539.72510681172</v>
      </c>
      <c r="K269">
        <f t="shared" si="56"/>
        <v>-17098.558479796269</v>
      </c>
      <c r="L269">
        <f t="shared" si="57"/>
        <v>86916.255575654242</v>
      </c>
      <c r="M269">
        <f t="shared" si="58"/>
        <v>0.90123604489150744</v>
      </c>
      <c r="N269">
        <f t="shared" si="59"/>
        <v>-0.17729522648688656</v>
      </c>
      <c r="P269" t="b">
        <f t="shared" si="66"/>
        <v>0</v>
      </c>
      <c r="Q269" t="e">
        <f t="shared" si="60"/>
        <v>#N/A</v>
      </c>
      <c r="R269" t="e">
        <f t="shared" si="61"/>
        <v>#N/A</v>
      </c>
      <c r="S269" t="e">
        <f t="shared" si="62"/>
        <v>#N/A</v>
      </c>
      <c r="T269" t="e">
        <f t="shared" si="63"/>
        <v>#N/A</v>
      </c>
      <c r="U269" t="e">
        <f t="shared" si="64"/>
        <v>#N/A</v>
      </c>
      <c r="W269" t="e">
        <f t="shared" si="65"/>
        <v>#N/A</v>
      </c>
      <c r="X269" t="e">
        <f t="shared" si="54"/>
        <v>#N/A</v>
      </c>
    </row>
    <row r="270" spans="1:24" x14ac:dyDescent="0.25">
      <c r="A270" s="15">
        <v>269</v>
      </c>
      <c r="B270" s="16">
        <v>2040770</v>
      </c>
      <c r="C270" s="16">
        <v>1205560</v>
      </c>
      <c r="D270" s="16">
        <v>1629660</v>
      </c>
      <c r="F270" s="6">
        <f>IF(ISNUMBER(B270),B270-'BG det.'!$L$5,NA())</f>
        <v>2033454.75</v>
      </c>
      <c r="G270">
        <f>IF(ISNUMBER(C270),C270-'BG det.'!$M$5,NA())</f>
        <v>1193813.8999999999</v>
      </c>
      <c r="H270">
        <f>IF(ISNUMBER(D270),D270-'BG det.'!$N$5,NA())</f>
        <v>1624839.7</v>
      </c>
      <c r="J270">
        <f t="shared" si="55"/>
        <v>2036642.6366562354</v>
      </c>
      <c r="K270">
        <f t="shared" si="56"/>
        <v>594875.0567715608</v>
      </c>
      <c r="L270">
        <f t="shared" si="57"/>
        <v>1630116.1773441546</v>
      </c>
      <c r="M270">
        <f t="shared" si="58"/>
        <v>0.61945856621650786</v>
      </c>
      <c r="N270">
        <f t="shared" si="59"/>
        <v>0.22605778340660926</v>
      </c>
      <c r="P270" t="b">
        <f t="shared" si="66"/>
        <v>1</v>
      </c>
      <c r="Q270">
        <f t="shared" si="60"/>
        <v>2036642.6366562354</v>
      </c>
      <c r="R270">
        <f t="shared" si="61"/>
        <v>594875.0567715608</v>
      </c>
      <c r="S270">
        <f t="shared" si="62"/>
        <v>1630116.1773441546</v>
      </c>
      <c r="T270">
        <f t="shared" si="63"/>
        <v>0.61945856621650786</v>
      </c>
      <c r="U270">
        <f t="shared" si="64"/>
        <v>0.22605778340660926</v>
      </c>
      <c r="W270">
        <f t="shared" si="65"/>
        <v>0.68153429283623967</v>
      </c>
      <c r="X270">
        <f t="shared" si="54"/>
        <v>1.1877436484050785</v>
      </c>
    </row>
    <row r="271" spans="1:24" x14ac:dyDescent="0.25">
      <c r="A271" s="15">
        <v>270</v>
      </c>
      <c r="B271" s="16">
        <v>400119</v>
      </c>
      <c r="C271" s="15">
        <v>240710</v>
      </c>
      <c r="D271" s="15">
        <v>372022</v>
      </c>
      <c r="F271" s="6">
        <f>IF(ISNUMBER(B271),B271-'BG det.'!$L$5,NA())</f>
        <v>392803.75</v>
      </c>
      <c r="G271">
        <f>IF(ISNUMBER(C271),C271-'BG det.'!$M$5,NA())</f>
        <v>228963.9</v>
      </c>
      <c r="H271">
        <f>IF(ISNUMBER(D271),D271-'BG det.'!$N$5,NA())</f>
        <v>367201.7</v>
      </c>
      <c r="J271">
        <f t="shared" si="55"/>
        <v>393523.85054509493</v>
      </c>
      <c r="K271">
        <f t="shared" si="56"/>
        <v>106232.50390735327</v>
      </c>
      <c r="L271">
        <f t="shared" si="57"/>
        <v>368221.23069449374</v>
      </c>
      <c r="M271">
        <f t="shared" si="58"/>
        <v>0.73680149819791829</v>
      </c>
      <c r="N271">
        <f t="shared" si="59"/>
        <v>0.21256859059600269</v>
      </c>
      <c r="P271" t="b">
        <f t="shared" si="66"/>
        <v>0</v>
      </c>
      <c r="Q271" t="e">
        <f t="shared" si="60"/>
        <v>#N/A</v>
      </c>
      <c r="R271" t="e">
        <f t="shared" si="61"/>
        <v>#N/A</v>
      </c>
      <c r="S271" t="e">
        <f t="shared" si="62"/>
        <v>#N/A</v>
      </c>
      <c r="T271" t="e">
        <f t="shared" si="63"/>
        <v>#N/A</v>
      </c>
      <c r="U271" t="e">
        <f t="shared" si="64"/>
        <v>#N/A</v>
      </c>
      <c r="W271" t="e">
        <f t="shared" si="65"/>
        <v>#N/A</v>
      </c>
      <c r="X271" t="e">
        <f t="shared" si="54"/>
        <v>#N/A</v>
      </c>
    </row>
    <row r="272" spans="1:24" x14ac:dyDescent="0.25">
      <c r="A272" s="15">
        <v>271</v>
      </c>
      <c r="B272" s="15">
        <v>78660.2</v>
      </c>
      <c r="C272" s="15">
        <v>155756</v>
      </c>
      <c r="D272" s="15">
        <v>894084</v>
      </c>
      <c r="F272" s="6">
        <f>IF(ISNUMBER(B272),B272-'BG det.'!$L$5,NA())</f>
        <v>71344.95</v>
      </c>
      <c r="G272">
        <f>IF(ISNUMBER(C272),C272-'BG det.'!$M$5,NA())</f>
        <v>144009.9</v>
      </c>
      <c r="H272">
        <f>IF(ISNUMBER(D272),D272-'BG det.'!$N$5,NA())</f>
        <v>889263.7</v>
      </c>
      <c r="J272">
        <f t="shared" si="55"/>
        <v>73084.381540454444</v>
      </c>
      <c r="K272">
        <f t="shared" si="56"/>
        <v>13225.667459120799</v>
      </c>
      <c r="L272">
        <f t="shared" si="57"/>
        <v>889453.0449918356</v>
      </c>
      <c r="M272">
        <f t="shared" si="58"/>
        <v>10.305324296551063</v>
      </c>
      <c r="N272">
        <f t="shared" si="59"/>
        <v>0.15323438710115767</v>
      </c>
      <c r="P272" t="b">
        <f t="shared" si="66"/>
        <v>0</v>
      </c>
      <c r="Q272" t="e">
        <f t="shared" si="60"/>
        <v>#N/A</v>
      </c>
      <c r="R272" t="e">
        <f t="shared" si="61"/>
        <v>#N/A</v>
      </c>
      <c r="S272" t="e">
        <f t="shared" si="62"/>
        <v>#N/A</v>
      </c>
      <c r="T272" t="e">
        <f t="shared" si="63"/>
        <v>#N/A</v>
      </c>
      <c r="U272" t="e">
        <f t="shared" si="64"/>
        <v>#N/A</v>
      </c>
      <c r="W272" t="e">
        <f t="shared" si="65"/>
        <v>#N/A</v>
      </c>
      <c r="X272" t="e">
        <f t="shared" si="54"/>
        <v>#N/A</v>
      </c>
    </row>
    <row r="273" spans="1:24" x14ac:dyDescent="0.25">
      <c r="A273" s="15">
        <v>272</v>
      </c>
      <c r="B273" s="16">
        <v>119679</v>
      </c>
      <c r="C273" s="15">
        <v>81994.7</v>
      </c>
      <c r="D273" s="15">
        <v>100722</v>
      </c>
      <c r="F273" s="6">
        <f>IF(ISNUMBER(B273),B273-'BG det.'!$L$5,NA())</f>
        <v>112363.75</v>
      </c>
      <c r="G273">
        <f>IF(ISNUMBER(C273),C273-'BG det.'!$M$5,NA())</f>
        <v>70248.599999999991</v>
      </c>
      <c r="H273">
        <f>IF(ISNUMBER(D273),D273-'BG det.'!$N$5,NA())</f>
        <v>95901.7</v>
      </c>
      <c r="J273">
        <f t="shared" si="55"/>
        <v>112551.86746661561</v>
      </c>
      <c r="K273">
        <f t="shared" si="56"/>
        <v>36345.897228338123</v>
      </c>
      <c r="L273">
        <f t="shared" si="57"/>
        <v>96193.296261435884</v>
      </c>
      <c r="M273">
        <f t="shared" si="58"/>
        <v>0.64603586533690893</v>
      </c>
      <c r="N273">
        <f t="shared" si="59"/>
        <v>0.24409968344924329</v>
      </c>
      <c r="P273" t="b">
        <f t="shared" si="66"/>
        <v>0</v>
      </c>
      <c r="Q273" t="e">
        <f t="shared" si="60"/>
        <v>#N/A</v>
      </c>
      <c r="R273" t="e">
        <f t="shared" si="61"/>
        <v>#N/A</v>
      </c>
      <c r="S273" t="e">
        <f t="shared" si="62"/>
        <v>#N/A</v>
      </c>
      <c r="T273" t="e">
        <f t="shared" si="63"/>
        <v>#N/A</v>
      </c>
      <c r="U273" t="e">
        <f t="shared" si="64"/>
        <v>#N/A</v>
      </c>
      <c r="W273" t="e">
        <f t="shared" si="65"/>
        <v>#N/A</v>
      </c>
      <c r="X273" t="e">
        <f t="shared" si="54"/>
        <v>#N/A</v>
      </c>
    </row>
    <row r="274" spans="1:24" x14ac:dyDescent="0.25">
      <c r="A274" s="15">
        <v>273</v>
      </c>
      <c r="B274" s="16">
        <v>413719</v>
      </c>
      <c r="C274" s="16">
        <v>249992</v>
      </c>
      <c r="D274" s="16">
        <v>377699</v>
      </c>
      <c r="F274" s="6">
        <f>IF(ISNUMBER(B274),B274-'BG det.'!$L$5,NA())</f>
        <v>406403.75</v>
      </c>
      <c r="G274">
        <f>IF(ISNUMBER(C274),C274-'BG det.'!$M$5,NA())</f>
        <v>238245.9</v>
      </c>
      <c r="H274">
        <f>IF(ISNUMBER(D274),D274-'BG det.'!$N$5,NA())</f>
        <v>372878.7</v>
      </c>
      <c r="J274">
        <f t="shared" si="55"/>
        <v>407135.02155772952</v>
      </c>
      <c r="K274">
        <f t="shared" si="56"/>
        <v>112193.27709678322</v>
      </c>
      <c r="L274">
        <f t="shared" si="57"/>
        <v>373933.49413943145</v>
      </c>
      <c r="M274">
        <f t="shared" si="58"/>
        <v>0.72003296394251315</v>
      </c>
      <c r="N274">
        <f t="shared" si="59"/>
        <v>0.21603536219277103</v>
      </c>
      <c r="P274" t="b">
        <f t="shared" si="66"/>
        <v>0</v>
      </c>
      <c r="Q274" t="e">
        <f t="shared" si="60"/>
        <v>#N/A</v>
      </c>
      <c r="R274" t="e">
        <f t="shared" si="61"/>
        <v>#N/A</v>
      </c>
      <c r="S274" t="e">
        <f t="shared" si="62"/>
        <v>#N/A</v>
      </c>
      <c r="T274" t="e">
        <f t="shared" si="63"/>
        <v>#N/A</v>
      </c>
      <c r="U274" t="e">
        <f t="shared" si="64"/>
        <v>#N/A</v>
      </c>
      <c r="W274" t="e">
        <f t="shared" si="65"/>
        <v>#N/A</v>
      </c>
      <c r="X274" t="e">
        <f t="shared" si="54"/>
        <v>#N/A</v>
      </c>
    </row>
    <row r="275" spans="1:24" x14ac:dyDescent="0.25">
      <c r="A275" s="15">
        <v>274</v>
      </c>
      <c r="B275" s="16">
        <v>384428</v>
      </c>
      <c r="C275" s="16">
        <v>232064</v>
      </c>
      <c r="D275" s="16">
        <v>349644</v>
      </c>
      <c r="F275" s="6">
        <f>IF(ISNUMBER(B275),B275-'BG det.'!$L$5,NA())</f>
        <v>377112.75</v>
      </c>
      <c r="G275">
        <f>IF(ISNUMBER(C275),C275-'BG det.'!$M$5,NA())</f>
        <v>220317.9</v>
      </c>
      <c r="H275">
        <f>IF(ISNUMBER(D275),D275-'BG det.'!$N$5,NA())</f>
        <v>344823.7</v>
      </c>
      <c r="J275">
        <f t="shared" si="55"/>
        <v>377789.00797482702</v>
      </c>
      <c r="K275">
        <f t="shared" si="56"/>
        <v>103506.02099251322</v>
      </c>
      <c r="L275">
        <f t="shared" si="57"/>
        <v>345802.4653000934</v>
      </c>
      <c r="M275">
        <f t="shared" si="58"/>
        <v>0.7184833511412787</v>
      </c>
      <c r="N275">
        <f t="shared" si="59"/>
        <v>0.21505732401723382</v>
      </c>
      <c r="P275" t="b">
        <f t="shared" si="66"/>
        <v>0</v>
      </c>
      <c r="Q275" t="e">
        <f t="shared" si="60"/>
        <v>#N/A</v>
      </c>
      <c r="R275" t="e">
        <f t="shared" si="61"/>
        <v>#N/A</v>
      </c>
      <c r="S275" t="e">
        <f t="shared" si="62"/>
        <v>#N/A</v>
      </c>
      <c r="T275" t="e">
        <f t="shared" si="63"/>
        <v>#N/A</v>
      </c>
      <c r="U275" t="e">
        <f t="shared" si="64"/>
        <v>#N/A</v>
      </c>
      <c r="W275" t="e">
        <f t="shared" si="65"/>
        <v>#N/A</v>
      </c>
      <c r="X275" t="e">
        <f t="shared" si="54"/>
        <v>#N/A</v>
      </c>
    </row>
    <row r="276" spans="1:24" x14ac:dyDescent="0.25">
      <c r="A276" s="15">
        <v>275</v>
      </c>
      <c r="B276" s="15">
        <v>37070.400000000001</v>
      </c>
      <c r="C276" s="15">
        <v>33107.199999999997</v>
      </c>
      <c r="D276" s="15">
        <v>73379.7</v>
      </c>
      <c r="F276" s="6">
        <f>IF(ISNUMBER(B276),B276-'BG det.'!$L$5,NA())</f>
        <v>29755.15</v>
      </c>
      <c r="G276">
        <f>IF(ISNUMBER(C276),C276-'BG det.'!$M$5,NA())</f>
        <v>21361.1</v>
      </c>
      <c r="H276">
        <f>IF(ISNUMBER(D276),D276-'BG det.'!$N$5,NA())</f>
        <v>68559.399999999994</v>
      </c>
      <c r="J276">
        <f t="shared" si="55"/>
        <v>29889.377522230505</v>
      </c>
      <c r="K276">
        <f t="shared" si="56"/>
        <v>6690.2430097990764</v>
      </c>
      <c r="L276">
        <f t="shared" si="57"/>
        <v>68636.836571585212</v>
      </c>
      <c r="M276">
        <f t="shared" si="58"/>
        <v>1.8763681955499216</v>
      </c>
      <c r="N276">
        <f t="shared" si="59"/>
        <v>0.18289536393470823</v>
      </c>
      <c r="P276" t="b">
        <f t="shared" si="66"/>
        <v>0</v>
      </c>
      <c r="Q276" t="e">
        <f t="shared" si="60"/>
        <v>#N/A</v>
      </c>
      <c r="R276" t="e">
        <f t="shared" si="61"/>
        <v>#N/A</v>
      </c>
      <c r="S276" t="e">
        <f t="shared" si="62"/>
        <v>#N/A</v>
      </c>
      <c r="T276" t="e">
        <f t="shared" si="63"/>
        <v>#N/A</v>
      </c>
      <c r="U276" t="e">
        <f t="shared" si="64"/>
        <v>#N/A</v>
      </c>
      <c r="W276" t="e">
        <f t="shared" si="65"/>
        <v>#N/A</v>
      </c>
      <c r="X276" t="e">
        <f t="shared" si="54"/>
        <v>#N/A</v>
      </c>
    </row>
    <row r="277" spans="1:24" x14ac:dyDescent="0.25">
      <c r="A277" s="15">
        <v>276</v>
      </c>
      <c r="B277" s="15">
        <v>362486</v>
      </c>
      <c r="C277" s="15">
        <v>217234</v>
      </c>
      <c r="D277" s="15">
        <v>337213</v>
      </c>
      <c r="F277" s="6">
        <f>IF(ISNUMBER(B277),B277-'BG det.'!$L$5,NA())</f>
        <v>355170.75</v>
      </c>
      <c r="G277">
        <f>IF(ISNUMBER(C277),C277-'BG det.'!$M$5,NA())</f>
        <v>205487.9</v>
      </c>
      <c r="H277">
        <f>IF(ISNUMBER(D277),D277-'BG det.'!$N$5,NA())</f>
        <v>332392.7</v>
      </c>
      <c r="J277">
        <f t="shared" si="55"/>
        <v>355822.58637703152</v>
      </c>
      <c r="K277">
        <f t="shared" si="56"/>
        <v>94465.966763510893</v>
      </c>
      <c r="L277">
        <f t="shared" si="57"/>
        <v>333314.555303314</v>
      </c>
      <c r="M277">
        <f t="shared" si="58"/>
        <v>0.74022435831114963</v>
      </c>
      <c r="N277">
        <f t="shared" si="59"/>
        <v>0.20978984720943267</v>
      </c>
      <c r="P277" t="b">
        <f t="shared" si="66"/>
        <v>0</v>
      </c>
      <c r="Q277" t="e">
        <f t="shared" si="60"/>
        <v>#N/A</v>
      </c>
      <c r="R277" t="e">
        <f t="shared" si="61"/>
        <v>#N/A</v>
      </c>
      <c r="S277" t="e">
        <f t="shared" si="62"/>
        <v>#N/A</v>
      </c>
      <c r="T277" t="e">
        <f t="shared" si="63"/>
        <v>#N/A</v>
      </c>
      <c r="U277" t="e">
        <f t="shared" si="64"/>
        <v>#N/A</v>
      </c>
      <c r="W277" t="e">
        <f t="shared" si="65"/>
        <v>#N/A</v>
      </c>
      <c r="X277" t="e">
        <f t="shared" si="54"/>
        <v>#N/A</v>
      </c>
    </row>
    <row r="278" spans="1:24" x14ac:dyDescent="0.25">
      <c r="A278" s="15">
        <v>277</v>
      </c>
      <c r="B278" s="16">
        <v>397153</v>
      </c>
      <c r="C278" s="16">
        <v>266783</v>
      </c>
      <c r="D278" s="16">
        <v>370124</v>
      </c>
      <c r="F278" s="6">
        <f>IF(ISNUMBER(B278),B278-'BG det.'!$L$5,NA())</f>
        <v>389837.75</v>
      </c>
      <c r="G278">
        <f>IF(ISNUMBER(C278),C278-'BG det.'!$M$5,NA())</f>
        <v>255036.9</v>
      </c>
      <c r="H278">
        <f>IF(ISNUMBER(D278),D278-'BG det.'!$N$5,NA())</f>
        <v>365303.7</v>
      </c>
      <c r="J278">
        <f t="shared" si="55"/>
        <v>390554.12373335328</v>
      </c>
      <c r="K278">
        <f t="shared" si="56"/>
        <v>133116.86348501022</v>
      </c>
      <c r="L278">
        <f t="shared" si="57"/>
        <v>366315.53680850781</v>
      </c>
      <c r="M278">
        <f t="shared" si="58"/>
        <v>0.69951466808253659</v>
      </c>
      <c r="N278">
        <f t="shared" si="59"/>
        <v>0.25419942432194043</v>
      </c>
      <c r="P278" t="b">
        <f t="shared" si="66"/>
        <v>0</v>
      </c>
      <c r="Q278" t="e">
        <f t="shared" si="60"/>
        <v>#N/A</v>
      </c>
      <c r="R278" t="e">
        <f t="shared" si="61"/>
        <v>#N/A</v>
      </c>
      <c r="S278" t="e">
        <f t="shared" si="62"/>
        <v>#N/A</v>
      </c>
      <c r="T278" t="e">
        <f t="shared" si="63"/>
        <v>#N/A</v>
      </c>
      <c r="U278" t="e">
        <f t="shared" si="64"/>
        <v>#N/A</v>
      </c>
      <c r="W278" t="e">
        <f t="shared" si="65"/>
        <v>#N/A</v>
      </c>
      <c r="X278" t="e">
        <f t="shared" si="54"/>
        <v>#N/A</v>
      </c>
    </row>
    <row r="279" spans="1:24" x14ac:dyDescent="0.25">
      <c r="A279" s="15">
        <v>278</v>
      </c>
      <c r="B279" s="16">
        <v>208294</v>
      </c>
      <c r="C279" s="15">
        <v>180557</v>
      </c>
      <c r="D279" s="16">
        <v>1160850</v>
      </c>
      <c r="F279" s="6">
        <f>IF(ISNUMBER(B279),B279-'BG det.'!$L$5,NA())</f>
        <v>200978.75</v>
      </c>
      <c r="G279">
        <f>IF(ISNUMBER(C279),C279-'BG det.'!$M$5,NA())</f>
        <v>168810.9</v>
      </c>
      <c r="H279">
        <f>IF(ISNUMBER(D279),D279-'BG det.'!$N$5,NA())</f>
        <v>1156029.7</v>
      </c>
      <c r="J279">
        <f t="shared" si="55"/>
        <v>203240.53372292305</v>
      </c>
      <c r="K279">
        <f t="shared" si="56"/>
        <v>-21678.798109286654</v>
      </c>
      <c r="L279">
        <f t="shared" si="57"/>
        <v>1156556.2499466138</v>
      </c>
      <c r="M279">
        <f t="shared" si="58"/>
        <v>6.3700440295843341</v>
      </c>
      <c r="N279">
        <f t="shared" si="59"/>
        <v>-0.11940180036293091</v>
      </c>
      <c r="P279" t="b">
        <f t="shared" si="66"/>
        <v>0</v>
      </c>
      <c r="Q279" t="e">
        <f t="shared" si="60"/>
        <v>#N/A</v>
      </c>
      <c r="R279" t="e">
        <f t="shared" si="61"/>
        <v>#N/A</v>
      </c>
      <c r="S279" t="e">
        <f t="shared" si="62"/>
        <v>#N/A</v>
      </c>
      <c r="T279" t="e">
        <f t="shared" si="63"/>
        <v>#N/A</v>
      </c>
      <c r="U279" t="e">
        <f t="shared" si="64"/>
        <v>#N/A</v>
      </c>
      <c r="W279" t="e">
        <f t="shared" si="65"/>
        <v>#N/A</v>
      </c>
      <c r="X279" t="e">
        <f t="shared" si="54"/>
        <v>#N/A</v>
      </c>
    </row>
    <row r="280" spans="1:24" x14ac:dyDescent="0.25">
      <c r="A280" s="15">
        <v>279</v>
      </c>
      <c r="B280" s="16">
        <v>640122</v>
      </c>
      <c r="C280" s="15">
        <v>346297</v>
      </c>
      <c r="D280" s="16">
        <v>549483</v>
      </c>
      <c r="F280" s="6">
        <f>IF(ISNUMBER(B280),B280-'BG det.'!$L$5,NA())</f>
        <v>632806.75</v>
      </c>
      <c r="G280">
        <f>IF(ISNUMBER(C280),C280-'BG det.'!$M$5,NA())</f>
        <v>334550.90000000002</v>
      </c>
      <c r="H280">
        <f>IF(ISNUMBER(D280),D280-'BG det.'!$N$5,NA())</f>
        <v>544662.69999999995</v>
      </c>
      <c r="J280">
        <f t="shared" si="55"/>
        <v>633875.11445667665</v>
      </c>
      <c r="K280">
        <f t="shared" si="56"/>
        <v>143016.40235224902</v>
      </c>
      <c r="L280">
        <f t="shared" si="57"/>
        <v>546304.92609320662</v>
      </c>
      <c r="M280">
        <f t="shared" si="58"/>
        <v>0.70319332142684321</v>
      </c>
      <c r="N280">
        <f t="shared" si="59"/>
        <v>0.18408799588865057</v>
      </c>
      <c r="P280" t="b">
        <f t="shared" si="66"/>
        <v>0</v>
      </c>
      <c r="Q280" t="e">
        <f t="shared" si="60"/>
        <v>#N/A</v>
      </c>
      <c r="R280" t="e">
        <f t="shared" si="61"/>
        <v>#N/A</v>
      </c>
      <c r="S280" t="e">
        <f t="shared" si="62"/>
        <v>#N/A</v>
      </c>
      <c r="T280" t="e">
        <f t="shared" si="63"/>
        <v>#N/A</v>
      </c>
      <c r="U280" t="e">
        <f t="shared" si="64"/>
        <v>#N/A</v>
      </c>
      <c r="W280" t="e">
        <f t="shared" si="65"/>
        <v>#N/A</v>
      </c>
      <c r="X280" t="e">
        <f t="shared" si="54"/>
        <v>#N/A</v>
      </c>
    </row>
    <row r="281" spans="1:24" x14ac:dyDescent="0.25">
      <c r="A281" s="15">
        <v>280</v>
      </c>
      <c r="B281" s="16">
        <v>2934640</v>
      </c>
      <c r="C281" s="16">
        <v>1816450</v>
      </c>
      <c r="D281" s="16">
        <v>2635150</v>
      </c>
      <c r="F281" s="6">
        <f>IF(ISNUMBER(B281),B281-'BG det.'!$L$5,NA())</f>
        <v>2927324.75</v>
      </c>
      <c r="G281">
        <f>IF(ISNUMBER(C281),C281-'BG det.'!$M$5,NA())</f>
        <v>1804703.9</v>
      </c>
      <c r="H281">
        <f>IF(ISNUMBER(D281),D281-'BG det.'!$N$5,NA())</f>
        <v>2630329.7000000002</v>
      </c>
      <c r="J281">
        <f t="shared" si="55"/>
        <v>2932483.5311408327</v>
      </c>
      <c r="K281">
        <f t="shared" si="56"/>
        <v>904069.34764366201</v>
      </c>
      <c r="L281">
        <f t="shared" si="57"/>
        <v>2637927.0971258772</v>
      </c>
      <c r="M281">
        <f t="shared" si="58"/>
        <v>0.68757741140834516</v>
      </c>
      <c r="N281">
        <f t="shared" si="59"/>
        <v>0.23564626272793388</v>
      </c>
      <c r="P281" t="b">
        <f t="shared" si="66"/>
        <v>1</v>
      </c>
      <c r="Q281">
        <f t="shared" si="60"/>
        <v>2932483.5311408327</v>
      </c>
      <c r="R281">
        <f t="shared" si="61"/>
        <v>904069.34764366201</v>
      </c>
      <c r="S281">
        <f t="shared" si="62"/>
        <v>2637927.0971258772</v>
      </c>
      <c r="T281">
        <f t="shared" si="63"/>
        <v>0.68757741140834516</v>
      </c>
      <c r="U281">
        <f t="shared" si="64"/>
        <v>0.23564626272793388</v>
      </c>
      <c r="W281">
        <f t="shared" si="65"/>
        <v>0.71935447278751297</v>
      </c>
      <c r="X281">
        <f t="shared" si="54"/>
        <v>1.0748341887214379</v>
      </c>
    </row>
    <row r="282" spans="1:24" x14ac:dyDescent="0.25">
      <c r="A282" s="15">
        <v>281</v>
      </c>
      <c r="B282" s="15">
        <v>815766</v>
      </c>
      <c r="C282" s="15">
        <v>401885</v>
      </c>
      <c r="D282" s="15">
        <v>561623</v>
      </c>
      <c r="F282" s="6">
        <f>IF(ISNUMBER(B282),B282-'BG det.'!$L$5,NA())</f>
        <v>808450.75</v>
      </c>
      <c r="G282">
        <f>IF(ISNUMBER(C282),C282-'BG det.'!$M$5,NA())</f>
        <v>390138.9</v>
      </c>
      <c r="H282">
        <f>IF(ISNUMBER(D282),D282-'BG det.'!$N$5,NA())</f>
        <v>556802.69999999995</v>
      </c>
      <c r="J282">
        <f t="shared" si="55"/>
        <v>809543.7457113883</v>
      </c>
      <c r="K282">
        <f t="shared" si="56"/>
        <v>163779.87620914614</v>
      </c>
      <c r="L282">
        <f t="shared" si="57"/>
        <v>558900.04351842951</v>
      </c>
      <c r="M282">
        <f t="shared" si="58"/>
        <v>0.57421810272684426</v>
      </c>
      <c r="N282">
        <f t="shared" si="59"/>
        <v>0.168268675002442</v>
      </c>
      <c r="P282" t="b">
        <f t="shared" si="66"/>
        <v>0</v>
      </c>
      <c r="Q282" t="e">
        <f t="shared" si="60"/>
        <v>#N/A</v>
      </c>
      <c r="R282" t="e">
        <f t="shared" si="61"/>
        <v>#N/A</v>
      </c>
      <c r="S282" t="e">
        <f t="shared" si="62"/>
        <v>#N/A</v>
      </c>
      <c r="T282" t="e">
        <f t="shared" si="63"/>
        <v>#N/A</v>
      </c>
      <c r="U282" t="e">
        <f t="shared" si="64"/>
        <v>#N/A</v>
      </c>
      <c r="W282" t="e">
        <f t="shared" si="65"/>
        <v>#N/A</v>
      </c>
      <c r="X282" t="e">
        <f t="shared" si="54"/>
        <v>#N/A</v>
      </c>
    </row>
    <row r="283" spans="1:24" x14ac:dyDescent="0.25">
      <c r="A283" s="15">
        <v>282</v>
      </c>
      <c r="B283" s="16">
        <v>3498150</v>
      </c>
      <c r="C283" s="16">
        <v>2129250</v>
      </c>
      <c r="D283" s="16">
        <v>3413940</v>
      </c>
      <c r="F283" s="6">
        <f>IF(ISNUMBER(B283),B283-'BG det.'!$L$5,NA())</f>
        <v>3490834.75</v>
      </c>
      <c r="G283">
        <f>IF(ISNUMBER(C283),C283-'BG det.'!$M$5,NA())</f>
        <v>2117503.9</v>
      </c>
      <c r="H283">
        <f>IF(ISNUMBER(D283),D283-'BG det.'!$N$5,NA())</f>
        <v>3409119.7</v>
      </c>
      <c r="J283">
        <f t="shared" si="55"/>
        <v>3497519.4106854303</v>
      </c>
      <c r="K283">
        <f t="shared" si="56"/>
        <v>1007562.2673905533</v>
      </c>
      <c r="L283">
        <f t="shared" si="57"/>
        <v>3418180.9764355761</v>
      </c>
      <c r="M283">
        <f t="shared" si="58"/>
        <v>0.75873895762427168</v>
      </c>
      <c r="N283">
        <f t="shared" si="59"/>
        <v>0.22365016649839298</v>
      </c>
      <c r="P283" t="b">
        <f t="shared" si="66"/>
        <v>1</v>
      </c>
      <c r="Q283">
        <f t="shared" si="60"/>
        <v>3497519.4106854303</v>
      </c>
      <c r="R283">
        <f t="shared" si="61"/>
        <v>1007562.2673905533</v>
      </c>
      <c r="S283">
        <f t="shared" si="62"/>
        <v>3418180.9764355761</v>
      </c>
      <c r="T283">
        <f t="shared" si="63"/>
        <v>0.75873895762427168</v>
      </c>
      <c r="U283">
        <f t="shared" si="64"/>
        <v>0.22365016649839298</v>
      </c>
      <c r="W283">
        <f t="shared" si="65"/>
        <v>0.67218458222953947</v>
      </c>
      <c r="X283">
        <f t="shared" si="54"/>
        <v>0.96862821292488854</v>
      </c>
    </row>
    <row r="284" spans="1:24" x14ac:dyDescent="0.25">
      <c r="A284" s="15">
        <v>283</v>
      </c>
      <c r="B284" s="16">
        <v>2743700</v>
      </c>
      <c r="C284" s="16">
        <v>1608390</v>
      </c>
      <c r="D284" s="16">
        <v>2533570</v>
      </c>
      <c r="F284" s="6">
        <f>IF(ISNUMBER(B284),B284-'BG det.'!$L$5,NA())</f>
        <v>2736384.75</v>
      </c>
      <c r="G284">
        <f>IF(ISNUMBER(C284),C284-'BG det.'!$M$5,NA())</f>
        <v>1596643.9</v>
      </c>
      <c r="H284">
        <f>IF(ISNUMBER(D284),D284-'BG det.'!$N$5,NA())</f>
        <v>2528749.7000000002</v>
      </c>
      <c r="J284">
        <f t="shared" si="55"/>
        <v>2741343.9109112462</v>
      </c>
      <c r="K284">
        <f t="shared" si="56"/>
        <v>745523.80295174231</v>
      </c>
      <c r="L284">
        <f t="shared" si="57"/>
        <v>2535851.8978908425</v>
      </c>
      <c r="M284">
        <f t="shared" si="58"/>
        <v>0.72725784457175568</v>
      </c>
      <c r="N284">
        <f t="shared" si="59"/>
        <v>0.21380902980279698</v>
      </c>
      <c r="P284" t="b">
        <f t="shared" si="66"/>
        <v>1</v>
      </c>
      <c r="Q284">
        <f t="shared" si="60"/>
        <v>2741343.9109112462</v>
      </c>
      <c r="R284">
        <f t="shared" si="61"/>
        <v>745523.80295174231</v>
      </c>
      <c r="S284">
        <f t="shared" si="62"/>
        <v>2535851.8978908425</v>
      </c>
      <c r="T284">
        <f t="shared" si="63"/>
        <v>0.72725784457175568</v>
      </c>
      <c r="U284">
        <f t="shared" si="64"/>
        <v>0.21380902980279698</v>
      </c>
      <c r="W284">
        <f t="shared" si="65"/>
        <v>0.63456304526289398</v>
      </c>
      <c r="X284">
        <f t="shared" si="54"/>
        <v>1.0059375381199394</v>
      </c>
    </row>
    <row r="285" spans="1:24" x14ac:dyDescent="0.25">
      <c r="A285" s="15">
        <v>284</v>
      </c>
      <c r="B285" s="15">
        <v>81648</v>
      </c>
      <c r="C285" s="15">
        <v>53394.6</v>
      </c>
      <c r="D285" s="15">
        <v>72802.7</v>
      </c>
      <c r="F285" s="6">
        <f>IF(ISNUMBER(B285),B285-'BG det.'!$L$5,NA())</f>
        <v>74332.75</v>
      </c>
      <c r="G285">
        <f>IF(ISNUMBER(C285),C285-'BG det.'!$M$5,NA())</f>
        <v>41648.5</v>
      </c>
      <c r="H285">
        <f>IF(ISNUMBER(D285),D285-'BG det.'!$N$5,NA())</f>
        <v>67982.399999999994</v>
      </c>
      <c r="J285">
        <f t="shared" si="55"/>
        <v>74466.07498059998</v>
      </c>
      <c r="K285">
        <f t="shared" si="56"/>
        <v>18621.826994470044</v>
      </c>
      <c r="L285">
        <f t="shared" si="57"/>
        <v>68175.324644938373</v>
      </c>
      <c r="M285">
        <f t="shared" si="58"/>
        <v>0.73237577814565513</v>
      </c>
      <c r="N285">
        <f t="shared" si="59"/>
        <v>0.20004561924123263</v>
      </c>
      <c r="P285" t="b">
        <f t="shared" si="66"/>
        <v>0</v>
      </c>
      <c r="Q285" t="e">
        <f t="shared" si="60"/>
        <v>#N/A</v>
      </c>
      <c r="R285" t="e">
        <f t="shared" si="61"/>
        <v>#N/A</v>
      </c>
      <c r="S285" t="e">
        <f t="shared" si="62"/>
        <v>#N/A</v>
      </c>
      <c r="T285" t="e">
        <f t="shared" si="63"/>
        <v>#N/A</v>
      </c>
      <c r="U285" t="e">
        <f t="shared" si="64"/>
        <v>#N/A</v>
      </c>
      <c r="W285" t="e">
        <f t="shared" si="65"/>
        <v>#N/A</v>
      </c>
      <c r="X285" t="e">
        <f t="shared" si="54"/>
        <v>#N/A</v>
      </c>
    </row>
    <row r="286" spans="1:24" x14ac:dyDescent="0.25">
      <c r="A286" s="15">
        <v>285</v>
      </c>
      <c r="B286" s="16">
        <v>4749300</v>
      </c>
      <c r="C286" s="16">
        <v>2863620</v>
      </c>
      <c r="D286" s="16">
        <v>4511270</v>
      </c>
      <c r="F286" s="6">
        <f>IF(ISNUMBER(B286),B286-'BG det.'!$L$5,NA())</f>
        <v>4741984.75</v>
      </c>
      <c r="G286">
        <f>IF(ISNUMBER(C286),C286-'BG det.'!$M$5,NA())</f>
        <v>2851873.9</v>
      </c>
      <c r="H286">
        <f>IF(ISNUMBER(D286),D286-'BG det.'!$N$5,NA())</f>
        <v>4506449.7</v>
      </c>
      <c r="J286">
        <f t="shared" si="55"/>
        <v>4750821.7203477137</v>
      </c>
      <c r="K286">
        <f t="shared" si="56"/>
        <v>1360543.2997591849</v>
      </c>
      <c r="L286">
        <f t="shared" si="57"/>
        <v>4518757.9973528869</v>
      </c>
      <c r="M286">
        <f t="shared" si="58"/>
        <v>0.73940240559773429</v>
      </c>
      <c r="N286">
        <f t="shared" si="59"/>
        <v>0.22262510834860696</v>
      </c>
      <c r="P286" t="b">
        <f t="shared" si="66"/>
        <v>1</v>
      </c>
      <c r="Q286">
        <f t="shared" si="60"/>
        <v>4750821.7203477137</v>
      </c>
      <c r="R286">
        <f t="shared" si="61"/>
        <v>1360543.2997591849</v>
      </c>
      <c r="S286">
        <f t="shared" si="62"/>
        <v>4518757.9973528869</v>
      </c>
      <c r="T286">
        <f t="shared" si="63"/>
        <v>0.73940240559773429</v>
      </c>
      <c r="U286">
        <f t="shared" si="64"/>
        <v>0.22262510834860696</v>
      </c>
      <c r="W286">
        <f t="shared" si="65"/>
        <v>0.66822146138943772</v>
      </c>
      <c r="X286">
        <f t="shared" si="54"/>
        <v>0.99348605867084239</v>
      </c>
    </row>
    <row r="287" spans="1:24" x14ac:dyDescent="0.25">
      <c r="A287" s="15">
        <v>286</v>
      </c>
      <c r="B287" s="15">
        <v>268175</v>
      </c>
      <c r="C287" s="15">
        <v>182647</v>
      </c>
      <c r="D287" s="15">
        <v>300182</v>
      </c>
      <c r="F287" s="6">
        <f>IF(ISNUMBER(B287),B287-'BG det.'!$L$5,NA())</f>
        <v>260859.75</v>
      </c>
      <c r="G287">
        <f>IF(ISNUMBER(C287),C287-'BG det.'!$M$5,NA())</f>
        <v>170900.9</v>
      </c>
      <c r="H287">
        <f>IF(ISNUMBER(D287),D287-'BG det.'!$N$5,NA())</f>
        <v>295361.7</v>
      </c>
      <c r="J287">
        <f t="shared" si="55"/>
        <v>261438.68963668143</v>
      </c>
      <c r="K287">
        <f t="shared" si="56"/>
        <v>82602.227735017223</v>
      </c>
      <c r="L287">
        <f t="shared" si="57"/>
        <v>296039.02811732655</v>
      </c>
      <c r="M287">
        <f t="shared" si="58"/>
        <v>0.8604762200348649</v>
      </c>
      <c r="N287">
        <f t="shared" si="59"/>
        <v>0.24009419683582151</v>
      </c>
      <c r="P287" t="b">
        <f t="shared" si="66"/>
        <v>0</v>
      </c>
      <c r="Q287" t="e">
        <f t="shared" si="60"/>
        <v>#N/A</v>
      </c>
      <c r="R287" t="e">
        <f t="shared" si="61"/>
        <v>#N/A</v>
      </c>
      <c r="S287" t="e">
        <f t="shared" si="62"/>
        <v>#N/A</v>
      </c>
      <c r="T287" t="e">
        <f t="shared" si="63"/>
        <v>#N/A</v>
      </c>
      <c r="U287" t="e">
        <f t="shared" si="64"/>
        <v>#N/A</v>
      </c>
      <c r="W287" t="e">
        <f t="shared" si="65"/>
        <v>#N/A</v>
      </c>
      <c r="X287" t="e">
        <f t="shared" si="54"/>
        <v>#N/A</v>
      </c>
    </row>
    <row r="288" spans="1:24" x14ac:dyDescent="0.25">
      <c r="A288" s="15">
        <v>287</v>
      </c>
      <c r="B288" s="16">
        <v>1112660</v>
      </c>
      <c r="C288" s="15">
        <v>651621</v>
      </c>
      <c r="D288" s="16">
        <v>1005850</v>
      </c>
      <c r="F288" s="6">
        <f>IF(ISNUMBER(B288),B288-'BG det.'!$L$5,NA())</f>
        <v>1105344.75</v>
      </c>
      <c r="G288">
        <f>IF(ISNUMBER(C288),C288-'BG det.'!$M$5,NA())</f>
        <v>639874.9</v>
      </c>
      <c r="H288">
        <f>IF(ISNUMBER(D288),D288-'BG det.'!$N$5,NA())</f>
        <v>1001029.7</v>
      </c>
      <c r="J288">
        <f t="shared" si="55"/>
        <v>1107307.993247496</v>
      </c>
      <c r="K288">
        <f t="shared" si="56"/>
        <v>298766.71782432141</v>
      </c>
      <c r="L288">
        <f t="shared" si="57"/>
        <v>1003898.4828852313</v>
      </c>
      <c r="M288">
        <f t="shared" si="58"/>
        <v>0.71397236219402826</v>
      </c>
      <c r="N288">
        <f t="shared" si="59"/>
        <v>0.21248281863812102</v>
      </c>
      <c r="P288" t="b">
        <f t="shared" si="66"/>
        <v>0</v>
      </c>
      <c r="Q288" t="e">
        <f t="shared" si="60"/>
        <v>#N/A</v>
      </c>
      <c r="R288" t="e">
        <f t="shared" si="61"/>
        <v>#N/A</v>
      </c>
      <c r="S288" t="e">
        <f t="shared" si="62"/>
        <v>#N/A</v>
      </c>
      <c r="T288" t="e">
        <f t="shared" si="63"/>
        <v>#N/A</v>
      </c>
      <c r="U288" t="e">
        <f t="shared" si="64"/>
        <v>#N/A</v>
      </c>
      <c r="W288" t="e">
        <f t="shared" si="65"/>
        <v>#N/A</v>
      </c>
      <c r="X288" t="e">
        <f t="shared" si="54"/>
        <v>#N/A</v>
      </c>
    </row>
    <row r="289" spans="1:24" x14ac:dyDescent="0.25">
      <c r="A289" s="15">
        <v>288</v>
      </c>
      <c r="B289" s="16">
        <v>243673</v>
      </c>
      <c r="C289" s="15">
        <v>150451</v>
      </c>
      <c r="D289" s="15">
        <v>222053</v>
      </c>
      <c r="F289" s="6">
        <f>IF(ISNUMBER(B289),B289-'BG det.'!$L$5,NA())</f>
        <v>236357.75</v>
      </c>
      <c r="G289">
        <f>IF(ISNUMBER(C289),C289-'BG det.'!$M$5,NA())</f>
        <v>138704.9</v>
      </c>
      <c r="H289">
        <f>IF(ISNUMBER(D289),D289-'BG det.'!$N$5,NA())</f>
        <v>217232.7</v>
      </c>
      <c r="J289">
        <f t="shared" si="55"/>
        <v>236783.77414074453</v>
      </c>
      <c r="K289">
        <f t="shared" si="56"/>
        <v>65345.623764639022</v>
      </c>
      <c r="L289">
        <f t="shared" si="57"/>
        <v>217846.15284500591</v>
      </c>
      <c r="M289">
        <f t="shared" si="58"/>
        <v>0.72103593478588857</v>
      </c>
      <c r="N289">
        <f t="shared" si="59"/>
        <v>0.2162835666362497</v>
      </c>
      <c r="P289" t="b">
        <f t="shared" si="66"/>
        <v>0</v>
      </c>
      <c r="Q289" t="e">
        <f t="shared" si="60"/>
        <v>#N/A</v>
      </c>
      <c r="R289" t="e">
        <f t="shared" si="61"/>
        <v>#N/A</v>
      </c>
      <c r="S289" t="e">
        <f t="shared" si="62"/>
        <v>#N/A</v>
      </c>
      <c r="T289" t="e">
        <f t="shared" si="63"/>
        <v>#N/A</v>
      </c>
      <c r="U289" t="e">
        <f t="shared" si="64"/>
        <v>#N/A</v>
      </c>
      <c r="W289" t="e">
        <f t="shared" si="65"/>
        <v>#N/A</v>
      </c>
      <c r="X289" t="e">
        <f t="shared" si="54"/>
        <v>#N/A</v>
      </c>
    </row>
    <row r="290" spans="1:24" x14ac:dyDescent="0.25">
      <c r="A290" s="15">
        <v>289</v>
      </c>
      <c r="B290" s="15">
        <v>264119</v>
      </c>
      <c r="C290" s="15">
        <v>162933</v>
      </c>
      <c r="D290" s="15">
        <v>228080</v>
      </c>
      <c r="F290" s="6">
        <f>IF(ISNUMBER(B290),B290-'BG det.'!$L$5,NA())</f>
        <v>256803.75</v>
      </c>
      <c r="G290">
        <f>IF(ISNUMBER(C290),C290-'BG det.'!$M$5,NA())</f>
        <v>151186.9</v>
      </c>
      <c r="H290">
        <f>IF(ISNUMBER(D290),D290-'BG det.'!$N$5,NA())</f>
        <v>223259.7</v>
      </c>
      <c r="J290">
        <f t="shared" si="55"/>
        <v>257241.66430947688</v>
      </c>
      <c r="K290">
        <f t="shared" si="56"/>
        <v>73165.302710035859</v>
      </c>
      <c r="L290">
        <f t="shared" si="57"/>
        <v>223926.1545803333</v>
      </c>
      <c r="M290">
        <f t="shared" si="58"/>
        <v>0.6777283076089281</v>
      </c>
      <c r="N290">
        <f t="shared" si="59"/>
        <v>0.2214399513728019</v>
      </c>
      <c r="P290" t="b">
        <f t="shared" si="66"/>
        <v>0</v>
      </c>
      <c r="Q290" t="e">
        <f t="shared" si="60"/>
        <v>#N/A</v>
      </c>
      <c r="R290" t="e">
        <f t="shared" si="61"/>
        <v>#N/A</v>
      </c>
      <c r="S290" t="e">
        <f t="shared" si="62"/>
        <v>#N/A</v>
      </c>
      <c r="T290" t="e">
        <f t="shared" si="63"/>
        <v>#N/A</v>
      </c>
      <c r="U290" t="e">
        <f t="shared" si="64"/>
        <v>#N/A</v>
      </c>
      <c r="W290" t="e">
        <f t="shared" si="65"/>
        <v>#N/A</v>
      </c>
      <c r="X290" t="e">
        <f t="shared" si="54"/>
        <v>#N/A</v>
      </c>
    </row>
    <row r="291" spans="1:24" x14ac:dyDescent="0.25">
      <c r="A291" s="15">
        <v>290</v>
      </c>
      <c r="B291" s="15">
        <v>102604</v>
      </c>
      <c r="C291" s="15">
        <v>54336.6</v>
      </c>
      <c r="D291" s="15">
        <v>62961.8</v>
      </c>
      <c r="F291" s="6">
        <f>IF(ISNUMBER(B291),B291-'BG det.'!$L$5,NA())</f>
        <v>95288.75</v>
      </c>
      <c r="G291">
        <f>IF(ISNUMBER(C291),C291-'BG det.'!$M$5,NA())</f>
        <v>42590.5</v>
      </c>
      <c r="H291">
        <f>IF(ISNUMBER(D291),D291-'BG det.'!$N$5,NA())</f>
        <v>58141.5</v>
      </c>
      <c r="J291">
        <f t="shared" si="55"/>
        <v>95402.936004592324</v>
      </c>
      <c r="K291">
        <f t="shared" si="56"/>
        <v>16897.931667514338</v>
      </c>
      <c r="L291">
        <f t="shared" si="57"/>
        <v>58388.667284693853</v>
      </c>
      <c r="M291">
        <f t="shared" si="58"/>
        <v>0.51993068704665457</v>
      </c>
      <c r="N291">
        <f t="shared" si="59"/>
        <v>0.15047017906266325</v>
      </c>
      <c r="P291" t="b">
        <f t="shared" si="66"/>
        <v>0</v>
      </c>
      <c r="Q291" t="e">
        <f t="shared" si="60"/>
        <v>#N/A</v>
      </c>
      <c r="R291" t="e">
        <f t="shared" si="61"/>
        <v>#N/A</v>
      </c>
      <c r="S291" t="e">
        <f t="shared" si="62"/>
        <v>#N/A</v>
      </c>
      <c r="T291" t="e">
        <f t="shared" si="63"/>
        <v>#N/A</v>
      </c>
      <c r="U291" t="e">
        <f t="shared" si="64"/>
        <v>#N/A</v>
      </c>
      <c r="W291" t="e">
        <f t="shared" si="65"/>
        <v>#N/A</v>
      </c>
      <c r="X291" t="e">
        <f t="shared" si="54"/>
        <v>#N/A</v>
      </c>
    </row>
    <row r="292" spans="1:24" x14ac:dyDescent="0.25">
      <c r="A292" s="15">
        <v>291</v>
      </c>
      <c r="B292" s="16">
        <v>4254880</v>
      </c>
      <c r="C292" s="16">
        <v>2618790</v>
      </c>
      <c r="D292" s="16">
        <v>3749750</v>
      </c>
      <c r="F292" s="6">
        <f>IF(ISNUMBER(B292),B292-'BG det.'!$L$5,NA())</f>
        <v>4247564.75</v>
      </c>
      <c r="G292">
        <f>IF(ISNUMBER(C292),C292-'BG det.'!$M$5,NA())</f>
        <v>2607043.9</v>
      </c>
      <c r="H292">
        <f>IF(ISNUMBER(D292),D292-'BG det.'!$N$5,NA())</f>
        <v>3744929.7</v>
      </c>
      <c r="J292">
        <f t="shared" si="55"/>
        <v>4254909.9645702317</v>
      </c>
      <c r="K292">
        <f t="shared" si="56"/>
        <v>1309674.0811832435</v>
      </c>
      <c r="L292">
        <f t="shared" si="57"/>
        <v>3755953.2029088526</v>
      </c>
      <c r="M292">
        <f t="shared" si="58"/>
        <v>0.67497465615154995</v>
      </c>
      <c r="N292">
        <f t="shared" si="59"/>
        <v>0.23535884630634715</v>
      </c>
      <c r="P292" t="b">
        <f t="shared" si="66"/>
        <v>1</v>
      </c>
      <c r="Q292">
        <f t="shared" si="60"/>
        <v>4254909.9645702317</v>
      </c>
      <c r="R292">
        <f t="shared" si="61"/>
        <v>1309674.0811832435</v>
      </c>
      <c r="S292">
        <f t="shared" si="62"/>
        <v>3755953.2029088526</v>
      </c>
      <c r="T292">
        <f t="shared" si="63"/>
        <v>0.67497465615154995</v>
      </c>
      <c r="U292">
        <f t="shared" si="64"/>
        <v>0.23535884630634715</v>
      </c>
      <c r="W292">
        <f t="shared" si="65"/>
        <v>0.71820701609986504</v>
      </c>
      <c r="X292">
        <f t="shared" si="54"/>
        <v>1.0947575167945403</v>
      </c>
    </row>
    <row r="293" spans="1:24" x14ac:dyDescent="0.25">
      <c r="A293" s="15">
        <v>292</v>
      </c>
      <c r="B293" s="16">
        <v>5067480</v>
      </c>
      <c r="C293" s="16">
        <v>3031210</v>
      </c>
      <c r="D293" s="16">
        <v>4750380</v>
      </c>
      <c r="F293" s="6">
        <f>IF(ISNUMBER(B293),B293-'BG det.'!$L$5,NA())</f>
        <v>5060164.75</v>
      </c>
      <c r="G293">
        <f>IF(ISNUMBER(C293),C293-'BG det.'!$M$5,NA())</f>
        <v>3019463.9</v>
      </c>
      <c r="H293">
        <f>IF(ISNUMBER(D293),D293-'BG det.'!$N$5,NA())</f>
        <v>4745559.7</v>
      </c>
      <c r="J293">
        <f t="shared" si="55"/>
        <v>5069470.942935111</v>
      </c>
      <c r="K293">
        <f t="shared" si="56"/>
        <v>1436411.7219195482</v>
      </c>
      <c r="L293">
        <f t="shared" si="57"/>
        <v>4758693.5449347021</v>
      </c>
      <c r="M293">
        <f t="shared" si="58"/>
        <v>0.73144472319514409</v>
      </c>
      <c r="N293">
        <f t="shared" si="59"/>
        <v>0.22078660128304628</v>
      </c>
      <c r="P293" t="b">
        <f t="shared" si="66"/>
        <v>1</v>
      </c>
      <c r="Q293">
        <f t="shared" si="60"/>
        <v>5069470.942935111</v>
      </c>
      <c r="R293">
        <f t="shared" si="61"/>
        <v>1436411.7219195482</v>
      </c>
      <c r="S293">
        <f t="shared" si="62"/>
        <v>4758693.5449347021</v>
      </c>
      <c r="T293">
        <f t="shared" si="63"/>
        <v>0.73144472319514409</v>
      </c>
      <c r="U293">
        <f t="shared" si="64"/>
        <v>0.22078660128304628</v>
      </c>
      <c r="W293">
        <f t="shared" si="65"/>
        <v>0.66113947369922088</v>
      </c>
      <c r="X293">
        <f t="shared" si="54"/>
        <v>1.0034364170073566</v>
      </c>
    </row>
    <row r="294" spans="1:24" x14ac:dyDescent="0.25">
      <c r="A294" s="15">
        <v>293</v>
      </c>
      <c r="B294" s="16">
        <v>1301890</v>
      </c>
      <c r="C294" s="15">
        <v>788393</v>
      </c>
      <c r="D294" s="16">
        <v>1298510</v>
      </c>
      <c r="F294" s="6">
        <f>IF(ISNUMBER(B294),B294-'BG det.'!$L$5,NA())</f>
        <v>1294574.75</v>
      </c>
      <c r="G294">
        <f>IF(ISNUMBER(C294),C294-'BG det.'!$M$5,NA())</f>
        <v>776646.9</v>
      </c>
      <c r="H294">
        <f>IF(ISNUMBER(D294),D294-'BG det.'!$N$5,NA())</f>
        <v>1293689.7</v>
      </c>
      <c r="J294">
        <f t="shared" si="55"/>
        <v>1297111.2864421727</v>
      </c>
      <c r="K294">
        <f t="shared" si="56"/>
        <v>361145.25933029631</v>
      </c>
      <c r="L294">
        <f t="shared" si="57"/>
        <v>1297050.2200011897</v>
      </c>
      <c r="M294">
        <f t="shared" si="58"/>
        <v>0.78217705415236705</v>
      </c>
      <c r="N294">
        <f t="shared" si="59"/>
        <v>0.21778612015794169</v>
      </c>
      <c r="P294" t="b">
        <f t="shared" si="66"/>
        <v>0</v>
      </c>
      <c r="Q294" t="e">
        <f t="shared" si="60"/>
        <v>#N/A</v>
      </c>
      <c r="R294" t="e">
        <f t="shared" si="61"/>
        <v>#N/A</v>
      </c>
      <c r="S294" t="e">
        <f t="shared" si="62"/>
        <v>#N/A</v>
      </c>
      <c r="T294" t="e">
        <f t="shared" si="63"/>
        <v>#N/A</v>
      </c>
      <c r="U294" t="e">
        <f t="shared" si="64"/>
        <v>#N/A</v>
      </c>
      <c r="W294" t="e">
        <f t="shared" si="65"/>
        <v>#N/A</v>
      </c>
      <c r="X294" t="e">
        <f t="shared" si="54"/>
        <v>#N/A</v>
      </c>
    </row>
    <row r="295" spans="1:24" x14ac:dyDescent="0.25">
      <c r="A295" s="15">
        <v>294</v>
      </c>
      <c r="B295" s="15">
        <v>172424</v>
      </c>
      <c r="C295" s="15">
        <v>108535</v>
      </c>
      <c r="D295" s="15">
        <v>159036</v>
      </c>
      <c r="F295" s="6">
        <f>IF(ISNUMBER(B295),B295-'BG det.'!$L$5,NA())</f>
        <v>165108.75</v>
      </c>
      <c r="G295">
        <f>IF(ISNUMBER(C295),C295-'BG det.'!$M$5,NA())</f>
        <v>96788.9</v>
      </c>
      <c r="H295">
        <f>IF(ISNUMBER(D295),D295-'BG det.'!$N$5,NA())</f>
        <v>154215.70000000001</v>
      </c>
      <c r="J295">
        <f t="shared" si="55"/>
        <v>165411.17526550812</v>
      </c>
      <c r="K295">
        <f t="shared" si="56"/>
        <v>45218.090594307825</v>
      </c>
      <c r="L295">
        <f t="shared" si="57"/>
        <v>154644.24269229645</v>
      </c>
      <c r="M295">
        <f t="shared" si="58"/>
        <v>0.7342011190183787</v>
      </c>
      <c r="N295">
        <f t="shared" si="59"/>
        <v>0.21468094858386239</v>
      </c>
      <c r="P295" t="b">
        <f t="shared" si="66"/>
        <v>0</v>
      </c>
      <c r="Q295" t="e">
        <f t="shared" si="60"/>
        <v>#N/A</v>
      </c>
      <c r="R295" t="e">
        <f t="shared" si="61"/>
        <v>#N/A</v>
      </c>
      <c r="S295" t="e">
        <f t="shared" si="62"/>
        <v>#N/A</v>
      </c>
      <c r="T295" t="e">
        <f t="shared" si="63"/>
        <v>#N/A</v>
      </c>
      <c r="U295" t="e">
        <f t="shared" si="64"/>
        <v>#N/A</v>
      </c>
      <c r="W295" t="e">
        <f t="shared" si="65"/>
        <v>#N/A</v>
      </c>
      <c r="X295" t="e">
        <f t="shared" si="54"/>
        <v>#N/A</v>
      </c>
    </row>
    <row r="296" spans="1:24" x14ac:dyDescent="0.25">
      <c r="A296" s="15">
        <v>295</v>
      </c>
      <c r="B296" s="16">
        <v>46084.800000000003</v>
      </c>
      <c r="C296" s="15">
        <v>60571.7</v>
      </c>
      <c r="D296" s="16">
        <v>302131</v>
      </c>
      <c r="F296" s="6">
        <f>IF(ISNUMBER(B296),B296-'BG det.'!$L$5,NA())</f>
        <v>38769.550000000003</v>
      </c>
      <c r="G296">
        <f>IF(ISNUMBER(C296),C296-'BG det.'!$M$5,NA())</f>
        <v>48825.599999999999</v>
      </c>
      <c r="H296">
        <f>IF(ISNUMBER(D296),D296-'BG det.'!$N$5,NA())</f>
        <v>297310.7</v>
      </c>
      <c r="J296">
        <f t="shared" si="55"/>
        <v>39351.175918021399</v>
      </c>
      <c r="K296">
        <f t="shared" si="56"/>
        <v>2278.5562585233565</v>
      </c>
      <c r="L296">
        <f t="shared" si="57"/>
        <v>297412.64993685205</v>
      </c>
      <c r="M296">
        <f t="shared" si="58"/>
        <v>7.1442364480168781</v>
      </c>
      <c r="N296">
        <f t="shared" si="59"/>
        <v>5.4733867824572568E-2</v>
      </c>
      <c r="P296" t="b">
        <f t="shared" si="66"/>
        <v>0</v>
      </c>
      <c r="Q296" t="e">
        <f t="shared" si="60"/>
        <v>#N/A</v>
      </c>
      <c r="R296" t="e">
        <f t="shared" si="61"/>
        <v>#N/A</v>
      </c>
      <c r="S296" t="e">
        <f t="shared" si="62"/>
        <v>#N/A</v>
      </c>
      <c r="T296" t="e">
        <f t="shared" si="63"/>
        <v>#N/A</v>
      </c>
      <c r="U296" t="e">
        <f t="shared" si="64"/>
        <v>#N/A</v>
      </c>
      <c r="W296" t="e">
        <f t="shared" si="65"/>
        <v>#N/A</v>
      </c>
      <c r="X296" t="e">
        <f t="shared" si="54"/>
        <v>#N/A</v>
      </c>
    </row>
    <row r="297" spans="1:24" x14ac:dyDescent="0.25">
      <c r="A297" s="15">
        <v>296</v>
      </c>
      <c r="B297" s="15">
        <v>227499</v>
      </c>
      <c r="C297" s="15">
        <v>139968</v>
      </c>
      <c r="D297" s="15">
        <v>210909</v>
      </c>
      <c r="F297" s="6">
        <f>IF(ISNUMBER(B297),B297-'BG det.'!$L$5,NA())</f>
        <v>220183.75</v>
      </c>
      <c r="G297">
        <f>IF(ISNUMBER(C297),C297-'BG det.'!$M$5,NA())</f>
        <v>128221.9</v>
      </c>
      <c r="H297">
        <f>IF(ISNUMBER(D297),D297-'BG det.'!$N$5,NA())</f>
        <v>206088.7</v>
      </c>
      <c r="J297">
        <f t="shared" si="55"/>
        <v>220587.89866183014</v>
      </c>
      <c r="K297">
        <f t="shared" si="56"/>
        <v>59391.795196440173</v>
      </c>
      <c r="L297">
        <f t="shared" si="57"/>
        <v>206660.19301931278</v>
      </c>
      <c r="M297">
        <f t="shared" si="58"/>
        <v>0.73812564822621418</v>
      </c>
      <c r="N297">
        <f t="shared" si="59"/>
        <v>0.21212893827402049</v>
      </c>
      <c r="P297" t="b">
        <f t="shared" si="66"/>
        <v>0</v>
      </c>
      <c r="Q297" t="e">
        <f t="shared" si="60"/>
        <v>#N/A</v>
      </c>
      <c r="R297" t="e">
        <f t="shared" si="61"/>
        <v>#N/A</v>
      </c>
      <c r="S297" t="e">
        <f t="shared" si="62"/>
        <v>#N/A</v>
      </c>
      <c r="T297" t="e">
        <f t="shared" si="63"/>
        <v>#N/A</v>
      </c>
      <c r="U297" t="e">
        <f t="shared" si="64"/>
        <v>#N/A</v>
      </c>
      <c r="W297" t="e">
        <f t="shared" si="65"/>
        <v>#N/A</v>
      </c>
      <c r="X297" t="e">
        <f t="shared" si="54"/>
        <v>#N/A</v>
      </c>
    </row>
    <row r="298" spans="1:24" x14ac:dyDescent="0.25">
      <c r="A298" s="15">
        <v>297</v>
      </c>
      <c r="B298" s="16">
        <v>5649010</v>
      </c>
      <c r="C298" s="16">
        <v>3548690</v>
      </c>
      <c r="D298" s="16">
        <v>5768450</v>
      </c>
      <c r="F298" s="6">
        <f>IF(ISNUMBER(B298),B298-'BG det.'!$L$5,NA())</f>
        <v>5641694.75</v>
      </c>
      <c r="G298">
        <f>IF(ISNUMBER(C298),C298-'BG det.'!$M$5,NA())</f>
        <v>3536943.9</v>
      </c>
      <c r="H298">
        <f>IF(ISNUMBER(D298),D298-'BG det.'!$N$5,NA())</f>
        <v>5763629.7000000002</v>
      </c>
      <c r="J298">
        <f t="shared" si="55"/>
        <v>5652994.8567364188</v>
      </c>
      <c r="K298">
        <f t="shared" si="56"/>
        <v>1709616.3518484756</v>
      </c>
      <c r="L298">
        <f t="shared" si="57"/>
        <v>5778275.3225315819</v>
      </c>
      <c r="M298">
        <f t="shared" si="58"/>
        <v>0.78481331674746624</v>
      </c>
      <c r="N298">
        <f t="shared" si="59"/>
        <v>0.23220244875283408</v>
      </c>
      <c r="P298" t="b">
        <f t="shared" si="66"/>
        <v>1</v>
      </c>
      <c r="Q298">
        <f t="shared" si="60"/>
        <v>5652994.8567364188</v>
      </c>
      <c r="R298">
        <f t="shared" si="61"/>
        <v>1709616.3518484756</v>
      </c>
      <c r="S298">
        <f t="shared" si="62"/>
        <v>5778275.3225315819</v>
      </c>
      <c r="T298">
        <f t="shared" si="63"/>
        <v>0.78481331674746624</v>
      </c>
      <c r="U298">
        <f t="shared" si="64"/>
        <v>0.23220244875283408</v>
      </c>
      <c r="W298">
        <f t="shared" si="65"/>
        <v>0.70566220597673823</v>
      </c>
      <c r="X298">
        <f t="shared" si="54"/>
        <v>0.94016741889643685</v>
      </c>
    </row>
    <row r="299" spans="1:24" x14ac:dyDescent="0.25">
      <c r="A299" s="15">
        <v>298</v>
      </c>
      <c r="B299" s="16">
        <v>1807300</v>
      </c>
      <c r="C299" s="16">
        <v>1082080</v>
      </c>
      <c r="D299" s="16">
        <v>1621880</v>
      </c>
      <c r="F299" s="6">
        <f>IF(ISNUMBER(B299),B299-'BG det.'!$L$5,NA())</f>
        <v>1799984.75</v>
      </c>
      <c r="G299">
        <f>IF(ISNUMBER(C299),C299-'BG det.'!$M$5,NA())</f>
        <v>1070333.8999999999</v>
      </c>
      <c r="H299">
        <f>IF(ISNUMBER(D299),D299-'BG det.'!$N$5,NA())</f>
        <v>1617059.7</v>
      </c>
      <c r="J299">
        <f t="shared" si="55"/>
        <v>1803156.2389642354</v>
      </c>
      <c r="K299">
        <f t="shared" si="56"/>
        <v>516582.39557476889</v>
      </c>
      <c r="L299">
        <f t="shared" si="57"/>
        <v>1621731.2672507409</v>
      </c>
      <c r="M299">
        <f t="shared" si="58"/>
        <v>0.69910085692607493</v>
      </c>
      <c r="N299">
        <f t="shared" si="59"/>
        <v>0.22268991337355035</v>
      </c>
      <c r="P299" t="b">
        <f t="shared" si="66"/>
        <v>0</v>
      </c>
      <c r="Q299" t="e">
        <f t="shared" si="60"/>
        <v>#N/A</v>
      </c>
      <c r="R299" t="e">
        <f t="shared" si="61"/>
        <v>#N/A</v>
      </c>
      <c r="S299" t="e">
        <f t="shared" si="62"/>
        <v>#N/A</v>
      </c>
      <c r="T299" t="e">
        <f t="shared" si="63"/>
        <v>#N/A</v>
      </c>
      <c r="U299" t="e">
        <f t="shared" si="64"/>
        <v>#N/A</v>
      </c>
      <c r="W299" t="e">
        <f t="shared" si="65"/>
        <v>#N/A</v>
      </c>
      <c r="X299" t="e">
        <f t="shared" si="54"/>
        <v>#N/A</v>
      </c>
    </row>
    <row r="300" spans="1:24" x14ac:dyDescent="0.25">
      <c r="A300" s="15">
        <v>299</v>
      </c>
      <c r="B300" s="16">
        <v>308395</v>
      </c>
      <c r="C300" s="15">
        <v>188524</v>
      </c>
      <c r="D300" s="15">
        <v>285882</v>
      </c>
      <c r="F300" s="6">
        <f>IF(ISNUMBER(B300),B300-'BG det.'!$L$5,NA())</f>
        <v>301079.75</v>
      </c>
      <c r="G300">
        <f>IF(ISNUMBER(C300),C300-'BG det.'!$M$5,NA())</f>
        <v>176777.9</v>
      </c>
      <c r="H300">
        <f>IF(ISNUMBER(D300),D300-'BG det.'!$N$5,NA())</f>
        <v>281061.7</v>
      </c>
      <c r="J300">
        <f t="shared" si="55"/>
        <v>301630.92791726446</v>
      </c>
      <c r="K300">
        <f t="shared" si="56"/>
        <v>82757.650134707801</v>
      </c>
      <c r="L300">
        <f t="shared" si="57"/>
        <v>281843.15705525677</v>
      </c>
      <c r="M300">
        <f t="shared" si="58"/>
        <v>0.73322458873153462</v>
      </c>
      <c r="N300">
        <f t="shared" si="59"/>
        <v>0.21529685027092127</v>
      </c>
      <c r="P300" t="b">
        <f t="shared" si="66"/>
        <v>0</v>
      </c>
      <c r="Q300" t="e">
        <f t="shared" si="60"/>
        <v>#N/A</v>
      </c>
      <c r="R300" t="e">
        <f t="shared" si="61"/>
        <v>#N/A</v>
      </c>
      <c r="S300" t="e">
        <f t="shared" si="62"/>
        <v>#N/A</v>
      </c>
      <c r="T300" t="e">
        <f t="shared" si="63"/>
        <v>#N/A</v>
      </c>
      <c r="U300" t="e">
        <f t="shared" si="64"/>
        <v>#N/A</v>
      </c>
      <c r="W300" t="e">
        <f t="shared" si="65"/>
        <v>#N/A</v>
      </c>
      <c r="X300" t="e">
        <f t="shared" si="54"/>
        <v>#N/A</v>
      </c>
    </row>
    <row r="301" spans="1:24" x14ac:dyDescent="0.25">
      <c r="A301" s="15">
        <v>300</v>
      </c>
      <c r="B301" s="16">
        <v>3381100</v>
      </c>
      <c r="C301" s="16">
        <v>1906650</v>
      </c>
      <c r="D301" s="16">
        <v>2934690</v>
      </c>
      <c r="F301" s="6">
        <f>IF(ISNUMBER(B301),B301-'BG det.'!$L$5,NA())</f>
        <v>3373784.75</v>
      </c>
      <c r="G301">
        <f>IF(ISNUMBER(C301),C301-'BG det.'!$M$5,NA())</f>
        <v>1894903.9</v>
      </c>
      <c r="H301">
        <f>IF(ISNUMBER(D301),D301-'BG det.'!$N$5,NA())</f>
        <v>2929869.7</v>
      </c>
      <c r="J301">
        <f t="shared" si="55"/>
        <v>3379531.5823434014</v>
      </c>
      <c r="K301">
        <f t="shared" si="56"/>
        <v>870313.01632259646</v>
      </c>
      <c r="L301">
        <f t="shared" si="57"/>
        <v>2938625.2968372372</v>
      </c>
      <c r="M301">
        <f t="shared" si="58"/>
        <v>0.69146652980197332</v>
      </c>
      <c r="N301">
        <f t="shared" si="59"/>
        <v>0.20478702129385692</v>
      </c>
      <c r="P301" t="b">
        <f t="shared" si="66"/>
        <v>1</v>
      </c>
      <c r="Q301">
        <f t="shared" si="60"/>
        <v>3379531.5823434014</v>
      </c>
      <c r="R301">
        <f t="shared" si="61"/>
        <v>870313.01632259646</v>
      </c>
      <c r="S301">
        <f t="shared" si="62"/>
        <v>2938625.2968372372</v>
      </c>
      <c r="T301">
        <f t="shared" si="63"/>
        <v>0.69146652980197332</v>
      </c>
      <c r="U301">
        <f t="shared" si="64"/>
        <v>0.20478702129385692</v>
      </c>
      <c r="W301">
        <f t="shared" si="65"/>
        <v>0.60089107674835296</v>
      </c>
      <c r="X301">
        <f t="shared" si="54"/>
        <v>1.0535515589955695</v>
      </c>
    </row>
    <row r="302" spans="1:24" x14ac:dyDescent="0.25">
      <c r="A302" s="15">
        <v>301</v>
      </c>
      <c r="B302" s="15">
        <v>458842</v>
      </c>
      <c r="C302" s="15">
        <v>265273</v>
      </c>
      <c r="D302" s="15">
        <v>419654</v>
      </c>
      <c r="F302" s="6">
        <f>IF(ISNUMBER(B302),B302-'BG det.'!$L$5,NA())</f>
        <v>451526.75</v>
      </c>
      <c r="G302">
        <f>IF(ISNUMBER(C302),C302-'BG det.'!$M$5,NA())</f>
        <v>253526.9</v>
      </c>
      <c r="H302">
        <f>IF(ISNUMBER(D302),D302-'BG det.'!$N$5,NA())</f>
        <v>414833.7</v>
      </c>
      <c r="J302">
        <f t="shared" si="55"/>
        <v>452340.29860086844</v>
      </c>
      <c r="K302">
        <f t="shared" si="56"/>
        <v>113405.549597568</v>
      </c>
      <c r="L302">
        <f t="shared" si="57"/>
        <v>416005.61071936617</v>
      </c>
      <c r="M302">
        <f t="shared" si="58"/>
        <v>0.73532242798439662</v>
      </c>
      <c r="N302">
        <f t="shared" si="59"/>
        <v>0.20045317161177079</v>
      </c>
      <c r="P302" t="b">
        <f t="shared" si="66"/>
        <v>0</v>
      </c>
      <c r="Q302" t="e">
        <f t="shared" si="60"/>
        <v>#N/A</v>
      </c>
      <c r="R302" t="e">
        <f t="shared" si="61"/>
        <v>#N/A</v>
      </c>
      <c r="S302" t="e">
        <f t="shared" si="62"/>
        <v>#N/A</v>
      </c>
      <c r="T302" t="e">
        <f t="shared" si="63"/>
        <v>#N/A</v>
      </c>
      <c r="U302" t="e">
        <f t="shared" si="64"/>
        <v>#N/A</v>
      </c>
      <c r="W302" t="e">
        <f t="shared" si="65"/>
        <v>#N/A</v>
      </c>
      <c r="X302" t="e">
        <f t="shared" si="54"/>
        <v>#N/A</v>
      </c>
    </row>
    <row r="303" spans="1:24" x14ac:dyDescent="0.25">
      <c r="A303" s="15">
        <v>302</v>
      </c>
      <c r="B303" s="16">
        <v>1325320</v>
      </c>
      <c r="C303" s="15">
        <v>790918</v>
      </c>
      <c r="D303" s="16">
        <v>1304960</v>
      </c>
      <c r="F303" s="6">
        <f>IF(ISNUMBER(B303),B303-'BG det.'!$L$5,NA())</f>
        <v>1318004.75</v>
      </c>
      <c r="G303">
        <f>IF(ISNUMBER(C303),C303-'BG det.'!$M$5,NA())</f>
        <v>779171.9</v>
      </c>
      <c r="H303">
        <f>IF(ISNUMBER(D303),D303-'BG det.'!$N$5,NA())</f>
        <v>1300139.7</v>
      </c>
      <c r="J303">
        <f t="shared" si="55"/>
        <v>1320554.0189607646</v>
      </c>
      <c r="K303">
        <f t="shared" si="56"/>
        <v>358387.71875375911</v>
      </c>
      <c r="L303">
        <f t="shared" si="57"/>
        <v>1303560.9547834205</v>
      </c>
      <c r="M303">
        <f t="shared" si="58"/>
        <v>0.77641821958509771</v>
      </c>
      <c r="N303">
        <f t="shared" si="59"/>
        <v>0.21346048567570783</v>
      </c>
      <c r="P303" t="b">
        <f t="shared" si="66"/>
        <v>0</v>
      </c>
      <c r="Q303" t="e">
        <f t="shared" si="60"/>
        <v>#N/A</v>
      </c>
      <c r="R303" t="e">
        <f t="shared" si="61"/>
        <v>#N/A</v>
      </c>
      <c r="S303" t="e">
        <f t="shared" si="62"/>
        <v>#N/A</v>
      </c>
      <c r="T303" t="e">
        <f t="shared" si="63"/>
        <v>#N/A</v>
      </c>
      <c r="U303" t="e">
        <f t="shared" si="64"/>
        <v>#N/A</v>
      </c>
      <c r="W303" t="e">
        <f t="shared" si="65"/>
        <v>#N/A</v>
      </c>
      <c r="X303" t="e">
        <f t="shared" si="54"/>
        <v>#N/A</v>
      </c>
    </row>
    <row r="304" spans="1:24" x14ac:dyDescent="0.25">
      <c r="A304" s="15">
        <v>303</v>
      </c>
      <c r="B304" s="16">
        <v>587881</v>
      </c>
      <c r="C304" s="15">
        <v>351707</v>
      </c>
      <c r="D304" s="16">
        <v>538737</v>
      </c>
      <c r="F304" s="6">
        <f>IF(ISNUMBER(B304),B304-'BG det.'!$L$5,NA())</f>
        <v>580565.75</v>
      </c>
      <c r="G304">
        <f>IF(ISNUMBER(C304),C304-'BG det.'!$M$5,NA())</f>
        <v>339960.9</v>
      </c>
      <c r="H304">
        <f>IF(ISNUMBER(D304),D304-'BG det.'!$N$5,NA())</f>
        <v>533916.69999999995</v>
      </c>
      <c r="J304">
        <f t="shared" si="55"/>
        <v>581612.83458148548</v>
      </c>
      <c r="K304">
        <f t="shared" si="56"/>
        <v>159725.20632338274</v>
      </c>
      <c r="L304">
        <f t="shared" si="57"/>
        <v>535423.52642575779</v>
      </c>
      <c r="M304">
        <f t="shared" si="58"/>
        <v>0.72223937918014613</v>
      </c>
      <c r="N304">
        <f t="shared" si="59"/>
        <v>0.21545529503440036</v>
      </c>
      <c r="P304" t="b">
        <f t="shared" si="66"/>
        <v>0</v>
      </c>
      <c r="Q304" t="e">
        <f t="shared" si="60"/>
        <v>#N/A</v>
      </c>
      <c r="R304" t="e">
        <f t="shared" si="61"/>
        <v>#N/A</v>
      </c>
      <c r="S304" t="e">
        <f t="shared" si="62"/>
        <v>#N/A</v>
      </c>
      <c r="T304" t="e">
        <f t="shared" si="63"/>
        <v>#N/A</v>
      </c>
      <c r="U304" t="e">
        <f t="shared" si="64"/>
        <v>#N/A</v>
      </c>
      <c r="W304" t="e">
        <f t="shared" si="65"/>
        <v>#N/A</v>
      </c>
      <c r="X304" t="e">
        <f t="shared" si="54"/>
        <v>#N/A</v>
      </c>
    </row>
    <row r="305" spans="1:24" x14ac:dyDescent="0.25">
      <c r="A305" s="15">
        <v>304</v>
      </c>
      <c r="B305" s="16">
        <v>219920</v>
      </c>
      <c r="C305" s="15">
        <v>132148</v>
      </c>
      <c r="D305" s="15">
        <v>208308</v>
      </c>
      <c r="F305" s="6">
        <f>IF(ISNUMBER(B305),B305-'BG det.'!$L$5,NA())</f>
        <v>212604.75</v>
      </c>
      <c r="G305">
        <f>IF(ISNUMBER(C305),C305-'BG det.'!$M$5,NA())</f>
        <v>120401.9</v>
      </c>
      <c r="H305">
        <f>IF(ISNUMBER(D305),D305-'BG det.'!$N$5,NA())</f>
        <v>203487.7</v>
      </c>
      <c r="J305">
        <f t="shared" si="55"/>
        <v>213003.77367057599</v>
      </c>
      <c r="K305">
        <f t="shared" si="56"/>
        <v>53348.432602216359</v>
      </c>
      <c r="L305">
        <f t="shared" si="57"/>
        <v>204039.54427830572</v>
      </c>
      <c r="M305">
        <f t="shared" si="58"/>
        <v>0.76605163941962129</v>
      </c>
      <c r="N305">
        <f t="shared" si="59"/>
        <v>0.20029281284637834</v>
      </c>
      <c r="P305" t="b">
        <f t="shared" si="66"/>
        <v>0</v>
      </c>
      <c r="Q305" t="e">
        <f t="shared" si="60"/>
        <v>#N/A</v>
      </c>
      <c r="R305" t="e">
        <f t="shared" si="61"/>
        <v>#N/A</v>
      </c>
      <c r="S305" t="e">
        <f t="shared" si="62"/>
        <v>#N/A</v>
      </c>
      <c r="T305" t="e">
        <f t="shared" si="63"/>
        <v>#N/A</v>
      </c>
      <c r="U305" t="e">
        <f t="shared" si="64"/>
        <v>#N/A</v>
      </c>
      <c r="W305" t="e">
        <f t="shared" si="65"/>
        <v>#N/A</v>
      </c>
      <c r="X305" t="e">
        <f t="shared" si="54"/>
        <v>#N/A</v>
      </c>
    </row>
    <row r="306" spans="1:24" x14ac:dyDescent="0.25">
      <c r="A306" s="15">
        <v>305</v>
      </c>
      <c r="B306" s="15">
        <v>209231</v>
      </c>
      <c r="C306" s="15">
        <v>131055</v>
      </c>
      <c r="D306" s="15">
        <v>199933</v>
      </c>
      <c r="F306" s="6">
        <f>IF(ISNUMBER(B306),B306-'BG det.'!$L$5,NA())</f>
        <v>201915.75</v>
      </c>
      <c r="G306">
        <f>IF(ISNUMBER(C306),C306-'BG det.'!$M$5,NA())</f>
        <v>119308.9</v>
      </c>
      <c r="H306">
        <f>IF(ISNUMBER(D306),D306-'BG det.'!$N$5,NA())</f>
        <v>195112.7</v>
      </c>
      <c r="J306">
        <f t="shared" si="55"/>
        <v>202298.34111918314</v>
      </c>
      <c r="K306">
        <f t="shared" si="56"/>
        <v>55381.891519596953</v>
      </c>
      <c r="L306">
        <f t="shared" si="57"/>
        <v>195636.80894010738</v>
      </c>
      <c r="M306">
        <f t="shared" si="58"/>
        <v>0.75922319277922234</v>
      </c>
      <c r="N306">
        <f t="shared" si="59"/>
        <v>0.21492487395116605</v>
      </c>
      <c r="P306" t="b">
        <f t="shared" si="66"/>
        <v>0</v>
      </c>
      <c r="Q306" t="e">
        <f t="shared" si="60"/>
        <v>#N/A</v>
      </c>
      <c r="R306" t="e">
        <f t="shared" si="61"/>
        <v>#N/A</v>
      </c>
      <c r="S306" t="e">
        <f t="shared" si="62"/>
        <v>#N/A</v>
      </c>
      <c r="T306" t="e">
        <f t="shared" si="63"/>
        <v>#N/A</v>
      </c>
      <c r="U306" t="e">
        <f t="shared" si="64"/>
        <v>#N/A</v>
      </c>
      <c r="W306" t="e">
        <f t="shared" si="65"/>
        <v>#N/A</v>
      </c>
      <c r="X306" t="e">
        <f t="shared" si="54"/>
        <v>#N/A</v>
      </c>
    </row>
    <row r="307" spans="1:24" x14ac:dyDescent="0.25">
      <c r="A307" s="15">
        <v>306</v>
      </c>
      <c r="B307" s="16">
        <v>1301760</v>
      </c>
      <c r="C307" s="15">
        <v>672464</v>
      </c>
      <c r="D307" s="15">
        <v>969888</v>
      </c>
      <c r="F307" s="6">
        <f>IF(ISNUMBER(B307),B307-'BG det.'!$L$5,NA())</f>
        <v>1294444.75</v>
      </c>
      <c r="G307">
        <f>IF(ISNUMBER(C307),C307-'BG det.'!$M$5,NA())</f>
        <v>660717.9</v>
      </c>
      <c r="H307">
        <f>IF(ISNUMBER(D307),D307-'BG det.'!$N$5,NA())</f>
        <v>965067.7</v>
      </c>
      <c r="J307">
        <f t="shared" si="55"/>
        <v>1296338.6230021056</v>
      </c>
      <c r="K307">
        <f t="shared" si="56"/>
        <v>288584.37140115793</v>
      </c>
      <c r="L307">
        <f t="shared" si="57"/>
        <v>968426.21820614603</v>
      </c>
      <c r="M307">
        <f t="shared" si="58"/>
        <v>0.61102414541645689</v>
      </c>
      <c r="N307">
        <f t="shared" si="59"/>
        <v>0.18208100483128664</v>
      </c>
      <c r="P307" t="b">
        <f t="shared" si="66"/>
        <v>0</v>
      </c>
      <c r="Q307" t="e">
        <f t="shared" si="60"/>
        <v>#N/A</v>
      </c>
      <c r="R307" t="e">
        <f t="shared" si="61"/>
        <v>#N/A</v>
      </c>
      <c r="S307" t="e">
        <f t="shared" si="62"/>
        <v>#N/A</v>
      </c>
      <c r="T307" t="e">
        <f t="shared" si="63"/>
        <v>#N/A</v>
      </c>
      <c r="U307" t="e">
        <f t="shared" si="64"/>
        <v>#N/A</v>
      </c>
      <c r="W307" t="e">
        <f t="shared" si="65"/>
        <v>#N/A</v>
      </c>
      <c r="X307" t="e">
        <f t="shared" si="54"/>
        <v>#N/A</v>
      </c>
    </row>
    <row r="308" spans="1:24" x14ac:dyDescent="0.25">
      <c r="A308" s="15">
        <v>307</v>
      </c>
      <c r="B308" s="16">
        <v>491213</v>
      </c>
      <c r="C308" s="15">
        <v>296930</v>
      </c>
      <c r="D308" s="15">
        <v>475379</v>
      </c>
      <c r="F308" s="6">
        <f>IF(ISNUMBER(B308),B308-'BG det.'!$L$5,NA())</f>
        <v>483897.75</v>
      </c>
      <c r="G308">
        <f>IF(ISNUMBER(C308),C308-'BG det.'!$M$5,NA())</f>
        <v>285183.90000000002</v>
      </c>
      <c r="H308">
        <f>IF(ISNUMBER(D308),D308-'BG det.'!$N$5,NA())</f>
        <v>470558.7</v>
      </c>
      <c r="J308">
        <f t="shared" si="55"/>
        <v>484820.44004903827</v>
      </c>
      <c r="K308">
        <f t="shared" si="56"/>
        <v>131589.69089949605</v>
      </c>
      <c r="L308">
        <f t="shared" si="57"/>
        <v>471814.75937038707</v>
      </c>
      <c r="M308">
        <f t="shared" si="58"/>
        <v>0.76542343430397008</v>
      </c>
      <c r="N308">
        <f t="shared" si="59"/>
        <v>0.21347749540878785</v>
      </c>
      <c r="P308" t="b">
        <f t="shared" si="66"/>
        <v>0</v>
      </c>
      <c r="Q308" t="e">
        <f t="shared" si="60"/>
        <v>#N/A</v>
      </c>
      <c r="R308" t="e">
        <f t="shared" si="61"/>
        <v>#N/A</v>
      </c>
      <c r="S308" t="e">
        <f t="shared" si="62"/>
        <v>#N/A</v>
      </c>
      <c r="T308" t="e">
        <f t="shared" si="63"/>
        <v>#N/A</v>
      </c>
      <c r="U308" t="e">
        <f t="shared" si="64"/>
        <v>#N/A</v>
      </c>
      <c r="W308" t="e">
        <f t="shared" si="65"/>
        <v>#N/A</v>
      </c>
      <c r="X308" t="e">
        <f t="shared" si="54"/>
        <v>#N/A</v>
      </c>
    </row>
    <row r="309" spans="1:24" x14ac:dyDescent="0.25">
      <c r="A309" s="15">
        <v>308</v>
      </c>
      <c r="B309" s="15">
        <v>636469</v>
      </c>
      <c r="C309" s="15">
        <v>382537</v>
      </c>
      <c r="D309" s="15">
        <v>610662</v>
      </c>
      <c r="F309" s="6">
        <f>IF(ISNUMBER(B309),B309-'BG det.'!$L$5,NA())</f>
        <v>629153.75</v>
      </c>
      <c r="G309">
        <f>IF(ISNUMBER(C309),C309-'BG det.'!$M$5,NA())</f>
        <v>370790.9</v>
      </c>
      <c r="H309">
        <f>IF(ISNUMBER(D309),D309-'BG det.'!$N$5,NA())</f>
        <v>605841.69999999995</v>
      </c>
      <c r="J309">
        <f t="shared" si="55"/>
        <v>630341.73938770604</v>
      </c>
      <c r="K309">
        <f t="shared" si="56"/>
        <v>171878.18273369875</v>
      </c>
      <c r="L309">
        <f t="shared" si="57"/>
        <v>607474.77192292444</v>
      </c>
      <c r="M309">
        <f t="shared" si="58"/>
        <v>0.75724219153833427</v>
      </c>
      <c r="N309">
        <f t="shared" si="59"/>
        <v>0.21425319665358222</v>
      </c>
      <c r="P309" t="b">
        <f t="shared" si="66"/>
        <v>0</v>
      </c>
      <c r="Q309" t="e">
        <f t="shared" si="60"/>
        <v>#N/A</v>
      </c>
      <c r="R309" t="e">
        <f t="shared" si="61"/>
        <v>#N/A</v>
      </c>
      <c r="S309" t="e">
        <f t="shared" si="62"/>
        <v>#N/A</v>
      </c>
      <c r="T309" t="e">
        <f t="shared" si="63"/>
        <v>#N/A</v>
      </c>
      <c r="U309" t="e">
        <f t="shared" si="64"/>
        <v>#N/A</v>
      </c>
      <c r="W309" t="e">
        <f t="shared" si="65"/>
        <v>#N/A</v>
      </c>
      <c r="X309" t="e">
        <f t="shared" si="54"/>
        <v>#N/A</v>
      </c>
    </row>
    <row r="310" spans="1:24" x14ac:dyDescent="0.25">
      <c r="A310" s="15">
        <v>309</v>
      </c>
      <c r="B310" s="15">
        <v>89893.6</v>
      </c>
      <c r="C310" s="15">
        <v>61524.6</v>
      </c>
      <c r="D310" s="15">
        <v>94009.8</v>
      </c>
      <c r="F310" s="6">
        <f>IF(ISNUMBER(B310),B310-'BG det.'!$L$5,NA())</f>
        <v>82578.350000000006</v>
      </c>
      <c r="G310">
        <f>IF(ISNUMBER(C310),C310-'BG det.'!$M$5,NA())</f>
        <v>49778.5</v>
      </c>
      <c r="H310">
        <f>IF(ISNUMBER(D310),D310-'BG det.'!$N$5,NA())</f>
        <v>89189.5</v>
      </c>
      <c r="J310">
        <f t="shared" si="55"/>
        <v>82753.189981839751</v>
      </c>
      <c r="K310">
        <f t="shared" si="56"/>
        <v>22395.053969111406</v>
      </c>
      <c r="L310">
        <f t="shared" si="57"/>
        <v>89403.894672996044</v>
      </c>
      <c r="M310">
        <f t="shared" si="58"/>
        <v>0.85026521902449048</v>
      </c>
      <c r="N310">
        <f t="shared" si="59"/>
        <v>0.21298552526999975</v>
      </c>
      <c r="P310" t="b">
        <f t="shared" si="66"/>
        <v>0</v>
      </c>
      <c r="Q310" t="e">
        <f t="shared" si="60"/>
        <v>#N/A</v>
      </c>
      <c r="R310" t="e">
        <f t="shared" si="61"/>
        <v>#N/A</v>
      </c>
      <c r="S310" t="e">
        <f t="shared" si="62"/>
        <v>#N/A</v>
      </c>
      <c r="T310" t="e">
        <f t="shared" si="63"/>
        <v>#N/A</v>
      </c>
      <c r="U310" t="e">
        <f t="shared" si="64"/>
        <v>#N/A</v>
      </c>
      <c r="W310" t="e">
        <f t="shared" si="65"/>
        <v>#N/A</v>
      </c>
      <c r="X310" t="e">
        <f t="shared" si="54"/>
        <v>#N/A</v>
      </c>
    </row>
    <row r="311" spans="1:24" x14ac:dyDescent="0.25">
      <c r="A311" s="15">
        <v>310</v>
      </c>
      <c r="B311" s="16">
        <v>7441370</v>
      </c>
      <c r="C311" s="16">
        <v>4667120</v>
      </c>
      <c r="D311" s="16">
        <v>6737050</v>
      </c>
      <c r="F311" s="6">
        <f>IF(ISNUMBER(B311),B311-'BG det.'!$L$5,NA())</f>
        <v>7434054.75</v>
      </c>
      <c r="G311">
        <f>IF(ISNUMBER(C311),C311-'BG det.'!$M$5,NA())</f>
        <v>4655373.9000000004</v>
      </c>
      <c r="H311">
        <f>IF(ISNUMBER(D311),D311-'BG det.'!$N$5,NA())</f>
        <v>6732229.7000000002</v>
      </c>
      <c r="J311">
        <f t="shared" si="55"/>
        <v>7447258.160339999</v>
      </c>
      <c r="K311">
        <f t="shared" si="56"/>
        <v>2361265.5217651874</v>
      </c>
      <c r="L311">
        <f t="shared" si="57"/>
        <v>6751523.8502116548</v>
      </c>
      <c r="M311">
        <f t="shared" si="58"/>
        <v>0.68833231881054968</v>
      </c>
      <c r="N311">
        <f t="shared" si="59"/>
        <v>0.24073607795565752</v>
      </c>
      <c r="P311" t="b">
        <f t="shared" si="66"/>
        <v>1</v>
      </c>
      <c r="Q311">
        <f t="shared" si="60"/>
        <v>7447258.160339999</v>
      </c>
      <c r="R311">
        <f t="shared" si="61"/>
        <v>2361265.5217651874</v>
      </c>
      <c r="S311">
        <f t="shared" si="62"/>
        <v>6751523.8502116548</v>
      </c>
      <c r="T311">
        <f t="shared" si="63"/>
        <v>0.68833231881054968</v>
      </c>
      <c r="U311">
        <f t="shared" si="64"/>
        <v>0.24073607795565752</v>
      </c>
      <c r="W311">
        <f t="shared" si="65"/>
        <v>0.73981852544425564</v>
      </c>
      <c r="X311">
        <f t="shared" si="54"/>
        <v>1.0761800241121167</v>
      </c>
    </row>
    <row r="312" spans="1:24" x14ac:dyDescent="0.25">
      <c r="A312" s="15">
        <v>311</v>
      </c>
      <c r="B312" s="16">
        <v>3784330</v>
      </c>
      <c r="C312" s="16">
        <v>2009760</v>
      </c>
      <c r="D312" s="16">
        <v>3018150</v>
      </c>
      <c r="F312" s="6">
        <f>IF(ISNUMBER(B312),B312-'BG det.'!$L$5,NA())</f>
        <v>3777014.75</v>
      </c>
      <c r="G312">
        <f>IF(ISNUMBER(C312),C312-'BG det.'!$M$5,NA())</f>
        <v>1998013.9</v>
      </c>
      <c r="H312">
        <f>IF(ISNUMBER(D312),D312-'BG det.'!$N$5,NA())</f>
        <v>3013329.7</v>
      </c>
      <c r="J312">
        <f t="shared" si="55"/>
        <v>3782926.8421581388</v>
      </c>
      <c r="K312">
        <f t="shared" si="56"/>
        <v>886143.52517697285</v>
      </c>
      <c r="L312">
        <f t="shared" si="57"/>
        <v>3023130.4021055074</v>
      </c>
      <c r="M312">
        <f t="shared" si="58"/>
        <v>0.64748015434836326</v>
      </c>
      <c r="N312">
        <f t="shared" si="59"/>
        <v>0.18979014139012482</v>
      </c>
      <c r="P312" t="b">
        <f t="shared" si="66"/>
        <v>1</v>
      </c>
      <c r="Q312">
        <f t="shared" si="60"/>
        <v>3782926.8421581388</v>
      </c>
      <c r="R312">
        <f t="shared" si="61"/>
        <v>886143.52517697285</v>
      </c>
      <c r="S312">
        <f t="shared" si="62"/>
        <v>3023130.4021055074</v>
      </c>
      <c r="T312">
        <f t="shared" si="63"/>
        <v>0.64748015434836326</v>
      </c>
      <c r="U312">
        <f t="shared" si="64"/>
        <v>0.18979014139012482</v>
      </c>
      <c r="W312">
        <f t="shared" si="65"/>
        <v>0.54657896165746189</v>
      </c>
      <c r="X312">
        <f t="shared" si="54"/>
        <v>1.1172162561522401</v>
      </c>
    </row>
    <row r="313" spans="1:24" x14ac:dyDescent="0.25">
      <c r="A313" s="15">
        <v>312</v>
      </c>
      <c r="B313" s="16">
        <v>1474130</v>
      </c>
      <c r="C313" s="15">
        <v>855586</v>
      </c>
      <c r="D313" s="16">
        <v>1333870</v>
      </c>
      <c r="F313" s="6">
        <f>IF(ISNUMBER(B313),B313-'BG det.'!$L$5,NA())</f>
        <v>1466814.75</v>
      </c>
      <c r="G313">
        <f>IF(ISNUMBER(C313),C313-'BG det.'!$M$5,NA())</f>
        <v>843839.9</v>
      </c>
      <c r="H313">
        <f>IF(ISNUMBER(D313),D313-'BG det.'!$N$5,NA())</f>
        <v>1329049.7</v>
      </c>
      <c r="J313">
        <f t="shared" si="55"/>
        <v>1469421.3101604092</v>
      </c>
      <c r="K313">
        <f t="shared" si="56"/>
        <v>391095.00833873969</v>
      </c>
      <c r="L313">
        <f t="shared" si="57"/>
        <v>1332856.6360390142</v>
      </c>
      <c r="M313">
        <f t="shared" si="58"/>
        <v>0.71639072594332853</v>
      </c>
      <c r="N313">
        <f t="shared" si="59"/>
        <v>0.21020778181307773</v>
      </c>
      <c r="P313" t="b">
        <f t="shared" si="66"/>
        <v>0</v>
      </c>
      <c r="Q313" t="e">
        <f t="shared" si="60"/>
        <v>#N/A</v>
      </c>
      <c r="R313" t="e">
        <f t="shared" si="61"/>
        <v>#N/A</v>
      </c>
      <c r="S313" t="e">
        <f t="shared" si="62"/>
        <v>#N/A</v>
      </c>
      <c r="T313" t="e">
        <f t="shared" si="63"/>
        <v>#N/A</v>
      </c>
      <c r="U313" t="e">
        <f t="shared" si="64"/>
        <v>#N/A</v>
      </c>
      <c r="W313" t="e">
        <f t="shared" si="65"/>
        <v>#N/A</v>
      </c>
      <c r="X313" t="e">
        <f t="shared" si="54"/>
        <v>#N/A</v>
      </c>
    </row>
    <row r="314" spans="1:24" x14ac:dyDescent="0.25">
      <c r="A314" s="15">
        <v>313</v>
      </c>
      <c r="B314" s="16">
        <v>284495</v>
      </c>
      <c r="C314" s="16">
        <v>183248</v>
      </c>
      <c r="D314" s="16">
        <v>282573</v>
      </c>
      <c r="F314" s="6">
        <f>IF(ISNUMBER(B314),B314-'BG det.'!$L$5,NA())</f>
        <v>277179.75</v>
      </c>
      <c r="G314">
        <f>IF(ISNUMBER(C314),C314-'BG det.'!$M$5,NA())</f>
        <v>171501.9</v>
      </c>
      <c r="H314">
        <f>IF(ISNUMBER(D314),D314-'BG det.'!$N$5,NA())</f>
        <v>277752.7</v>
      </c>
      <c r="J314">
        <f t="shared" si="55"/>
        <v>277724.33564871619</v>
      </c>
      <c r="K314">
        <f t="shared" si="56"/>
        <v>82438.810444213625</v>
      </c>
      <c r="L314">
        <f t="shared" si="57"/>
        <v>278472.22051803098</v>
      </c>
      <c r="M314">
        <f t="shared" si="58"/>
        <v>0.77318355178455478</v>
      </c>
      <c r="N314">
        <f t="shared" si="59"/>
        <v>0.22889296514236535</v>
      </c>
      <c r="P314" t="b">
        <f t="shared" si="66"/>
        <v>0</v>
      </c>
      <c r="Q314" t="e">
        <f t="shared" si="60"/>
        <v>#N/A</v>
      </c>
      <c r="R314" t="e">
        <f t="shared" si="61"/>
        <v>#N/A</v>
      </c>
      <c r="S314" t="e">
        <f t="shared" si="62"/>
        <v>#N/A</v>
      </c>
      <c r="T314" t="e">
        <f t="shared" si="63"/>
        <v>#N/A</v>
      </c>
      <c r="U314" t="e">
        <f t="shared" si="64"/>
        <v>#N/A</v>
      </c>
      <c r="W314" t="e">
        <f t="shared" si="65"/>
        <v>#N/A</v>
      </c>
      <c r="X314" t="e">
        <f t="shared" si="54"/>
        <v>#N/A</v>
      </c>
    </row>
    <row r="315" spans="1:24" x14ac:dyDescent="0.25">
      <c r="A315" s="15">
        <v>314</v>
      </c>
      <c r="B315" s="16">
        <v>42306.2</v>
      </c>
      <c r="C315" s="15">
        <v>35704.800000000003</v>
      </c>
      <c r="D315" s="16">
        <v>36893.800000000003</v>
      </c>
      <c r="F315" s="6">
        <f>IF(ISNUMBER(B315),B315-'BG det.'!$L$5,NA())</f>
        <v>34990.949999999997</v>
      </c>
      <c r="G315">
        <f>IF(ISNUMBER(C315),C315-'BG det.'!$M$5,NA())</f>
        <v>23958.700000000004</v>
      </c>
      <c r="H315">
        <f>IF(ISNUMBER(D315),D315-'BG det.'!$N$5,NA())</f>
        <v>32073.500000000004</v>
      </c>
      <c r="J315">
        <f t="shared" si="55"/>
        <v>35053.851158182319</v>
      </c>
      <c r="K315">
        <f t="shared" si="56"/>
        <v>13109.782965524118</v>
      </c>
      <c r="L315">
        <f t="shared" si="57"/>
        <v>32164.316546866168</v>
      </c>
      <c r="M315">
        <f t="shared" si="58"/>
        <v>0.66781332289530648</v>
      </c>
      <c r="N315">
        <f t="shared" si="59"/>
        <v>0.27219256196183511</v>
      </c>
      <c r="P315" t="b">
        <f t="shared" si="66"/>
        <v>0</v>
      </c>
      <c r="Q315" t="e">
        <f t="shared" si="60"/>
        <v>#N/A</v>
      </c>
      <c r="R315" t="e">
        <f t="shared" si="61"/>
        <v>#N/A</v>
      </c>
      <c r="S315" t="e">
        <f t="shared" si="62"/>
        <v>#N/A</v>
      </c>
      <c r="T315" t="e">
        <f t="shared" si="63"/>
        <v>#N/A</v>
      </c>
      <c r="U315" t="e">
        <f t="shared" si="64"/>
        <v>#N/A</v>
      </c>
      <c r="W315" t="e">
        <f t="shared" si="65"/>
        <v>#N/A</v>
      </c>
      <c r="X315" t="e">
        <f t="shared" si="54"/>
        <v>#N/A</v>
      </c>
    </row>
    <row r="316" spans="1:24" x14ac:dyDescent="0.25">
      <c r="A316" s="15">
        <v>315</v>
      </c>
      <c r="B316" s="16">
        <v>6500260</v>
      </c>
      <c r="C316" s="16">
        <v>3522640</v>
      </c>
      <c r="D316" s="16">
        <v>4873380</v>
      </c>
      <c r="F316" s="6">
        <f>IF(ISNUMBER(B316),B316-'BG det.'!$L$5,NA())</f>
        <v>6492944.75</v>
      </c>
      <c r="G316">
        <f>IF(ISNUMBER(C316),C316-'BG det.'!$M$5,NA())</f>
        <v>3510893.9</v>
      </c>
      <c r="H316">
        <f>IF(ISNUMBER(D316),D316-'BG det.'!$N$5,NA())</f>
        <v>4868559.7</v>
      </c>
      <c r="J316">
        <f t="shared" si="55"/>
        <v>6502498.7446364416</v>
      </c>
      <c r="K316">
        <f t="shared" si="56"/>
        <v>1640606.1989206597</v>
      </c>
      <c r="L316">
        <f t="shared" si="57"/>
        <v>4885406.1936798142</v>
      </c>
      <c r="M316">
        <f t="shared" si="58"/>
        <v>0.59994390684418131</v>
      </c>
      <c r="N316">
        <f t="shared" si="59"/>
        <v>0.2014718231304046</v>
      </c>
      <c r="P316" t="b">
        <f t="shared" si="66"/>
        <v>1</v>
      </c>
      <c r="Q316">
        <f t="shared" si="60"/>
        <v>6502498.7446364416</v>
      </c>
      <c r="R316">
        <f t="shared" si="61"/>
        <v>1640606.1989206597</v>
      </c>
      <c r="S316">
        <f t="shared" si="62"/>
        <v>4885406.1936798142</v>
      </c>
      <c r="T316">
        <f t="shared" si="63"/>
        <v>0.59994390684418131</v>
      </c>
      <c r="U316">
        <f t="shared" si="64"/>
        <v>0.2014718231304046</v>
      </c>
      <c r="W316">
        <f t="shared" si="65"/>
        <v>0.58870924565305749</v>
      </c>
      <c r="X316">
        <f t="shared" si="54"/>
        <v>1.2123862677332866</v>
      </c>
    </row>
    <row r="317" spans="1:24" x14ac:dyDescent="0.25">
      <c r="A317" s="15">
        <v>316</v>
      </c>
      <c r="B317" s="15">
        <v>113227</v>
      </c>
      <c r="C317" s="15">
        <v>81813.899999999994</v>
      </c>
      <c r="D317" s="15">
        <v>96816</v>
      </c>
      <c r="F317" s="6">
        <f>IF(ISNUMBER(B317),B317-'BG det.'!$L$5,NA())</f>
        <v>105911.75</v>
      </c>
      <c r="G317">
        <f>IF(ISNUMBER(C317),C317-'BG det.'!$M$5,NA())</f>
        <v>70067.799999999988</v>
      </c>
      <c r="H317">
        <f>IF(ISNUMBER(D317),D317-'BG det.'!$N$5,NA())</f>
        <v>91995.7</v>
      </c>
      <c r="J317">
        <f t="shared" si="55"/>
        <v>106092.19608929267</v>
      </c>
      <c r="K317">
        <f t="shared" si="56"/>
        <v>37900.683580991586</v>
      </c>
      <c r="L317">
        <f t="shared" si="57"/>
        <v>92270.560723713323</v>
      </c>
      <c r="M317">
        <f t="shared" si="58"/>
        <v>0.64079946824450629</v>
      </c>
      <c r="N317">
        <f t="shared" si="59"/>
        <v>0.26321220651866117</v>
      </c>
      <c r="P317" t="b">
        <f t="shared" si="66"/>
        <v>0</v>
      </c>
      <c r="Q317" t="e">
        <f t="shared" si="60"/>
        <v>#N/A</v>
      </c>
      <c r="R317" t="e">
        <f t="shared" si="61"/>
        <v>#N/A</v>
      </c>
      <c r="S317" t="e">
        <f t="shared" si="62"/>
        <v>#N/A</v>
      </c>
      <c r="T317" t="e">
        <f t="shared" si="63"/>
        <v>#N/A</v>
      </c>
      <c r="U317" t="e">
        <f t="shared" si="64"/>
        <v>#N/A</v>
      </c>
      <c r="W317" t="e">
        <f t="shared" si="65"/>
        <v>#N/A</v>
      </c>
      <c r="X317" t="e">
        <f t="shared" ref="X317:X377" si="67">(Q317*$AA$14+R317)/S317</f>
        <v>#N/A</v>
      </c>
    </row>
    <row r="318" spans="1:24" x14ac:dyDescent="0.25">
      <c r="A318" s="15">
        <v>317</v>
      </c>
      <c r="B318" s="16">
        <v>574953</v>
      </c>
      <c r="C318" s="15">
        <v>248755</v>
      </c>
      <c r="D318" s="16">
        <v>301371</v>
      </c>
      <c r="F318" s="6">
        <f>IF(ISNUMBER(B318),B318-'BG det.'!$L$5,NA())</f>
        <v>567637.75</v>
      </c>
      <c r="G318">
        <f>IF(ISNUMBER(C318),C318-'BG det.'!$M$5,NA())</f>
        <v>237008.9</v>
      </c>
      <c r="H318">
        <f>IF(ISNUMBER(D318),D318-'BG det.'!$N$5,NA())</f>
        <v>296550.7</v>
      </c>
      <c r="J318">
        <f t="shared" ref="J318:J378" si="68">(F318-(H318*$AA$10))/(1-$AA$9*$AA$10)</f>
        <v>568220.56919815461</v>
      </c>
      <c r="K318">
        <f t="shared" ref="K318:K378" si="69">G318-(F318*$AA$7)-(H318*$AA$8)</f>
        <v>90525.890187500016</v>
      </c>
      <c r="L318">
        <f t="shared" ref="L318:L378" si="70">(H318-(F318*$AA$9))/(1-$AA$9*$AA$10)</f>
        <v>298022.8301154626</v>
      </c>
      <c r="M318">
        <f t="shared" ref="M318:M378" si="71">L318/(J318+K318)</f>
        <v>0.4524090048140797</v>
      </c>
      <c r="N318">
        <f t="shared" ref="N318:N378" si="72">K318/(J318+K318)</f>
        <v>0.13742144477243071</v>
      </c>
      <c r="P318" t="b">
        <f t="shared" si="66"/>
        <v>0</v>
      </c>
      <c r="Q318" t="e">
        <f t="shared" ref="Q318:Q378" si="73">IF($P318=TRUE,J318,NA())</f>
        <v>#N/A</v>
      </c>
      <c r="R318" t="e">
        <f t="shared" ref="R318:R378" si="74">IF($P318=TRUE,K318,NA())</f>
        <v>#N/A</v>
      </c>
      <c r="S318" t="e">
        <f t="shared" ref="S318:S378" si="75">IF($P318=TRUE,L318,NA())</f>
        <v>#N/A</v>
      </c>
      <c r="T318" t="e">
        <f t="shared" ref="T318:T378" si="76">IF($P318=TRUE,M318,NA())</f>
        <v>#N/A</v>
      </c>
      <c r="U318" t="e">
        <f t="shared" ref="U318:U378" si="77">IF($P318=TRUE,N318,NA())</f>
        <v>#N/A</v>
      </c>
      <c r="W318" t="e">
        <f t="shared" ref="W318:W378" si="78">(R318-$AA$12*R318)/($AA$12*Q318)</f>
        <v>#N/A</v>
      </c>
      <c r="X318" t="e">
        <f t="shared" si="67"/>
        <v>#N/A</v>
      </c>
    </row>
    <row r="319" spans="1:24" x14ac:dyDescent="0.25">
      <c r="A319" s="15">
        <v>318</v>
      </c>
      <c r="B319" s="16">
        <v>327537</v>
      </c>
      <c r="C319" s="15">
        <v>189168</v>
      </c>
      <c r="D319" s="16">
        <v>275818</v>
      </c>
      <c r="F319" s="6">
        <f>IF(ISNUMBER(B319),B319-'BG det.'!$L$5,NA())</f>
        <v>320221.75</v>
      </c>
      <c r="G319">
        <f>IF(ISNUMBER(C319),C319-'BG det.'!$M$5,NA())</f>
        <v>177421.9</v>
      </c>
      <c r="H319">
        <f>IF(ISNUMBER(D319),D319-'BG det.'!$N$5,NA())</f>
        <v>270997.7</v>
      </c>
      <c r="J319">
        <f t="shared" si="68"/>
        <v>320753.34344958642</v>
      </c>
      <c r="K319">
        <f t="shared" si="69"/>
        <v>81108.301326618704</v>
      </c>
      <c r="L319">
        <f t="shared" si="70"/>
        <v>271828.69887987821</v>
      </c>
      <c r="M319">
        <f t="shared" si="71"/>
        <v>0.67642359606440761</v>
      </c>
      <c r="N319">
        <f t="shared" si="72"/>
        <v>0.20183140735361182</v>
      </c>
      <c r="P319" t="b">
        <f t="shared" si="66"/>
        <v>0</v>
      </c>
      <c r="Q319" t="e">
        <f t="shared" si="73"/>
        <v>#N/A</v>
      </c>
      <c r="R319" t="e">
        <f t="shared" si="74"/>
        <v>#N/A</v>
      </c>
      <c r="S319" t="e">
        <f t="shared" si="75"/>
        <v>#N/A</v>
      </c>
      <c r="T319" t="e">
        <f t="shared" si="76"/>
        <v>#N/A</v>
      </c>
      <c r="U319" t="e">
        <f t="shared" si="77"/>
        <v>#N/A</v>
      </c>
      <c r="W319" t="e">
        <f t="shared" si="78"/>
        <v>#N/A</v>
      </c>
      <c r="X319" t="e">
        <f t="shared" si="67"/>
        <v>#N/A</v>
      </c>
    </row>
    <row r="320" spans="1:24" x14ac:dyDescent="0.25">
      <c r="A320" s="15">
        <v>319</v>
      </c>
      <c r="B320" s="16">
        <v>5995370</v>
      </c>
      <c r="C320" s="16">
        <v>3676420</v>
      </c>
      <c r="D320" s="16">
        <v>5645640</v>
      </c>
      <c r="F320" s="6">
        <f>IF(ISNUMBER(B320),B320-'BG det.'!$L$5,NA())</f>
        <v>5988054.75</v>
      </c>
      <c r="G320">
        <f>IF(ISNUMBER(C320),C320-'BG det.'!$M$5,NA())</f>
        <v>3664673.9</v>
      </c>
      <c r="H320">
        <f>IF(ISNUMBER(D320),D320-'BG det.'!$N$5,NA())</f>
        <v>5640819.7000000002</v>
      </c>
      <c r="J320">
        <f t="shared" si="68"/>
        <v>5999116.4407775626</v>
      </c>
      <c r="K320">
        <f t="shared" si="69"/>
        <v>1788029.8394796965</v>
      </c>
      <c r="L320">
        <f t="shared" si="70"/>
        <v>5656362.0447466848</v>
      </c>
      <c r="M320">
        <f t="shared" si="71"/>
        <v>0.72637161819950036</v>
      </c>
      <c r="N320">
        <f t="shared" si="72"/>
        <v>0.22961297696601463</v>
      </c>
      <c r="P320" t="b">
        <f t="shared" si="66"/>
        <v>1</v>
      </c>
      <c r="Q320">
        <f t="shared" si="73"/>
        <v>5999116.4407775626</v>
      </c>
      <c r="R320">
        <f t="shared" si="74"/>
        <v>1788029.8394796965</v>
      </c>
      <c r="S320">
        <f t="shared" si="75"/>
        <v>5656362.0447466848</v>
      </c>
      <c r="T320">
        <f t="shared" si="76"/>
        <v>0.72637161819950036</v>
      </c>
      <c r="U320">
        <f t="shared" si="77"/>
        <v>0.22961297696601463</v>
      </c>
      <c r="W320">
        <f t="shared" si="78"/>
        <v>0.69544734906193473</v>
      </c>
      <c r="X320">
        <f t="shared" si="67"/>
        <v>1.0145933368856845</v>
      </c>
    </row>
    <row r="321" spans="1:24" x14ac:dyDescent="0.25">
      <c r="A321" s="15">
        <v>320</v>
      </c>
      <c r="B321" s="16">
        <v>79507.8</v>
      </c>
      <c r="C321" s="16">
        <v>54909.9</v>
      </c>
      <c r="D321" s="16">
        <v>74212.5</v>
      </c>
      <c r="F321" s="6">
        <f>IF(ISNUMBER(B321),B321-'BG det.'!$L$5,NA())</f>
        <v>72192.55</v>
      </c>
      <c r="G321">
        <f>IF(ISNUMBER(C321),C321-'BG det.'!$M$5,NA())</f>
        <v>43163.8</v>
      </c>
      <c r="H321">
        <f>IF(ISNUMBER(D321),D321-'BG det.'!$N$5,NA())</f>
        <v>69392.2</v>
      </c>
      <c r="J321">
        <f t="shared" si="68"/>
        <v>72328.621183140727</v>
      </c>
      <c r="K321">
        <f t="shared" si="69"/>
        <v>20356.003761863314</v>
      </c>
      <c r="L321">
        <f t="shared" si="70"/>
        <v>69579.586988830473</v>
      </c>
      <c r="M321">
        <f t="shared" si="71"/>
        <v>0.75071336837276603</v>
      </c>
      <c r="N321">
        <f t="shared" si="72"/>
        <v>0.21962654295620107</v>
      </c>
      <c r="P321" t="b">
        <f t="shared" si="66"/>
        <v>0</v>
      </c>
      <c r="Q321" t="e">
        <f t="shared" si="73"/>
        <v>#N/A</v>
      </c>
      <c r="R321" t="e">
        <f t="shared" si="74"/>
        <v>#N/A</v>
      </c>
      <c r="S321" t="e">
        <f t="shared" si="75"/>
        <v>#N/A</v>
      </c>
      <c r="T321" t="e">
        <f t="shared" si="76"/>
        <v>#N/A</v>
      </c>
      <c r="U321" t="e">
        <f t="shared" si="77"/>
        <v>#N/A</v>
      </c>
      <c r="W321" t="e">
        <f t="shared" si="78"/>
        <v>#N/A</v>
      </c>
      <c r="X321" t="e">
        <f t="shared" si="67"/>
        <v>#N/A</v>
      </c>
    </row>
    <row r="322" spans="1:24" x14ac:dyDescent="0.25">
      <c r="A322" s="15">
        <v>321</v>
      </c>
      <c r="B322" s="16">
        <v>1322560</v>
      </c>
      <c r="C322" s="15">
        <v>788243</v>
      </c>
      <c r="D322" s="16">
        <v>1113180</v>
      </c>
      <c r="F322" s="6">
        <f>IF(ISNUMBER(B322),B322-'BG det.'!$L$5,NA())</f>
        <v>1315244.75</v>
      </c>
      <c r="G322">
        <f>IF(ISNUMBER(C322),C322-'BG det.'!$M$5,NA())</f>
        <v>776496.9</v>
      </c>
      <c r="H322">
        <f>IF(ISNUMBER(D322),D322-'BG det.'!$N$5,NA())</f>
        <v>1108359.7</v>
      </c>
      <c r="J322">
        <f t="shared" si="68"/>
        <v>1317418.9544075716</v>
      </c>
      <c r="K322">
        <f t="shared" si="69"/>
        <v>381529.55542097677</v>
      </c>
      <c r="L322">
        <f t="shared" si="70"/>
        <v>1111772.8325449927</v>
      </c>
      <c r="M322">
        <f t="shared" si="71"/>
        <v>0.65438877406425267</v>
      </c>
      <c r="N322">
        <f t="shared" si="72"/>
        <v>0.22456805089371384</v>
      </c>
      <c r="P322" t="b">
        <f t="shared" si="66"/>
        <v>0</v>
      </c>
      <c r="Q322" t="e">
        <f t="shared" si="73"/>
        <v>#N/A</v>
      </c>
      <c r="R322" t="e">
        <f t="shared" si="74"/>
        <v>#N/A</v>
      </c>
      <c r="S322" t="e">
        <f t="shared" si="75"/>
        <v>#N/A</v>
      </c>
      <c r="T322" t="e">
        <f t="shared" si="76"/>
        <v>#N/A</v>
      </c>
      <c r="U322" t="e">
        <f t="shared" si="77"/>
        <v>#N/A</v>
      </c>
      <c r="W322" t="e">
        <f t="shared" si="78"/>
        <v>#N/A</v>
      </c>
      <c r="X322" t="e">
        <f t="shared" si="67"/>
        <v>#N/A</v>
      </c>
    </row>
    <row r="323" spans="1:24" x14ac:dyDescent="0.25">
      <c r="A323" s="15">
        <v>322</v>
      </c>
      <c r="B323" s="15">
        <v>481297</v>
      </c>
      <c r="C323" s="15">
        <v>271288</v>
      </c>
      <c r="D323" s="15">
        <v>399882</v>
      </c>
      <c r="F323" s="6">
        <f>IF(ISNUMBER(B323),B323-'BG det.'!$L$5,NA())</f>
        <v>473981.75</v>
      </c>
      <c r="G323">
        <f>IF(ISNUMBER(C323),C323-'BG det.'!$M$5,NA())</f>
        <v>259541.9</v>
      </c>
      <c r="H323">
        <f>IF(ISNUMBER(D323),D323-'BG det.'!$N$5,NA())</f>
        <v>395061.7</v>
      </c>
      <c r="J323">
        <f t="shared" si="68"/>
        <v>474756.74567045714</v>
      </c>
      <c r="K323">
        <f t="shared" si="69"/>
        <v>117780.97632093391</v>
      </c>
      <c r="L323">
        <f t="shared" si="70"/>
        <v>396291.68662967579</v>
      </c>
      <c r="M323">
        <f t="shared" si="71"/>
        <v>0.6688041485322237</v>
      </c>
      <c r="N323">
        <f t="shared" si="72"/>
        <v>0.19877380283080973</v>
      </c>
      <c r="P323" t="b">
        <f t="shared" ref="P323:P386" si="79">IF(ISNUMBER(B323),IF(AND(F323&gt;$AB$2,F323&lt;$AC$2,G323&gt;$AB$3,G323&lt;$AC$3,H323&gt;$AB$4,H323&lt;$AC$4),TRUE,FALSE),FALSE)</f>
        <v>0</v>
      </c>
      <c r="Q323" t="e">
        <f t="shared" si="73"/>
        <v>#N/A</v>
      </c>
      <c r="R323" t="e">
        <f t="shared" si="74"/>
        <v>#N/A</v>
      </c>
      <c r="S323" t="e">
        <f t="shared" si="75"/>
        <v>#N/A</v>
      </c>
      <c r="T323" t="e">
        <f t="shared" si="76"/>
        <v>#N/A</v>
      </c>
      <c r="U323" t="e">
        <f t="shared" si="77"/>
        <v>#N/A</v>
      </c>
      <c r="W323" t="e">
        <f t="shared" si="78"/>
        <v>#N/A</v>
      </c>
      <c r="X323" t="e">
        <f t="shared" si="67"/>
        <v>#N/A</v>
      </c>
    </row>
    <row r="324" spans="1:24" x14ac:dyDescent="0.25">
      <c r="A324" s="15">
        <v>323</v>
      </c>
      <c r="B324" s="16">
        <v>3778110</v>
      </c>
      <c r="C324" s="16">
        <v>2303760</v>
      </c>
      <c r="D324" s="16">
        <v>3672230</v>
      </c>
      <c r="F324" s="6">
        <f>IF(ISNUMBER(B324),B324-'BG det.'!$L$5,NA())</f>
        <v>3770794.75</v>
      </c>
      <c r="G324">
        <f>IF(ISNUMBER(C324),C324-'BG det.'!$M$5,NA())</f>
        <v>2292013.9</v>
      </c>
      <c r="H324">
        <f>IF(ISNUMBER(D324),D324-'BG det.'!$N$5,NA())</f>
        <v>3667409.7</v>
      </c>
      <c r="J324">
        <f t="shared" si="68"/>
        <v>3777985.9485959578</v>
      </c>
      <c r="K324">
        <f t="shared" si="69"/>
        <v>1095050.3177118264</v>
      </c>
      <c r="L324">
        <f t="shared" si="70"/>
        <v>3677197.6013752897</v>
      </c>
      <c r="M324">
        <f t="shared" si="71"/>
        <v>0.754600910073144</v>
      </c>
      <c r="N324">
        <f t="shared" si="72"/>
        <v>0.2247162257508761</v>
      </c>
      <c r="P324" t="b">
        <f t="shared" si="79"/>
        <v>1</v>
      </c>
      <c r="Q324">
        <f t="shared" si="73"/>
        <v>3777985.9485959578</v>
      </c>
      <c r="R324">
        <f t="shared" si="74"/>
        <v>1095050.3177118264</v>
      </c>
      <c r="S324">
        <f t="shared" si="75"/>
        <v>3677197.6013752897</v>
      </c>
      <c r="T324">
        <f t="shared" si="76"/>
        <v>0.754600910073144</v>
      </c>
      <c r="U324">
        <f t="shared" si="77"/>
        <v>0.2247162257508761</v>
      </c>
      <c r="W324">
        <f t="shared" si="78"/>
        <v>0.67631734018064305</v>
      </c>
      <c r="X324">
        <f t="shared" si="67"/>
        <v>0.97442227860268138</v>
      </c>
    </row>
    <row r="325" spans="1:24" x14ac:dyDescent="0.25">
      <c r="A325" s="15">
        <v>324</v>
      </c>
      <c r="B325" s="16">
        <v>686682</v>
      </c>
      <c r="C325" s="16">
        <v>408986</v>
      </c>
      <c r="D325" s="16">
        <v>606820</v>
      </c>
      <c r="F325" s="6">
        <f>IF(ISNUMBER(B325),B325-'BG det.'!$L$5,NA())</f>
        <v>679366.75</v>
      </c>
      <c r="G325">
        <f>IF(ISNUMBER(C325),C325-'BG det.'!$M$5,NA())</f>
        <v>397239.9</v>
      </c>
      <c r="H325">
        <f>IF(ISNUMBER(D325),D325-'BG det.'!$N$5,NA())</f>
        <v>601999.69999999995</v>
      </c>
      <c r="J325">
        <f t="shared" si="68"/>
        <v>680547.48026897444</v>
      </c>
      <c r="K325">
        <f t="shared" si="69"/>
        <v>189336.05884919642</v>
      </c>
      <c r="L325">
        <f t="shared" si="70"/>
        <v>603762.84356609767</v>
      </c>
      <c r="M325">
        <f t="shared" si="71"/>
        <v>0.69407319073786777</v>
      </c>
      <c r="N325">
        <f t="shared" si="72"/>
        <v>0.21765679005850888</v>
      </c>
      <c r="P325" t="b">
        <f t="shared" si="79"/>
        <v>0</v>
      </c>
      <c r="Q325" t="e">
        <f t="shared" si="73"/>
        <v>#N/A</v>
      </c>
      <c r="R325" t="e">
        <f t="shared" si="74"/>
        <v>#N/A</v>
      </c>
      <c r="S325" t="e">
        <f t="shared" si="75"/>
        <v>#N/A</v>
      </c>
      <c r="T325" t="e">
        <f t="shared" si="76"/>
        <v>#N/A</v>
      </c>
      <c r="U325" t="e">
        <f t="shared" si="77"/>
        <v>#N/A</v>
      </c>
      <c r="W325" t="e">
        <f t="shared" si="78"/>
        <v>#N/A</v>
      </c>
      <c r="X325" t="e">
        <f t="shared" si="67"/>
        <v>#N/A</v>
      </c>
    </row>
    <row r="326" spans="1:24" x14ac:dyDescent="0.25">
      <c r="A326" s="15">
        <v>325</v>
      </c>
      <c r="B326" s="16">
        <v>47671.8</v>
      </c>
      <c r="C326" s="16">
        <v>108895</v>
      </c>
      <c r="D326" s="16">
        <v>40200</v>
      </c>
      <c r="F326" s="6">
        <f>IF(ISNUMBER(B326),B326-'BG det.'!$L$5,NA())</f>
        <v>40356.550000000003</v>
      </c>
      <c r="G326">
        <f>IF(ISNUMBER(C326),C326-'BG det.'!$M$5,NA())</f>
        <v>97148.9</v>
      </c>
      <c r="H326">
        <f>IF(ISNUMBER(D326),D326-'BG det.'!$N$5,NA())</f>
        <v>35379.699999999997</v>
      </c>
      <c r="J326">
        <f t="shared" si="68"/>
        <v>40425.944044763273</v>
      </c>
      <c r="K326">
        <f t="shared" si="69"/>
        <v>84849.001269317727</v>
      </c>
      <c r="L326">
        <f t="shared" si="70"/>
        <v>35484.434416352226</v>
      </c>
      <c r="M326">
        <f t="shared" si="71"/>
        <v>0.28325244387365733</v>
      </c>
      <c r="N326">
        <f t="shared" si="72"/>
        <v>0.67730224153433038</v>
      </c>
      <c r="P326" t="b">
        <f t="shared" si="79"/>
        <v>0</v>
      </c>
      <c r="Q326" t="e">
        <f t="shared" si="73"/>
        <v>#N/A</v>
      </c>
      <c r="R326" t="e">
        <f t="shared" si="74"/>
        <v>#N/A</v>
      </c>
      <c r="S326" t="e">
        <f t="shared" si="75"/>
        <v>#N/A</v>
      </c>
      <c r="T326" t="e">
        <f t="shared" si="76"/>
        <v>#N/A</v>
      </c>
      <c r="U326" t="e">
        <f t="shared" si="77"/>
        <v>#N/A</v>
      </c>
      <c r="W326" t="e">
        <f t="shared" si="78"/>
        <v>#N/A</v>
      </c>
      <c r="X326" t="e">
        <f t="shared" si="67"/>
        <v>#N/A</v>
      </c>
    </row>
    <row r="327" spans="1:24" x14ac:dyDescent="0.25">
      <c r="A327" s="15">
        <v>326</v>
      </c>
      <c r="B327" s="16">
        <v>5416480</v>
      </c>
      <c r="C327" s="16">
        <v>2756080</v>
      </c>
      <c r="D327" s="16">
        <v>4122490</v>
      </c>
      <c r="F327" s="6">
        <f>IF(ISNUMBER(B327),B327-'BG det.'!$L$5,NA())</f>
        <v>5409164.75</v>
      </c>
      <c r="G327">
        <f>IF(ISNUMBER(C327),C327-'BG det.'!$M$5,NA())</f>
        <v>2744333.9</v>
      </c>
      <c r="H327">
        <f>IF(ISNUMBER(D327),D327-'BG det.'!$N$5,NA())</f>
        <v>4117669.7</v>
      </c>
      <c r="J327">
        <f t="shared" si="68"/>
        <v>5417244.7911519539</v>
      </c>
      <c r="K327">
        <f t="shared" si="69"/>
        <v>1178083.2589375922</v>
      </c>
      <c r="L327">
        <f t="shared" si="70"/>
        <v>4131704.547790078</v>
      </c>
      <c r="M327">
        <f t="shared" si="71"/>
        <v>0.62645929306488113</v>
      </c>
      <c r="N327">
        <f t="shared" si="72"/>
        <v>0.17862390619396062</v>
      </c>
      <c r="P327" t="b">
        <f t="shared" si="79"/>
        <v>1</v>
      </c>
      <c r="Q327">
        <f t="shared" si="73"/>
        <v>5417244.7911519539</v>
      </c>
      <c r="R327">
        <f t="shared" si="74"/>
        <v>1178083.2589375922</v>
      </c>
      <c r="S327">
        <f t="shared" si="75"/>
        <v>4131704.547790078</v>
      </c>
      <c r="T327">
        <f t="shared" si="76"/>
        <v>0.62645929306488113</v>
      </c>
      <c r="U327">
        <f t="shared" si="77"/>
        <v>0.17862390619396062</v>
      </c>
      <c r="W327">
        <f t="shared" si="78"/>
        <v>0.50742786111692684</v>
      </c>
      <c r="X327">
        <f t="shared" si="67"/>
        <v>1.1486188286829004</v>
      </c>
    </row>
    <row r="328" spans="1:24" x14ac:dyDescent="0.25">
      <c r="A328" s="15">
        <v>327</v>
      </c>
      <c r="B328" s="16">
        <v>1922680</v>
      </c>
      <c r="C328" s="16">
        <v>1130140</v>
      </c>
      <c r="D328" s="16">
        <v>1762150</v>
      </c>
      <c r="F328" s="6">
        <f>IF(ISNUMBER(B328),B328-'BG det.'!$L$5,NA())</f>
        <v>1915364.75</v>
      </c>
      <c r="G328">
        <f>IF(ISNUMBER(C328),C328-'BG det.'!$M$5,NA())</f>
        <v>1118393.8999999999</v>
      </c>
      <c r="H328">
        <f>IF(ISNUMBER(D328),D328-'BG det.'!$N$5,NA())</f>
        <v>1757329.7</v>
      </c>
      <c r="J328">
        <f t="shared" si="68"/>
        <v>1918811.1396563179</v>
      </c>
      <c r="K328">
        <f t="shared" si="69"/>
        <v>524317.21800718457</v>
      </c>
      <c r="L328">
        <f t="shared" si="70"/>
        <v>1762300.9027647278</v>
      </c>
      <c r="M328">
        <f t="shared" si="71"/>
        <v>0.72132964166078972</v>
      </c>
      <c r="N328">
        <f t="shared" si="72"/>
        <v>0.21460895264161145</v>
      </c>
      <c r="P328" t="b">
        <f t="shared" si="79"/>
        <v>0</v>
      </c>
      <c r="Q328" t="e">
        <f t="shared" si="73"/>
        <v>#N/A</v>
      </c>
      <c r="R328" t="e">
        <f t="shared" si="74"/>
        <v>#N/A</v>
      </c>
      <c r="S328" t="e">
        <f t="shared" si="75"/>
        <v>#N/A</v>
      </c>
      <c r="T328" t="e">
        <f t="shared" si="76"/>
        <v>#N/A</v>
      </c>
      <c r="U328" t="e">
        <f t="shared" si="77"/>
        <v>#N/A</v>
      </c>
      <c r="W328" t="e">
        <f t="shared" si="78"/>
        <v>#N/A</v>
      </c>
      <c r="X328" t="e">
        <f t="shared" si="67"/>
        <v>#N/A</v>
      </c>
    </row>
    <row r="329" spans="1:24" x14ac:dyDescent="0.25">
      <c r="A329" s="15">
        <v>328</v>
      </c>
      <c r="B329" s="15">
        <v>176870</v>
      </c>
      <c r="C329" s="15">
        <v>117070</v>
      </c>
      <c r="D329" s="15">
        <v>171380</v>
      </c>
      <c r="F329" s="6">
        <f>IF(ISNUMBER(B329),B329-'BG det.'!$L$5,NA())</f>
        <v>169554.75</v>
      </c>
      <c r="G329">
        <f>IF(ISNUMBER(C329),C329-'BG det.'!$M$5,NA())</f>
        <v>105323.9</v>
      </c>
      <c r="H329">
        <f>IF(ISNUMBER(D329),D329-'BG det.'!$N$5,NA())</f>
        <v>166559.70000000001</v>
      </c>
      <c r="J329">
        <f t="shared" si="68"/>
        <v>169881.33807850402</v>
      </c>
      <c r="K329">
        <f t="shared" si="69"/>
        <v>51284.014072667633</v>
      </c>
      <c r="L329">
        <f t="shared" si="70"/>
        <v>166999.82386632424</v>
      </c>
      <c r="M329">
        <f t="shared" si="71"/>
        <v>0.75509035317691164</v>
      </c>
      <c r="N329">
        <f t="shared" si="72"/>
        <v>0.23188086910473127</v>
      </c>
      <c r="P329" t="b">
        <f t="shared" si="79"/>
        <v>0</v>
      </c>
      <c r="Q329" t="e">
        <f t="shared" si="73"/>
        <v>#N/A</v>
      </c>
      <c r="R329" t="e">
        <f t="shared" si="74"/>
        <v>#N/A</v>
      </c>
      <c r="S329" t="e">
        <f t="shared" si="75"/>
        <v>#N/A</v>
      </c>
      <c r="T329" t="e">
        <f t="shared" si="76"/>
        <v>#N/A</v>
      </c>
      <c r="U329" t="e">
        <f t="shared" si="77"/>
        <v>#N/A</v>
      </c>
      <c r="W329" t="e">
        <f t="shared" si="78"/>
        <v>#N/A</v>
      </c>
      <c r="X329" t="e">
        <f t="shared" si="67"/>
        <v>#N/A</v>
      </c>
    </row>
    <row r="330" spans="1:24" x14ac:dyDescent="0.25">
      <c r="A330" s="15">
        <v>329</v>
      </c>
      <c r="B330" s="16">
        <v>2604270</v>
      </c>
      <c r="C330" s="16">
        <v>1559190</v>
      </c>
      <c r="D330" s="16">
        <v>2281640</v>
      </c>
      <c r="F330" s="6">
        <f>IF(ISNUMBER(B330),B330-'BG det.'!$L$5,NA())</f>
        <v>2596954.75</v>
      </c>
      <c r="G330">
        <f>IF(ISNUMBER(C330),C330-'BG det.'!$M$5,NA())</f>
        <v>1547443.9</v>
      </c>
      <c r="H330">
        <f>IF(ISNUMBER(D330),D330-'BG det.'!$N$5,NA())</f>
        <v>2276819.7000000002</v>
      </c>
      <c r="J330">
        <f t="shared" si="68"/>
        <v>2601420.5228103707</v>
      </c>
      <c r="K330">
        <f t="shared" si="69"/>
        <v>755925.44353559008</v>
      </c>
      <c r="L330">
        <f t="shared" si="70"/>
        <v>2283559.3882517219</v>
      </c>
      <c r="M330">
        <f t="shared" si="71"/>
        <v>0.68016802889607553</v>
      </c>
      <c r="N330">
        <f t="shared" si="72"/>
        <v>0.22515565899760925</v>
      </c>
      <c r="P330" t="b">
        <f t="shared" si="79"/>
        <v>1</v>
      </c>
      <c r="Q330">
        <f t="shared" si="73"/>
        <v>2601420.5228103707</v>
      </c>
      <c r="R330">
        <f t="shared" si="74"/>
        <v>755925.44353559008</v>
      </c>
      <c r="S330">
        <f t="shared" si="75"/>
        <v>2283559.3882517219</v>
      </c>
      <c r="T330">
        <f t="shared" si="76"/>
        <v>0.68016802889607553</v>
      </c>
      <c r="U330">
        <f t="shared" si="77"/>
        <v>0.22515565899760925</v>
      </c>
      <c r="W330">
        <f t="shared" si="78"/>
        <v>0.67802418695877664</v>
      </c>
      <c r="X330">
        <f t="shared" si="67"/>
        <v>1.0812768901213974</v>
      </c>
    </row>
    <row r="331" spans="1:24" x14ac:dyDescent="0.25">
      <c r="A331" s="15">
        <v>330</v>
      </c>
      <c r="B331" s="16">
        <v>3400200</v>
      </c>
      <c r="C331" s="16">
        <v>2062240</v>
      </c>
      <c r="D331" s="16">
        <v>3127110</v>
      </c>
      <c r="F331" s="6">
        <f>IF(ISNUMBER(B331),B331-'BG det.'!$L$5,NA())</f>
        <v>3392884.75</v>
      </c>
      <c r="G331">
        <f>IF(ISNUMBER(C331),C331-'BG det.'!$M$5,NA())</f>
        <v>2050493.9</v>
      </c>
      <c r="H331">
        <f>IF(ISNUMBER(D331),D331-'BG det.'!$N$5,NA())</f>
        <v>3122289.7</v>
      </c>
      <c r="J331">
        <f t="shared" si="68"/>
        <v>3399007.9812873676</v>
      </c>
      <c r="K331">
        <f t="shared" si="69"/>
        <v>996911.03171761823</v>
      </c>
      <c r="L331">
        <f t="shared" si="70"/>
        <v>3131095.7557522794</v>
      </c>
      <c r="M331">
        <f t="shared" si="71"/>
        <v>0.71227330314529802</v>
      </c>
      <c r="N331">
        <f t="shared" si="72"/>
        <v>0.2267810277596867</v>
      </c>
      <c r="P331" t="b">
        <f t="shared" si="79"/>
        <v>1</v>
      </c>
      <c r="Q331">
        <f t="shared" si="73"/>
        <v>3399007.9812873676</v>
      </c>
      <c r="R331">
        <f t="shared" si="74"/>
        <v>996911.03171761823</v>
      </c>
      <c r="S331">
        <f t="shared" si="75"/>
        <v>3131095.7557522794</v>
      </c>
      <c r="T331">
        <f t="shared" si="76"/>
        <v>0.71227330314529802</v>
      </c>
      <c r="U331">
        <f t="shared" si="77"/>
        <v>0.2267810277596867</v>
      </c>
      <c r="W331">
        <f t="shared" si="78"/>
        <v>0.68435430380879159</v>
      </c>
      <c r="X331">
        <f t="shared" si="67"/>
        <v>1.0333181193324008</v>
      </c>
    </row>
    <row r="332" spans="1:24" x14ac:dyDescent="0.25">
      <c r="A332" s="15">
        <v>331</v>
      </c>
      <c r="B332" s="15">
        <v>58709.5</v>
      </c>
      <c r="C332" s="15">
        <v>129606</v>
      </c>
      <c r="D332" s="15">
        <v>55795.6</v>
      </c>
      <c r="F332" s="6">
        <f>IF(ISNUMBER(B332),B332-'BG det.'!$L$5,NA())</f>
        <v>51394.25</v>
      </c>
      <c r="G332">
        <f>IF(ISNUMBER(C332),C332-'BG det.'!$M$5,NA())</f>
        <v>117859.9</v>
      </c>
      <c r="H332">
        <f>IF(ISNUMBER(D332),D332-'BG det.'!$N$5,NA())</f>
        <v>50975.3</v>
      </c>
      <c r="J332">
        <f t="shared" si="68"/>
        <v>51494.199179131356</v>
      </c>
      <c r="K332">
        <f t="shared" si="69"/>
        <v>101415.22586842164</v>
      </c>
      <c r="L332">
        <f t="shared" si="70"/>
        <v>51108.709745251217</v>
      </c>
      <c r="M332">
        <f t="shared" si="71"/>
        <v>0.3342417233558822</v>
      </c>
      <c r="N332">
        <f t="shared" si="72"/>
        <v>0.66323724542736795</v>
      </c>
      <c r="P332" t="b">
        <f t="shared" si="79"/>
        <v>0</v>
      </c>
      <c r="Q332" t="e">
        <f t="shared" si="73"/>
        <v>#N/A</v>
      </c>
      <c r="R332" t="e">
        <f t="shared" si="74"/>
        <v>#N/A</v>
      </c>
      <c r="S332" t="e">
        <f t="shared" si="75"/>
        <v>#N/A</v>
      </c>
      <c r="T332" t="e">
        <f t="shared" si="76"/>
        <v>#N/A</v>
      </c>
      <c r="U332" t="e">
        <f t="shared" si="77"/>
        <v>#N/A</v>
      </c>
      <c r="W332" t="e">
        <f t="shared" si="78"/>
        <v>#N/A</v>
      </c>
      <c r="X332" t="e">
        <f t="shared" si="67"/>
        <v>#N/A</v>
      </c>
    </row>
    <row r="333" spans="1:24" x14ac:dyDescent="0.25">
      <c r="A333" s="15">
        <v>332</v>
      </c>
      <c r="B333" s="16">
        <v>118075</v>
      </c>
      <c r="C333" s="15">
        <v>82549.399999999994</v>
      </c>
      <c r="D333" s="15">
        <v>100206</v>
      </c>
      <c r="F333" s="6">
        <f>IF(ISNUMBER(B333),B333-'BG det.'!$L$5,NA())</f>
        <v>110759.75</v>
      </c>
      <c r="G333">
        <f>IF(ISNUMBER(C333),C333-'BG det.'!$M$5,NA())</f>
        <v>70803.299999999988</v>
      </c>
      <c r="H333">
        <f>IF(ISNUMBER(D333),D333-'BG det.'!$N$5,NA())</f>
        <v>95385.7</v>
      </c>
      <c r="J333">
        <f t="shared" si="68"/>
        <v>110946.85023513423</v>
      </c>
      <c r="K333">
        <f t="shared" si="69"/>
        <v>37272.053912561627</v>
      </c>
      <c r="L333">
        <f t="shared" si="70"/>
        <v>95673.138027238849</v>
      </c>
      <c r="M333">
        <f t="shared" si="71"/>
        <v>0.64548539592428322</v>
      </c>
      <c r="N333">
        <f t="shared" si="72"/>
        <v>0.25146626286901363</v>
      </c>
      <c r="P333" t="b">
        <f t="shared" si="79"/>
        <v>0</v>
      </c>
      <c r="Q333" t="e">
        <f t="shared" si="73"/>
        <v>#N/A</v>
      </c>
      <c r="R333" t="e">
        <f t="shared" si="74"/>
        <v>#N/A</v>
      </c>
      <c r="S333" t="e">
        <f t="shared" si="75"/>
        <v>#N/A</v>
      </c>
      <c r="T333" t="e">
        <f t="shared" si="76"/>
        <v>#N/A</v>
      </c>
      <c r="U333" t="e">
        <f t="shared" si="77"/>
        <v>#N/A</v>
      </c>
      <c r="W333" t="e">
        <f t="shared" si="78"/>
        <v>#N/A</v>
      </c>
      <c r="X333" t="e">
        <f t="shared" si="67"/>
        <v>#N/A</v>
      </c>
    </row>
    <row r="334" spans="1:24" x14ac:dyDescent="0.25">
      <c r="A334" s="15">
        <v>333</v>
      </c>
      <c r="B334" s="15">
        <v>40618.5</v>
      </c>
      <c r="C334" s="15">
        <v>39924.400000000001</v>
      </c>
      <c r="D334" s="15">
        <v>52943.5</v>
      </c>
      <c r="F334" s="6">
        <f>IF(ISNUMBER(B334),B334-'BG det.'!$L$5,NA())</f>
        <v>33303.25</v>
      </c>
      <c r="G334">
        <f>IF(ISNUMBER(C334),C334-'BG det.'!$M$5,NA())</f>
        <v>28178.300000000003</v>
      </c>
      <c r="H334">
        <f>IF(ISNUMBER(D334),D334-'BG det.'!$N$5,NA())</f>
        <v>48123.199999999997</v>
      </c>
      <c r="J334">
        <f t="shared" si="68"/>
        <v>33397.529869389189</v>
      </c>
      <c r="K334">
        <f t="shared" si="69"/>
        <v>15531.74247452684</v>
      </c>
      <c r="L334">
        <f t="shared" si="70"/>
        <v>48209.725395538153</v>
      </c>
      <c r="M334">
        <f t="shared" si="71"/>
        <v>0.98529414164755402</v>
      </c>
      <c r="N334">
        <f t="shared" si="72"/>
        <v>0.31743252516319281</v>
      </c>
      <c r="P334" t="b">
        <f t="shared" si="79"/>
        <v>0</v>
      </c>
      <c r="Q334" t="e">
        <f t="shared" si="73"/>
        <v>#N/A</v>
      </c>
      <c r="R334" t="e">
        <f t="shared" si="74"/>
        <v>#N/A</v>
      </c>
      <c r="S334" t="e">
        <f t="shared" si="75"/>
        <v>#N/A</v>
      </c>
      <c r="T334" t="e">
        <f t="shared" si="76"/>
        <v>#N/A</v>
      </c>
      <c r="U334" t="e">
        <f t="shared" si="77"/>
        <v>#N/A</v>
      </c>
      <c r="W334" t="e">
        <f t="shared" si="78"/>
        <v>#N/A</v>
      </c>
      <c r="X334" t="e">
        <f t="shared" si="67"/>
        <v>#N/A</v>
      </c>
    </row>
    <row r="335" spans="1:24" x14ac:dyDescent="0.25">
      <c r="A335" s="15">
        <v>334</v>
      </c>
      <c r="B335" s="15">
        <v>587017</v>
      </c>
      <c r="C335" s="15">
        <v>350683</v>
      </c>
      <c r="D335" s="15">
        <v>558930</v>
      </c>
      <c r="F335" s="6">
        <f>IF(ISNUMBER(B335),B335-'BG det.'!$L$5,NA())</f>
        <v>579701.75</v>
      </c>
      <c r="G335">
        <f>IF(ISNUMBER(C335),C335-'BG det.'!$M$5,NA())</f>
        <v>338936.9</v>
      </c>
      <c r="H335">
        <f>IF(ISNUMBER(D335),D335-'BG det.'!$N$5,NA())</f>
        <v>554109.69999999995</v>
      </c>
      <c r="J335">
        <f t="shared" si="68"/>
        <v>580788.32022453786</v>
      </c>
      <c r="K335">
        <f t="shared" si="69"/>
        <v>156201.28216176224</v>
      </c>
      <c r="L335">
        <f t="shared" si="70"/>
        <v>555614.39029679436</v>
      </c>
      <c r="M335">
        <f t="shared" si="71"/>
        <v>0.75389718999802635</v>
      </c>
      <c r="N335">
        <f t="shared" si="72"/>
        <v>0.21194502833689621</v>
      </c>
      <c r="P335" t="b">
        <f t="shared" si="79"/>
        <v>0</v>
      </c>
      <c r="Q335" t="e">
        <f t="shared" si="73"/>
        <v>#N/A</v>
      </c>
      <c r="R335" t="e">
        <f t="shared" si="74"/>
        <v>#N/A</v>
      </c>
      <c r="S335" t="e">
        <f t="shared" si="75"/>
        <v>#N/A</v>
      </c>
      <c r="T335" t="e">
        <f t="shared" si="76"/>
        <v>#N/A</v>
      </c>
      <c r="U335" t="e">
        <f t="shared" si="77"/>
        <v>#N/A</v>
      </c>
      <c r="W335" t="e">
        <f t="shared" si="78"/>
        <v>#N/A</v>
      </c>
      <c r="X335" t="e">
        <f t="shared" si="67"/>
        <v>#N/A</v>
      </c>
    </row>
    <row r="336" spans="1:24" x14ac:dyDescent="0.25">
      <c r="A336" s="15">
        <v>335</v>
      </c>
      <c r="B336" s="16">
        <v>948316</v>
      </c>
      <c r="C336" s="16">
        <v>579913</v>
      </c>
      <c r="D336" s="16">
        <v>982524</v>
      </c>
      <c r="F336" s="6">
        <f>IF(ISNUMBER(B336),B336-'BG det.'!$L$5,NA())</f>
        <v>941000.75</v>
      </c>
      <c r="G336">
        <f>IF(ISNUMBER(C336),C336-'BG det.'!$M$5,NA())</f>
        <v>568166.9</v>
      </c>
      <c r="H336">
        <f>IF(ISNUMBER(D336),D336-'BG det.'!$N$5,NA())</f>
        <v>977703.7</v>
      </c>
      <c r="J336">
        <f t="shared" si="68"/>
        <v>942917.54357693682</v>
      </c>
      <c r="K336">
        <f t="shared" si="69"/>
        <v>261221.20704446439</v>
      </c>
      <c r="L336">
        <f t="shared" si="70"/>
        <v>980146.5846605401</v>
      </c>
      <c r="M336">
        <f t="shared" si="71"/>
        <v>0.81398143208557239</v>
      </c>
      <c r="N336">
        <f t="shared" si="72"/>
        <v>0.21693613539939646</v>
      </c>
      <c r="P336" t="b">
        <f t="shared" si="79"/>
        <v>0</v>
      </c>
      <c r="Q336" t="e">
        <f t="shared" si="73"/>
        <v>#N/A</v>
      </c>
      <c r="R336" t="e">
        <f t="shared" si="74"/>
        <v>#N/A</v>
      </c>
      <c r="S336" t="e">
        <f t="shared" si="75"/>
        <v>#N/A</v>
      </c>
      <c r="T336" t="e">
        <f t="shared" si="76"/>
        <v>#N/A</v>
      </c>
      <c r="U336" t="e">
        <f t="shared" si="77"/>
        <v>#N/A</v>
      </c>
      <c r="W336" t="e">
        <f t="shared" si="78"/>
        <v>#N/A</v>
      </c>
      <c r="X336" t="e">
        <f t="shared" si="67"/>
        <v>#N/A</v>
      </c>
    </row>
    <row r="337" spans="1:24" x14ac:dyDescent="0.25">
      <c r="A337" s="15">
        <v>336</v>
      </c>
      <c r="B337" s="16">
        <v>7452900</v>
      </c>
      <c r="C337" s="16">
        <v>3760960</v>
      </c>
      <c r="D337" s="16">
        <v>5180670</v>
      </c>
      <c r="F337" s="6">
        <f>IF(ISNUMBER(B337),B337-'BG det.'!$L$5,NA())</f>
        <v>7445584.75</v>
      </c>
      <c r="G337">
        <f>IF(ISNUMBER(C337),C337-'BG det.'!$M$5,NA())</f>
        <v>3749213.9</v>
      </c>
      <c r="H337">
        <f>IF(ISNUMBER(D337),D337-'BG det.'!$N$5,NA())</f>
        <v>5175849.7</v>
      </c>
      <c r="J337">
        <f t="shared" si="68"/>
        <v>7455744.5165718915</v>
      </c>
      <c r="K337">
        <f t="shared" si="69"/>
        <v>1658202.9838065598</v>
      </c>
      <c r="L337">
        <f t="shared" si="70"/>
        <v>5195165.836428375</v>
      </c>
      <c r="M337">
        <f t="shared" si="71"/>
        <v>0.57002367373881058</v>
      </c>
      <c r="N337">
        <f t="shared" si="72"/>
        <v>0.18194124815155055</v>
      </c>
      <c r="P337" t="b">
        <f t="shared" si="79"/>
        <v>1</v>
      </c>
      <c r="Q337">
        <f t="shared" si="73"/>
        <v>7455744.5165718915</v>
      </c>
      <c r="R337">
        <f t="shared" si="74"/>
        <v>1658202.9838065598</v>
      </c>
      <c r="S337">
        <f t="shared" si="75"/>
        <v>5195165.836428375</v>
      </c>
      <c r="T337">
        <f t="shared" si="76"/>
        <v>0.57002367373881058</v>
      </c>
      <c r="U337">
        <f t="shared" si="77"/>
        <v>0.18194124815155055</v>
      </c>
      <c r="W337">
        <f t="shared" si="78"/>
        <v>0.51894754265636345</v>
      </c>
      <c r="X337">
        <f t="shared" si="67"/>
        <v>1.2643256604242452</v>
      </c>
    </row>
    <row r="338" spans="1:24" x14ac:dyDescent="0.25">
      <c r="A338" s="15">
        <v>337</v>
      </c>
      <c r="B338" s="15">
        <v>113613</v>
      </c>
      <c r="C338" s="15">
        <v>114901</v>
      </c>
      <c r="D338" s="15">
        <v>316167</v>
      </c>
      <c r="F338" s="6">
        <f>IF(ISNUMBER(B338),B338-'BG det.'!$L$5,NA())</f>
        <v>106297.75</v>
      </c>
      <c r="G338">
        <f>IF(ISNUMBER(C338),C338-'BG det.'!$M$5,NA())</f>
        <v>103154.9</v>
      </c>
      <c r="H338">
        <f>IF(ISNUMBER(D338),D338-'BG det.'!$N$5,NA())</f>
        <v>311346.7</v>
      </c>
      <c r="J338">
        <f t="shared" si="68"/>
        <v>106907.16726727966</v>
      </c>
      <c r="K338">
        <f t="shared" si="69"/>
        <v>41983.521899802166</v>
      </c>
      <c r="L338">
        <f t="shared" si="70"/>
        <v>311623.672128473</v>
      </c>
      <c r="M338">
        <f t="shared" si="71"/>
        <v>2.0929695058283722</v>
      </c>
      <c r="N338">
        <f t="shared" si="72"/>
        <v>0.28197546894748532</v>
      </c>
      <c r="P338" t="b">
        <f t="shared" si="79"/>
        <v>0</v>
      </c>
      <c r="Q338" t="e">
        <f t="shared" si="73"/>
        <v>#N/A</v>
      </c>
      <c r="R338" t="e">
        <f t="shared" si="74"/>
        <v>#N/A</v>
      </c>
      <c r="S338" t="e">
        <f t="shared" si="75"/>
        <v>#N/A</v>
      </c>
      <c r="T338" t="e">
        <f t="shared" si="76"/>
        <v>#N/A</v>
      </c>
      <c r="U338" t="e">
        <f t="shared" si="77"/>
        <v>#N/A</v>
      </c>
      <c r="W338" t="e">
        <f t="shared" si="78"/>
        <v>#N/A</v>
      </c>
      <c r="X338" t="e">
        <f t="shared" si="67"/>
        <v>#N/A</v>
      </c>
    </row>
    <row r="339" spans="1:24" x14ac:dyDescent="0.25">
      <c r="A339" s="15">
        <v>338</v>
      </c>
      <c r="B339" s="16">
        <v>3342430</v>
      </c>
      <c r="C339" s="16">
        <v>1856080</v>
      </c>
      <c r="D339" s="16">
        <v>2762340</v>
      </c>
      <c r="F339" s="6">
        <f>IF(ISNUMBER(B339),B339-'BG det.'!$L$5,NA())</f>
        <v>3335114.75</v>
      </c>
      <c r="G339">
        <f>IF(ISNUMBER(C339),C339-'BG det.'!$M$5,NA())</f>
        <v>1844333.9</v>
      </c>
      <c r="H339">
        <f>IF(ISNUMBER(D339),D339-'BG det.'!$N$5,NA())</f>
        <v>2757519.7</v>
      </c>
      <c r="J339">
        <f t="shared" si="68"/>
        <v>3340524.333724462</v>
      </c>
      <c r="K339">
        <f t="shared" si="69"/>
        <v>849789.56752539228</v>
      </c>
      <c r="L339">
        <f t="shared" si="70"/>
        <v>2766174.2379377079</v>
      </c>
      <c r="M339">
        <f t="shared" si="71"/>
        <v>0.66013532712015555</v>
      </c>
      <c r="N339">
        <f t="shared" si="72"/>
        <v>0.20279854625495328</v>
      </c>
      <c r="P339" t="b">
        <f t="shared" si="79"/>
        <v>1</v>
      </c>
      <c r="Q339">
        <f t="shared" si="73"/>
        <v>3340524.333724462</v>
      </c>
      <c r="R339">
        <f t="shared" si="74"/>
        <v>849789.56752539228</v>
      </c>
      <c r="S339">
        <f t="shared" si="75"/>
        <v>2766174.2379377079</v>
      </c>
      <c r="T339">
        <f t="shared" si="76"/>
        <v>0.66013532712015555</v>
      </c>
      <c r="U339">
        <f t="shared" si="77"/>
        <v>0.20279854625495328</v>
      </c>
      <c r="W339">
        <f t="shared" si="78"/>
        <v>0.59357218392574274</v>
      </c>
      <c r="X339">
        <f t="shared" si="67"/>
        <v>1.1025265556246779</v>
      </c>
    </row>
    <row r="340" spans="1:24" x14ac:dyDescent="0.25">
      <c r="A340" s="15">
        <v>339</v>
      </c>
      <c r="B340" s="16">
        <v>1531730</v>
      </c>
      <c r="C340" s="16">
        <v>833446</v>
      </c>
      <c r="D340" s="16">
        <v>1284830</v>
      </c>
      <c r="F340" s="6">
        <f>IF(ISNUMBER(B340),B340-'BG det.'!$L$5,NA())</f>
        <v>1524414.75</v>
      </c>
      <c r="G340">
        <f>IF(ISNUMBER(C340),C340-'BG det.'!$M$5,NA())</f>
        <v>821699.9</v>
      </c>
      <c r="H340">
        <f>IF(ISNUMBER(D340),D340-'BG det.'!$N$5,NA())</f>
        <v>1280009.7</v>
      </c>
      <c r="J340">
        <f t="shared" si="68"/>
        <v>1526925.6979396595</v>
      </c>
      <c r="K340">
        <f t="shared" si="69"/>
        <v>364528.00213898491</v>
      </c>
      <c r="L340">
        <f t="shared" si="70"/>
        <v>1283965.6168144557</v>
      </c>
      <c r="M340">
        <f t="shared" si="71"/>
        <v>0.67882476677122472</v>
      </c>
      <c r="N340">
        <f t="shared" si="72"/>
        <v>0.19272372468003224</v>
      </c>
      <c r="P340" t="b">
        <f t="shared" si="79"/>
        <v>0</v>
      </c>
      <c r="Q340" t="e">
        <f t="shared" si="73"/>
        <v>#N/A</v>
      </c>
      <c r="R340" t="e">
        <f t="shared" si="74"/>
        <v>#N/A</v>
      </c>
      <c r="S340" t="e">
        <f t="shared" si="75"/>
        <v>#N/A</v>
      </c>
      <c r="T340" t="e">
        <f t="shared" si="76"/>
        <v>#N/A</v>
      </c>
      <c r="U340" t="e">
        <f t="shared" si="77"/>
        <v>#N/A</v>
      </c>
      <c r="W340" t="e">
        <f t="shared" si="78"/>
        <v>#N/A</v>
      </c>
      <c r="X340" t="e">
        <f t="shared" si="67"/>
        <v>#N/A</v>
      </c>
    </row>
    <row r="341" spans="1:24" x14ac:dyDescent="0.25">
      <c r="A341" s="15">
        <v>340</v>
      </c>
      <c r="B341" s="16">
        <v>255872</v>
      </c>
      <c r="C341" s="15">
        <v>154500</v>
      </c>
      <c r="D341" s="16">
        <v>238636</v>
      </c>
      <c r="F341" s="6">
        <f>IF(ISNUMBER(B341),B341-'BG det.'!$L$5,NA())</f>
        <v>248556.75</v>
      </c>
      <c r="G341">
        <f>IF(ISNUMBER(C341),C341-'BG det.'!$M$5,NA())</f>
        <v>142753.9</v>
      </c>
      <c r="H341">
        <f>IF(ISNUMBER(D341),D341-'BG det.'!$N$5,NA())</f>
        <v>233815.7</v>
      </c>
      <c r="J341">
        <f t="shared" si="68"/>
        <v>249015.26614722304</v>
      </c>
      <c r="K341">
        <f t="shared" si="69"/>
        <v>64899.953848979079</v>
      </c>
      <c r="L341">
        <f t="shared" si="70"/>
        <v>234460.84185578069</v>
      </c>
      <c r="M341">
        <f t="shared" si="71"/>
        <v>0.74689224007239063</v>
      </c>
      <c r="N341">
        <f t="shared" si="72"/>
        <v>0.20674357187830611</v>
      </c>
      <c r="P341" t="b">
        <f t="shared" si="79"/>
        <v>0</v>
      </c>
      <c r="Q341" t="e">
        <f t="shared" si="73"/>
        <v>#N/A</v>
      </c>
      <c r="R341" t="e">
        <f t="shared" si="74"/>
        <v>#N/A</v>
      </c>
      <c r="S341" t="e">
        <f t="shared" si="75"/>
        <v>#N/A</v>
      </c>
      <c r="T341" t="e">
        <f t="shared" si="76"/>
        <v>#N/A</v>
      </c>
      <c r="U341" t="e">
        <f t="shared" si="77"/>
        <v>#N/A</v>
      </c>
      <c r="W341" t="e">
        <f t="shared" si="78"/>
        <v>#N/A</v>
      </c>
      <c r="X341" t="e">
        <f t="shared" si="67"/>
        <v>#N/A</v>
      </c>
    </row>
    <row r="342" spans="1:24" x14ac:dyDescent="0.25">
      <c r="A342" s="15">
        <v>341</v>
      </c>
      <c r="B342" s="16">
        <v>640392</v>
      </c>
      <c r="C342" s="15">
        <v>383518</v>
      </c>
      <c r="D342" s="15">
        <v>608693</v>
      </c>
      <c r="F342" s="6">
        <f>IF(ISNUMBER(B342),B342-'BG det.'!$L$5,NA())</f>
        <v>633076.75</v>
      </c>
      <c r="G342">
        <f>IF(ISNUMBER(C342),C342-'BG det.'!$M$5,NA())</f>
        <v>371771.9</v>
      </c>
      <c r="H342">
        <f>IF(ISNUMBER(D342),D342-'BG det.'!$N$5,NA())</f>
        <v>603872.69999999995</v>
      </c>
      <c r="J342">
        <f t="shared" si="68"/>
        <v>634260.90863002907</v>
      </c>
      <c r="K342">
        <f t="shared" si="69"/>
        <v>172376.84225064679</v>
      </c>
      <c r="L342">
        <f t="shared" si="70"/>
        <v>605515.92559806746</v>
      </c>
      <c r="M342">
        <f t="shared" si="71"/>
        <v>0.75066648559030813</v>
      </c>
      <c r="N342">
        <f t="shared" si="72"/>
        <v>0.21369796053116552</v>
      </c>
      <c r="P342" t="b">
        <f t="shared" si="79"/>
        <v>0</v>
      </c>
      <c r="Q342" t="e">
        <f t="shared" si="73"/>
        <v>#N/A</v>
      </c>
      <c r="R342" t="e">
        <f t="shared" si="74"/>
        <v>#N/A</v>
      </c>
      <c r="S342" t="e">
        <f t="shared" si="75"/>
        <v>#N/A</v>
      </c>
      <c r="T342" t="e">
        <f t="shared" si="76"/>
        <v>#N/A</v>
      </c>
      <c r="U342" t="e">
        <f t="shared" si="77"/>
        <v>#N/A</v>
      </c>
      <c r="W342" t="e">
        <f t="shared" si="78"/>
        <v>#N/A</v>
      </c>
      <c r="X342" t="e">
        <f t="shared" si="67"/>
        <v>#N/A</v>
      </c>
    </row>
    <row r="343" spans="1:24" x14ac:dyDescent="0.25">
      <c r="A343" s="15">
        <v>342</v>
      </c>
      <c r="B343" s="15">
        <v>38407.800000000003</v>
      </c>
      <c r="C343" s="15">
        <v>71352.3</v>
      </c>
      <c r="D343" s="15">
        <v>321233</v>
      </c>
      <c r="F343" s="6">
        <f>IF(ISNUMBER(B343),B343-'BG det.'!$L$5,NA())</f>
        <v>31092.550000000003</v>
      </c>
      <c r="G343">
        <f>IF(ISNUMBER(C343),C343-'BG det.'!$M$5,NA())</f>
        <v>59606.200000000004</v>
      </c>
      <c r="H343">
        <f>IF(ISNUMBER(D343),D343-'BG det.'!$N$5,NA())</f>
        <v>316412.7</v>
      </c>
      <c r="J343">
        <f t="shared" si="68"/>
        <v>31711.493450930699</v>
      </c>
      <c r="K343">
        <f t="shared" si="69"/>
        <v>11991.818364813087</v>
      </c>
      <c r="L343">
        <f t="shared" si="70"/>
        <v>316494.8572590751</v>
      </c>
      <c r="M343">
        <f t="shared" si="71"/>
        <v>7.2418964172198095</v>
      </c>
      <c r="N343">
        <f t="shared" si="72"/>
        <v>0.27439152472863909</v>
      </c>
      <c r="P343" t="b">
        <f t="shared" si="79"/>
        <v>0</v>
      </c>
      <c r="Q343" t="e">
        <f t="shared" si="73"/>
        <v>#N/A</v>
      </c>
      <c r="R343" t="e">
        <f t="shared" si="74"/>
        <v>#N/A</v>
      </c>
      <c r="S343" t="e">
        <f t="shared" si="75"/>
        <v>#N/A</v>
      </c>
      <c r="T343" t="e">
        <f t="shared" si="76"/>
        <v>#N/A</v>
      </c>
      <c r="U343" t="e">
        <f t="shared" si="77"/>
        <v>#N/A</v>
      </c>
      <c r="W343" t="e">
        <f t="shared" si="78"/>
        <v>#N/A</v>
      </c>
      <c r="X343" t="e">
        <f t="shared" si="67"/>
        <v>#N/A</v>
      </c>
    </row>
    <row r="344" spans="1:24" x14ac:dyDescent="0.25">
      <c r="A344" s="15">
        <v>343</v>
      </c>
      <c r="B344" s="16">
        <v>1811460</v>
      </c>
      <c r="C344" s="16">
        <v>1099290</v>
      </c>
      <c r="D344" s="16">
        <v>1814760</v>
      </c>
      <c r="F344" s="6">
        <f>IF(ISNUMBER(B344),B344-'BG det.'!$L$5,NA())</f>
        <v>1804144.75</v>
      </c>
      <c r="G344">
        <f>IF(ISNUMBER(C344),C344-'BG det.'!$M$5,NA())</f>
        <v>1087543.8999999999</v>
      </c>
      <c r="H344">
        <f>IF(ISNUMBER(D344),D344-'BG det.'!$N$5,NA())</f>
        <v>1809939.7</v>
      </c>
      <c r="J344">
        <f t="shared" si="68"/>
        <v>1807693.4618027825</v>
      </c>
      <c r="K344">
        <f t="shared" si="69"/>
        <v>507565.66258215194</v>
      </c>
      <c r="L344">
        <f t="shared" si="70"/>
        <v>1814623.0221620258</v>
      </c>
      <c r="M344">
        <f t="shared" si="71"/>
        <v>0.78376670803277526</v>
      </c>
      <c r="N344">
        <f t="shared" si="72"/>
        <v>0.21922628756165272</v>
      </c>
      <c r="P344" t="b">
        <f t="shared" si="79"/>
        <v>0</v>
      </c>
      <c r="Q344" t="e">
        <f t="shared" si="73"/>
        <v>#N/A</v>
      </c>
      <c r="R344" t="e">
        <f t="shared" si="74"/>
        <v>#N/A</v>
      </c>
      <c r="S344" t="e">
        <f t="shared" si="75"/>
        <v>#N/A</v>
      </c>
      <c r="T344" t="e">
        <f t="shared" si="76"/>
        <v>#N/A</v>
      </c>
      <c r="U344" t="e">
        <f t="shared" si="77"/>
        <v>#N/A</v>
      </c>
      <c r="W344" t="e">
        <f t="shared" si="78"/>
        <v>#N/A</v>
      </c>
      <c r="X344" t="e">
        <f t="shared" si="67"/>
        <v>#N/A</v>
      </c>
    </row>
    <row r="345" spans="1:24" x14ac:dyDescent="0.25">
      <c r="A345" s="15">
        <v>344</v>
      </c>
      <c r="B345" s="15">
        <v>484801</v>
      </c>
      <c r="C345" s="15">
        <v>292631</v>
      </c>
      <c r="D345" s="15">
        <v>450042</v>
      </c>
      <c r="F345" s="6">
        <f>IF(ISNUMBER(B345),B345-'BG det.'!$L$5,NA())</f>
        <v>477485.75</v>
      </c>
      <c r="G345">
        <f>IF(ISNUMBER(C345),C345-'BG det.'!$M$5,NA())</f>
        <v>280884.90000000002</v>
      </c>
      <c r="H345">
        <f>IF(ISNUMBER(D345),D345-'BG det.'!$N$5,NA())</f>
        <v>445221.7</v>
      </c>
      <c r="J345">
        <f t="shared" si="68"/>
        <v>478358.85778483405</v>
      </c>
      <c r="K345">
        <f t="shared" si="69"/>
        <v>131845.34796100587</v>
      </c>
      <c r="L345">
        <f t="shared" si="70"/>
        <v>446461.01888199168</v>
      </c>
      <c r="M345">
        <f t="shared" si="71"/>
        <v>0.73165837711048154</v>
      </c>
      <c r="N345">
        <f t="shared" si="72"/>
        <v>0.21606758314596344</v>
      </c>
      <c r="P345" t="b">
        <f t="shared" si="79"/>
        <v>0</v>
      </c>
      <c r="Q345" t="e">
        <f t="shared" si="73"/>
        <v>#N/A</v>
      </c>
      <c r="R345" t="e">
        <f t="shared" si="74"/>
        <v>#N/A</v>
      </c>
      <c r="S345" t="e">
        <f t="shared" si="75"/>
        <v>#N/A</v>
      </c>
      <c r="T345" t="e">
        <f t="shared" si="76"/>
        <v>#N/A</v>
      </c>
      <c r="U345" t="e">
        <f t="shared" si="77"/>
        <v>#N/A</v>
      </c>
      <c r="W345" t="e">
        <f t="shared" si="78"/>
        <v>#N/A</v>
      </c>
      <c r="X345" t="e">
        <f t="shared" si="67"/>
        <v>#N/A</v>
      </c>
    </row>
    <row r="346" spans="1:24" x14ac:dyDescent="0.25">
      <c r="A346" s="15">
        <v>345</v>
      </c>
      <c r="B346" s="16">
        <v>3229790</v>
      </c>
      <c r="C346" s="16">
        <v>1686330</v>
      </c>
      <c r="D346" s="16">
        <v>2406300</v>
      </c>
      <c r="F346" s="6">
        <f>IF(ISNUMBER(B346),B346-'BG det.'!$L$5,NA())</f>
        <v>3222474.75</v>
      </c>
      <c r="G346">
        <f>IF(ISNUMBER(C346),C346-'BG det.'!$M$5,NA())</f>
        <v>1674583.9</v>
      </c>
      <c r="H346">
        <f>IF(ISNUMBER(D346),D346-'BG det.'!$N$5,NA())</f>
        <v>2401479.7000000002</v>
      </c>
      <c r="J346">
        <f t="shared" si="68"/>
        <v>3227187.4808007451</v>
      </c>
      <c r="K346">
        <f t="shared" si="69"/>
        <v>748305.40406452375</v>
      </c>
      <c r="L346">
        <f t="shared" si="70"/>
        <v>2409840.6079576877</v>
      </c>
      <c r="M346">
        <f t="shared" si="71"/>
        <v>0.60617404627536087</v>
      </c>
      <c r="N346">
        <f t="shared" si="72"/>
        <v>0.18822959208739323</v>
      </c>
      <c r="P346" t="b">
        <f t="shared" si="79"/>
        <v>1</v>
      </c>
      <c r="Q346">
        <f t="shared" si="73"/>
        <v>3227187.4808007451</v>
      </c>
      <c r="R346">
        <f t="shared" si="74"/>
        <v>748305.40406452375</v>
      </c>
      <c r="S346">
        <f t="shared" si="75"/>
        <v>2409840.6079576877</v>
      </c>
      <c r="T346">
        <f t="shared" si="76"/>
        <v>0.60617404627536087</v>
      </c>
      <c r="U346">
        <f t="shared" si="77"/>
        <v>0.18822959208739323</v>
      </c>
      <c r="W346">
        <f t="shared" si="78"/>
        <v>0.54104261162539746</v>
      </c>
      <c r="X346">
        <f t="shared" si="67"/>
        <v>1.1924669990194106</v>
      </c>
    </row>
    <row r="347" spans="1:24" x14ac:dyDescent="0.25">
      <c r="A347" s="15">
        <v>346</v>
      </c>
      <c r="B347" s="16">
        <v>7495900</v>
      </c>
      <c r="C347" s="16">
        <v>4612570</v>
      </c>
      <c r="D347" s="16">
        <v>7032260</v>
      </c>
      <c r="F347" s="6">
        <f>IF(ISNUMBER(B347),B347-'BG det.'!$L$5,NA())</f>
        <v>7488584.75</v>
      </c>
      <c r="G347">
        <f>IF(ISNUMBER(C347),C347-'BG det.'!$M$5,NA())</f>
        <v>4600823.9000000004</v>
      </c>
      <c r="H347">
        <f>IF(ISNUMBER(D347),D347-'BG det.'!$N$5,NA())</f>
        <v>7027439.7000000002</v>
      </c>
      <c r="J347">
        <f t="shared" si="68"/>
        <v>7502365.7579194829</v>
      </c>
      <c r="K347">
        <f t="shared" si="69"/>
        <v>2257464.4368199003</v>
      </c>
      <c r="L347">
        <f t="shared" si="70"/>
        <v>7046876.6214494184</v>
      </c>
      <c r="M347">
        <f t="shared" si="71"/>
        <v>0.72202860919114498</v>
      </c>
      <c r="N347">
        <f t="shared" si="72"/>
        <v>0.23130160994365348</v>
      </c>
      <c r="P347" t="b">
        <f t="shared" si="79"/>
        <v>1</v>
      </c>
      <c r="Q347">
        <f t="shared" si="73"/>
        <v>7502365.7579194829</v>
      </c>
      <c r="R347">
        <f t="shared" si="74"/>
        <v>2257464.4368199003</v>
      </c>
      <c r="S347">
        <f t="shared" si="75"/>
        <v>7046876.6214494184</v>
      </c>
      <c r="T347">
        <f t="shared" si="76"/>
        <v>0.72202860919114498</v>
      </c>
      <c r="U347">
        <f t="shared" si="77"/>
        <v>0.23130160994365348</v>
      </c>
      <c r="W347">
        <f t="shared" si="78"/>
        <v>0.70210080249502083</v>
      </c>
      <c r="X347">
        <f t="shared" si="67"/>
        <v>1.021494624227093</v>
      </c>
    </row>
    <row r="348" spans="1:24" x14ac:dyDescent="0.25">
      <c r="A348" s="15">
        <v>347</v>
      </c>
      <c r="B348" s="16">
        <v>325839</v>
      </c>
      <c r="C348" s="16">
        <v>159276</v>
      </c>
      <c r="D348" s="16">
        <v>214891</v>
      </c>
      <c r="F348" s="6">
        <f>IF(ISNUMBER(B348),B348-'BG det.'!$L$5,NA())</f>
        <v>318523.75</v>
      </c>
      <c r="G348">
        <f>IF(ISNUMBER(C348),C348-'BG det.'!$M$5,NA())</f>
        <v>147529.9</v>
      </c>
      <c r="H348">
        <f>IF(ISNUMBER(D348),D348-'BG det.'!$N$5,NA())</f>
        <v>210070.7</v>
      </c>
      <c r="J348">
        <f t="shared" si="68"/>
        <v>318936.18422579434</v>
      </c>
      <c r="K348">
        <f t="shared" si="69"/>
        <v>59573.433066957747</v>
      </c>
      <c r="L348">
        <f t="shared" si="70"/>
        <v>210896.99103408217</v>
      </c>
      <c r="M348">
        <f t="shared" si="71"/>
        <v>0.5571773645871918</v>
      </c>
      <c r="N348">
        <f t="shared" si="72"/>
        <v>0.15738948323968649</v>
      </c>
      <c r="P348" t="b">
        <f t="shared" si="79"/>
        <v>0</v>
      </c>
      <c r="Q348" t="e">
        <f t="shared" si="73"/>
        <v>#N/A</v>
      </c>
      <c r="R348" t="e">
        <f t="shared" si="74"/>
        <v>#N/A</v>
      </c>
      <c r="S348" t="e">
        <f t="shared" si="75"/>
        <v>#N/A</v>
      </c>
      <c r="T348" t="e">
        <f t="shared" si="76"/>
        <v>#N/A</v>
      </c>
      <c r="U348" t="e">
        <f t="shared" si="77"/>
        <v>#N/A</v>
      </c>
      <c r="W348" t="e">
        <f t="shared" si="78"/>
        <v>#N/A</v>
      </c>
      <c r="X348" t="e">
        <f t="shared" si="67"/>
        <v>#N/A</v>
      </c>
    </row>
    <row r="349" spans="1:24" x14ac:dyDescent="0.25">
      <c r="A349" s="15">
        <v>348</v>
      </c>
      <c r="B349" s="16">
        <v>6937310</v>
      </c>
      <c r="C349" s="16">
        <v>4295580</v>
      </c>
      <c r="D349" s="16">
        <v>6497790</v>
      </c>
      <c r="F349" s="6">
        <f>IF(ISNUMBER(B349),B349-'BG det.'!$L$5,NA())</f>
        <v>6929994.75</v>
      </c>
      <c r="G349">
        <f>IF(ISNUMBER(C349),C349-'BG det.'!$M$5,NA())</f>
        <v>4283833.9000000004</v>
      </c>
      <c r="H349">
        <f>IF(ISNUMBER(D349),D349-'BG det.'!$N$5,NA())</f>
        <v>6492969.7000000002</v>
      </c>
      <c r="J349">
        <f t="shared" si="68"/>
        <v>6942727.7026304714</v>
      </c>
      <c r="K349">
        <f t="shared" si="69"/>
        <v>2116626.3620961527</v>
      </c>
      <c r="L349">
        <f t="shared" si="70"/>
        <v>6510956.7266733246</v>
      </c>
      <c r="M349">
        <f t="shared" si="71"/>
        <v>0.7186998852406371</v>
      </c>
      <c r="N349">
        <f t="shared" si="72"/>
        <v>0.23363987619574555</v>
      </c>
      <c r="P349" t="b">
        <f t="shared" si="79"/>
        <v>1</v>
      </c>
      <c r="Q349">
        <f t="shared" si="73"/>
        <v>6942727.7026304714</v>
      </c>
      <c r="R349">
        <f t="shared" si="74"/>
        <v>2116626.3620961527</v>
      </c>
      <c r="S349">
        <f t="shared" si="75"/>
        <v>6510956.7266733246</v>
      </c>
      <c r="T349">
        <f t="shared" si="76"/>
        <v>0.7186998852406371</v>
      </c>
      <c r="U349">
        <f t="shared" si="77"/>
        <v>0.23363987619574555</v>
      </c>
      <c r="W349">
        <f t="shared" si="78"/>
        <v>0.7113623141261618</v>
      </c>
      <c r="X349">
        <f t="shared" si="67"/>
        <v>1.0273365794583902</v>
      </c>
    </row>
    <row r="350" spans="1:24" x14ac:dyDescent="0.25">
      <c r="A350" s="15">
        <v>349</v>
      </c>
      <c r="B350" s="16">
        <v>294097</v>
      </c>
      <c r="C350" s="15">
        <v>178264</v>
      </c>
      <c r="D350" s="16">
        <v>275827</v>
      </c>
      <c r="F350" s="6">
        <f>IF(ISNUMBER(B350),B350-'BG det.'!$L$5,NA())</f>
        <v>286781.75</v>
      </c>
      <c r="G350">
        <f>IF(ISNUMBER(C350),C350-'BG det.'!$M$5,NA())</f>
        <v>166517.9</v>
      </c>
      <c r="H350">
        <f>IF(ISNUMBER(D350),D350-'BG det.'!$N$5,NA())</f>
        <v>271006.7</v>
      </c>
      <c r="J350">
        <f t="shared" si="68"/>
        <v>287313.19162347988</v>
      </c>
      <c r="K350">
        <f t="shared" si="69"/>
        <v>76528.339976069488</v>
      </c>
      <c r="L350">
        <f t="shared" si="70"/>
        <v>271751.06306055491</v>
      </c>
      <c r="M350">
        <f t="shared" si="71"/>
        <v>0.74689401692506374</v>
      </c>
      <c r="N350">
        <f t="shared" si="72"/>
        <v>0.21033426184094339</v>
      </c>
      <c r="P350" t="b">
        <f t="shared" si="79"/>
        <v>0</v>
      </c>
      <c r="Q350" t="e">
        <f t="shared" si="73"/>
        <v>#N/A</v>
      </c>
      <c r="R350" t="e">
        <f t="shared" si="74"/>
        <v>#N/A</v>
      </c>
      <c r="S350" t="e">
        <f t="shared" si="75"/>
        <v>#N/A</v>
      </c>
      <c r="T350" t="e">
        <f t="shared" si="76"/>
        <v>#N/A</v>
      </c>
      <c r="U350" t="e">
        <f t="shared" si="77"/>
        <v>#N/A</v>
      </c>
      <c r="W350" t="e">
        <f t="shared" si="78"/>
        <v>#N/A</v>
      </c>
      <c r="X350" t="e">
        <f t="shared" si="67"/>
        <v>#N/A</v>
      </c>
    </row>
    <row r="351" spans="1:24" x14ac:dyDescent="0.25">
      <c r="A351" s="15">
        <v>350</v>
      </c>
      <c r="B351" s="16">
        <v>587900</v>
      </c>
      <c r="C351" s="15">
        <v>356312</v>
      </c>
      <c r="D351" s="15">
        <v>555666</v>
      </c>
      <c r="F351" s="6">
        <f>IF(ISNUMBER(B351),B351-'BG det.'!$L$5,NA())</f>
        <v>580584.75</v>
      </c>
      <c r="G351">
        <f>IF(ISNUMBER(C351),C351-'BG det.'!$M$5,NA())</f>
        <v>344565.9</v>
      </c>
      <c r="H351">
        <f>IF(ISNUMBER(D351),D351-'BG det.'!$N$5,NA())</f>
        <v>550845.69999999995</v>
      </c>
      <c r="J351">
        <f t="shared" si="68"/>
        <v>581664.94152460364</v>
      </c>
      <c r="K351">
        <f t="shared" si="69"/>
        <v>162093.7659213827</v>
      </c>
      <c r="L351">
        <f t="shared" si="70"/>
        <v>552352.66142298316</v>
      </c>
      <c r="M351">
        <f t="shared" si="71"/>
        <v>0.74265034599691926</v>
      </c>
      <c r="N351">
        <f t="shared" si="72"/>
        <v>0.21793864636287888</v>
      </c>
      <c r="P351" t="b">
        <f t="shared" si="79"/>
        <v>0</v>
      </c>
      <c r="Q351" t="e">
        <f t="shared" si="73"/>
        <v>#N/A</v>
      </c>
      <c r="R351" t="e">
        <f t="shared" si="74"/>
        <v>#N/A</v>
      </c>
      <c r="S351" t="e">
        <f t="shared" si="75"/>
        <v>#N/A</v>
      </c>
      <c r="T351" t="e">
        <f t="shared" si="76"/>
        <v>#N/A</v>
      </c>
      <c r="U351" t="e">
        <f t="shared" si="77"/>
        <v>#N/A</v>
      </c>
      <c r="W351" t="e">
        <f t="shared" si="78"/>
        <v>#N/A</v>
      </c>
      <c r="X351" t="e">
        <f t="shared" si="67"/>
        <v>#N/A</v>
      </c>
    </row>
    <row r="352" spans="1:24" x14ac:dyDescent="0.25">
      <c r="A352" s="15">
        <v>351</v>
      </c>
      <c r="B352" s="15">
        <v>282265</v>
      </c>
      <c r="C352" s="15">
        <v>195744</v>
      </c>
      <c r="D352" s="15">
        <v>423373</v>
      </c>
      <c r="F352" s="6">
        <f>IF(ISNUMBER(B352),B352-'BG det.'!$L$5,NA())</f>
        <v>274949.75</v>
      </c>
      <c r="G352">
        <f>IF(ISNUMBER(C352),C352-'BG det.'!$M$5,NA())</f>
        <v>183997.9</v>
      </c>
      <c r="H352">
        <f>IF(ISNUMBER(D352),D352-'BG det.'!$N$5,NA())</f>
        <v>418552.7</v>
      </c>
      <c r="J352">
        <f t="shared" si="68"/>
        <v>275769.67694262933</v>
      </c>
      <c r="K352">
        <f t="shared" si="69"/>
        <v>76785.834955167724</v>
      </c>
      <c r="L352">
        <f t="shared" si="70"/>
        <v>419267.15644238383</v>
      </c>
      <c r="M352">
        <f t="shared" si="71"/>
        <v>1.1892230933661474</v>
      </c>
      <c r="N352">
        <f t="shared" si="72"/>
        <v>0.21779785697245688</v>
      </c>
      <c r="P352" t="b">
        <f t="shared" si="79"/>
        <v>0</v>
      </c>
      <c r="Q352" t="e">
        <f t="shared" si="73"/>
        <v>#N/A</v>
      </c>
      <c r="R352" t="e">
        <f t="shared" si="74"/>
        <v>#N/A</v>
      </c>
      <c r="S352" t="e">
        <f t="shared" si="75"/>
        <v>#N/A</v>
      </c>
      <c r="T352" t="e">
        <f t="shared" si="76"/>
        <v>#N/A</v>
      </c>
      <c r="U352" t="e">
        <f t="shared" si="77"/>
        <v>#N/A</v>
      </c>
      <c r="W352" t="e">
        <f t="shared" si="78"/>
        <v>#N/A</v>
      </c>
      <c r="X352" t="e">
        <f t="shared" si="67"/>
        <v>#N/A</v>
      </c>
    </row>
    <row r="353" spans="1:24" x14ac:dyDescent="0.25">
      <c r="A353" s="15">
        <v>352</v>
      </c>
      <c r="B353" s="15">
        <v>962626</v>
      </c>
      <c r="C353" s="15">
        <v>597567</v>
      </c>
      <c r="D353" s="15">
        <v>858812</v>
      </c>
      <c r="F353" s="6">
        <f>IF(ISNUMBER(B353),B353-'BG det.'!$L$5,NA())</f>
        <v>955310.75</v>
      </c>
      <c r="G353">
        <f>IF(ISNUMBER(C353),C353-'BG det.'!$M$5,NA())</f>
        <v>585820.9</v>
      </c>
      <c r="H353">
        <f>IF(ISNUMBER(D353),D353-'BG det.'!$N$5,NA())</f>
        <v>853991.7</v>
      </c>
      <c r="J353">
        <f t="shared" si="68"/>
        <v>956985.6812793276</v>
      </c>
      <c r="K353">
        <f t="shared" si="69"/>
        <v>292485.41478699248</v>
      </c>
      <c r="L353">
        <f t="shared" si="70"/>
        <v>856471.03200212342</v>
      </c>
      <c r="M353">
        <f t="shared" si="71"/>
        <v>0.68546686249768451</v>
      </c>
      <c r="N353">
        <f t="shared" si="72"/>
        <v>0.23408737961831794</v>
      </c>
      <c r="P353" t="b">
        <f t="shared" si="79"/>
        <v>0</v>
      </c>
      <c r="Q353" t="e">
        <f t="shared" si="73"/>
        <v>#N/A</v>
      </c>
      <c r="R353" t="e">
        <f t="shared" si="74"/>
        <v>#N/A</v>
      </c>
      <c r="S353" t="e">
        <f t="shared" si="75"/>
        <v>#N/A</v>
      </c>
      <c r="T353" t="e">
        <f t="shared" si="76"/>
        <v>#N/A</v>
      </c>
      <c r="U353" t="e">
        <f t="shared" si="77"/>
        <v>#N/A</v>
      </c>
      <c r="W353" t="e">
        <f t="shared" si="78"/>
        <v>#N/A</v>
      </c>
      <c r="X353" t="e">
        <f t="shared" si="67"/>
        <v>#N/A</v>
      </c>
    </row>
    <row r="354" spans="1:24" x14ac:dyDescent="0.25">
      <c r="A354" s="15">
        <v>353</v>
      </c>
      <c r="B354" s="16">
        <v>7186040</v>
      </c>
      <c r="C354" s="16">
        <v>4536190</v>
      </c>
      <c r="D354" s="16">
        <v>7328900</v>
      </c>
      <c r="F354" s="6">
        <f>IF(ISNUMBER(B354),B354-'BG det.'!$L$5,NA())</f>
        <v>7178724.75</v>
      </c>
      <c r="G354">
        <f>IF(ISNUMBER(C354),C354-'BG det.'!$M$5,NA())</f>
        <v>4524443.9000000004</v>
      </c>
      <c r="H354">
        <f>IF(ISNUMBER(D354),D354-'BG det.'!$N$5,NA())</f>
        <v>7324079.7000000002</v>
      </c>
      <c r="J354">
        <f t="shared" si="68"/>
        <v>7193084.3058340047</v>
      </c>
      <c r="K354">
        <f t="shared" si="69"/>
        <v>2200569.6524548712</v>
      </c>
      <c r="L354">
        <f t="shared" si="70"/>
        <v>7342715.3436280051</v>
      </c>
      <c r="M354">
        <f t="shared" si="71"/>
        <v>0.7816676424565181</v>
      </c>
      <c r="N354">
        <f t="shared" si="72"/>
        <v>0.23426130685952171</v>
      </c>
      <c r="P354" t="b">
        <f t="shared" si="79"/>
        <v>1</v>
      </c>
      <c r="Q354">
        <f t="shared" si="73"/>
        <v>7193084.3058340047</v>
      </c>
      <c r="R354">
        <f t="shared" si="74"/>
        <v>2200569.6524548712</v>
      </c>
      <c r="S354">
        <f t="shared" si="75"/>
        <v>7342715.3436280051</v>
      </c>
      <c r="T354">
        <f t="shared" si="76"/>
        <v>0.7816676424565181</v>
      </c>
      <c r="U354">
        <f t="shared" si="77"/>
        <v>0.23426130685952171</v>
      </c>
      <c r="W354">
        <f t="shared" si="78"/>
        <v>0.71383321869732463</v>
      </c>
      <c r="X354">
        <f t="shared" si="67"/>
        <v>0.94485023128377899</v>
      </c>
    </row>
    <row r="355" spans="1:24" x14ac:dyDescent="0.25">
      <c r="A355" s="15">
        <v>354</v>
      </c>
      <c r="B355" s="16">
        <v>2089220</v>
      </c>
      <c r="C355" s="16">
        <v>1162000</v>
      </c>
      <c r="D355" s="16">
        <v>1786420</v>
      </c>
      <c r="F355" s="6">
        <f>IF(ISNUMBER(B355),B355-'BG det.'!$L$5,NA())</f>
        <v>2081904.75</v>
      </c>
      <c r="G355">
        <f>IF(ISNUMBER(C355),C355-'BG det.'!$M$5,NA())</f>
        <v>1150253.8999999999</v>
      </c>
      <c r="H355">
        <f>IF(ISNUMBER(D355),D355-'BG det.'!$N$5,NA())</f>
        <v>1781599.7</v>
      </c>
      <c r="J355">
        <f t="shared" si="68"/>
        <v>2085399.4465670807</v>
      </c>
      <c r="K355">
        <f t="shared" si="69"/>
        <v>521474.84346230968</v>
      </c>
      <c r="L355">
        <f t="shared" si="70"/>
        <v>1787002.4951370936</v>
      </c>
      <c r="M355">
        <f t="shared" si="71"/>
        <v>0.68549622894050122</v>
      </c>
      <c r="N355">
        <f t="shared" si="72"/>
        <v>0.2000383545370078</v>
      </c>
      <c r="P355" t="b">
        <f t="shared" si="79"/>
        <v>1</v>
      </c>
      <c r="Q355">
        <f t="shared" si="73"/>
        <v>2085399.4465670807</v>
      </c>
      <c r="R355">
        <f t="shared" si="74"/>
        <v>521474.84346230968</v>
      </c>
      <c r="S355">
        <f t="shared" si="75"/>
        <v>1787002.4951370936</v>
      </c>
      <c r="T355">
        <f t="shared" si="76"/>
        <v>0.68549622894050122</v>
      </c>
      <c r="U355">
        <f t="shared" si="77"/>
        <v>0.2000383545370078</v>
      </c>
      <c r="W355">
        <f t="shared" si="78"/>
        <v>0.58347317428725975</v>
      </c>
      <c r="X355">
        <f t="shared" si="67"/>
        <v>1.0603622654458988</v>
      </c>
    </row>
    <row r="356" spans="1:24" x14ac:dyDescent="0.25">
      <c r="A356" s="15">
        <v>355</v>
      </c>
      <c r="B356" s="16">
        <v>84489.9</v>
      </c>
      <c r="C356" s="15">
        <v>53250.1</v>
      </c>
      <c r="D356" s="16">
        <v>79592.100000000006</v>
      </c>
      <c r="F356" s="6">
        <f>IF(ISNUMBER(B356),B356-'BG det.'!$L$5,NA())</f>
        <v>77174.649999999994</v>
      </c>
      <c r="G356">
        <f>IF(ISNUMBER(C356),C356-'BG det.'!$M$5,NA())</f>
        <v>41504</v>
      </c>
      <c r="H356">
        <f>IF(ISNUMBER(D356),D356-'BG det.'!$N$5,NA())</f>
        <v>74771.8</v>
      </c>
      <c r="J356">
        <f t="shared" si="68"/>
        <v>77321.266928283134</v>
      </c>
      <c r="K356">
        <f t="shared" si="69"/>
        <v>17044.291049142012</v>
      </c>
      <c r="L356">
        <f t="shared" si="70"/>
        <v>74972.121797170199</v>
      </c>
      <c r="M356">
        <f t="shared" si="71"/>
        <v>0.79448607525963666</v>
      </c>
      <c r="N356">
        <f t="shared" si="72"/>
        <v>0.1806198300996586</v>
      </c>
      <c r="P356" t="b">
        <f t="shared" si="79"/>
        <v>0</v>
      </c>
      <c r="Q356" t="e">
        <f t="shared" si="73"/>
        <v>#N/A</v>
      </c>
      <c r="R356" t="e">
        <f t="shared" si="74"/>
        <v>#N/A</v>
      </c>
      <c r="S356" t="e">
        <f t="shared" si="75"/>
        <v>#N/A</v>
      </c>
      <c r="T356" t="e">
        <f t="shared" si="76"/>
        <v>#N/A</v>
      </c>
      <c r="U356" t="e">
        <f t="shared" si="77"/>
        <v>#N/A</v>
      </c>
      <c r="W356" t="e">
        <f t="shared" si="78"/>
        <v>#N/A</v>
      </c>
      <c r="X356" t="e">
        <f t="shared" si="67"/>
        <v>#N/A</v>
      </c>
    </row>
    <row r="357" spans="1:24" x14ac:dyDescent="0.25">
      <c r="A357" s="15">
        <v>356</v>
      </c>
      <c r="B357" s="16">
        <v>2425200</v>
      </c>
      <c r="C357" s="16">
        <v>1464000</v>
      </c>
      <c r="D357" s="16">
        <v>2363980</v>
      </c>
      <c r="F357" s="6">
        <f>IF(ISNUMBER(B357),B357-'BG det.'!$L$5,NA())</f>
        <v>2417884.75</v>
      </c>
      <c r="G357">
        <f>IF(ISNUMBER(C357),C357-'BG det.'!$M$5,NA())</f>
        <v>1452253.9</v>
      </c>
      <c r="H357">
        <f>IF(ISNUMBER(D357),D357-'BG det.'!$N$5,NA())</f>
        <v>2359159.7000000002</v>
      </c>
      <c r="J357">
        <f t="shared" si="68"/>
        <v>2422510.6420450415</v>
      </c>
      <c r="K357">
        <f t="shared" si="69"/>
        <v>683746.58501088293</v>
      </c>
      <c r="L357">
        <f t="shared" si="70"/>
        <v>2365435.8734870236</v>
      </c>
      <c r="M357">
        <f t="shared" si="71"/>
        <v>0.76150675896501885</v>
      </c>
      <c r="N357">
        <f t="shared" si="72"/>
        <v>0.22011911282019944</v>
      </c>
      <c r="P357" t="b">
        <f t="shared" si="79"/>
        <v>1</v>
      </c>
      <c r="Q357">
        <f t="shared" si="73"/>
        <v>2422510.6420450415</v>
      </c>
      <c r="R357">
        <f t="shared" si="74"/>
        <v>683746.58501088293</v>
      </c>
      <c r="S357">
        <f t="shared" si="75"/>
        <v>2365435.8734870236</v>
      </c>
      <c r="T357">
        <f t="shared" si="76"/>
        <v>0.76150675896501885</v>
      </c>
      <c r="U357">
        <f t="shared" si="77"/>
        <v>0.22011911282019944</v>
      </c>
      <c r="W357">
        <f t="shared" si="78"/>
        <v>0.65857654891947581</v>
      </c>
      <c r="X357">
        <f t="shared" si="67"/>
        <v>0.96352444338716214</v>
      </c>
    </row>
    <row r="358" spans="1:24" x14ac:dyDescent="0.25">
      <c r="A358" s="15">
        <v>357</v>
      </c>
      <c r="B358" s="15">
        <v>977733</v>
      </c>
      <c r="C358" s="15">
        <v>559733</v>
      </c>
      <c r="D358" s="15">
        <v>876630</v>
      </c>
      <c r="F358" s="6">
        <f>IF(ISNUMBER(B358),B358-'BG det.'!$L$5,NA())</f>
        <v>970417.75</v>
      </c>
      <c r="G358">
        <f>IF(ISNUMBER(C358),C358-'BG det.'!$M$5,NA())</f>
        <v>547986.9</v>
      </c>
      <c r="H358">
        <f>IF(ISNUMBER(D358),D358-'BG det.'!$N$5,NA())</f>
        <v>871809.7</v>
      </c>
      <c r="J358">
        <f t="shared" si="68"/>
        <v>972127.60322152101</v>
      </c>
      <c r="K358">
        <f t="shared" si="69"/>
        <v>249443.80231092047</v>
      </c>
      <c r="L358">
        <f t="shared" si="70"/>
        <v>874328.26127417956</v>
      </c>
      <c r="M358">
        <f t="shared" si="71"/>
        <v>0.71574060862458511</v>
      </c>
      <c r="N358">
        <f t="shared" si="72"/>
        <v>0.20419911695804338</v>
      </c>
      <c r="P358" t="b">
        <f t="shared" si="79"/>
        <v>0</v>
      </c>
      <c r="Q358" t="e">
        <f t="shared" si="73"/>
        <v>#N/A</v>
      </c>
      <c r="R358" t="e">
        <f t="shared" si="74"/>
        <v>#N/A</v>
      </c>
      <c r="S358" t="e">
        <f t="shared" si="75"/>
        <v>#N/A</v>
      </c>
      <c r="T358" t="e">
        <f t="shared" si="76"/>
        <v>#N/A</v>
      </c>
      <c r="U358" t="e">
        <f t="shared" si="77"/>
        <v>#N/A</v>
      </c>
      <c r="W358" t="e">
        <f t="shared" si="78"/>
        <v>#N/A</v>
      </c>
      <c r="X358" t="e">
        <f t="shared" si="67"/>
        <v>#N/A</v>
      </c>
    </row>
    <row r="359" spans="1:24" x14ac:dyDescent="0.25">
      <c r="A359" s="15">
        <v>358</v>
      </c>
      <c r="B359" s="16">
        <v>1533830</v>
      </c>
      <c r="C359" s="15">
        <v>599567</v>
      </c>
      <c r="D359" s="15">
        <v>684311</v>
      </c>
      <c r="F359" s="6">
        <f>IF(ISNUMBER(B359),B359-'BG det.'!$L$5,NA())</f>
        <v>1526514.75</v>
      </c>
      <c r="G359">
        <f>IF(ISNUMBER(C359),C359-'BG det.'!$M$5,NA())</f>
        <v>587820.9</v>
      </c>
      <c r="H359">
        <f>IF(ISNUMBER(D359),D359-'BG det.'!$N$5,NA())</f>
        <v>679490.7</v>
      </c>
      <c r="J359">
        <f t="shared" si="68"/>
        <v>1527851.3160834701</v>
      </c>
      <c r="K359">
        <f t="shared" si="69"/>
        <v>209457.09807064343</v>
      </c>
      <c r="L359">
        <f t="shared" si="70"/>
        <v>683449.01488031051</v>
      </c>
      <c r="M359">
        <f t="shared" si="71"/>
        <v>0.39339532883864969</v>
      </c>
      <c r="N359">
        <f t="shared" si="72"/>
        <v>0.12056414184388038</v>
      </c>
      <c r="P359" t="b">
        <f t="shared" si="79"/>
        <v>0</v>
      </c>
      <c r="Q359" t="e">
        <f t="shared" si="73"/>
        <v>#N/A</v>
      </c>
      <c r="R359" t="e">
        <f t="shared" si="74"/>
        <v>#N/A</v>
      </c>
      <c r="S359" t="e">
        <f t="shared" si="75"/>
        <v>#N/A</v>
      </c>
      <c r="T359" t="e">
        <f t="shared" si="76"/>
        <v>#N/A</v>
      </c>
      <c r="U359" t="e">
        <f t="shared" si="77"/>
        <v>#N/A</v>
      </c>
      <c r="W359" t="e">
        <f t="shared" si="78"/>
        <v>#N/A</v>
      </c>
      <c r="X359" t="e">
        <f t="shared" si="67"/>
        <v>#N/A</v>
      </c>
    </row>
    <row r="360" spans="1:24" x14ac:dyDescent="0.25">
      <c r="A360" s="15">
        <v>359</v>
      </c>
      <c r="B360" s="16">
        <v>433405</v>
      </c>
      <c r="C360" s="16">
        <v>261531</v>
      </c>
      <c r="D360" s="16">
        <v>407256</v>
      </c>
      <c r="F360" s="6">
        <f>IF(ISNUMBER(B360),B360-'BG det.'!$L$5,NA())</f>
        <v>426089.75</v>
      </c>
      <c r="G360">
        <f>IF(ISNUMBER(C360),C360-'BG det.'!$M$5,NA())</f>
        <v>249784.9</v>
      </c>
      <c r="H360">
        <f>IF(ISNUMBER(D360),D360-'BG det.'!$N$5,NA())</f>
        <v>402435.7</v>
      </c>
      <c r="J360">
        <f t="shared" si="68"/>
        <v>426878.92383110477</v>
      </c>
      <c r="K360">
        <f t="shared" si="69"/>
        <v>116110.22728589847</v>
      </c>
      <c r="L360">
        <f t="shared" si="70"/>
        <v>403541.64609469142</v>
      </c>
      <c r="M360">
        <f t="shared" si="71"/>
        <v>0.74318546745280423</v>
      </c>
      <c r="N360">
        <f t="shared" si="72"/>
        <v>0.21383526180411483</v>
      </c>
      <c r="P360" t="b">
        <f t="shared" si="79"/>
        <v>0</v>
      </c>
      <c r="Q360" t="e">
        <f t="shared" si="73"/>
        <v>#N/A</v>
      </c>
      <c r="R360" t="e">
        <f t="shared" si="74"/>
        <v>#N/A</v>
      </c>
      <c r="S360" t="e">
        <f t="shared" si="75"/>
        <v>#N/A</v>
      </c>
      <c r="T360" t="e">
        <f t="shared" si="76"/>
        <v>#N/A</v>
      </c>
      <c r="U360" t="e">
        <f t="shared" si="77"/>
        <v>#N/A</v>
      </c>
      <c r="W360" t="e">
        <f t="shared" si="78"/>
        <v>#N/A</v>
      </c>
      <c r="X360" t="e">
        <f t="shared" si="67"/>
        <v>#N/A</v>
      </c>
    </row>
    <row r="361" spans="1:24" x14ac:dyDescent="0.25">
      <c r="A361" s="15">
        <v>360</v>
      </c>
      <c r="B361" s="16">
        <v>6255900</v>
      </c>
      <c r="C361" s="16">
        <v>3878270</v>
      </c>
      <c r="D361" s="16">
        <v>6195350</v>
      </c>
      <c r="F361" s="6">
        <f>IF(ISNUMBER(B361),B361-'BG det.'!$L$5,NA())</f>
        <v>6248584.75</v>
      </c>
      <c r="G361">
        <f>IF(ISNUMBER(C361),C361-'BG det.'!$M$5,NA())</f>
        <v>3866523.9</v>
      </c>
      <c r="H361">
        <f>IF(ISNUMBER(D361),D361-'BG det.'!$N$5,NA())</f>
        <v>6190529.7000000002</v>
      </c>
      <c r="J361">
        <f t="shared" si="68"/>
        <v>6260722.7897078814</v>
      </c>
      <c r="K361">
        <f t="shared" si="69"/>
        <v>1868096.3299534009</v>
      </c>
      <c r="L361">
        <f t="shared" si="70"/>
        <v>6206749.8072310667</v>
      </c>
      <c r="M361">
        <f t="shared" si="71"/>
        <v>0.76354876592329612</v>
      </c>
      <c r="N361">
        <f t="shared" si="72"/>
        <v>0.22981152642885255</v>
      </c>
      <c r="P361" t="b">
        <f t="shared" si="79"/>
        <v>1</v>
      </c>
      <c r="Q361">
        <f t="shared" si="73"/>
        <v>6260722.7897078814</v>
      </c>
      <c r="R361">
        <f t="shared" si="74"/>
        <v>1868096.3299534009</v>
      </c>
      <c r="S361">
        <f t="shared" si="75"/>
        <v>6206749.8072310667</v>
      </c>
      <c r="T361">
        <f t="shared" si="76"/>
        <v>0.76354876592329612</v>
      </c>
      <c r="U361">
        <f t="shared" si="77"/>
        <v>0.22981152642885255</v>
      </c>
      <c r="W361">
        <f t="shared" si="78"/>
        <v>0.69622814856514625</v>
      </c>
      <c r="X361">
        <f t="shared" si="67"/>
        <v>0.96528162478221924</v>
      </c>
    </row>
    <row r="362" spans="1:24" x14ac:dyDescent="0.25">
      <c r="A362" s="15">
        <v>361</v>
      </c>
      <c r="B362" s="15">
        <v>272640</v>
      </c>
      <c r="C362" s="15">
        <v>166668</v>
      </c>
      <c r="D362" s="15">
        <v>259159</v>
      </c>
      <c r="F362" s="6">
        <f>IF(ISNUMBER(B362),B362-'BG det.'!$L$5,NA())</f>
        <v>265324.75</v>
      </c>
      <c r="G362">
        <f>IF(ISNUMBER(C362),C362-'BG det.'!$M$5,NA())</f>
        <v>154921.9</v>
      </c>
      <c r="H362">
        <f>IF(ISNUMBER(D362),D362-'BG det.'!$N$5,NA())</f>
        <v>254338.7</v>
      </c>
      <c r="J362">
        <f t="shared" si="68"/>
        <v>265823.48648202856</v>
      </c>
      <c r="K362">
        <f t="shared" si="69"/>
        <v>71189.385407291527</v>
      </c>
      <c r="L362">
        <f t="shared" si="70"/>
        <v>255027.38812756934</v>
      </c>
      <c r="M362">
        <f t="shared" si="71"/>
        <v>0.75672892461900987</v>
      </c>
      <c r="N362">
        <f t="shared" si="72"/>
        <v>0.21123639880043263</v>
      </c>
      <c r="P362" t="b">
        <f t="shared" si="79"/>
        <v>0</v>
      </c>
      <c r="Q362" t="e">
        <f t="shared" si="73"/>
        <v>#N/A</v>
      </c>
      <c r="R362" t="e">
        <f t="shared" si="74"/>
        <v>#N/A</v>
      </c>
      <c r="S362" t="e">
        <f t="shared" si="75"/>
        <v>#N/A</v>
      </c>
      <c r="T362" t="e">
        <f t="shared" si="76"/>
        <v>#N/A</v>
      </c>
      <c r="U362" t="e">
        <f t="shared" si="77"/>
        <v>#N/A</v>
      </c>
      <c r="W362" t="e">
        <f t="shared" si="78"/>
        <v>#N/A</v>
      </c>
      <c r="X362" t="e">
        <f t="shared" si="67"/>
        <v>#N/A</v>
      </c>
    </row>
    <row r="363" spans="1:24" x14ac:dyDescent="0.25">
      <c r="A363" s="15">
        <v>362</v>
      </c>
      <c r="B363" s="16">
        <v>2382960</v>
      </c>
      <c r="C363" s="16">
        <v>1259180</v>
      </c>
      <c r="D363" s="16">
        <v>1581290</v>
      </c>
      <c r="F363" s="6">
        <f>IF(ISNUMBER(B363),B363-'BG det.'!$L$5,NA())</f>
        <v>2375644.75</v>
      </c>
      <c r="G363">
        <f>IF(ISNUMBER(C363),C363-'BG det.'!$M$5,NA())</f>
        <v>1247433.8999999999</v>
      </c>
      <c r="H363">
        <f>IF(ISNUMBER(D363),D363-'BG det.'!$N$5,NA())</f>
        <v>1576469.7</v>
      </c>
      <c r="J363">
        <f t="shared" si="68"/>
        <v>2378739.7766079018</v>
      </c>
      <c r="K363">
        <f t="shared" si="69"/>
        <v>590149.05958711589</v>
      </c>
      <c r="L363">
        <f t="shared" si="70"/>
        <v>1582632.4731409561</v>
      </c>
      <c r="M363">
        <f t="shared" si="71"/>
        <v>0.53307232451629505</v>
      </c>
      <c r="N363">
        <f t="shared" si="72"/>
        <v>0.19877775563448233</v>
      </c>
      <c r="P363" t="b">
        <f t="shared" si="79"/>
        <v>1</v>
      </c>
      <c r="Q363">
        <f t="shared" si="73"/>
        <v>2378739.7766079018</v>
      </c>
      <c r="R363">
        <f t="shared" si="74"/>
        <v>590149.05958711589</v>
      </c>
      <c r="S363">
        <f t="shared" si="75"/>
        <v>1582632.4731409561</v>
      </c>
      <c r="T363">
        <f t="shared" si="76"/>
        <v>0.53307232451629505</v>
      </c>
      <c r="U363">
        <f t="shared" si="77"/>
        <v>0.19877775563448233</v>
      </c>
      <c r="W363">
        <f t="shared" si="78"/>
        <v>0.57888403175128667</v>
      </c>
      <c r="X363">
        <f t="shared" si="67"/>
        <v>1.3627492984285206</v>
      </c>
    </row>
    <row r="364" spans="1:24" x14ac:dyDescent="0.25">
      <c r="A364" s="15">
        <v>363</v>
      </c>
      <c r="B364" s="16">
        <v>4562870</v>
      </c>
      <c r="C364" s="16">
        <v>2561630</v>
      </c>
      <c r="D364" s="16">
        <v>3825440</v>
      </c>
      <c r="F364" s="6">
        <f>IF(ISNUMBER(B364),B364-'BG det.'!$L$5,NA())</f>
        <v>4555554.75</v>
      </c>
      <c r="G364">
        <f>IF(ISNUMBER(C364),C364-'BG det.'!$M$5,NA())</f>
        <v>2549883.9</v>
      </c>
      <c r="H364">
        <f>IF(ISNUMBER(D364),D364-'BG det.'!$N$5,NA())</f>
        <v>3820619.7</v>
      </c>
      <c r="J364">
        <f t="shared" si="68"/>
        <v>4563049.5466039954</v>
      </c>
      <c r="K364">
        <f t="shared" si="69"/>
        <v>1184274.1999398805</v>
      </c>
      <c r="L364">
        <f t="shared" si="70"/>
        <v>3832441.5224049562</v>
      </c>
      <c r="M364">
        <f t="shared" si="71"/>
        <v>0.6668219316354983</v>
      </c>
      <c r="N364">
        <f t="shared" si="72"/>
        <v>0.20605663647398284</v>
      </c>
      <c r="P364" t="b">
        <f t="shared" si="79"/>
        <v>1</v>
      </c>
      <c r="Q364">
        <f t="shared" si="73"/>
        <v>4563049.5466039954</v>
      </c>
      <c r="R364">
        <f t="shared" si="74"/>
        <v>1184274.1999398805</v>
      </c>
      <c r="S364">
        <f t="shared" si="75"/>
        <v>3832441.5224049562</v>
      </c>
      <c r="T364">
        <f t="shared" si="76"/>
        <v>0.6668219316354983</v>
      </c>
      <c r="U364">
        <f t="shared" si="77"/>
        <v>0.20605663647398284</v>
      </c>
      <c r="W364">
        <f t="shared" si="78"/>
        <v>0.60558327020204106</v>
      </c>
      <c r="X364">
        <f t="shared" si="67"/>
        <v>1.0931390859845311</v>
      </c>
    </row>
    <row r="365" spans="1:24" x14ac:dyDescent="0.25">
      <c r="A365" s="15">
        <v>364</v>
      </c>
      <c r="B365" s="15">
        <v>95406.2</v>
      </c>
      <c r="C365" s="15">
        <v>95352.5</v>
      </c>
      <c r="D365" s="15">
        <v>335173</v>
      </c>
      <c r="F365" s="6">
        <f>IF(ISNUMBER(B365),B365-'BG det.'!$L$5,NA())</f>
        <v>88090.95</v>
      </c>
      <c r="G365">
        <f>IF(ISNUMBER(C365),C365-'BG det.'!$M$5,NA())</f>
        <v>83606.399999999994</v>
      </c>
      <c r="H365">
        <f>IF(ISNUMBER(D365),D365-'BG det.'!$N$5,NA())</f>
        <v>330352.7</v>
      </c>
      <c r="J365">
        <f t="shared" si="68"/>
        <v>88737.443709605723</v>
      </c>
      <c r="K365">
        <f t="shared" si="69"/>
        <v>23372.073224394517</v>
      </c>
      <c r="L365">
        <f t="shared" si="70"/>
        <v>330582.59851183742</v>
      </c>
      <c r="M365">
        <f t="shared" si="71"/>
        <v>2.9487469712892795</v>
      </c>
      <c r="N365">
        <f t="shared" si="72"/>
        <v>0.20847537179340306</v>
      </c>
      <c r="P365" t="b">
        <f t="shared" si="79"/>
        <v>0</v>
      </c>
      <c r="Q365" t="e">
        <f t="shared" si="73"/>
        <v>#N/A</v>
      </c>
      <c r="R365" t="e">
        <f t="shared" si="74"/>
        <v>#N/A</v>
      </c>
      <c r="S365" t="e">
        <f t="shared" si="75"/>
        <v>#N/A</v>
      </c>
      <c r="T365" t="e">
        <f t="shared" si="76"/>
        <v>#N/A</v>
      </c>
      <c r="U365" t="e">
        <f t="shared" si="77"/>
        <v>#N/A</v>
      </c>
      <c r="W365" t="e">
        <f t="shared" si="78"/>
        <v>#N/A</v>
      </c>
      <c r="X365" t="e">
        <f t="shared" si="67"/>
        <v>#N/A</v>
      </c>
    </row>
    <row r="366" spans="1:24" x14ac:dyDescent="0.25">
      <c r="A366" s="15">
        <v>365</v>
      </c>
      <c r="B366" s="16">
        <v>1509240</v>
      </c>
      <c r="C366" s="16">
        <v>910442</v>
      </c>
      <c r="D366" s="16">
        <v>1484450</v>
      </c>
      <c r="F366" s="6">
        <f>IF(ISNUMBER(B366),B366-'BG det.'!$L$5,NA())</f>
        <v>1501924.75</v>
      </c>
      <c r="G366">
        <f>IF(ISNUMBER(C366),C366-'BG det.'!$M$5,NA())</f>
        <v>898695.9</v>
      </c>
      <c r="H366">
        <f>IF(ISNUMBER(D366),D366-'BG det.'!$N$5,NA())</f>
        <v>1479629.7</v>
      </c>
      <c r="J366">
        <f t="shared" si="68"/>
        <v>1504825.9666944414</v>
      </c>
      <c r="K366">
        <f t="shared" si="69"/>
        <v>419449.18552181043</v>
      </c>
      <c r="L366">
        <f t="shared" si="70"/>
        <v>1483528.3614427336</v>
      </c>
      <c r="M366">
        <f t="shared" si="71"/>
        <v>0.77095438234709024</v>
      </c>
      <c r="N366">
        <f t="shared" si="72"/>
        <v>0.21797775907396444</v>
      </c>
      <c r="P366" t="b">
        <f t="shared" si="79"/>
        <v>0</v>
      </c>
      <c r="Q366" t="e">
        <f t="shared" si="73"/>
        <v>#N/A</v>
      </c>
      <c r="R366" t="e">
        <f t="shared" si="74"/>
        <v>#N/A</v>
      </c>
      <c r="S366" t="e">
        <f t="shared" si="75"/>
        <v>#N/A</v>
      </c>
      <c r="T366" t="e">
        <f t="shared" si="76"/>
        <v>#N/A</v>
      </c>
      <c r="U366" t="e">
        <f t="shared" si="77"/>
        <v>#N/A</v>
      </c>
      <c r="W366" t="e">
        <f t="shared" si="78"/>
        <v>#N/A</v>
      </c>
      <c r="X366" t="e">
        <f t="shared" si="67"/>
        <v>#N/A</v>
      </c>
    </row>
    <row r="367" spans="1:24" x14ac:dyDescent="0.25">
      <c r="A367" s="15">
        <v>366</v>
      </c>
      <c r="B367" s="16">
        <v>281550</v>
      </c>
      <c r="C367" s="15">
        <v>187137</v>
      </c>
      <c r="D367" s="16">
        <v>381062</v>
      </c>
      <c r="F367" s="6">
        <f>IF(ISNUMBER(B367),B367-'BG det.'!$L$5,NA())</f>
        <v>274234.75</v>
      </c>
      <c r="G367">
        <f>IF(ISNUMBER(C367),C367-'BG det.'!$M$5,NA())</f>
        <v>175390.9</v>
      </c>
      <c r="H367">
        <f>IF(ISNUMBER(D367),D367-'BG det.'!$N$5,NA())</f>
        <v>376241.7</v>
      </c>
      <c r="J367">
        <f t="shared" si="68"/>
        <v>274971.92869262112</v>
      </c>
      <c r="K367">
        <f t="shared" si="69"/>
        <v>73894.677787453373</v>
      </c>
      <c r="L367">
        <f t="shared" si="70"/>
        <v>376954.08965830901</v>
      </c>
      <c r="M367">
        <f t="shared" si="71"/>
        <v>1.0805106669899596</v>
      </c>
      <c r="N367">
        <f t="shared" si="72"/>
        <v>0.21181355972422047</v>
      </c>
      <c r="P367" t="b">
        <f t="shared" si="79"/>
        <v>0</v>
      </c>
      <c r="Q367" t="e">
        <f t="shared" si="73"/>
        <v>#N/A</v>
      </c>
      <c r="R367" t="e">
        <f t="shared" si="74"/>
        <v>#N/A</v>
      </c>
      <c r="S367" t="e">
        <f t="shared" si="75"/>
        <v>#N/A</v>
      </c>
      <c r="T367" t="e">
        <f t="shared" si="76"/>
        <v>#N/A</v>
      </c>
      <c r="U367" t="e">
        <f t="shared" si="77"/>
        <v>#N/A</v>
      </c>
      <c r="W367" t="e">
        <f t="shared" si="78"/>
        <v>#N/A</v>
      </c>
      <c r="X367" t="e">
        <f t="shared" si="67"/>
        <v>#N/A</v>
      </c>
    </row>
    <row r="368" spans="1:24" x14ac:dyDescent="0.25">
      <c r="A368" s="15">
        <v>367</v>
      </c>
      <c r="B368" s="15">
        <v>58730.7</v>
      </c>
      <c r="C368" s="15">
        <v>76708.5</v>
      </c>
      <c r="D368" s="15">
        <v>275598</v>
      </c>
      <c r="F368" s="6">
        <f>IF(ISNUMBER(B368),B368-'BG det.'!$L$5,NA())</f>
        <v>51415.45</v>
      </c>
      <c r="G368">
        <f>IF(ISNUMBER(C368),C368-'BG det.'!$M$5,NA())</f>
        <v>64962.400000000001</v>
      </c>
      <c r="H368">
        <f>IF(ISNUMBER(D368),D368-'BG det.'!$N$5,NA())</f>
        <v>270777.7</v>
      </c>
      <c r="J368">
        <f t="shared" si="68"/>
        <v>51945.251279850556</v>
      </c>
      <c r="K368">
        <f t="shared" si="69"/>
        <v>19522.929351263578</v>
      </c>
      <c r="L368">
        <f t="shared" si="70"/>
        <v>270912.27831854322</v>
      </c>
      <c r="M368">
        <f t="shared" si="71"/>
        <v>3.7906698607156062</v>
      </c>
      <c r="N368">
        <f t="shared" si="72"/>
        <v>0.27316953053600113</v>
      </c>
      <c r="P368" t="b">
        <f t="shared" si="79"/>
        <v>0</v>
      </c>
      <c r="Q368" t="e">
        <f t="shared" si="73"/>
        <v>#N/A</v>
      </c>
      <c r="R368" t="e">
        <f t="shared" si="74"/>
        <v>#N/A</v>
      </c>
      <c r="S368" t="e">
        <f t="shared" si="75"/>
        <v>#N/A</v>
      </c>
      <c r="T368" t="e">
        <f t="shared" si="76"/>
        <v>#N/A</v>
      </c>
      <c r="U368" t="e">
        <f t="shared" si="77"/>
        <v>#N/A</v>
      </c>
      <c r="W368" t="e">
        <f t="shared" si="78"/>
        <v>#N/A</v>
      </c>
      <c r="X368" t="e">
        <f t="shared" si="67"/>
        <v>#N/A</v>
      </c>
    </row>
    <row r="369" spans="1:24" x14ac:dyDescent="0.25">
      <c r="A369" s="15">
        <v>368</v>
      </c>
      <c r="B369" s="15">
        <v>634835</v>
      </c>
      <c r="C369" s="15">
        <v>387777</v>
      </c>
      <c r="D369" s="15">
        <v>625993</v>
      </c>
      <c r="F369" s="6">
        <f>IF(ISNUMBER(B369),B369-'BG det.'!$L$5,NA())</f>
        <v>627519.75</v>
      </c>
      <c r="G369">
        <f>IF(ISNUMBER(C369),C369-'BG det.'!$M$5,NA())</f>
        <v>376030.9</v>
      </c>
      <c r="H369">
        <f>IF(ISNUMBER(D369),D369-'BG det.'!$N$5,NA())</f>
        <v>621172.69999999995</v>
      </c>
      <c r="J369">
        <f t="shared" si="68"/>
        <v>628737.71286027739</v>
      </c>
      <c r="K369">
        <f t="shared" si="69"/>
        <v>175405.17757749039</v>
      </c>
      <c r="L369">
        <f t="shared" si="70"/>
        <v>622801.61625541607</v>
      </c>
      <c r="M369">
        <f t="shared" si="71"/>
        <v>0.77449122993099984</v>
      </c>
      <c r="N369">
        <f t="shared" si="72"/>
        <v>0.2181268772792376</v>
      </c>
      <c r="P369" t="b">
        <f t="shared" si="79"/>
        <v>0</v>
      </c>
      <c r="Q369" t="e">
        <f t="shared" si="73"/>
        <v>#N/A</v>
      </c>
      <c r="R369" t="e">
        <f t="shared" si="74"/>
        <v>#N/A</v>
      </c>
      <c r="S369" t="e">
        <f t="shared" si="75"/>
        <v>#N/A</v>
      </c>
      <c r="T369" t="e">
        <f t="shared" si="76"/>
        <v>#N/A</v>
      </c>
      <c r="U369" t="e">
        <f t="shared" si="77"/>
        <v>#N/A</v>
      </c>
      <c r="W369" t="e">
        <f t="shared" si="78"/>
        <v>#N/A</v>
      </c>
      <c r="X369" t="e">
        <f t="shared" si="67"/>
        <v>#N/A</v>
      </c>
    </row>
    <row r="370" spans="1:24" x14ac:dyDescent="0.25">
      <c r="A370" s="15">
        <v>369</v>
      </c>
      <c r="B370" s="16">
        <v>1519680</v>
      </c>
      <c r="C370" s="15">
        <v>905976</v>
      </c>
      <c r="D370" s="16">
        <v>1380480</v>
      </c>
      <c r="F370" s="6">
        <f>IF(ISNUMBER(B370),B370-'BG det.'!$L$5,NA())</f>
        <v>1512364.75</v>
      </c>
      <c r="G370">
        <f>IF(ISNUMBER(C370),C370-'BG det.'!$M$5,NA())</f>
        <v>894229.9</v>
      </c>
      <c r="H370">
        <f>IF(ISNUMBER(D370),D370-'BG det.'!$N$5,NA())</f>
        <v>1375659.7</v>
      </c>
      <c r="J370">
        <f t="shared" si="68"/>
        <v>1515062.6928209425</v>
      </c>
      <c r="K370">
        <f t="shared" si="69"/>
        <v>426721.54301084892</v>
      </c>
      <c r="L370">
        <f t="shared" si="70"/>
        <v>1379584.8824693055</v>
      </c>
      <c r="M370">
        <f t="shared" si="71"/>
        <v>0.71047279971265209</v>
      </c>
      <c r="N370">
        <f t="shared" si="72"/>
        <v>0.21975744531063027</v>
      </c>
      <c r="P370" t="b">
        <f t="shared" si="79"/>
        <v>0</v>
      </c>
      <c r="Q370" t="e">
        <f t="shared" si="73"/>
        <v>#N/A</v>
      </c>
      <c r="R370" t="e">
        <f t="shared" si="74"/>
        <v>#N/A</v>
      </c>
      <c r="S370" t="e">
        <f t="shared" si="75"/>
        <v>#N/A</v>
      </c>
      <c r="T370" t="e">
        <f t="shared" si="76"/>
        <v>#N/A</v>
      </c>
      <c r="U370" t="e">
        <f t="shared" si="77"/>
        <v>#N/A</v>
      </c>
      <c r="W370" t="e">
        <f t="shared" si="78"/>
        <v>#N/A</v>
      </c>
      <c r="X370" t="e">
        <f t="shared" si="67"/>
        <v>#N/A</v>
      </c>
    </row>
    <row r="371" spans="1:24" x14ac:dyDescent="0.25">
      <c r="A371" s="15">
        <v>370</v>
      </c>
      <c r="B371" s="16">
        <v>5141820</v>
      </c>
      <c r="C371" s="16">
        <v>3087540</v>
      </c>
      <c r="D371" s="16">
        <v>4769580</v>
      </c>
      <c r="F371" s="6">
        <f>IF(ISNUMBER(B371),B371-'BG det.'!$L$5,NA())</f>
        <v>5134504.75</v>
      </c>
      <c r="G371">
        <f>IF(ISNUMBER(C371),C371-'BG det.'!$M$5,NA())</f>
        <v>3075793.9</v>
      </c>
      <c r="H371">
        <f>IF(ISNUMBER(D371),D371-'BG det.'!$N$5,NA())</f>
        <v>4764759.7</v>
      </c>
      <c r="J371">
        <f t="shared" si="68"/>
        <v>5143848.8676661942</v>
      </c>
      <c r="K371">
        <f t="shared" si="69"/>
        <v>1476147.8208855293</v>
      </c>
      <c r="L371">
        <f t="shared" si="70"/>
        <v>4778086.2412024159</v>
      </c>
      <c r="M371">
        <f t="shared" si="71"/>
        <v>0.72176565427372319</v>
      </c>
      <c r="N371">
        <f t="shared" si="72"/>
        <v>0.22298316605479609</v>
      </c>
      <c r="P371" t="b">
        <f t="shared" si="79"/>
        <v>1</v>
      </c>
      <c r="Q371">
        <f t="shared" si="73"/>
        <v>5143848.8676661942</v>
      </c>
      <c r="R371">
        <f t="shared" si="74"/>
        <v>1476147.8208855293</v>
      </c>
      <c r="S371">
        <f t="shared" si="75"/>
        <v>4778086.2412024159</v>
      </c>
      <c r="T371">
        <f t="shared" si="76"/>
        <v>0.72176565427372319</v>
      </c>
      <c r="U371">
        <f t="shared" si="77"/>
        <v>0.22298316605479609</v>
      </c>
      <c r="W371">
        <f t="shared" si="78"/>
        <v>0.66960461009078898</v>
      </c>
      <c r="X371">
        <f t="shared" si="67"/>
        <v>1.0179318268421433</v>
      </c>
    </row>
    <row r="372" spans="1:24" x14ac:dyDescent="0.25">
      <c r="A372" s="15">
        <v>371</v>
      </c>
      <c r="B372" s="16">
        <v>5324200</v>
      </c>
      <c r="C372" s="16">
        <v>3266480</v>
      </c>
      <c r="D372" s="16">
        <v>5165460</v>
      </c>
      <c r="F372" s="6">
        <f>IF(ISNUMBER(B372),B372-'BG det.'!$L$5,NA())</f>
        <v>5316884.75</v>
      </c>
      <c r="G372">
        <f>IF(ISNUMBER(C372),C372-'BG det.'!$M$5,NA())</f>
        <v>3254733.9</v>
      </c>
      <c r="H372">
        <f>IF(ISNUMBER(D372),D372-'BG det.'!$N$5,NA())</f>
        <v>5160639.7</v>
      </c>
      <c r="J372">
        <f t="shared" si="68"/>
        <v>5327003.9862015238</v>
      </c>
      <c r="K372">
        <f t="shared" si="69"/>
        <v>1568375.8721424323</v>
      </c>
      <c r="L372">
        <f t="shared" si="70"/>
        <v>5174440.7544115689</v>
      </c>
      <c r="M372">
        <f t="shared" si="71"/>
        <v>0.75042142140292467</v>
      </c>
      <c r="N372">
        <f t="shared" si="72"/>
        <v>0.22745315042282596</v>
      </c>
      <c r="P372" t="b">
        <f t="shared" si="79"/>
        <v>1</v>
      </c>
      <c r="Q372">
        <f t="shared" si="73"/>
        <v>5327003.9862015238</v>
      </c>
      <c r="R372">
        <f t="shared" si="74"/>
        <v>1568375.8721424323</v>
      </c>
      <c r="S372">
        <f t="shared" si="75"/>
        <v>5174440.7544115689</v>
      </c>
      <c r="T372">
        <f t="shared" si="76"/>
        <v>0.75042142140292467</v>
      </c>
      <c r="U372">
        <f t="shared" si="77"/>
        <v>0.22745315042282596</v>
      </c>
      <c r="W372">
        <f t="shared" si="78"/>
        <v>0.68697971902122634</v>
      </c>
      <c r="X372">
        <f t="shared" si="67"/>
        <v>0.98109457898946018</v>
      </c>
    </row>
    <row r="373" spans="1:24" x14ac:dyDescent="0.25">
      <c r="A373" s="15">
        <v>372</v>
      </c>
      <c r="B373" s="16">
        <v>907727</v>
      </c>
      <c r="C373" s="15">
        <v>541307</v>
      </c>
      <c r="D373" s="15">
        <v>865441</v>
      </c>
      <c r="F373" s="6">
        <f>IF(ISNUMBER(B373),B373-'BG det.'!$L$5,NA())</f>
        <v>900411.75</v>
      </c>
      <c r="G373">
        <f>IF(ISNUMBER(C373),C373-'BG det.'!$M$5,NA())</f>
        <v>529560.9</v>
      </c>
      <c r="H373">
        <f>IF(ISNUMBER(D373),D373-'BG det.'!$N$5,NA())</f>
        <v>860620.7</v>
      </c>
      <c r="J373">
        <f t="shared" si="68"/>
        <v>902099.36699461972</v>
      </c>
      <c r="K373">
        <f t="shared" si="69"/>
        <v>245735.31181856024</v>
      </c>
      <c r="L373">
        <f t="shared" si="70"/>
        <v>862957.8340589914</v>
      </c>
      <c r="M373">
        <f t="shared" si="71"/>
        <v>0.75181369755377925</v>
      </c>
      <c r="N373">
        <f t="shared" si="72"/>
        <v>0.21408597976203486</v>
      </c>
      <c r="P373" t="b">
        <f t="shared" si="79"/>
        <v>0</v>
      </c>
      <c r="Q373" t="e">
        <f t="shared" si="73"/>
        <v>#N/A</v>
      </c>
      <c r="R373" t="e">
        <f t="shared" si="74"/>
        <v>#N/A</v>
      </c>
      <c r="S373" t="e">
        <f t="shared" si="75"/>
        <v>#N/A</v>
      </c>
      <c r="T373" t="e">
        <f t="shared" si="76"/>
        <v>#N/A</v>
      </c>
      <c r="U373" t="e">
        <f t="shared" si="77"/>
        <v>#N/A</v>
      </c>
      <c r="W373" t="e">
        <f t="shared" si="78"/>
        <v>#N/A</v>
      </c>
      <c r="X373" t="e">
        <f t="shared" si="67"/>
        <v>#N/A</v>
      </c>
    </row>
    <row r="374" spans="1:24" x14ac:dyDescent="0.25">
      <c r="A374" s="15">
        <v>373</v>
      </c>
      <c r="B374" s="16">
        <v>303806</v>
      </c>
      <c r="C374" s="16">
        <v>177981</v>
      </c>
      <c r="D374" s="16">
        <v>264667</v>
      </c>
      <c r="F374" s="6">
        <f>IF(ISNUMBER(B374),B374-'BG det.'!$L$5,NA())</f>
        <v>296490.75</v>
      </c>
      <c r="G374">
        <f>IF(ISNUMBER(C374),C374-'BG det.'!$M$5,NA())</f>
        <v>166234.9</v>
      </c>
      <c r="H374">
        <f>IF(ISNUMBER(D374),D374-'BG det.'!$N$5,NA())</f>
        <v>259846.7</v>
      </c>
      <c r="J374">
        <f t="shared" si="68"/>
        <v>297000.41599304695</v>
      </c>
      <c r="K374">
        <f t="shared" si="69"/>
        <v>75880.813803873869</v>
      </c>
      <c r="L374">
        <f t="shared" si="70"/>
        <v>260616.1604531921</v>
      </c>
      <c r="M374">
        <f t="shared" si="71"/>
        <v>0.6989253940058322</v>
      </c>
      <c r="N374">
        <f t="shared" si="72"/>
        <v>0.20349861494825097</v>
      </c>
      <c r="P374" t="b">
        <f t="shared" si="79"/>
        <v>0</v>
      </c>
      <c r="Q374" t="e">
        <f t="shared" si="73"/>
        <v>#N/A</v>
      </c>
      <c r="R374" t="e">
        <f t="shared" si="74"/>
        <v>#N/A</v>
      </c>
      <c r="S374" t="e">
        <f t="shared" si="75"/>
        <v>#N/A</v>
      </c>
      <c r="T374" t="e">
        <f t="shared" si="76"/>
        <v>#N/A</v>
      </c>
      <c r="U374" t="e">
        <f t="shared" si="77"/>
        <v>#N/A</v>
      </c>
      <c r="W374" t="e">
        <f t="shared" si="78"/>
        <v>#N/A</v>
      </c>
      <c r="X374" t="e">
        <f t="shared" si="67"/>
        <v>#N/A</v>
      </c>
    </row>
    <row r="375" spans="1:24" x14ac:dyDescent="0.25">
      <c r="A375" s="15">
        <v>374</v>
      </c>
      <c r="B375" s="15">
        <v>550247</v>
      </c>
      <c r="C375" s="15">
        <v>321608</v>
      </c>
      <c r="D375" s="15">
        <v>503361</v>
      </c>
      <c r="F375" s="6">
        <f>IF(ISNUMBER(B375),B375-'BG det.'!$L$5,NA())</f>
        <v>542931.75</v>
      </c>
      <c r="G375">
        <f>IF(ISNUMBER(C375),C375-'BG det.'!$M$5,NA())</f>
        <v>309861.90000000002</v>
      </c>
      <c r="H375">
        <f>IF(ISNUMBER(D375),D375-'BG det.'!$N$5,NA())</f>
        <v>498540.7</v>
      </c>
      <c r="J375">
        <f t="shared" si="68"/>
        <v>543909.46156659489</v>
      </c>
      <c r="K375">
        <f t="shared" si="69"/>
        <v>141410.64266435837</v>
      </c>
      <c r="L375">
        <f t="shared" si="70"/>
        <v>499949.8455710361</v>
      </c>
      <c r="M375">
        <f t="shared" si="71"/>
        <v>0.72951288381079316</v>
      </c>
      <c r="N375">
        <f t="shared" si="72"/>
        <v>0.20634246944067891</v>
      </c>
      <c r="P375" t="b">
        <f t="shared" si="79"/>
        <v>0</v>
      </c>
      <c r="Q375" t="e">
        <f t="shared" si="73"/>
        <v>#N/A</v>
      </c>
      <c r="R375" t="e">
        <f t="shared" si="74"/>
        <v>#N/A</v>
      </c>
      <c r="S375" t="e">
        <f t="shared" si="75"/>
        <v>#N/A</v>
      </c>
      <c r="T375" t="e">
        <f t="shared" si="76"/>
        <v>#N/A</v>
      </c>
      <c r="U375" t="e">
        <f t="shared" si="77"/>
        <v>#N/A</v>
      </c>
      <c r="W375" t="e">
        <f t="shared" si="78"/>
        <v>#N/A</v>
      </c>
      <c r="X375" t="e">
        <f t="shared" si="67"/>
        <v>#N/A</v>
      </c>
    </row>
    <row r="376" spans="1:24" x14ac:dyDescent="0.25">
      <c r="A376" s="15">
        <v>375</v>
      </c>
      <c r="B376" s="16">
        <v>810101</v>
      </c>
      <c r="C376" s="15">
        <v>469223</v>
      </c>
      <c r="D376" s="16">
        <v>689260</v>
      </c>
      <c r="F376" s="6">
        <f>IF(ISNUMBER(B376),B376-'BG det.'!$L$5,NA())</f>
        <v>802785.75</v>
      </c>
      <c r="G376">
        <f>IF(ISNUMBER(C376),C376-'BG det.'!$M$5,NA())</f>
        <v>457476.9</v>
      </c>
      <c r="H376">
        <f>IF(ISNUMBER(D376),D376-'BG det.'!$N$5,NA())</f>
        <v>684439.7</v>
      </c>
      <c r="J376">
        <f t="shared" si="68"/>
        <v>804128.32765430713</v>
      </c>
      <c r="K376">
        <f t="shared" si="69"/>
        <v>215354.76690388878</v>
      </c>
      <c r="L376">
        <f t="shared" si="70"/>
        <v>686523.01340329146</v>
      </c>
      <c r="M376">
        <f t="shared" si="71"/>
        <v>0.67340303833169857</v>
      </c>
      <c r="N376">
        <f t="shared" si="72"/>
        <v>0.21123917410049367</v>
      </c>
      <c r="P376" t="b">
        <f t="shared" si="79"/>
        <v>0</v>
      </c>
      <c r="Q376" t="e">
        <f t="shared" si="73"/>
        <v>#N/A</v>
      </c>
      <c r="R376" t="e">
        <f t="shared" si="74"/>
        <v>#N/A</v>
      </c>
      <c r="S376" t="e">
        <f t="shared" si="75"/>
        <v>#N/A</v>
      </c>
      <c r="T376" t="e">
        <f t="shared" si="76"/>
        <v>#N/A</v>
      </c>
      <c r="U376" t="e">
        <f t="shared" si="77"/>
        <v>#N/A</v>
      </c>
      <c r="W376" t="e">
        <f t="shared" si="78"/>
        <v>#N/A</v>
      </c>
      <c r="X376" t="e">
        <f t="shared" si="67"/>
        <v>#N/A</v>
      </c>
    </row>
    <row r="377" spans="1:24" x14ac:dyDescent="0.25">
      <c r="A377" s="15">
        <v>376</v>
      </c>
      <c r="B377" s="16">
        <v>278035</v>
      </c>
      <c r="C377" s="15">
        <v>177936</v>
      </c>
      <c r="D377" s="15">
        <v>270135</v>
      </c>
      <c r="F377" s="6">
        <f>IF(ISNUMBER(B377),B377-'BG det.'!$L$5,NA())</f>
        <v>270719.75</v>
      </c>
      <c r="G377">
        <f>IF(ISNUMBER(C377),C377-'BG det.'!$M$5,NA())</f>
        <v>166189.9</v>
      </c>
      <c r="H377">
        <f>IF(ISNUMBER(D377),D377-'BG det.'!$N$5,NA())</f>
        <v>265314.7</v>
      </c>
      <c r="J377">
        <f t="shared" si="68"/>
        <v>271239.97880246252</v>
      </c>
      <c r="K377">
        <f t="shared" si="69"/>
        <v>79989.236167462819</v>
      </c>
      <c r="L377">
        <f t="shared" si="70"/>
        <v>266017.4210258791</v>
      </c>
      <c r="M377">
        <f t="shared" si="71"/>
        <v>0.75738978902611309</v>
      </c>
      <c r="N377">
        <f t="shared" si="72"/>
        <v>0.22774083919617008</v>
      </c>
      <c r="P377" t="b">
        <f t="shared" si="79"/>
        <v>0</v>
      </c>
      <c r="Q377" t="e">
        <f t="shared" si="73"/>
        <v>#N/A</v>
      </c>
      <c r="R377" t="e">
        <f t="shared" si="74"/>
        <v>#N/A</v>
      </c>
      <c r="S377" t="e">
        <f t="shared" si="75"/>
        <v>#N/A</v>
      </c>
      <c r="T377" t="e">
        <f t="shared" si="76"/>
        <v>#N/A</v>
      </c>
      <c r="U377" t="e">
        <f t="shared" si="77"/>
        <v>#N/A</v>
      </c>
      <c r="W377" t="e">
        <f t="shared" si="78"/>
        <v>#N/A</v>
      </c>
      <c r="X377" t="e">
        <f t="shared" si="67"/>
        <v>#N/A</v>
      </c>
    </row>
    <row r="378" spans="1:24" x14ac:dyDescent="0.25">
      <c r="A378" s="15">
        <v>377</v>
      </c>
      <c r="B378" s="16">
        <v>3800120</v>
      </c>
      <c r="C378" s="16">
        <v>2051420</v>
      </c>
      <c r="D378" s="16">
        <v>3033530</v>
      </c>
      <c r="F378" s="6">
        <f>IF(ISNUMBER(B378),B378-'BG det.'!$L$5,NA())</f>
        <v>3792804.75</v>
      </c>
      <c r="G378">
        <f>IF(ISNUMBER(C378),C378-'BG det.'!$M$5,NA())</f>
        <v>2039673.9</v>
      </c>
      <c r="H378">
        <f>IF(ISNUMBER(D378),D378-'BG det.'!$N$5,NA())</f>
        <v>3028709.7</v>
      </c>
      <c r="J378">
        <f t="shared" si="68"/>
        <v>3798746.9997368054</v>
      </c>
      <c r="K378">
        <f t="shared" si="69"/>
        <v>922788.28167959733</v>
      </c>
      <c r="L378">
        <f t="shared" si="70"/>
        <v>3038551.3885316686</v>
      </c>
      <c r="M378">
        <f t="shared" si="71"/>
        <v>0.64355155842871092</v>
      </c>
      <c r="N378">
        <f t="shared" si="72"/>
        <v>0.19544242003477566</v>
      </c>
      <c r="P378" t="b">
        <f t="shared" si="79"/>
        <v>1</v>
      </c>
      <c r="Q378">
        <f t="shared" si="73"/>
        <v>3798746.9997368054</v>
      </c>
      <c r="R378">
        <f t="shared" si="74"/>
        <v>922788.28167959733</v>
      </c>
      <c r="S378">
        <f t="shared" si="75"/>
        <v>3038551.3885316686</v>
      </c>
      <c r="T378">
        <f t="shared" si="76"/>
        <v>0.64355155842871092</v>
      </c>
      <c r="U378">
        <f t="shared" si="77"/>
        <v>0.19544242003477566</v>
      </c>
      <c r="W378">
        <f t="shared" si="78"/>
        <v>0.56681128208895604</v>
      </c>
      <c r="X378">
        <f t="shared" ref="X378:X423" si="80">(Q378*$AA$14+R378)/S378</f>
        <v>1.1270350680622638</v>
      </c>
    </row>
    <row r="379" spans="1:24" x14ac:dyDescent="0.25">
      <c r="A379" s="15">
        <v>378</v>
      </c>
      <c r="B379" s="16">
        <v>275092</v>
      </c>
      <c r="C379" s="15">
        <v>125899</v>
      </c>
      <c r="D379" s="15">
        <v>155585</v>
      </c>
      <c r="F379" s="6">
        <f>IF(ISNUMBER(B379),B379-'BG det.'!$L$5,NA())</f>
        <v>267776.75</v>
      </c>
      <c r="G379">
        <f>IF(ISNUMBER(C379),C379-'BG det.'!$M$5,NA())</f>
        <v>114152.9</v>
      </c>
      <c r="H379">
        <f>IF(ISNUMBER(D379),D379-'BG det.'!$N$5,NA())</f>
        <v>150764.70000000001</v>
      </c>
      <c r="J379">
        <f t="shared" ref="J379:J423" si="81">(F379-(H379*$AA$10))/(1-$AA$9*$AA$10)</f>
        <v>268072.94656577485</v>
      </c>
      <c r="K379">
        <f t="shared" ref="K379:K423" si="82">G379-(F379*$AA$7)-(H379*$AA$8)</f>
        <v>43617.454640969925</v>
      </c>
      <c r="L379">
        <f t="shared" ref="L379:L423" si="83">(H379-(F379*$AA$9))/(1-$AA$9*$AA$10)</f>
        <v>151459.21596646204</v>
      </c>
      <c r="M379">
        <f t="shared" ref="M379:M423" si="84">L379/(J379+K379)</f>
        <v>0.48592839362415552</v>
      </c>
      <c r="N379">
        <f t="shared" ref="N379:N423" si="85">K379/(J379+K379)</f>
        <v>0.13993839551073756</v>
      </c>
      <c r="P379" t="b">
        <f t="shared" si="79"/>
        <v>0</v>
      </c>
      <c r="Q379" t="e">
        <f t="shared" ref="Q379:Q423" si="86">IF($P379=TRUE,J379,NA())</f>
        <v>#N/A</v>
      </c>
      <c r="R379" t="e">
        <f t="shared" ref="R379:R423" si="87">IF($P379=TRUE,K379,NA())</f>
        <v>#N/A</v>
      </c>
      <c r="S379" t="e">
        <f t="shared" ref="S379:S423" si="88">IF($P379=TRUE,L379,NA())</f>
        <v>#N/A</v>
      </c>
      <c r="T379" t="e">
        <f t="shared" ref="T379:T423" si="89">IF($P379=TRUE,M379,NA())</f>
        <v>#N/A</v>
      </c>
      <c r="U379" t="e">
        <f t="shared" ref="U379:U423" si="90">IF($P379=TRUE,N379,NA())</f>
        <v>#N/A</v>
      </c>
      <c r="W379" t="e">
        <f t="shared" ref="W379:W423" si="91">(R379-$AA$12*R379)/($AA$12*Q379)</f>
        <v>#N/A</v>
      </c>
      <c r="X379" t="e">
        <f t="shared" si="80"/>
        <v>#N/A</v>
      </c>
    </row>
    <row r="380" spans="1:24" x14ac:dyDescent="0.25">
      <c r="A380" s="15">
        <v>379</v>
      </c>
      <c r="B380" s="16">
        <v>46076.9</v>
      </c>
      <c r="C380" s="16">
        <v>101383</v>
      </c>
      <c r="D380" s="16">
        <v>47133.7</v>
      </c>
      <c r="F380" s="6">
        <f>IF(ISNUMBER(B380),B380-'BG det.'!$L$5,NA())</f>
        <v>38761.65</v>
      </c>
      <c r="G380">
        <f>IF(ISNUMBER(C380),C380-'BG det.'!$M$5,NA())</f>
        <v>89636.9</v>
      </c>
      <c r="H380">
        <f>IF(ISNUMBER(D380),D380-'BG det.'!$N$5,NA())</f>
        <v>42313.399999999994</v>
      </c>
      <c r="J380">
        <f t="shared" si="81"/>
        <v>38844.595710294583</v>
      </c>
      <c r="K380">
        <f t="shared" si="82"/>
        <v>76724.16022347963</v>
      </c>
      <c r="L380">
        <f t="shared" si="83"/>
        <v>42414.03750287812</v>
      </c>
      <c r="M380">
        <f t="shared" si="84"/>
        <v>0.36700263111928932</v>
      </c>
      <c r="N380">
        <f t="shared" si="85"/>
        <v>0.66388324079083982</v>
      </c>
      <c r="P380" t="b">
        <f t="shared" si="79"/>
        <v>0</v>
      </c>
      <c r="Q380" t="e">
        <f t="shared" si="86"/>
        <v>#N/A</v>
      </c>
      <c r="R380" t="e">
        <f t="shared" si="87"/>
        <v>#N/A</v>
      </c>
      <c r="S380" t="e">
        <f t="shared" si="88"/>
        <v>#N/A</v>
      </c>
      <c r="T380" t="e">
        <f t="shared" si="89"/>
        <v>#N/A</v>
      </c>
      <c r="U380" t="e">
        <f t="shared" si="90"/>
        <v>#N/A</v>
      </c>
      <c r="W380" t="e">
        <f t="shared" si="91"/>
        <v>#N/A</v>
      </c>
      <c r="X380" t="e">
        <f t="shared" si="80"/>
        <v>#N/A</v>
      </c>
    </row>
    <row r="381" spans="1:24" x14ac:dyDescent="0.25">
      <c r="A381" s="15">
        <v>380</v>
      </c>
      <c r="B381" s="16">
        <v>2821370</v>
      </c>
      <c r="C381" s="16">
        <v>1649650</v>
      </c>
      <c r="D381" s="16">
        <v>2521610</v>
      </c>
      <c r="F381" s="6">
        <f>IF(ISNUMBER(B381),B381-'BG det.'!$L$5,NA())</f>
        <v>2814054.75</v>
      </c>
      <c r="G381">
        <f>IF(ISNUMBER(C381),C381-'BG det.'!$M$5,NA())</f>
        <v>1637903.9</v>
      </c>
      <c r="H381">
        <f>IF(ISNUMBER(D381),D381-'BG det.'!$N$5,NA())</f>
        <v>2516789.7000000002</v>
      </c>
      <c r="J381">
        <f t="shared" si="81"/>
        <v>2818990.9151079701</v>
      </c>
      <c r="K381">
        <f t="shared" si="82"/>
        <v>773669.86843234359</v>
      </c>
      <c r="L381">
        <f t="shared" si="83"/>
        <v>2524093.0635991073</v>
      </c>
      <c r="M381">
        <f t="shared" si="84"/>
        <v>0.70256926987462254</v>
      </c>
      <c r="N381">
        <f t="shared" si="85"/>
        <v>0.21534731917271258</v>
      </c>
      <c r="P381" t="b">
        <f t="shared" si="79"/>
        <v>1</v>
      </c>
      <c r="Q381">
        <f t="shared" si="86"/>
        <v>2818990.9151079701</v>
      </c>
      <c r="R381">
        <f t="shared" si="87"/>
        <v>773669.86843234359</v>
      </c>
      <c r="S381">
        <f t="shared" si="88"/>
        <v>2524093.0635991073</v>
      </c>
      <c r="T381">
        <f t="shared" si="89"/>
        <v>0.70256926987462254</v>
      </c>
      <c r="U381">
        <f t="shared" si="90"/>
        <v>0.21534731917271258</v>
      </c>
      <c r="W381">
        <f t="shared" si="91"/>
        <v>0.64038152210208876</v>
      </c>
      <c r="X381">
        <f t="shared" si="80"/>
        <v>1.0420341526508983</v>
      </c>
    </row>
    <row r="382" spans="1:24" x14ac:dyDescent="0.25">
      <c r="A382" s="15">
        <v>381</v>
      </c>
      <c r="B382" s="15">
        <v>68122.600000000006</v>
      </c>
      <c r="C382" s="15">
        <v>48704</v>
      </c>
      <c r="D382" s="15">
        <v>63291.3</v>
      </c>
      <c r="F382" s="6">
        <f>IF(ISNUMBER(B382),B382-'BG det.'!$L$5,NA())</f>
        <v>60807.350000000006</v>
      </c>
      <c r="G382">
        <f>IF(ISNUMBER(C382),C382-'BG det.'!$M$5,NA())</f>
        <v>36957.9</v>
      </c>
      <c r="H382">
        <f>IF(ISNUMBER(D382),D382-'BG det.'!$N$5,NA())</f>
        <v>58471</v>
      </c>
      <c r="J382">
        <f t="shared" si="81"/>
        <v>60922.005681299925</v>
      </c>
      <c r="K382">
        <f t="shared" si="82"/>
        <v>17744.080401739462</v>
      </c>
      <c r="L382">
        <f t="shared" si="83"/>
        <v>58628.835045261352</v>
      </c>
      <c r="M382">
        <f t="shared" si="84"/>
        <v>0.74528730186694625</v>
      </c>
      <c r="N382">
        <f t="shared" si="85"/>
        <v>0.22556200880528024</v>
      </c>
      <c r="P382" t="b">
        <f t="shared" si="79"/>
        <v>0</v>
      </c>
      <c r="Q382" t="e">
        <f t="shared" si="86"/>
        <v>#N/A</v>
      </c>
      <c r="R382" t="e">
        <f t="shared" si="87"/>
        <v>#N/A</v>
      </c>
      <c r="S382" t="e">
        <f t="shared" si="88"/>
        <v>#N/A</v>
      </c>
      <c r="T382" t="e">
        <f t="shared" si="89"/>
        <v>#N/A</v>
      </c>
      <c r="U382" t="e">
        <f t="shared" si="90"/>
        <v>#N/A</v>
      </c>
      <c r="W382" t="e">
        <f t="shared" si="91"/>
        <v>#N/A</v>
      </c>
      <c r="X382" t="e">
        <f t="shared" si="80"/>
        <v>#N/A</v>
      </c>
    </row>
    <row r="383" spans="1:24" x14ac:dyDescent="0.25">
      <c r="A383" s="15">
        <v>382</v>
      </c>
      <c r="B383" s="15">
        <v>182624</v>
      </c>
      <c r="C383" s="15">
        <v>85602</v>
      </c>
      <c r="D383" s="15">
        <v>101209</v>
      </c>
      <c r="F383" s="6">
        <f>IF(ISNUMBER(B383),B383-'BG det.'!$L$5,NA())</f>
        <v>175308.75</v>
      </c>
      <c r="G383">
        <f>IF(ISNUMBER(C383),C383-'BG det.'!$M$5,NA())</f>
        <v>73855.899999999994</v>
      </c>
      <c r="H383">
        <f>IF(ISNUMBER(D383),D383-'BG det.'!$N$5,NA())</f>
        <v>96388.7</v>
      </c>
      <c r="J383">
        <f t="shared" si="81"/>
        <v>175498.13877454691</v>
      </c>
      <c r="K383">
        <f t="shared" si="82"/>
        <v>27982.824170355274</v>
      </c>
      <c r="L383">
        <f t="shared" si="83"/>
        <v>96843.375718026567</v>
      </c>
      <c r="M383">
        <f t="shared" si="84"/>
        <v>0.47593334686670152</v>
      </c>
      <c r="N383">
        <f t="shared" si="85"/>
        <v>0.13752060028304641</v>
      </c>
      <c r="P383" t="b">
        <f t="shared" si="79"/>
        <v>0</v>
      </c>
      <c r="Q383" t="e">
        <f t="shared" si="86"/>
        <v>#N/A</v>
      </c>
      <c r="R383" t="e">
        <f t="shared" si="87"/>
        <v>#N/A</v>
      </c>
      <c r="S383" t="e">
        <f t="shared" si="88"/>
        <v>#N/A</v>
      </c>
      <c r="T383" t="e">
        <f t="shared" si="89"/>
        <v>#N/A</v>
      </c>
      <c r="U383" t="e">
        <f t="shared" si="90"/>
        <v>#N/A</v>
      </c>
      <c r="W383" t="e">
        <f t="shared" si="91"/>
        <v>#N/A</v>
      </c>
      <c r="X383" t="e">
        <f t="shared" si="80"/>
        <v>#N/A</v>
      </c>
    </row>
    <row r="384" spans="1:24" x14ac:dyDescent="0.25">
      <c r="A384" s="15">
        <v>383</v>
      </c>
      <c r="B384" s="16">
        <v>220014</v>
      </c>
      <c r="C384" s="15">
        <v>153719</v>
      </c>
      <c r="D384" s="15">
        <v>258675</v>
      </c>
      <c r="F384" s="6">
        <f>IF(ISNUMBER(B384),B384-'BG det.'!$L$5,NA())</f>
        <v>212698.75</v>
      </c>
      <c r="G384">
        <f>IF(ISNUMBER(C384),C384-'BG det.'!$M$5,NA())</f>
        <v>141972.9</v>
      </c>
      <c r="H384">
        <f>IF(ISNUMBER(D384),D384-'BG det.'!$N$5,NA())</f>
        <v>253854.7</v>
      </c>
      <c r="J384">
        <f t="shared" si="81"/>
        <v>213196.27332312707</v>
      </c>
      <c r="K384">
        <f t="shared" si="82"/>
        <v>68258.508593690494</v>
      </c>
      <c r="L384">
        <f t="shared" si="83"/>
        <v>254407.04300107487</v>
      </c>
      <c r="M384">
        <f t="shared" si="84"/>
        <v>0.90390023316876356</v>
      </c>
      <c r="N384">
        <f t="shared" si="85"/>
        <v>0.24252033711711438</v>
      </c>
      <c r="P384" t="b">
        <f t="shared" si="79"/>
        <v>0</v>
      </c>
      <c r="Q384" t="e">
        <f t="shared" si="86"/>
        <v>#N/A</v>
      </c>
      <c r="R384" t="e">
        <f t="shared" si="87"/>
        <v>#N/A</v>
      </c>
      <c r="S384" t="e">
        <f t="shared" si="88"/>
        <v>#N/A</v>
      </c>
      <c r="T384" t="e">
        <f t="shared" si="89"/>
        <v>#N/A</v>
      </c>
      <c r="U384" t="e">
        <f t="shared" si="90"/>
        <v>#N/A</v>
      </c>
      <c r="W384" t="e">
        <f t="shared" si="91"/>
        <v>#N/A</v>
      </c>
      <c r="X384" t="e">
        <f t="shared" si="80"/>
        <v>#N/A</v>
      </c>
    </row>
    <row r="385" spans="1:24" x14ac:dyDescent="0.25">
      <c r="A385" s="15">
        <v>384</v>
      </c>
      <c r="B385" s="15">
        <v>369164</v>
      </c>
      <c r="C385" s="15">
        <v>215642</v>
      </c>
      <c r="D385" s="15">
        <v>326453</v>
      </c>
      <c r="F385" s="6">
        <f>IF(ISNUMBER(B385),B385-'BG det.'!$L$5,NA())</f>
        <v>361848.75</v>
      </c>
      <c r="G385">
        <f>IF(ISNUMBER(C385),C385-'BG det.'!$M$5,NA())</f>
        <v>203895.9</v>
      </c>
      <c r="H385">
        <f>IF(ISNUMBER(D385),D385-'BG det.'!$N$5,NA())</f>
        <v>321632.7</v>
      </c>
      <c r="J385">
        <f t="shared" si="81"/>
        <v>362479.57764144737</v>
      </c>
      <c r="K385">
        <f t="shared" si="82"/>
        <v>93030.000839222572</v>
      </c>
      <c r="L385">
        <f t="shared" si="83"/>
        <v>322571.80205193581</v>
      </c>
      <c r="M385">
        <f t="shared" si="84"/>
        <v>0.70815591436706637</v>
      </c>
      <c r="N385">
        <f t="shared" si="85"/>
        <v>0.20423280921889639</v>
      </c>
      <c r="P385" t="b">
        <f t="shared" si="79"/>
        <v>0</v>
      </c>
      <c r="Q385" t="e">
        <f t="shared" si="86"/>
        <v>#N/A</v>
      </c>
      <c r="R385" t="e">
        <f t="shared" si="87"/>
        <v>#N/A</v>
      </c>
      <c r="S385" t="e">
        <f t="shared" si="88"/>
        <v>#N/A</v>
      </c>
      <c r="T385" t="e">
        <f t="shared" si="89"/>
        <v>#N/A</v>
      </c>
      <c r="U385" t="e">
        <f t="shared" si="90"/>
        <v>#N/A</v>
      </c>
      <c r="W385" t="e">
        <f t="shared" si="91"/>
        <v>#N/A</v>
      </c>
      <c r="X385" t="e">
        <f t="shared" si="80"/>
        <v>#N/A</v>
      </c>
    </row>
    <row r="386" spans="1:24" x14ac:dyDescent="0.25">
      <c r="A386" s="15">
        <v>385</v>
      </c>
      <c r="B386" s="16">
        <v>5588230</v>
      </c>
      <c r="C386" s="16">
        <v>3374140</v>
      </c>
      <c r="D386" s="16">
        <v>5217720</v>
      </c>
      <c r="F386" s="6">
        <f>IF(ISNUMBER(B386),B386-'BG det.'!$L$5,NA())</f>
        <v>5580914.75</v>
      </c>
      <c r="G386">
        <f>IF(ISNUMBER(C386),C386-'BG det.'!$M$5,NA())</f>
        <v>3362393.9</v>
      </c>
      <c r="H386">
        <f>IF(ISNUMBER(D386),D386-'BG det.'!$N$5,NA())</f>
        <v>5212899.7</v>
      </c>
      <c r="J386">
        <f t="shared" si="81"/>
        <v>5591137.5251156613</v>
      </c>
      <c r="K386">
        <f t="shared" si="82"/>
        <v>1619201.3846465624</v>
      </c>
      <c r="L386">
        <f t="shared" si="83"/>
        <v>5227385.0642697774</v>
      </c>
      <c r="M386">
        <f t="shared" si="84"/>
        <v>0.72498465463146466</v>
      </c>
      <c r="N386">
        <f t="shared" si="85"/>
        <v>0.22456661259768149</v>
      </c>
      <c r="P386" t="b">
        <f t="shared" si="79"/>
        <v>1</v>
      </c>
      <c r="Q386">
        <f t="shared" si="86"/>
        <v>5591137.5251156613</v>
      </c>
      <c r="R386">
        <f t="shared" si="87"/>
        <v>1619201.3846465624</v>
      </c>
      <c r="S386">
        <f t="shared" si="88"/>
        <v>5227385.0642697774</v>
      </c>
      <c r="T386">
        <f t="shared" si="89"/>
        <v>0.72498465463146466</v>
      </c>
      <c r="U386">
        <f t="shared" si="90"/>
        <v>0.22456661259768149</v>
      </c>
      <c r="W386">
        <f t="shared" si="91"/>
        <v>0.67573665416093587</v>
      </c>
      <c r="X386">
        <f t="shared" si="80"/>
        <v>1.0141578198835013</v>
      </c>
    </row>
    <row r="387" spans="1:24" x14ac:dyDescent="0.25">
      <c r="A387" s="15">
        <v>386</v>
      </c>
      <c r="B387" s="16">
        <v>572691</v>
      </c>
      <c r="C387" s="15">
        <v>309404</v>
      </c>
      <c r="D387" s="16">
        <v>474564</v>
      </c>
      <c r="F387" s="6">
        <f>IF(ISNUMBER(B387),B387-'BG det.'!$L$5,NA())</f>
        <v>565375.75</v>
      </c>
      <c r="G387">
        <f>IF(ISNUMBER(C387),C387-'BG det.'!$M$5,NA())</f>
        <v>297657.90000000002</v>
      </c>
      <c r="H387">
        <f>IF(ISNUMBER(D387),D387-'BG det.'!$N$5,NA())</f>
        <v>469743.7</v>
      </c>
      <c r="J387">
        <f t="shared" si="81"/>
        <v>566297.25902685383</v>
      </c>
      <c r="K387">
        <f t="shared" si="82"/>
        <v>128759.50033329488</v>
      </c>
      <c r="L387">
        <f t="shared" si="83"/>
        <v>471210.84725673124</v>
      </c>
      <c r="M387">
        <f t="shared" si="84"/>
        <v>0.67794585249486072</v>
      </c>
      <c r="N387">
        <f t="shared" si="85"/>
        <v>0.18525033905407604</v>
      </c>
      <c r="P387" t="b">
        <f t="shared" ref="P387:P450" si="92">IF(ISNUMBER(B387),IF(AND(F387&gt;$AB$2,F387&lt;$AC$2,G387&gt;$AB$3,G387&lt;$AC$3,H387&gt;$AB$4,H387&lt;$AC$4),TRUE,FALSE),FALSE)</f>
        <v>0</v>
      </c>
      <c r="Q387" t="e">
        <f t="shared" si="86"/>
        <v>#N/A</v>
      </c>
      <c r="R387" t="e">
        <f t="shared" si="87"/>
        <v>#N/A</v>
      </c>
      <c r="S387" t="e">
        <f t="shared" si="88"/>
        <v>#N/A</v>
      </c>
      <c r="T387" t="e">
        <f t="shared" si="89"/>
        <v>#N/A</v>
      </c>
      <c r="U387" t="e">
        <f t="shared" si="90"/>
        <v>#N/A</v>
      </c>
      <c r="W387" t="e">
        <f t="shared" si="91"/>
        <v>#N/A</v>
      </c>
      <c r="X387" t="e">
        <f t="shared" si="80"/>
        <v>#N/A</v>
      </c>
    </row>
    <row r="388" spans="1:24" x14ac:dyDescent="0.25">
      <c r="A388" s="15">
        <v>387</v>
      </c>
      <c r="B388" s="16">
        <v>482849</v>
      </c>
      <c r="C388" s="15">
        <v>283378</v>
      </c>
      <c r="D388" s="16">
        <v>441042</v>
      </c>
      <c r="F388" s="6">
        <f>IF(ISNUMBER(B388),B388-'BG det.'!$L$5,NA())</f>
        <v>475533.75</v>
      </c>
      <c r="G388">
        <f>IF(ISNUMBER(C388),C388-'BG det.'!$M$5,NA())</f>
        <v>271631.90000000002</v>
      </c>
      <c r="H388">
        <f>IF(ISNUMBER(D388),D388-'BG det.'!$N$5,NA())</f>
        <v>436221.7</v>
      </c>
      <c r="J388">
        <f t="shared" si="81"/>
        <v>476389.24723198341</v>
      </c>
      <c r="K388">
        <f t="shared" si="82"/>
        <v>124148.6245723186</v>
      </c>
      <c r="L388">
        <f t="shared" si="83"/>
        <v>437455.91606951394</v>
      </c>
      <c r="M388">
        <f t="shared" si="84"/>
        <v>0.72844018105833674</v>
      </c>
      <c r="N388">
        <f t="shared" si="85"/>
        <v>0.20672905140739412</v>
      </c>
      <c r="P388" t="b">
        <f t="shared" si="92"/>
        <v>0</v>
      </c>
      <c r="Q388" t="e">
        <f t="shared" si="86"/>
        <v>#N/A</v>
      </c>
      <c r="R388" t="e">
        <f t="shared" si="87"/>
        <v>#N/A</v>
      </c>
      <c r="S388" t="e">
        <f t="shared" si="88"/>
        <v>#N/A</v>
      </c>
      <c r="T388" t="e">
        <f t="shared" si="89"/>
        <v>#N/A</v>
      </c>
      <c r="U388" t="e">
        <f t="shared" si="90"/>
        <v>#N/A</v>
      </c>
      <c r="W388" t="e">
        <f t="shared" si="91"/>
        <v>#N/A</v>
      </c>
      <c r="X388" t="e">
        <f t="shared" si="80"/>
        <v>#N/A</v>
      </c>
    </row>
    <row r="389" spans="1:24" x14ac:dyDescent="0.25">
      <c r="A389" s="15">
        <v>388</v>
      </c>
      <c r="B389" s="16">
        <v>1129480</v>
      </c>
      <c r="C389" s="15">
        <v>386971</v>
      </c>
      <c r="D389" s="15">
        <v>419845</v>
      </c>
      <c r="F389" s="6">
        <f>IF(ISNUMBER(B389),B389-'BG det.'!$L$5,NA())</f>
        <v>1122164.75</v>
      </c>
      <c r="G389">
        <f>IF(ISNUMBER(C389),C389-'BG det.'!$M$5,NA())</f>
        <v>375224.9</v>
      </c>
      <c r="H389">
        <f>IF(ISNUMBER(D389),D389-'BG det.'!$N$5,NA())</f>
        <v>415024.7</v>
      </c>
      <c r="J389">
        <f t="shared" si="81"/>
        <v>1122982.0699738283</v>
      </c>
      <c r="K389">
        <f t="shared" si="82"/>
        <v>108226.18321785904</v>
      </c>
      <c r="L389">
        <f t="shared" si="83"/>
        <v>417934.09084916586</v>
      </c>
      <c r="M389">
        <f t="shared" si="84"/>
        <v>0.3394503649287165</v>
      </c>
      <c r="N389">
        <f t="shared" si="85"/>
        <v>8.7902418569159202E-2</v>
      </c>
      <c r="P389" t="b">
        <f t="shared" si="92"/>
        <v>0</v>
      </c>
      <c r="Q389" t="e">
        <f t="shared" si="86"/>
        <v>#N/A</v>
      </c>
      <c r="R389" t="e">
        <f t="shared" si="87"/>
        <v>#N/A</v>
      </c>
      <c r="S389" t="e">
        <f t="shared" si="88"/>
        <v>#N/A</v>
      </c>
      <c r="T389" t="e">
        <f t="shared" si="89"/>
        <v>#N/A</v>
      </c>
      <c r="U389" t="e">
        <f t="shared" si="90"/>
        <v>#N/A</v>
      </c>
      <c r="W389" t="e">
        <f t="shared" si="91"/>
        <v>#N/A</v>
      </c>
      <c r="X389" t="e">
        <f t="shared" si="80"/>
        <v>#N/A</v>
      </c>
    </row>
    <row r="390" spans="1:24" x14ac:dyDescent="0.25">
      <c r="A390" s="15">
        <v>389</v>
      </c>
      <c r="B390" s="15">
        <v>354722</v>
      </c>
      <c r="C390" s="15">
        <v>173615</v>
      </c>
      <c r="D390" s="15">
        <v>227709</v>
      </c>
      <c r="F390" s="6">
        <f>IF(ISNUMBER(B390),B390-'BG det.'!$L$5,NA())</f>
        <v>347406.75</v>
      </c>
      <c r="G390">
        <f>IF(ISNUMBER(C390),C390-'BG det.'!$M$5,NA())</f>
        <v>161868.9</v>
      </c>
      <c r="H390">
        <f>IF(ISNUMBER(D390),D390-'BG det.'!$N$5,NA())</f>
        <v>222888.7</v>
      </c>
      <c r="J390">
        <f t="shared" si="81"/>
        <v>347844.39781929424</v>
      </c>
      <c r="K390">
        <f t="shared" si="82"/>
        <v>66758.543554319171</v>
      </c>
      <c r="L390">
        <f t="shared" si="83"/>
        <v>223789.88563333132</v>
      </c>
      <c r="M390">
        <f t="shared" si="84"/>
        <v>0.53976917021354731</v>
      </c>
      <c r="N390">
        <f t="shared" si="85"/>
        <v>0.16101801722183315</v>
      </c>
      <c r="P390" t="b">
        <f t="shared" si="92"/>
        <v>0</v>
      </c>
      <c r="Q390" t="e">
        <f t="shared" si="86"/>
        <v>#N/A</v>
      </c>
      <c r="R390" t="e">
        <f t="shared" si="87"/>
        <v>#N/A</v>
      </c>
      <c r="S390" t="e">
        <f t="shared" si="88"/>
        <v>#N/A</v>
      </c>
      <c r="T390" t="e">
        <f t="shared" si="89"/>
        <v>#N/A</v>
      </c>
      <c r="U390" t="e">
        <f t="shared" si="90"/>
        <v>#N/A</v>
      </c>
      <c r="W390" t="e">
        <f t="shared" si="91"/>
        <v>#N/A</v>
      </c>
      <c r="X390" t="e">
        <f t="shared" si="80"/>
        <v>#N/A</v>
      </c>
    </row>
    <row r="391" spans="1:24" x14ac:dyDescent="0.25">
      <c r="A391" s="15">
        <v>390</v>
      </c>
      <c r="B391" s="15">
        <v>435934</v>
      </c>
      <c r="C391" s="15">
        <v>209174</v>
      </c>
      <c r="D391" s="15">
        <v>258116</v>
      </c>
      <c r="F391" s="6">
        <f>IF(ISNUMBER(B391),B391-'BG det.'!$L$5,NA())</f>
        <v>428618.75</v>
      </c>
      <c r="G391">
        <f>IF(ISNUMBER(C391),C391-'BG det.'!$M$5,NA())</f>
        <v>197427.9</v>
      </c>
      <c r="H391">
        <f>IF(ISNUMBER(D391),D391-'BG det.'!$N$5,NA())</f>
        <v>253295.7</v>
      </c>
      <c r="J391">
        <f t="shared" si="81"/>
        <v>429116.27410451183</v>
      </c>
      <c r="K391">
        <f t="shared" si="82"/>
        <v>82945.648843827599</v>
      </c>
      <c r="L391">
        <f t="shared" si="83"/>
        <v>254407.44255982281</v>
      </c>
      <c r="M391">
        <f t="shared" si="84"/>
        <v>0.4968294480772969</v>
      </c>
      <c r="N391">
        <f t="shared" si="85"/>
        <v>0.16198362957012089</v>
      </c>
      <c r="P391" t="b">
        <f t="shared" si="92"/>
        <v>0</v>
      </c>
      <c r="Q391" t="e">
        <f t="shared" si="86"/>
        <v>#N/A</v>
      </c>
      <c r="R391" t="e">
        <f t="shared" si="87"/>
        <v>#N/A</v>
      </c>
      <c r="S391" t="e">
        <f t="shared" si="88"/>
        <v>#N/A</v>
      </c>
      <c r="T391" t="e">
        <f t="shared" si="89"/>
        <v>#N/A</v>
      </c>
      <c r="U391" t="e">
        <f t="shared" si="90"/>
        <v>#N/A</v>
      </c>
      <c r="W391" t="e">
        <f t="shared" si="91"/>
        <v>#N/A</v>
      </c>
      <c r="X391" t="e">
        <f t="shared" si="80"/>
        <v>#N/A</v>
      </c>
    </row>
    <row r="392" spans="1:24" x14ac:dyDescent="0.25">
      <c r="A392" s="15">
        <v>391</v>
      </c>
      <c r="B392" s="16">
        <v>239760</v>
      </c>
      <c r="C392" s="15">
        <v>171128</v>
      </c>
      <c r="D392" s="16">
        <v>279034</v>
      </c>
      <c r="F392" s="6">
        <f>IF(ISNUMBER(B392),B392-'BG det.'!$L$5,NA())</f>
        <v>232444.75</v>
      </c>
      <c r="G392">
        <f>IF(ISNUMBER(C392),C392-'BG det.'!$M$5,NA())</f>
        <v>159381.9</v>
      </c>
      <c r="H392">
        <f>IF(ISNUMBER(D392),D392-'BG det.'!$N$5,NA())</f>
        <v>274213.7</v>
      </c>
      <c r="J392">
        <f t="shared" si="81"/>
        <v>232982.18802304755</v>
      </c>
      <c r="K392">
        <f t="shared" si="82"/>
        <v>79247.277767674081</v>
      </c>
      <c r="L392">
        <f t="shared" si="83"/>
        <v>274817.30380096601</v>
      </c>
      <c r="M392">
        <f t="shared" si="84"/>
        <v>0.88017735003001951</v>
      </c>
      <c r="N392">
        <f t="shared" si="85"/>
        <v>0.25381101545614926</v>
      </c>
      <c r="P392" t="b">
        <f t="shared" si="92"/>
        <v>0</v>
      </c>
      <c r="Q392" t="e">
        <f t="shared" si="86"/>
        <v>#N/A</v>
      </c>
      <c r="R392" t="e">
        <f t="shared" si="87"/>
        <v>#N/A</v>
      </c>
      <c r="S392" t="e">
        <f t="shared" si="88"/>
        <v>#N/A</v>
      </c>
      <c r="T392" t="e">
        <f t="shared" si="89"/>
        <v>#N/A</v>
      </c>
      <c r="U392" t="e">
        <f t="shared" si="90"/>
        <v>#N/A</v>
      </c>
      <c r="W392" t="e">
        <f t="shared" si="91"/>
        <v>#N/A</v>
      </c>
      <c r="X392" t="e">
        <f t="shared" si="80"/>
        <v>#N/A</v>
      </c>
    </row>
    <row r="393" spans="1:24" x14ac:dyDescent="0.25">
      <c r="A393" s="15">
        <v>392</v>
      </c>
      <c r="B393" s="16">
        <v>30433.7</v>
      </c>
      <c r="C393" s="16">
        <v>28505.3</v>
      </c>
      <c r="D393" s="16">
        <v>21085.1</v>
      </c>
      <c r="F393" s="6">
        <f>IF(ISNUMBER(B393),B393-'BG det.'!$L$5,NA())</f>
        <v>23118.45</v>
      </c>
      <c r="G393">
        <f>IF(ISNUMBER(C393),C393-'BG det.'!$M$5,NA())</f>
        <v>16759.199999999997</v>
      </c>
      <c r="H393">
        <f>IF(ISNUMBER(D393),D393-'BG det.'!$N$5,NA())</f>
        <v>16264.8</v>
      </c>
      <c r="J393">
        <f t="shared" si="81"/>
        <v>23150.375049640799</v>
      </c>
      <c r="K393">
        <f t="shared" si="82"/>
        <v>10241.06880220972</v>
      </c>
      <c r="L393">
        <f t="shared" si="83"/>
        <v>16324.777350596303</v>
      </c>
      <c r="M393">
        <f t="shared" si="84"/>
        <v>0.48889102918176452</v>
      </c>
      <c r="N393">
        <f t="shared" si="85"/>
        <v>0.30669739372896782</v>
      </c>
      <c r="P393" t="b">
        <f t="shared" si="92"/>
        <v>0</v>
      </c>
      <c r="Q393" t="e">
        <f t="shared" si="86"/>
        <v>#N/A</v>
      </c>
      <c r="R393" t="e">
        <f t="shared" si="87"/>
        <v>#N/A</v>
      </c>
      <c r="S393" t="e">
        <f t="shared" si="88"/>
        <v>#N/A</v>
      </c>
      <c r="T393" t="e">
        <f t="shared" si="89"/>
        <v>#N/A</v>
      </c>
      <c r="U393" t="e">
        <f t="shared" si="90"/>
        <v>#N/A</v>
      </c>
      <c r="W393" t="e">
        <f t="shared" si="91"/>
        <v>#N/A</v>
      </c>
      <c r="X393" t="e">
        <f t="shared" si="80"/>
        <v>#N/A</v>
      </c>
    </row>
    <row r="394" spans="1:24" x14ac:dyDescent="0.25">
      <c r="A394" s="15">
        <v>393</v>
      </c>
      <c r="B394" s="15">
        <v>219615</v>
      </c>
      <c r="C394" s="15">
        <v>137325</v>
      </c>
      <c r="D394" s="15">
        <v>214550</v>
      </c>
      <c r="F394" s="6">
        <f>IF(ISNUMBER(B394),B394-'BG det.'!$L$5,NA())</f>
        <v>212299.75</v>
      </c>
      <c r="G394">
        <f>IF(ISNUMBER(C394),C394-'BG det.'!$M$5,NA())</f>
        <v>125578.9</v>
      </c>
      <c r="H394">
        <f>IF(ISNUMBER(D394),D394-'BG det.'!$N$5,NA())</f>
        <v>209729.7</v>
      </c>
      <c r="J394">
        <f t="shared" si="81"/>
        <v>212710.97916277897</v>
      </c>
      <c r="K394">
        <f t="shared" si="82"/>
        <v>57759.836665054972</v>
      </c>
      <c r="L394">
        <f t="shared" si="83"/>
        <v>210280.78571440303</v>
      </c>
      <c r="M394">
        <f t="shared" si="84"/>
        <v>0.77746201589548047</v>
      </c>
      <c r="N394">
        <f t="shared" si="85"/>
        <v>0.21355293541844284</v>
      </c>
      <c r="P394" t="b">
        <f t="shared" si="92"/>
        <v>0</v>
      </c>
      <c r="Q394" t="e">
        <f t="shared" si="86"/>
        <v>#N/A</v>
      </c>
      <c r="R394" t="e">
        <f t="shared" si="87"/>
        <v>#N/A</v>
      </c>
      <c r="S394" t="e">
        <f t="shared" si="88"/>
        <v>#N/A</v>
      </c>
      <c r="T394" t="e">
        <f t="shared" si="89"/>
        <v>#N/A</v>
      </c>
      <c r="U394" t="e">
        <f t="shared" si="90"/>
        <v>#N/A</v>
      </c>
      <c r="W394" t="e">
        <f t="shared" si="91"/>
        <v>#N/A</v>
      </c>
      <c r="X394" t="e">
        <f t="shared" si="80"/>
        <v>#N/A</v>
      </c>
    </row>
    <row r="395" spans="1:24" x14ac:dyDescent="0.25">
      <c r="A395" s="15">
        <v>394</v>
      </c>
      <c r="B395" s="16">
        <v>1665180</v>
      </c>
      <c r="C395" s="16">
        <v>2487070</v>
      </c>
      <c r="D395" s="15">
        <v>950319</v>
      </c>
      <c r="F395" s="6">
        <f>IF(ISNUMBER(B395),B395-'BG det.'!$L$5,NA())</f>
        <v>1657864.75</v>
      </c>
      <c r="G395">
        <f>IF(ISNUMBER(C395),C395-'BG det.'!$M$5,NA())</f>
        <v>2475323.9</v>
      </c>
      <c r="H395">
        <f>IF(ISNUMBER(D395),D395-'BG det.'!$N$5,NA())</f>
        <v>945498.7</v>
      </c>
      <c r="J395">
        <f t="shared" si="81"/>
        <v>1659722.1945942813</v>
      </c>
      <c r="K395">
        <f t="shared" si="82"/>
        <v>2037029.9869554003</v>
      </c>
      <c r="L395">
        <f t="shared" si="83"/>
        <v>949798.66230057587</v>
      </c>
      <c r="M395">
        <f t="shared" si="84"/>
        <v>0.25692786956101005</v>
      </c>
      <c r="N395">
        <f t="shared" si="85"/>
        <v>0.55103233511895189</v>
      </c>
      <c r="P395" t="b">
        <f t="shared" si="92"/>
        <v>0</v>
      </c>
      <c r="Q395" t="e">
        <f t="shared" si="86"/>
        <v>#N/A</v>
      </c>
      <c r="R395" t="e">
        <f t="shared" si="87"/>
        <v>#N/A</v>
      </c>
      <c r="S395" t="e">
        <f t="shared" si="88"/>
        <v>#N/A</v>
      </c>
      <c r="T395" t="e">
        <f t="shared" si="89"/>
        <v>#N/A</v>
      </c>
      <c r="U395" t="e">
        <f t="shared" si="90"/>
        <v>#N/A</v>
      </c>
      <c r="W395" t="e">
        <f t="shared" si="91"/>
        <v>#N/A</v>
      </c>
      <c r="X395" t="e">
        <f t="shared" si="80"/>
        <v>#N/A</v>
      </c>
    </row>
    <row r="396" spans="1:24" x14ac:dyDescent="0.25">
      <c r="A396" s="15">
        <v>395</v>
      </c>
      <c r="B396" s="16">
        <v>41078</v>
      </c>
      <c r="C396" s="16">
        <v>115687</v>
      </c>
      <c r="D396" s="16">
        <v>97247.5</v>
      </c>
      <c r="F396" s="6">
        <f>IF(ISNUMBER(B396),B396-'BG det.'!$L$5,NA())</f>
        <v>33762.75</v>
      </c>
      <c r="G396">
        <f>IF(ISNUMBER(C396),C396-'BG det.'!$M$5,NA())</f>
        <v>103940.9</v>
      </c>
      <c r="H396">
        <f>IF(ISNUMBER(D396),D396-'BG det.'!$N$5,NA())</f>
        <v>92427.199999999997</v>
      </c>
      <c r="J396">
        <f t="shared" si="81"/>
        <v>33943.674393894129</v>
      </c>
      <c r="K396">
        <f t="shared" si="82"/>
        <v>85363.961574807588</v>
      </c>
      <c r="L396">
        <f t="shared" si="83"/>
        <v>92515.140331648363</v>
      </c>
      <c r="M396">
        <f t="shared" si="84"/>
        <v>0.77543352175646252</v>
      </c>
      <c r="N396">
        <f t="shared" si="85"/>
        <v>0.71549453546461472</v>
      </c>
      <c r="P396" t="b">
        <f t="shared" si="92"/>
        <v>0</v>
      </c>
      <c r="Q396" t="e">
        <f t="shared" si="86"/>
        <v>#N/A</v>
      </c>
      <c r="R396" t="e">
        <f t="shared" si="87"/>
        <v>#N/A</v>
      </c>
      <c r="S396" t="e">
        <f t="shared" si="88"/>
        <v>#N/A</v>
      </c>
      <c r="T396" t="e">
        <f t="shared" si="89"/>
        <v>#N/A</v>
      </c>
      <c r="U396" t="e">
        <f t="shared" si="90"/>
        <v>#N/A</v>
      </c>
      <c r="W396" t="e">
        <f t="shared" si="91"/>
        <v>#N/A</v>
      </c>
      <c r="X396" t="e">
        <f t="shared" si="80"/>
        <v>#N/A</v>
      </c>
    </row>
    <row r="397" spans="1:24" x14ac:dyDescent="0.25">
      <c r="A397" s="15">
        <v>396</v>
      </c>
      <c r="B397" s="16">
        <v>1057650</v>
      </c>
      <c r="C397" s="15">
        <v>633435</v>
      </c>
      <c r="D397" s="15">
        <v>982099</v>
      </c>
      <c r="F397" s="6">
        <f>IF(ISNUMBER(B397),B397-'BG det.'!$L$5,NA())</f>
        <v>1050334.75</v>
      </c>
      <c r="G397">
        <f>IF(ISNUMBER(C397),C397-'BG det.'!$M$5,NA())</f>
        <v>621688.9</v>
      </c>
      <c r="H397">
        <f>IF(ISNUMBER(D397),D397-'BG det.'!$N$5,NA())</f>
        <v>977278.7</v>
      </c>
      <c r="J397">
        <f t="shared" si="81"/>
        <v>1052251.266385074</v>
      </c>
      <c r="K397">
        <f t="shared" si="82"/>
        <v>294118.57371604873</v>
      </c>
      <c r="L397">
        <f t="shared" si="83"/>
        <v>980004.84344191197</v>
      </c>
      <c r="M397">
        <f t="shared" si="84"/>
        <v>0.72788680662091032</v>
      </c>
      <c r="N397">
        <f t="shared" si="85"/>
        <v>0.21845303196479665</v>
      </c>
      <c r="P397" t="b">
        <f t="shared" si="92"/>
        <v>0</v>
      </c>
      <c r="Q397" t="e">
        <f t="shared" si="86"/>
        <v>#N/A</v>
      </c>
      <c r="R397" t="e">
        <f t="shared" si="87"/>
        <v>#N/A</v>
      </c>
      <c r="S397" t="e">
        <f t="shared" si="88"/>
        <v>#N/A</v>
      </c>
      <c r="T397" t="e">
        <f t="shared" si="89"/>
        <v>#N/A</v>
      </c>
      <c r="U397" t="e">
        <f t="shared" si="90"/>
        <v>#N/A</v>
      </c>
      <c r="W397" t="e">
        <f t="shared" si="91"/>
        <v>#N/A</v>
      </c>
      <c r="X397" t="e">
        <f t="shared" si="80"/>
        <v>#N/A</v>
      </c>
    </row>
    <row r="398" spans="1:24" x14ac:dyDescent="0.25">
      <c r="A398" s="15">
        <v>397</v>
      </c>
      <c r="B398" s="16">
        <v>42790.1</v>
      </c>
      <c r="C398" s="15">
        <v>86864</v>
      </c>
      <c r="D398" s="15">
        <v>387157</v>
      </c>
      <c r="F398" s="6">
        <f>IF(ISNUMBER(B398),B398-'BG det.'!$L$5,NA())</f>
        <v>35474.85</v>
      </c>
      <c r="G398">
        <f>IF(ISNUMBER(C398),C398-'BG det.'!$M$5,NA())</f>
        <v>75117.899999999994</v>
      </c>
      <c r="H398">
        <f>IF(ISNUMBER(D398),D398-'BG det.'!$N$5,NA())</f>
        <v>382336.7</v>
      </c>
      <c r="J398">
        <f t="shared" si="81"/>
        <v>36222.738554119926</v>
      </c>
      <c r="K398">
        <f t="shared" si="82"/>
        <v>17979.56913515937</v>
      </c>
      <c r="L398">
        <f t="shared" si="83"/>
        <v>382430.54486796266</v>
      </c>
      <c r="M398">
        <f t="shared" si="84"/>
        <v>7.0556137030232717</v>
      </c>
      <c r="N398">
        <f t="shared" si="85"/>
        <v>0.33171224439795505</v>
      </c>
      <c r="P398" t="b">
        <f t="shared" si="92"/>
        <v>0</v>
      </c>
      <c r="Q398" t="e">
        <f t="shared" si="86"/>
        <v>#N/A</v>
      </c>
      <c r="R398" t="e">
        <f t="shared" si="87"/>
        <v>#N/A</v>
      </c>
      <c r="S398" t="e">
        <f t="shared" si="88"/>
        <v>#N/A</v>
      </c>
      <c r="T398" t="e">
        <f t="shared" si="89"/>
        <v>#N/A</v>
      </c>
      <c r="U398" t="e">
        <f t="shared" si="90"/>
        <v>#N/A</v>
      </c>
      <c r="W398" t="e">
        <f t="shared" si="91"/>
        <v>#N/A</v>
      </c>
      <c r="X398" t="e">
        <f t="shared" si="80"/>
        <v>#N/A</v>
      </c>
    </row>
    <row r="399" spans="1:24" x14ac:dyDescent="0.25">
      <c r="A399" s="15">
        <v>398</v>
      </c>
      <c r="B399" s="16">
        <v>1137710</v>
      </c>
      <c r="C399" s="16">
        <v>686723</v>
      </c>
      <c r="D399" s="16">
        <v>1151900</v>
      </c>
      <c r="F399" s="6">
        <f>IF(ISNUMBER(B399),B399-'BG det.'!$L$5,NA())</f>
        <v>1130394.75</v>
      </c>
      <c r="G399">
        <f>IF(ISNUMBER(C399),C399-'BG det.'!$M$5,NA())</f>
        <v>674976.9</v>
      </c>
      <c r="H399">
        <f>IF(ISNUMBER(D399),D399-'BG det.'!$N$5,NA())</f>
        <v>1147079.7</v>
      </c>
      <c r="J399">
        <f t="shared" si="81"/>
        <v>1132643.7398113234</v>
      </c>
      <c r="K399">
        <f t="shared" si="82"/>
        <v>309867.24225776386</v>
      </c>
      <c r="L399">
        <f t="shared" si="83"/>
        <v>1150014.1220358289</v>
      </c>
      <c r="M399">
        <f t="shared" si="84"/>
        <v>0.79723075687527101</v>
      </c>
      <c r="N399">
        <f t="shared" si="85"/>
        <v>0.21481101087584176</v>
      </c>
      <c r="P399" t="b">
        <f t="shared" si="92"/>
        <v>0</v>
      </c>
      <c r="Q399" t="e">
        <f t="shared" si="86"/>
        <v>#N/A</v>
      </c>
      <c r="R399" t="e">
        <f t="shared" si="87"/>
        <v>#N/A</v>
      </c>
      <c r="S399" t="e">
        <f t="shared" si="88"/>
        <v>#N/A</v>
      </c>
      <c r="T399" t="e">
        <f t="shared" si="89"/>
        <v>#N/A</v>
      </c>
      <c r="U399" t="e">
        <f t="shared" si="90"/>
        <v>#N/A</v>
      </c>
      <c r="W399" t="e">
        <f t="shared" si="91"/>
        <v>#N/A</v>
      </c>
      <c r="X399" t="e">
        <f t="shared" si="80"/>
        <v>#N/A</v>
      </c>
    </row>
    <row r="400" spans="1:24" x14ac:dyDescent="0.25">
      <c r="A400" s="15">
        <v>399</v>
      </c>
      <c r="B400" s="16">
        <v>1094060</v>
      </c>
      <c r="C400" s="15">
        <v>591348</v>
      </c>
      <c r="D400" s="16">
        <v>876796</v>
      </c>
      <c r="F400" s="6">
        <f>IF(ISNUMBER(B400),B400-'BG det.'!$L$5,NA())</f>
        <v>1086744.75</v>
      </c>
      <c r="G400">
        <f>IF(ISNUMBER(C400),C400-'BG det.'!$M$5,NA())</f>
        <v>579601.9</v>
      </c>
      <c r="H400">
        <f>IF(ISNUMBER(D400),D400-'BG det.'!$N$5,NA())</f>
        <v>871975.7</v>
      </c>
      <c r="J400">
        <f t="shared" si="81"/>
        <v>1088455.5172371839</v>
      </c>
      <c r="K400">
        <f t="shared" si="82"/>
        <v>259033.48283094825</v>
      </c>
      <c r="L400">
        <f t="shared" si="83"/>
        <v>874795.64041244821</v>
      </c>
      <c r="M400">
        <f t="shared" si="84"/>
        <v>0.64920429062368346</v>
      </c>
      <c r="N400">
        <f t="shared" si="85"/>
        <v>0.19223420956894707</v>
      </c>
      <c r="P400" t="b">
        <f t="shared" si="92"/>
        <v>0</v>
      </c>
      <c r="Q400" t="e">
        <f t="shared" si="86"/>
        <v>#N/A</v>
      </c>
      <c r="R400" t="e">
        <f t="shared" si="87"/>
        <v>#N/A</v>
      </c>
      <c r="S400" t="e">
        <f t="shared" si="88"/>
        <v>#N/A</v>
      </c>
      <c r="T400" t="e">
        <f t="shared" si="89"/>
        <v>#N/A</v>
      </c>
      <c r="U400" t="e">
        <f t="shared" si="90"/>
        <v>#N/A</v>
      </c>
      <c r="W400" t="e">
        <f t="shared" si="91"/>
        <v>#N/A</v>
      </c>
      <c r="X400" t="e">
        <f t="shared" si="80"/>
        <v>#N/A</v>
      </c>
    </row>
    <row r="401" spans="1:24" x14ac:dyDescent="0.25">
      <c r="A401" s="15">
        <v>400</v>
      </c>
      <c r="B401" s="16">
        <v>570848</v>
      </c>
      <c r="C401" s="15">
        <v>326524</v>
      </c>
      <c r="D401" s="16">
        <v>506380</v>
      </c>
      <c r="F401" s="6">
        <f>IF(ISNUMBER(B401),B401-'BG det.'!$L$5,NA())</f>
        <v>563532.75</v>
      </c>
      <c r="G401">
        <f>IF(ISNUMBER(C401),C401-'BG det.'!$M$5,NA())</f>
        <v>314777.90000000002</v>
      </c>
      <c r="H401">
        <f>IF(ISNUMBER(D401),D401-'BG det.'!$N$5,NA())</f>
        <v>501559.7</v>
      </c>
      <c r="J401">
        <f t="shared" si="81"/>
        <v>564516.46998799266</v>
      </c>
      <c r="K401">
        <f t="shared" si="82"/>
        <v>142031.74259086087</v>
      </c>
      <c r="L401">
        <f t="shared" si="83"/>
        <v>503022.23363780312</v>
      </c>
      <c r="M401">
        <f t="shared" si="84"/>
        <v>0.71194325409416248</v>
      </c>
      <c r="N401">
        <f t="shared" si="85"/>
        <v>0.20102201104218287</v>
      </c>
      <c r="P401" t="b">
        <f t="shared" si="92"/>
        <v>0</v>
      </c>
      <c r="Q401" t="e">
        <f t="shared" si="86"/>
        <v>#N/A</v>
      </c>
      <c r="R401" t="e">
        <f t="shared" si="87"/>
        <v>#N/A</v>
      </c>
      <c r="S401" t="e">
        <f t="shared" si="88"/>
        <v>#N/A</v>
      </c>
      <c r="T401" t="e">
        <f t="shared" si="89"/>
        <v>#N/A</v>
      </c>
      <c r="U401" t="e">
        <f t="shared" si="90"/>
        <v>#N/A</v>
      </c>
      <c r="W401" t="e">
        <f t="shared" si="91"/>
        <v>#N/A</v>
      </c>
      <c r="X401" t="e">
        <f t="shared" si="80"/>
        <v>#N/A</v>
      </c>
    </row>
    <row r="402" spans="1:24" x14ac:dyDescent="0.25">
      <c r="A402" s="15">
        <v>401</v>
      </c>
      <c r="B402" s="15">
        <v>40391.5</v>
      </c>
      <c r="C402" s="15">
        <v>48016.1</v>
      </c>
      <c r="D402" s="15">
        <v>165503</v>
      </c>
      <c r="F402" s="6">
        <f>IF(ISNUMBER(B402),B402-'BG det.'!$L$5,NA())</f>
        <v>33076.25</v>
      </c>
      <c r="G402">
        <f>IF(ISNUMBER(C402),C402-'BG det.'!$M$5,NA())</f>
        <v>36270</v>
      </c>
      <c r="H402">
        <f>IF(ISNUMBER(D402),D402-'BG det.'!$N$5,NA())</f>
        <v>160682.70000000001</v>
      </c>
      <c r="J402">
        <f t="shared" si="81"/>
        <v>33390.653365049169</v>
      </c>
      <c r="K402">
        <f t="shared" si="82"/>
        <v>8820.3707479046207</v>
      </c>
      <c r="L402">
        <f t="shared" si="83"/>
        <v>160769.20758008116</v>
      </c>
      <c r="M402">
        <f t="shared" si="84"/>
        <v>3.8087018962125594</v>
      </c>
      <c r="N402">
        <f t="shared" si="85"/>
        <v>0.20895893746387004</v>
      </c>
      <c r="P402" t="b">
        <f t="shared" si="92"/>
        <v>0</v>
      </c>
      <c r="Q402" t="e">
        <f t="shared" si="86"/>
        <v>#N/A</v>
      </c>
      <c r="R402" t="e">
        <f t="shared" si="87"/>
        <v>#N/A</v>
      </c>
      <c r="S402" t="e">
        <f t="shared" si="88"/>
        <v>#N/A</v>
      </c>
      <c r="T402" t="e">
        <f t="shared" si="89"/>
        <v>#N/A</v>
      </c>
      <c r="U402" t="e">
        <f t="shared" si="90"/>
        <v>#N/A</v>
      </c>
      <c r="W402" t="e">
        <f t="shared" si="91"/>
        <v>#N/A</v>
      </c>
      <c r="X402" t="e">
        <f t="shared" si="80"/>
        <v>#N/A</v>
      </c>
    </row>
    <row r="403" spans="1:24" x14ac:dyDescent="0.25">
      <c r="A403" s="15">
        <v>402</v>
      </c>
      <c r="B403" s="16">
        <v>1337210</v>
      </c>
      <c r="C403" s="15">
        <v>804244</v>
      </c>
      <c r="D403" s="16">
        <v>1336140</v>
      </c>
      <c r="F403" s="6">
        <f>IF(ISNUMBER(B403),B403-'BG det.'!$L$5,NA())</f>
        <v>1329894.75</v>
      </c>
      <c r="G403">
        <f>IF(ISNUMBER(C403),C403-'BG det.'!$M$5,NA())</f>
        <v>792497.9</v>
      </c>
      <c r="H403">
        <f>IF(ISNUMBER(D403),D403-'BG det.'!$N$5,NA())</f>
        <v>1331319.7</v>
      </c>
      <c r="J403">
        <f t="shared" si="81"/>
        <v>1332505.0557212078</v>
      </c>
      <c r="K403">
        <f t="shared" si="82"/>
        <v>365352.228722075</v>
      </c>
      <c r="L403">
        <f t="shared" si="83"/>
        <v>1334771.9171985104</v>
      </c>
      <c r="M403">
        <f t="shared" si="84"/>
        <v>0.78615083224511073</v>
      </c>
      <c r="N403">
        <f t="shared" si="85"/>
        <v>0.21518429850944262</v>
      </c>
      <c r="P403" t="b">
        <f t="shared" si="92"/>
        <v>0</v>
      </c>
      <c r="Q403" t="e">
        <f t="shared" si="86"/>
        <v>#N/A</v>
      </c>
      <c r="R403" t="e">
        <f t="shared" si="87"/>
        <v>#N/A</v>
      </c>
      <c r="S403" t="e">
        <f t="shared" si="88"/>
        <v>#N/A</v>
      </c>
      <c r="T403" t="e">
        <f t="shared" si="89"/>
        <v>#N/A</v>
      </c>
      <c r="U403" t="e">
        <f t="shared" si="90"/>
        <v>#N/A</v>
      </c>
      <c r="W403" t="e">
        <f t="shared" si="91"/>
        <v>#N/A</v>
      </c>
      <c r="X403" t="e">
        <f t="shared" si="80"/>
        <v>#N/A</v>
      </c>
    </row>
    <row r="404" spans="1:24" x14ac:dyDescent="0.25">
      <c r="A404" s="15">
        <v>403</v>
      </c>
      <c r="B404" s="15">
        <v>83623.100000000006</v>
      </c>
      <c r="C404" s="15">
        <v>55630.1</v>
      </c>
      <c r="D404" s="15">
        <v>74221.7</v>
      </c>
      <c r="F404" s="6">
        <f>IF(ISNUMBER(B404),B404-'BG det.'!$L$5,NA())</f>
        <v>76307.850000000006</v>
      </c>
      <c r="G404">
        <f>IF(ISNUMBER(C404),C404-'BG det.'!$M$5,NA())</f>
        <v>43884</v>
      </c>
      <c r="H404">
        <f>IF(ISNUMBER(D404),D404-'BG det.'!$N$5,NA())</f>
        <v>69401.399999999994</v>
      </c>
      <c r="J404">
        <f t="shared" si="81"/>
        <v>76443.960025467255</v>
      </c>
      <c r="K404">
        <f t="shared" si="82"/>
        <v>20296.575218369173</v>
      </c>
      <c r="L404">
        <f t="shared" si="83"/>
        <v>69599.448894740824</v>
      </c>
      <c r="M404">
        <f t="shared" si="84"/>
        <v>0.71944452983761187</v>
      </c>
      <c r="N404">
        <f t="shared" si="85"/>
        <v>0.2098042476942189</v>
      </c>
      <c r="P404" t="b">
        <f t="shared" si="92"/>
        <v>0</v>
      </c>
      <c r="Q404" t="e">
        <f t="shared" si="86"/>
        <v>#N/A</v>
      </c>
      <c r="R404" t="e">
        <f t="shared" si="87"/>
        <v>#N/A</v>
      </c>
      <c r="S404" t="e">
        <f t="shared" si="88"/>
        <v>#N/A</v>
      </c>
      <c r="T404" t="e">
        <f t="shared" si="89"/>
        <v>#N/A</v>
      </c>
      <c r="U404" t="e">
        <f t="shared" si="90"/>
        <v>#N/A</v>
      </c>
      <c r="W404" t="e">
        <f t="shared" si="91"/>
        <v>#N/A</v>
      </c>
      <c r="X404" t="e">
        <f t="shared" si="80"/>
        <v>#N/A</v>
      </c>
    </row>
    <row r="405" spans="1:24" x14ac:dyDescent="0.25">
      <c r="A405" s="15">
        <v>404</v>
      </c>
      <c r="B405" s="16">
        <v>3528590</v>
      </c>
      <c r="C405" s="16">
        <v>2069820</v>
      </c>
      <c r="D405" s="16">
        <v>3347400</v>
      </c>
      <c r="F405" s="6">
        <f>IF(ISNUMBER(B405),B405-'BG det.'!$L$5,NA())</f>
        <v>3521274.75</v>
      </c>
      <c r="G405">
        <f>IF(ISNUMBER(C405),C405-'BG det.'!$M$5,NA())</f>
        <v>2058073.9</v>
      </c>
      <c r="H405">
        <f>IF(ISNUMBER(D405),D405-'BG det.'!$N$5,NA())</f>
        <v>3342579.7</v>
      </c>
      <c r="J405">
        <f t="shared" si="81"/>
        <v>3527829.437344966</v>
      </c>
      <c r="K405">
        <f t="shared" si="82"/>
        <v>951150.77399526618</v>
      </c>
      <c r="L405">
        <f t="shared" si="83"/>
        <v>3351719.5028132978</v>
      </c>
      <c r="M405">
        <f t="shared" si="84"/>
        <v>0.74832201632129403</v>
      </c>
      <c r="N405">
        <f t="shared" si="85"/>
        <v>0.21235878014979132</v>
      </c>
      <c r="P405" t="b">
        <f t="shared" si="92"/>
        <v>1</v>
      </c>
      <c r="Q405">
        <f t="shared" si="86"/>
        <v>3527829.437344966</v>
      </c>
      <c r="R405">
        <f t="shared" si="87"/>
        <v>951150.77399526618</v>
      </c>
      <c r="S405">
        <f t="shared" si="88"/>
        <v>3351719.5028132978</v>
      </c>
      <c r="T405">
        <f t="shared" si="89"/>
        <v>0.74832201632129403</v>
      </c>
      <c r="U405">
        <f t="shared" si="90"/>
        <v>0.21235878014979132</v>
      </c>
      <c r="W405">
        <f t="shared" si="91"/>
        <v>0.62909838624716286</v>
      </c>
      <c r="X405">
        <f t="shared" si="80"/>
        <v>0.97696018633718318</v>
      </c>
    </row>
    <row r="406" spans="1:24" x14ac:dyDescent="0.25">
      <c r="A406" s="15">
        <v>405</v>
      </c>
      <c r="B406" s="16">
        <v>1358390</v>
      </c>
      <c r="C406" s="16">
        <v>823411</v>
      </c>
      <c r="D406" s="16">
        <v>1311890</v>
      </c>
      <c r="F406" s="6">
        <f>IF(ISNUMBER(B406),B406-'BG det.'!$L$5,NA())</f>
        <v>1351074.75</v>
      </c>
      <c r="G406">
        <f>IF(ISNUMBER(C406),C406-'BG det.'!$M$5,NA())</f>
        <v>811664.9</v>
      </c>
      <c r="H406">
        <f>IF(ISNUMBER(D406),D406-'BG det.'!$N$5,NA())</f>
        <v>1307069.7</v>
      </c>
      <c r="J406">
        <f t="shared" si="81"/>
        <v>1353637.7390233031</v>
      </c>
      <c r="K406">
        <f t="shared" si="82"/>
        <v>383711.44836061413</v>
      </c>
      <c r="L406">
        <f t="shared" si="83"/>
        <v>1310576.6671692014</v>
      </c>
      <c r="M406">
        <f t="shared" si="84"/>
        <v>0.7543542062161116</v>
      </c>
      <c r="N406">
        <f t="shared" si="85"/>
        <v>0.22086029172892005</v>
      </c>
      <c r="P406" t="b">
        <f t="shared" si="92"/>
        <v>0</v>
      </c>
      <c r="Q406" t="e">
        <f t="shared" si="86"/>
        <v>#N/A</v>
      </c>
      <c r="R406" t="e">
        <f t="shared" si="87"/>
        <v>#N/A</v>
      </c>
      <c r="S406" t="e">
        <f t="shared" si="88"/>
        <v>#N/A</v>
      </c>
      <c r="T406" t="e">
        <f t="shared" si="89"/>
        <v>#N/A</v>
      </c>
      <c r="U406" t="e">
        <f t="shared" si="90"/>
        <v>#N/A</v>
      </c>
      <c r="W406" t="e">
        <f t="shared" si="91"/>
        <v>#N/A</v>
      </c>
      <c r="X406" t="e">
        <f t="shared" si="80"/>
        <v>#N/A</v>
      </c>
    </row>
    <row r="407" spans="1:24" x14ac:dyDescent="0.25">
      <c r="A407" s="15">
        <v>406</v>
      </c>
      <c r="B407" s="16">
        <v>1835710</v>
      </c>
      <c r="C407" s="16">
        <v>1118760</v>
      </c>
      <c r="D407" s="16">
        <v>1843130</v>
      </c>
      <c r="F407" s="6">
        <f>IF(ISNUMBER(B407),B407-'BG det.'!$L$5,NA())</f>
        <v>1828394.75</v>
      </c>
      <c r="G407">
        <f>IF(ISNUMBER(C407),C407-'BG det.'!$M$5,NA())</f>
        <v>1107013.8999999999</v>
      </c>
      <c r="H407">
        <f>IF(ISNUMBER(D407),D407-'BG det.'!$N$5,NA())</f>
        <v>1838309.7</v>
      </c>
      <c r="J407">
        <f t="shared" si="81"/>
        <v>1831999.0658682052</v>
      </c>
      <c r="K407">
        <f t="shared" si="82"/>
        <v>518706.88447708299</v>
      </c>
      <c r="L407">
        <f t="shared" si="83"/>
        <v>1843055.9924479655</v>
      </c>
      <c r="M407">
        <f t="shared" si="84"/>
        <v>0.78404361556886548</v>
      </c>
      <c r="N407">
        <f t="shared" si="85"/>
        <v>0.22066004657064475</v>
      </c>
      <c r="P407" t="b">
        <f t="shared" si="92"/>
        <v>0</v>
      </c>
      <c r="Q407" t="e">
        <f t="shared" si="86"/>
        <v>#N/A</v>
      </c>
      <c r="R407" t="e">
        <f t="shared" si="87"/>
        <v>#N/A</v>
      </c>
      <c r="S407" t="e">
        <f t="shared" si="88"/>
        <v>#N/A</v>
      </c>
      <c r="T407" t="e">
        <f t="shared" si="89"/>
        <v>#N/A</v>
      </c>
      <c r="U407" t="e">
        <f t="shared" si="90"/>
        <v>#N/A</v>
      </c>
      <c r="W407" t="e">
        <f t="shared" si="91"/>
        <v>#N/A</v>
      </c>
      <c r="X407" t="e">
        <f t="shared" si="80"/>
        <v>#N/A</v>
      </c>
    </row>
    <row r="408" spans="1:24" x14ac:dyDescent="0.25">
      <c r="A408" s="15">
        <v>407</v>
      </c>
      <c r="B408" s="16">
        <v>5856760</v>
      </c>
      <c r="C408" s="16">
        <v>3542670</v>
      </c>
      <c r="D408" s="16">
        <v>5464090</v>
      </c>
      <c r="F408" s="6">
        <f>IF(ISNUMBER(B408),B408-'BG det.'!$L$5,NA())</f>
        <v>5849444.75</v>
      </c>
      <c r="G408">
        <f>IF(ISNUMBER(C408),C408-'BG det.'!$M$5,NA())</f>
        <v>3530923.9</v>
      </c>
      <c r="H408">
        <f>IF(ISNUMBER(D408),D408-'BG det.'!$N$5,NA())</f>
        <v>5459269.7000000002</v>
      </c>
      <c r="J408">
        <f t="shared" si="81"/>
        <v>5860150.6940149115</v>
      </c>
      <c r="K408">
        <f t="shared" si="82"/>
        <v>1704443.6220883583</v>
      </c>
      <c r="L408">
        <f t="shared" si="83"/>
        <v>5474452.0161382249</v>
      </c>
      <c r="M408">
        <f t="shared" si="84"/>
        <v>0.72369406571934514</v>
      </c>
      <c r="N408">
        <f t="shared" si="85"/>
        <v>0.22531857636568722</v>
      </c>
      <c r="P408" t="b">
        <f t="shared" si="92"/>
        <v>1</v>
      </c>
      <c r="Q408">
        <f t="shared" si="86"/>
        <v>5860150.6940149115</v>
      </c>
      <c r="R408">
        <f t="shared" si="87"/>
        <v>1704443.6220883583</v>
      </c>
      <c r="S408">
        <f t="shared" si="88"/>
        <v>5474452.0161382249</v>
      </c>
      <c r="T408">
        <f t="shared" si="89"/>
        <v>0.72369406571934514</v>
      </c>
      <c r="U408">
        <f t="shared" si="90"/>
        <v>0.22531857636568722</v>
      </c>
      <c r="W408">
        <f t="shared" si="91"/>
        <v>0.67865748269374626</v>
      </c>
      <c r="X408">
        <f t="shared" si="80"/>
        <v>1.0163211634514562</v>
      </c>
    </row>
    <row r="409" spans="1:24" x14ac:dyDescent="0.25">
      <c r="A409" s="15">
        <v>408</v>
      </c>
      <c r="B409" s="16">
        <v>1488620</v>
      </c>
      <c r="C409" s="16">
        <v>562597</v>
      </c>
      <c r="D409" s="16">
        <v>656833</v>
      </c>
      <c r="F409" s="6">
        <f>IF(ISNUMBER(B409),B409-'BG det.'!$L$5,NA())</f>
        <v>1481304.75</v>
      </c>
      <c r="G409">
        <f>IF(ISNUMBER(C409),C409-'BG det.'!$M$5,NA())</f>
        <v>550850.9</v>
      </c>
      <c r="H409">
        <f>IF(ISNUMBER(D409),D409-'BG det.'!$N$5,NA())</f>
        <v>652012.69999999995</v>
      </c>
      <c r="J409">
        <f t="shared" si="81"/>
        <v>1482587.3502435742</v>
      </c>
      <c r="K409">
        <f t="shared" si="82"/>
        <v>184662.84119600634</v>
      </c>
      <c r="L409">
        <f t="shared" si="83"/>
        <v>655853.74625106633</v>
      </c>
      <c r="M409">
        <f t="shared" si="84"/>
        <v>0.39337452148364849</v>
      </c>
      <c r="N409">
        <f t="shared" si="85"/>
        <v>0.11075892637118843</v>
      </c>
      <c r="P409" t="b">
        <f t="shared" si="92"/>
        <v>0</v>
      </c>
      <c r="Q409" t="e">
        <f t="shared" si="86"/>
        <v>#N/A</v>
      </c>
      <c r="R409" t="e">
        <f t="shared" si="87"/>
        <v>#N/A</v>
      </c>
      <c r="S409" t="e">
        <f t="shared" si="88"/>
        <v>#N/A</v>
      </c>
      <c r="T409" t="e">
        <f t="shared" si="89"/>
        <v>#N/A</v>
      </c>
      <c r="U409" t="e">
        <f t="shared" si="90"/>
        <v>#N/A</v>
      </c>
      <c r="W409" t="e">
        <f t="shared" si="91"/>
        <v>#N/A</v>
      </c>
      <c r="X409" t="e">
        <f t="shared" si="80"/>
        <v>#N/A</v>
      </c>
    </row>
    <row r="410" spans="1:24" x14ac:dyDescent="0.25">
      <c r="A410" s="15">
        <v>409</v>
      </c>
      <c r="B410" s="16">
        <v>2600080</v>
      </c>
      <c r="C410" s="16">
        <v>1532310</v>
      </c>
      <c r="D410" s="16">
        <v>2384000</v>
      </c>
      <c r="F410" s="6">
        <f>IF(ISNUMBER(B410),B410-'BG det.'!$L$5,NA())</f>
        <v>2592764.75</v>
      </c>
      <c r="G410">
        <f>IF(ISNUMBER(C410),C410-'BG det.'!$M$5,NA())</f>
        <v>1520563.9</v>
      </c>
      <c r="H410">
        <f>IF(ISNUMBER(D410),D410-'BG det.'!$N$5,NA())</f>
        <v>2379179.7000000002</v>
      </c>
      <c r="J410">
        <f t="shared" si="81"/>
        <v>2597430.6797870328</v>
      </c>
      <c r="K410">
        <f t="shared" si="82"/>
        <v>716337.23983321222</v>
      </c>
      <c r="L410">
        <f t="shared" si="83"/>
        <v>2385909.0514769042</v>
      </c>
      <c r="M410">
        <f t="shared" si="84"/>
        <v>0.71999883798450426</v>
      </c>
      <c r="N410">
        <f t="shared" si="85"/>
        <v>0.21617000864541652</v>
      </c>
      <c r="P410" t="b">
        <f t="shared" si="92"/>
        <v>1</v>
      </c>
      <c r="Q410">
        <f t="shared" si="86"/>
        <v>2597430.6797870328</v>
      </c>
      <c r="R410">
        <f t="shared" si="87"/>
        <v>716337.23983321222</v>
      </c>
      <c r="S410">
        <f t="shared" si="88"/>
        <v>2385909.0514769042</v>
      </c>
      <c r="T410">
        <f t="shared" si="89"/>
        <v>0.71999883798450426</v>
      </c>
      <c r="U410">
        <f t="shared" si="90"/>
        <v>0.21617000864541652</v>
      </c>
      <c r="W410">
        <f t="shared" si="91"/>
        <v>0.64350266308083859</v>
      </c>
      <c r="X410">
        <f t="shared" si="80"/>
        <v>1.0171989462392201</v>
      </c>
    </row>
    <row r="411" spans="1:24" x14ac:dyDescent="0.25">
      <c r="A411" s="15">
        <v>410</v>
      </c>
      <c r="B411" s="15">
        <v>55801.4</v>
      </c>
      <c r="C411" s="15">
        <v>44521.7</v>
      </c>
      <c r="D411" s="15">
        <v>53656.3</v>
      </c>
      <c r="F411" s="6">
        <f>IF(ISNUMBER(B411),B411-'BG det.'!$L$5,NA())</f>
        <v>48486.15</v>
      </c>
      <c r="G411">
        <f>IF(ISNUMBER(C411),C411-'BG det.'!$M$5,NA())</f>
        <v>32775.599999999999</v>
      </c>
      <c r="H411">
        <f>IF(ISNUMBER(D411),D411-'BG det.'!$N$5,NA())</f>
        <v>48836</v>
      </c>
      <c r="J411">
        <f t="shared" si="81"/>
        <v>48581.900767417501</v>
      </c>
      <c r="K411">
        <f t="shared" si="82"/>
        <v>17163.159782486509</v>
      </c>
      <c r="L411">
        <f t="shared" si="83"/>
        <v>48961.86464317378</v>
      </c>
      <c r="M411">
        <f t="shared" si="84"/>
        <v>0.74472308997280656</v>
      </c>
      <c r="N411">
        <f t="shared" si="85"/>
        <v>0.26105626246185831</v>
      </c>
      <c r="P411" t="b">
        <f t="shared" si="92"/>
        <v>0</v>
      </c>
      <c r="Q411" t="e">
        <f t="shared" si="86"/>
        <v>#N/A</v>
      </c>
      <c r="R411" t="e">
        <f t="shared" si="87"/>
        <v>#N/A</v>
      </c>
      <c r="S411" t="e">
        <f t="shared" si="88"/>
        <v>#N/A</v>
      </c>
      <c r="T411" t="e">
        <f t="shared" si="89"/>
        <v>#N/A</v>
      </c>
      <c r="U411" t="e">
        <f t="shared" si="90"/>
        <v>#N/A</v>
      </c>
      <c r="W411" t="e">
        <f t="shared" si="91"/>
        <v>#N/A</v>
      </c>
      <c r="X411" t="e">
        <f t="shared" si="80"/>
        <v>#N/A</v>
      </c>
    </row>
    <row r="412" spans="1:24" x14ac:dyDescent="0.25">
      <c r="A412" s="15">
        <v>411</v>
      </c>
      <c r="B412" s="16">
        <v>1836220</v>
      </c>
      <c r="C412" s="16">
        <v>1108930</v>
      </c>
      <c r="D412" s="16">
        <v>1637950</v>
      </c>
      <c r="F412" s="6">
        <f>IF(ISNUMBER(B412),B412-'BG det.'!$L$5,NA())</f>
        <v>1828904.75</v>
      </c>
      <c r="G412">
        <f>IF(ISNUMBER(C412),C412-'BG det.'!$M$5,NA())</f>
        <v>1097183.8999999999</v>
      </c>
      <c r="H412">
        <f>IF(ISNUMBER(D412),D412-'BG det.'!$N$5,NA())</f>
        <v>1633129.7</v>
      </c>
      <c r="J412">
        <f t="shared" si="81"/>
        <v>1832107.8124513817</v>
      </c>
      <c r="K412">
        <f t="shared" si="82"/>
        <v>535842.5856723137</v>
      </c>
      <c r="L412">
        <f t="shared" si="83"/>
        <v>1637876.2741856016</v>
      </c>
      <c r="M412">
        <f t="shared" si="84"/>
        <v>0.69168521244508063</v>
      </c>
      <c r="N412">
        <f t="shared" si="85"/>
        <v>0.22628961573557535</v>
      </c>
      <c r="P412" t="b">
        <f t="shared" si="92"/>
        <v>0</v>
      </c>
      <c r="Q412" t="e">
        <f t="shared" si="86"/>
        <v>#N/A</v>
      </c>
      <c r="R412" t="e">
        <f t="shared" si="87"/>
        <v>#N/A</v>
      </c>
      <c r="S412" t="e">
        <f t="shared" si="88"/>
        <v>#N/A</v>
      </c>
      <c r="T412" t="e">
        <f t="shared" si="89"/>
        <v>#N/A</v>
      </c>
      <c r="U412" t="e">
        <f t="shared" si="90"/>
        <v>#N/A</v>
      </c>
      <c r="W412" t="e">
        <f t="shared" si="91"/>
        <v>#N/A</v>
      </c>
      <c r="X412" t="e">
        <f t="shared" si="80"/>
        <v>#N/A</v>
      </c>
    </row>
    <row r="413" spans="1:24" x14ac:dyDescent="0.25">
      <c r="A413" s="15">
        <v>412</v>
      </c>
      <c r="B413" s="16">
        <v>156915</v>
      </c>
      <c r="C413" s="15">
        <v>99786.4</v>
      </c>
      <c r="D413" s="16">
        <v>148287</v>
      </c>
      <c r="F413" s="6">
        <f>IF(ISNUMBER(B413),B413-'BG det.'!$L$5,NA())</f>
        <v>149599.75</v>
      </c>
      <c r="G413">
        <f>IF(ISNUMBER(C413),C413-'BG det.'!$M$5,NA())</f>
        <v>88040.299999999988</v>
      </c>
      <c r="H413">
        <f>IF(ISNUMBER(D413),D413-'BG det.'!$N$5,NA())</f>
        <v>143466.70000000001</v>
      </c>
      <c r="J413">
        <f t="shared" si="81"/>
        <v>149881.07562941301</v>
      </c>
      <c r="K413">
        <f t="shared" si="82"/>
        <v>40820.777854436346</v>
      </c>
      <c r="L413">
        <f t="shared" si="83"/>
        <v>143855.00774022023</v>
      </c>
      <c r="M413">
        <f t="shared" si="84"/>
        <v>0.75434509477593192</v>
      </c>
      <c r="N413">
        <f t="shared" si="85"/>
        <v>0.2140554856111741</v>
      </c>
      <c r="P413" t="b">
        <f t="shared" si="92"/>
        <v>0</v>
      </c>
      <c r="Q413" t="e">
        <f t="shared" si="86"/>
        <v>#N/A</v>
      </c>
      <c r="R413" t="e">
        <f t="shared" si="87"/>
        <v>#N/A</v>
      </c>
      <c r="S413" t="e">
        <f t="shared" si="88"/>
        <v>#N/A</v>
      </c>
      <c r="T413" t="e">
        <f t="shared" si="89"/>
        <v>#N/A</v>
      </c>
      <c r="U413" t="e">
        <f t="shared" si="90"/>
        <v>#N/A</v>
      </c>
      <c r="W413" t="e">
        <f t="shared" si="91"/>
        <v>#N/A</v>
      </c>
      <c r="X413" t="e">
        <f t="shared" si="80"/>
        <v>#N/A</v>
      </c>
    </row>
    <row r="414" spans="1:24" x14ac:dyDescent="0.25">
      <c r="A414" s="15">
        <v>413</v>
      </c>
      <c r="B414" s="16">
        <v>5496870</v>
      </c>
      <c r="C414" s="16">
        <v>3461410</v>
      </c>
      <c r="D414" s="16">
        <v>5916470</v>
      </c>
      <c r="F414" s="6">
        <f>IF(ISNUMBER(B414),B414-'BG det.'!$L$5,NA())</f>
        <v>5489554.75</v>
      </c>
      <c r="G414">
        <f>IF(ISNUMBER(C414),C414-'BG det.'!$M$5,NA())</f>
        <v>3449663.9</v>
      </c>
      <c r="H414">
        <f>IF(ISNUMBER(D414),D414-'BG det.'!$N$5,NA())</f>
        <v>5911649.7000000002</v>
      </c>
      <c r="J414">
        <f t="shared" si="81"/>
        <v>5501143.5581407044</v>
      </c>
      <c r="K414">
        <f t="shared" si="82"/>
        <v>1631590.7954494774</v>
      </c>
      <c r="L414">
        <f t="shared" si="83"/>
        <v>5925901.9103922592</v>
      </c>
      <c r="M414">
        <f t="shared" si="84"/>
        <v>0.8308036745276407</v>
      </c>
      <c r="N414">
        <f t="shared" si="85"/>
        <v>0.22874688928071946</v>
      </c>
      <c r="P414" t="b">
        <f t="shared" si="92"/>
        <v>1</v>
      </c>
      <c r="Q414">
        <f t="shared" si="86"/>
        <v>5501143.5581407044</v>
      </c>
      <c r="R414">
        <f t="shared" si="87"/>
        <v>1631590.7954494774</v>
      </c>
      <c r="S414">
        <f t="shared" si="88"/>
        <v>5925901.9103922592</v>
      </c>
      <c r="T414">
        <f t="shared" si="89"/>
        <v>0.8308036745276407</v>
      </c>
      <c r="U414">
        <f t="shared" si="90"/>
        <v>0.22874688928071946</v>
      </c>
      <c r="W414">
        <f t="shared" si="91"/>
        <v>0.69204614443270995</v>
      </c>
      <c r="X414">
        <f t="shared" si="80"/>
        <v>0.88670298876624021</v>
      </c>
    </row>
    <row r="415" spans="1:24" x14ac:dyDescent="0.25">
      <c r="A415" s="15">
        <v>414</v>
      </c>
      <c r="B415" s="16">
        <v>8620620</v>
      </c>
      <c r="C415" s="16">
        <v>4937230</v>
      </c>
      <c r="D415" s="16">
        <v>7638090</v>
      </c>
      <c r="F415" s="6">
        <f>IF(ISNUMBER(B415),B415-'BG det.'!$L$5,NA())</f>
        <v>8613304.75</v>
      </c>
      <c r="G415">
        <f>IF(ISNUMBER(C415),C415-'BG det.'!$M$5,NA())</f>
        <v>4925483.9000000004</v>
      </c>
      <c r="H415">
        <f>IF(ISNUMBER(D415),D415-'BG det.'!$N$5,NA())</f>
        <v>7633269.7000000002</v>
      </c>
      <c r="J415">
        <f t="shared" si="81"/>
        <v>8628276.2352573313</v>
      </c>
      <c r="K415">
        <f t="shared" si="82"/>
        <v>2289476.169967521</v>
      </c>
      <c r="L415">
        <f t="shared" si="83"/>
        <v>7655623.5991352899</v>
      </c>
      <c r="M415">
        <f t="shared" si="84"/>
        <v>0.70120875753434175</v>
      </c>
      <c r="N415">
        <f t="shared" si="85"/>
        <v>0.20970215159595104</v>
      </c>
      <c r="P415" t="b">
        <f t="shared" si="92"/>
        <v>1</v>
      </c>
      <c r="Q415">
        <f t="shared" si="86"/>
        <v>8628276.2352573313</v>
      </c>
      <c r="R415">
        <f t="shared" si="87"/>
        <v>2289476.169967521</v>
      </c>
      <c r="S415">
        <f t="shared" si="88"/>
        <v>7655623.5991352899</v>
      </c>
      <c r="T415">
        <f t="shared" si="89"/>
        <v>0.70120875753434175</v>
      </c>
      <c r="U415">
        <f t="shared" si="90"/>
        <v>0.20970215159595104</v>
      </c>
      <c r="W415">
        <f t="shared" si="91"/>
        <v>0.6191400133236723</v>
      </c>
      <c r="X415">
        <f t="shared" si="80"/>
        <v>1.0413072760013502</v>
      </c>
    </row>
    <row r="416" spans="1:24" x14ac:dyDescent="0.25">
      <c r="A416" s="15">
        <v>415</v>
      </c>
      <c r="B416" s="16">
        <v>704917</v>
      </c>
      <c r="C416" s="15">
        <v>393519</v>
      </c>
      <c r="D416" s="15">
        <v>566339</v>
      </c>
      <c r="F416" s="6">
        <f>IF(ISNUMBER(B416),B416-'BG det.'!$L$5,NA())</f>
        <v>697601.75</v>
      </c>
      <c r="G416">
        <f>IF(ISNUMBER(C416),C416-'BG det.'!$M$5,NA())</f>
        <v>381772.9</v>
      </c>
      <c r="H416">
        <f>IF(ISNUMBER(D416),D416-'BG det.'!$N$5,NA())</f>
        <v>561518.69999999995</v>
      </c>
      <c r="J416">
        <f t="shared" si="81"/>
        <v>698703.40683229628</v>
      </c>
      <c r="K416">
        <f t="shared" si="82"/>
        <v>175759.11359078129</v>
      </c>
      <c r="L416">
        <f t="shared" si="83"/>
        <v>563328.88143786241</v>
      </c>
      <c r="M416">
        <f t="shared" si="84"/>
        <v>0.64420014383842983</v>
      </c>
      <c r="N416">
        <f t="shared" si="85"/>
        <v>0.20099101961024757</v>
      </c>
      <c r="P416" t="b">
        <f t="shared" si="92"/>
        <v>0</v>
      </c>
      <c r="Q416" t="e">
        <f t="shared" si="86"/>
        <v>#N/A</v>
      </c>
      <c r="R416" t="e">
        <f t="shared" si="87"/>
        <v>#N/A</v>
      </c>
      <c r="S416" t="e">
        <f t="shared" si="88"/>
        <v>#N/A</v>
      </c>
      <c r="T416" t="e">
        <f t="shared" si="89"/>
        <v>#N/A</v>
      </c>
      <c r="U416" t="e">
        <f t="shared" si="90"/>
        <v>#N/A</v>
      </c>
      <c r="W416" t="e">
        <f t="shared" si="91"/>
        <v>#N/A</v>
      </c>
      <c r="X416" t="e">
        <f t="shared" si="80"/>
        <v>#N/A</v>
      </c>
    </row>
    <row r="417" spans="1:24" x14ac:dyDescent="0.25">
      <c r="A417" s="15">
        <v>416</v>
      </c>
      <c r="B417" s="16">
        <v>1695280</v>
      </c>
      <c r="C417" s="16">
        <v>930911</v>
      </c>
      <c r="D417" s="16">
        <v>1413980</v>
      </c>
      <c r="F417" s="6">
        <f>IF(ISNUMBER(B417),B417-'BG det.'!$L$5,NA())</f>
        <v>1687964.75</v>
      </c>
      <c r="G417">
        <f>IF(ISNUMBER(C417),C417-'BG det.'!$M$5,NA())</f>
        <v>919164.9</v>
      </c>
      <c r="H417">
        <f>IF(ISNUMBER(D417),D417-'BG det.'!$N$5,NA())</f>
        <v>1409159.7</v>
      </c>
      <c r="J417">
        <f t="shared" si="81"/>
        <v>1690729.0960925953</v>
      </c>
      <c r="K417">
        <f t="shared" si="82"/>
        <v>414023.06729334733</v>
      </c>
      <c r="L417">
        <f t="shared" si="83"/>
        <v>1413539.9941223317</v>
      </c>
      <c r="M417">
        <f t="shared" si="84"/>
        <v>0.67159450823338329</v>
      </c>
      <c r="N417">
        <f t="shared" si="85"/>
        <v>0.19670870257109177</v>
      </c>
      <c r="P417" t="b">
        <f t="shared" si="92"/>
        <v>0</v>
      </c>
      <c r="Q417" t="e">
        <f t="shared" si="86"/>
        <v>#N/A</v>
      </c>
      <c r="R417" t="e">
        <f t="shared" si="87"/>
        <v>#N/A</v>
      </c>
      <c r="S417" t="e">
        <f t="shared" si="88"/>
        <v>#N/A</v>
      </c>
      <c r="T417" t="e">
        <f t="shared" si="89"/>
        <v>#N/A</v>
      </c>
      <c r="U417" t="e">
        <f t="shared" si="90"/>
        <v>#N/A</v>
      </c>
      <c r="W417" t="e">
        <f t="shared" si="91"/>
        <v>#N/A</v>
      </c>
      <c r="X417" t="e">
        <f t="shared" si="80"/>
        <v>#N/A</v>
      </c>
    </row>
    <row r="418" spans="1:24" x14ac:dyDescent="0.25">
      <c r="A418" s="15">
        <v>417</v>
      </c>
      <c r="B418" s="15">
        <v>570965</v>
      </c>
      <c r="C418" s="15">
        <v>213350</v>
      </c>
      <c r="D418" s="15">
        <v>190806</v>
      </c>
      <c r="F418" s="6">
        <f>IF(ISNUMBER(B418),B418-'BG det.'!$L$5,NA())</f>
        <v>563649.75</v>
      </c>
      <c r="G418">
        <f>IF(ISNUMBER(C418),C418-'BG det.'!$M$5,NA())</f>
        <v>201603.9</v>
      </c>
      <c r="H418">
        <f>IF(ISNUMBER(D418),D418-'BG det.'!$N$5,NA())</f>
        <v>185985.7</v>
      </c>
      <c r="J418">
        <f t="shared" si="81"/>
        <v>564016.32484927203</v>
      </c>
      <c r="K418">
        <f t="shared" si="82"/>
        <v>70458.171314599676</v>
      </c>
      <c r="L418">
        <f t="shared" si="83"/>
        <v>187446.9378756278</v>
      </c>
      <c r="M418">
        <f t="shared" si="84"/>
        <v>0.29543652110362228</v>
      </c>
      <c r="N418">
        <f t="shared" si="85"/>
        <v>0.11104965091678291</v>
      </c>
      <c r="P418" t="b">
        <f t="shared" si="92"/>
        <v>0</v>
      </c>
      <c r="Q418" t="e">
        <f t="shared" si="86"/>
        <v>#N/A</v>
      </c>
      <c r="R418" t="e">
        <f t="shared" si="87"/>
        <v>#N/A</v>
      </c>
      <c r="S418" t="e">
        <f t="shared" si="88"/>
        <v>#N/A</v>
      </c>
      <c r="T418" t="e">
        <f t="shared" si="89"/>
        <v>#N/A</v>
      </c>
      <c r="U418" t="e">
        <f t="shared" si="90"/>
        <v>#N/A</v>
      </c>
      <c r="W418" t="e">
        <f t="shared" si="91"/>
        <v>#N/A</v>
      </c>
      <c r="X418" t="e">
        <f t="shared" si="80"/>
        <v>#N/A</v>
      </c>
    </row>
    <row r="419" spans="1:24" x14ac:dyDescent="0.25">
      <c r="A419" s="15">
        <v>418</v>
      </c>
      <c r="B419" s="16">
        <v>1375160</v>
      </c>
      <c r="C419" s="15">
        <v>822823</v>
      </c>
      <c r="D419" s="16">
        <v>1372960</v>
      </c>
      <c r="F419" s="6">
        <f>IF(ISNUMBER(B419),B419-'BG det.'!$L$5,NA())</f>
        <v>1367844.75</v>
      </c>
      <c r="G419">
        <f>IF(ISNUMBER(C419),C419-'BG det.'!$M$5,NA())</f>
        <v>811076.9</v>
      </c>
      <c r="H419">
        <f>IF(ISNUMBER(D419),D419-'BG det.'!$N$5,NA())</f>
        <v>1368139.7</v>
      </c>
      <c r="J419">
        <f t="shared" si="81"/>
        <v>1370527.2542657165</v>
      </c>
      <c r="K419">
        <f t="shared" si="82"/>
        <v>371896.56446674856</v>
      </c>
      <c r="L419">
        <f t="shared" si="83"/>
        <v>1371690.4240575852</v>
      </c>
      <c r="M419">
        <f t="shared" si="84"/>
        <v>0.78723121740577917</v>
      </c>
      <c r="N419">
        <f t="shared" si="85"/>
        <v>0.21343634107187914</v>
      </c>
      <c r="P419" t="b">
        <f t="shared" si="92"/>
        <v>0</v>
      </c>
      <c r="Q419" t="e">
        <f t="shared" si="86"/>
        <v>#N/A</v>
      </c>
      <c r="R419" t="e">
        <f t="shared" si="87"/>
        <v>#N/A</v>
      </c>
      <c r="S419" t="e">
        <f t="shared" si="88"/>
        <v>#N/A</v>
      </c>
      <c r="T419" t="e">
        <f t="shared" si="89"/>
        <v>#N/A</v>
      </c>
      <c r="U419" t="e">
        <f t="shared" si="90"/>
        <v>#N/A</v>
      </c>
      <c r="W419" t="e">
        <f t="shared" si="91"/>
        <v>#N/A</v>
      </c>
      <c r="X419" t="e">
        <f t="shared" si="80"/>
        <v>#N/A</v>
      </c>
    </row>
    <row r="420" spans="1:24" x14ac:dyDescent="0.25">
      <c r="A420" s="15">
        <v>419</v>
      </c>
      <c r="B420" s="15">
        <v>511738</v>
      </c>
      <c r="C420" s="15">
        <v>209175</v>
      </c>
      <c r="D420" s="15">
        <v>255343</v>
      </c>
      <c r="F420" s="6">
        <f>IF(ISNUMBER(B420),B420-'BG det.'!$L$5,NA())</f>
        <v>504422.75</v>
      </c>
      <c r="G420">
        <f>IF(ISNUMBER(C420),C420-'BG det.'!$M$5,NA())</f>
        <v>197428.9</v>
      </c>
      <c r="H420">
        <f>IF(ISNUMBER(D420),D420-'BG det.'!$N$5,NA())</f>
        <v>250522.7</v>
      </c>
      <c r="J420">
        <f t="shared" si="81"/>
        <v>504915.2352125076</v>
      </c>
      <c r="K420">
        <f t="shared" si="82"/>
        <v>68973.953766290273</v>
      </c>
      <c r="L420">
        <f t="shared" si="83"/>
        <v>251830.82040922964</v>
      </c>
      <c r="M420">
        <f t="shared" si="84"/>
        <v>0.43881436563972881</v>
      </c>
      <c r="N420">
        <f t="shared" si="85"/>
        <v>0.12018688466500889</v>
      </c>
      <c r="P420" t="b">
        <f t="shared" si="92"/>
        <v>0</v>
      </c>
      <c r="Q420" t="e">
        <f t="shared" si="86"/>
        <v>#N/A</v>
      </c>
      <c r="R420" t="e">
        <f t="shared" si="87"/>
        <v>#N/A</v>
      </c>
      <c r="S420" t="e">
        <f t="shared" si="88"/>
        <v>#N/A</v>
      </c>
      <c r="T420" t="e">
        <f t="shared" si="89"/>
        <v>#N/A</v>
      </c>
      <c r="U420" t="e">
        <f t="shared" si="90"/>
        <v>#N/A</v>
      </c>
      <c r="W420" t="e">
        <f t="shared" si="91"/>
        <v>#N/A</v>
      </c>
      <c r="X420" t="e">
        <f t="shared" si="80"/>
        <v>#N/A</v>
      </c>
    </row>
    <row r="421" spans="1:24" x14ac:dyDescent="0.25">
      <c r="A421" s="15">
        <v>420</v>
      </c>
      <c r="B421" s="15">
        <v>720345</v>
      </c>
      <c r="C421" s="15">
        <v>428151</v>
      </c>
      <c r="D421" s="15">
        <v>674574</v>
      </c>
      <c r="F421" s="6">
        <f>IF(ISNUMBER(B421),B421-'BG det.'!$L$5,NA())</f>
        <v>713029.75</v>
      </c>
      <c r="G421">
        <f>IF(ISNUMBER(C421),C421-'BG det.'!$M$5,NA())</f>
        <v>416404.9</v>
      </c>
      <c r="H421">
        <f>IF(ISNUMBER(D421),D421-'BG det.'!$N$5,NA())</f>
        <v>669753.69999999995</v>
      </c>
      <c r="J421">
        <f t="shared" si="81"/>
        <v>714343.15252691496</v>
      </c>
      <c r="K421">
        <f t="shared" si="82"/>
        <v>193197.25426917151</v>
      </c>
      <c r="L421">
        <f t="shared" si="83"/>
        <v>671604.40045791073</v>
      </c>
      <c r="M421">
        <f t="shared" si="84"/>
        <v>0.74002699541378358</v>
      </c>
      <c r="N421">
        <f t="shared" si="85"/>
        <v>0.21288005781607103</v>
      </c>
      <c r="P421" t="b">
        <f t="shared" si="92"/>
        <v>0</v>
      </c>
      <c r="Q421" t="e">
        <f t="shared" si="86"/>
        <v>#N/A</v>
      </c>
      <c r="R421" t="e">
        <f t="shared" si="87"/>
        <v>#N/A</v>
      </c>
      <c r="S421" t="e">
        <f t="shared" si="88"/>
        <v>#N/A</v>
      </c>
      <c r="T421" t="e">
        <f t="shared" si="89"/>
        <v>#N/A</v>
      </c>
      <c r="U421" t="e">
        <f t="shared" si="90"/>
        <v>#N/A</v>
      </c>
      <c r="W421" t="e">
        <f t="shared" si="91"/>
        <v>#N/A</v>
      </c>
      <c r="X421" t="e">
        <f t="shared" si="80"/>
        <v>#N/A</v>
      </c>
    </row>
    <row r="422" spans="1:24" x14ac:dyDescent="0.25">
      <c r="A422" s="15">
        <v>421</v>
      </c>
      <c r="B422" s="16">
        <v>588433</v>
      </c>
      <c r="C422" s="16">
        <v>336512</v>
      </c>
      <c r="D422" s="16">
        <v>523702</v>
      </c>
      <c r="F422" s="6">
        <f>IF(ISNUMBER(B422),B422-'BG det.'!$L$5,NA())</f>
        <v>581117.75</v>
      </c>
      <c r="G422">
        <f>IF(ISNUMBER(C422),C422-'BG det.'!$M$5,NA())</f>
        <v>324765.90000000002</v>
      </c>
      <c r="H422">
        <f>IF(ISNUMBER(D422),D422-'BG det.'!$N$5,NA())</f>
        <v>518881.7</v>
      </c>
      <c r="J422">
        <f t="shared" si="81"/>
        <v>582135.43449310923</v>
      </c>
      <c r="K422">
        <f t="shared" si="82"/>
        <v>146408.83253652044</v>
      </c>
      <c r="L422">
        <f t="shared" si="83"/>
        <v>520389.880363137</v>
      </c>
      <c r="M422">
        <f t="shared" si="84"/>
        <v>0.71428724912603414</v>
      </c>
      <c r="N422">
        <f t="shared" si="85"/>
        <v>0.20096079148827622</v>
      </c>
      <c r="P422" t="b">
        <f t="shared" si="92"/>
        <v>0</v>
      </c>
      <c r="Q422" t="e">
        <f t="shared" si="86"/>
        <v>#N/A</v>
      </c>
      <c r="R422" t="e">
        <f t="shared" si="87"/>
        <v>#N/A</v>
      </c>
      <c r="S422" t="e">
        <f t="shared" si="88"/>
        <v>#N/A</v>
      </c>
      <c r="T422" t="e">
        <f t="shared" si="89"/>
        <v>#N/A</v>
      </c>
      <c r="U422" t="e">
        <f t="shared" si="90"/>
        <v>#N/A</v>
      </c>
      <c r="W422" t="e">
        <f t="shared" si="91"/>
        <v>#N/A</v>
      </c>
      <c r="X422" t="e">
        <f t="shared" si="80"/>
        <v>#N/A</v>
      </c>
    </row>
    <row r="423" spans="1:24" x14ac:dyDescent="0.25">
      <c r="A423" s="15">
        <v>422</v>
      </c>
      <c r="B423" s="15">
        <v>132604</v>
      </c>
      <c r="C423" s="15">
        <v>95048.1</v>
      </c>
      <c r="D423" s="15">
        <v>166531</v>
      </c>
      <c r="F423" s="6">
        <f>IF(ISNUMBER(B423),B423-'BG det.'!$L$5,NA())</f>
        <v>125288.75</v>
      </c>
      <c r="G423">
        <f>IF(ISNUMBER(C423),C423-'BG det.'!$M$5,NA())</f>
        <v>83302</v>
      </c>
      <c r="H423">
        <f>IF(ISNUMBER(D423),D423-'BG det.'!$N$5,NA())</f>
        <v>161710.70000000001</v>
      </c>
      <c r="J423">
        <f t="shared" si="81"/>
        <v>125605.63095480435</v>
      </c>
      <c r="K423">
        <f t="shared" si="82"/>
        <v>38274.651494839309</v>
      </c>
      <c r="L423">
        <f t="shared" si="83"/>
        <v>162036.11559039509</v>
      </c>
      <c r="M423">
        <f t="shared" si="84"/>
        <v>0.9887468655064392</v>
      </c>
      <c r="N423">
        <f t="shared" si="85"/>
        <v>0.23355251115459946</v>
      </c>
      <c r="P423" t="b">
        <f t="shared" si="92"/>
        <v>0</v>
      </c>
      <c r="Q423" t="e">
        <f t="shared" si="86"/>
        <v>#N/A</v>
      </c>
      <c r="R423" t="e">
        <f t="shared" si="87"/>
        <v>#N/A</v>
      </c>
      <c r="S423" t="e">
        <f t="shared" si="88"/>
        <v>#N/A</v>
      </c>
      <c r="T423" t="e">
        <f t="shared" si="89"/>
        <v>#N/A</v>
      </c>
      <c r="U423" t="e">
        <f t="shared" si="90"/>
        <v>#N/A</v>
      </c>
      <c r="W423" t="e">
        <f t="shared" si="91"/>
        <v>#N/A</v>
      </c>
      <c r="X423" t="e">
        <f t="shared" si="80"/>
        <v>#N/A</v>
      </c>
    </row>
    <row r="424" spans="1:24" x14ac:dyDescent="0.25">
      <c r="A424" s="15">
        <v>423</v>
      </c>
      <c r="B424" s="15"/>
      <c r="C424" s="15"/>
      <c r="D424" s="15"/>
      <c r="F424" s="6" t="e">
        <f>IF(ISNUMBER(B424),B424-'BG det.'!$L$5,NA())</f>
        <v>#N/A</v>
      </c>
      <c r="G424" t="e">
        <f>IF(ISNUMBER(C424),C424-'BG det.'!$M$5,NA())</f>
        <v>#N/A</v>
      </c>
      <c r="H424" t="e">
        <f>IF(ISNUMBER(D424),D424-'BG det.'!$N$5,NA())</f>
        <v>#N/A</v>
      </c>
      <c r="J424" t="e">
        <f t="shared" ref="J424" si="93">(F424-(H424*$AA$10))/(1-$AA$9*$AA$10)</f>
        <v>#N/A</v>
      </c>
      <c r="K424" t="e">
        <f t="shared" ref="K424" si="94">G424-(F424*$AA$7)-(H424*$AA$8)</f>
        <v>#N/A</v>
      </c>
      <c r="L424" t="e">
        <f t="shared" ref="L424" si="95">(H424-(F424*$AA$9))/(1-$AA$9*$AA$10)</f>
        <v>#N/A</v>
      </c>
      <c r="M424" t="e">
        <f t="shared" ref="M424" si="96">L424/(J424+K424)</f>
        <v>#N/A</v>
      </c>
      <c r="N424" t="e">
        <f t="shared" ref="N424" si="97">K424/(J424+K424)</f>
        <v>#N/A</v>
      </c>
      <c r="P424" t="b">
        <f t="shared" si="92"/>
        <v>0</v>
      </c>
      <c r="Q424" t="e">
        <f t="shared" ref="Q424" si="98">IF($P424=TRUE,J424,NA())</f>
        <v>#N/A</v>
      </c>
      <c r="R424" t="e">
        <f t="shared" ref="R424" si="99">IF($P424=TRUE,K424,NA())</f>
        <v>#N/A</v>
      </c>
      <c r="S424" t="e">
        <f t="shared" ref="S424" si="100">IF($P424=TRUE,L424,NA())</f>
        <v>#N/A</v>
      </c>
      <c r="T424" t="e">
        <f t="shared" ref="T424" si="101">IF($P424=TRUE,M424,NA())</f>
        <v>#N/A</v>
      </c>
      <c r="U424" t="e">
        <f t="shared" ref="U424" si="102">IF($P424=TRUE,N424,NA())</f>
        <v>#N/A</v>
      </c>
      <c r="W424" t="e">
        <f t="shared" ref="W424" si="103">(R424-$AA$12*R424)/($AA$12*Q424)</f>
        <v>#N/A</v>
      </c>
      <c r="X424" t="e">
        <f t="shared" ref="X424" si="104">(Q424*$AA$14+R424)/S424</f>
        <v>#N/A</v>
      </c>
    </row>
    <row r="425" spans="1:24" x14ac:dyDescent="0.25">
      <c r="A425" s="15">
        <v>424</v>
      </c>
      <c r="B425" s="15"/>
      <c r="C425" s="15"/>
      <c r="D425" s="15"/>
      <c r="F425" s="6" t="e">
        <f>IF(ISNUMBER(B425),B425-'BG det.'!$L$5,NA())</f>
        <v>#N/A</v>
      </c>
      <c r="G425" t="e">
        <f>IF(ISNUMBER(C425),C425-'BG det.'!$M$5,NA())</f>
        <v>#N/A</v>
      </c>
      <c r="H425" t="e">
        <f>IF(ISNUMBER(D425),D425-'BG det.'!$N$5,NA())</f>
        <v>#N/A</v>
      </c>
      <c r="J425" t="e">
        <f t="shared" ref="J425:J488" si="105">(F425-(H425*$AA$10))/(1-$AA$9*$AA$10)</f>
        <v>#N/A</v>
      </c>
      <c r="K425" t="e">
        <f t="shared" ref="K425:K488" si="106">G425-(F425*$AA$7)-(H425*$AA$8)</f>
        <v>#N/A</v>
      </c>
      <c r="L425" t="e">
        <f t="shared" ref="L425:L488" si="107">(H425-(F425*$AA$9))/(1-$AA$9*$AA$10)</f>
        <v>#N/A</v>
      </c>
      <c r="M425" t="e">
        <f t="shared" ref="M425:M488" si="108">L425/(J425+K425)</f>
        <v>#N/A</v>
      </c>
      <c r="N425" t="e">
        <f t="shared" ref="N425:N488" si="109">K425/(J425+K425)</f>
        <v>#N/A</v>
      </c>
      <c r="P425" t="b">
        <f t="shared" si="92"/>
        <v>0</v>
      </c>
      <c r="Q425" t="e">
        <f t="shared" ref="Q425:Q488" si="110">IF($P425=TRUE,J425,NA())</f>
        <v>#N/A</v>
      </c>
      <c r="R425" t="e">
        <f t="shared" ref="R425:R488" si="111">IF($P425=TRUE,K425,NA())</f>
        <v>#N/A</v>
      </c>
      <c r="S425" t="e">
        <f t="shared" ref="S425:S488" si="112">IF($P425=TRUE,L425,NA())</f>
        <v>#N/A</v>
      </c>
      <c r="T425" t="e">
        <f t="shared" ref="T425:T488" si="113">IF($P425=TRUE,M425,NA())</f>
        <v>#N/A</v>
      </c>
      <c r="U425" t="e">
        <f t="shared" ref="U425:U488" si="114">IF($P425=TRUE,N425,NA())</f>
        <v>#N/A</v>
      </c>
      <c r="W425" t="e">
        <f t="shared" ref="W425:W488" si="115">(R425-$AA$12*R425)/($AA$12*Q425)</f>
        <v>#N/A</v>
      </c>
      <c r="X425" t="e">
        <f t="shared" ref="X425:X488" si="116">(Q425*$AA$14+R425)/S425</f>
        <v>#N/A</v>
      </c>
    </row>
    <row r="426" spans="1:24" x14ac:dyDescent="0.25">
      <c r="A426" s="15">
        <v>425</v>
      </c>
      <c r="B426" s="15"/>
      <c r="C426" s="15"/>
      <c r="D426" s="15"/>
      <c r="F426" s="6" t="e">
        <f>IF(ISNUMBER(B426),B426-'BG det.'!$L$5,NA())</f>
        <v>#N/A</v>
      </c>
      <c r="G426" t="e">
        <f>IF(ISNUMBER(C426),C426-'BG det.'!$M$5,NA())</f>
        <v>#N/A</v>
      </c>
      <c r="H426" t="e">
        <f>IF(ISNUMBER(D426),D426-'BG det.'!$N$5,NA())</f>
        <v>#N/A</v>
      </c>
      <c r="J426" t="e">
        <f t="shared" si="105"/>
        <v>#N/A</v>
      </c>
      <c r="K426" t="e">
        <f t="shared" si="106"/>
        <v>#N/A</v>
      </c>
      <c r="L426" t="e">
        <f t="shared" si="107"/>
        <v>#N/A</v>
      </c>
      <c r="M426" t="e">
        <f t="shared" si="108"/>
        <v>#N/A</v>
      </c>
      <c r="N426" t="e">
        <f t="shared" si="109"/>
        <v>#N/A</v>
      </c>
      <c r="P426" t="b">
        <f t="shared" si="92"/>
        <v>0</v>
      </c>
      <c r="Q426" t="e">
        <f t="shared" si="110"/>
        <v>#N/A</v>
      </c>
      <c r="R426" t="e">
        <f t="shared" si="111"/>
        <v>#N/A</v>
      </c>
      <c r="S426" t="e">
        <f t="shared" si="112"/>
        <v>#N/A</v>
      </c>
      <c r="T426" t="e">
        <f t="shared" si="113"/>
        <v>#N/A</v>
      </c>
      <c r="U426" t="e">
        <f t="shared" si="114"/>
        <v>#N/A</v>
      </c>
      <c r="W426" t="e">
        <f t="shared" si="115"/>
        <v>#N/A</v>
      </c>
      <c r="X426" t="e">
        <f t="shared" si="116"/>
        <v>#N/A</v>
      </c>
    </row>
    <row r="427" spans="1:24" x14ac:dyDescent="0.25">
      <c r="A427" s="15">
        <v>426</v>
      </c>
      <c r="B427" s="15"/>
      <c r="C427" s="15"/>
      <c r="D427" s="15"/>
      <c r="F427" s="6" t="e">
        <f>IF(ISNUMBER(B427),B427-'BG det.'!$L$5,NA())</f>
        <v>#N/A</v>
      </c>
      <c r="G427" t="e">
        <f>IF(ISNUMBER(C427),C427-'BG det.'!$M$5,NA())</f>
        <v>#N/A</v>
      </c>
      <c r="H427" t="e">
        <f>IF(ISNUMBER(D427),D427-'BG det.'!$N$5,NA())</f>
        <v>#N/A</v>
      </c>
      <c r="J427" t="e">
        <f t="shared" si="105"/>
        <v>#N/A</v>
      </c>
      <c r="K427" t="e">
        <f t="shared" si="106"/>
        <v>#N/A</v>
      </c>
      <c r="L427" t="e">
        <f t="shared" si="107"/>
        <v>#N/A</v>
      </c>
      <c r="M427" t="e">
        <f t="shared" si="108"/>
        <v>#N/A</v>
      </c>
      <c r="N427" t="e">
        <f t="shared" si="109"/>
        <v>#N/A</v>
      </c>
      <c r="P427" t="b">
        <f t="shared" si="92"/>
        <v>0</v>
      </c>
      <c r="Q427" t="e">
        <f t="shared" si="110"/>
        <v>#N/A</v>
      </c>
      <c r="R427" t="e">
        <f t="shared" si="111"/>
        <v>#N/A</v>
      </c>
      <c r="S427" t="e">
        <f t="shared" si="112"/>
        <v>#N/A</v>
      </c>
      <c r="T427" t="e">
        <f t="shared" si="113"/>
        <v>#N/A</v>
      </c>
      <c r="U427" t="e">
        <f t="shared" si="114"/>
        <v>#N/A</v>
      </c>
      <c r="W427" t="e">
        <f t="shared" si="115"/>
        <v>#N/A</v>
      </c>
      <c r="X427" t="e">
        <f t="shared" si="116"/>
        <v>#N/A</v>
      </c>
    </row>
    <row r="428" spans="1:24" x14ac:dyDescent="0.25">
      <c r="A428" s="15">
        <v>427</v>
      </c>
      <c r="B428" s="15"/>
      <c r="C428" s="15"/>
      <c r="D428" s="15"/>
      <c r="F428" s="6" t="e">
        <f>IF(ISNUMBER(B428),B428-'BG det.'!$L$5,NA())</f>
        <v>#N/A</v>
      </c>
      <c r="G428" t="e">
        <f>IF(ISNUMBER(C428),C428-'BG det.'!$M$5,NA())</f>
        <v>#N/A</v>
      </c>
      <c r="H428" t="e">
        <f>IF(ISNUMBER(D428),D428-'BG det.'!$N$5,NA())</f>
        <v>#N/A</v>
      </c>
      <c r="J428" t="e">
        <f t="shared" si="105"/>
        <v>#N/A</v>
      </c>
      <c r="K428" t="e">
        <f t="shared" si="106"/>
        <v>#N/A</v>
      </c>
      <c r="L428" t="e">
        <f t="shared" si="107"/>
        <v>#N/A</v>
      </c>
      <c r="M428" t="e">
        <f t="shared" si="108"/>
        <v>#N/A</v>
      </c>
      <c r="N428" t="e">
        <f t="shared" si="109"/>
        <v>#N/A</v>
      </c>
      <c r="P428" t="b">
        <f t="shared" si="92"/>
        <v>0</v>
      </c>
      <c r="Q428" t="e">
        <f t="shared" si="110"/>
        <v>#N/A</v>
      </c>
      <c r="R428" t="e">
        <f t="shared" si="111"/>
        <v>#N/A</v>
      </c>
      <c r="S428" t="e">
        <f t="shared" si="112"/>
        <v>#N/A</v>
      </c>
      <c r="T428" t="e">
        <f t="shared" si="113"/>
        <v>#N/A</v>
      </c>
      <c r="U428" t="e">
        <f t="shared" si="114"/>
        <v>#N/A</v>
      </c>
      <c r="W428" t="e">
        <f t="shared" si="115"/>
        <v>#N/A</v>
      </c>
      <c r="X428" t="e">
        <f t="shared" si="116"/>
        <v>#N/A</v>
      </c>
    </row>
    <row r="429" spans="1:24" x14ac:dyDescent="0.25">
      <c r="A429" s="15">
        <v>428</v>
      </c>
      <c r="B429" s="15"/>
      <c r="C429" s="15"/>
      <c r="D429" s="15"/>
      <c r="F429" s="6" t="e">
        <f>IF(ISNUMBER(B429),B429-'BG det.'!$L$5,NA())</f>
        <v>#N/A</v>
      </c>
      <c r="G429" t="e">
        <f>IF(ISNUMBER(C429),C429-'BG det.'!$M$5,NA())</f>
        <v>#N/A</v>
      </c>
      <c r="H429" t="e">
        <f>IF(ISNUMBER(D429),D429-'BG det.'!$N$5,NA())</f>
        <v>#N/A</v>
      </c>
      <c r="J429" t="e">
        <f t="shared" si="105"/>
        <v>#N/A</v>
      </c>
      <c r="K429" t="e">
        <f t="shared" si="106"/>
        <v>#N/A</v>
      </c>
      <c r="L429" t="e">
        <f t="shared" si="107"/>
        <v>#N/A</v>
      </c>
      <c r="M429" t="e">
        <f t="shared" si="108"/>
        <v>#N/A</v>
      </c>
      <c r="N429" t="e">
        <f t="shared" si="109"/>
        <v>#N/A</v>
      </c>
      <c r="P429" t="b">
        <f t="shared" si="92"/>
        <v>0</v>
      </c>
      <c r="Q429" t="e">
        <f t="shared" si="110"/>
        <v>#N/A</v>
      </c>
      <c r="R429" t="e">
        <f t="shared" si="111"/>
        <v>#N/A</v>
      </c>
      <c r="S429" t="e">
        <f t="shared" si="112"/>
        <v>#N/A</v>
      </c>
      <c r="T429" t="e">
        <f t="shared" si="113"/>
        <v>#N/A</v>
      </c>
      <c r="U429" t="e">
        <f t="shared" si="114"/>
        <v>#N/A</v>
      </c>
      <c r="W429" t="e">
        <f t="shared" si="115"/>
        <v>#N/A</v>
      </c>
      <c r="X429" t="e">
        <f t="shared" si="116"/>
        <v>#N/A</v>
      </c>
    </row>
    <row r="430" spans="1:24" x14ac:dyDescent="0.25">
      <c r="A430" s="15">
        <v>429</v>
      </c>
      <c r="B430" s="15"/>
      <c r="C430" s="15"/>
      <c r="D430" s="15"/>
      <c r="F430" s="6" t="e">
        <f>IF(ISNUMBER(B430),B430-'BG det.'!$L$5,NA())</f>
        <v>#N/A</v>
      </c>
      <c r="G430" t="e">
        <f>IF(ISNUMBER(C430),C430-'BG det.'!$M$5,NA())</f>
        <v>#N/A</v>
      </c>
      <c r="H430" t="e">
        <f>IF(ISNUMBER(D430),D430-'BG det.'!$N$5,NA())</f>
        <v>#N/A</v>
      </c>
      <c r="J430" t="e">
        <f t="shared" si="105"/>
        <v>#N/A</v>
      </c>
      <c r="K430" t="e">
        <f t="shared" si="106"/>
        <v>#N/A</v>
      </c>
      <c r="L430" t="e">
        <f t="shared" si="107"/>
        <v>#N/A</v>
      </c>
      <c r="M430" t="e">
        <f t="shared" si="108"/>
        <v>#N/A</v>
      </c>
      <c r="N430" t="e">
        <f t="shared" si="109"/>
        <v>#N/A</v>
      </c>
      <c r="P430" t="b">
        <f t="shared" si="92"/>
        <v>0</v>
      </c>
      <c r="Q430" t="e">
        <f t="shared" si="110"/>
        <v>#N/A</v>
      </c>
      <c r="R430" t="e">
        <f t="shared" si="111"/>
        <v>#N/A</v>
      </c>
      <c r="S430" t="e">
        <f t="shared" si="112"/>
        <v>#N/A</v>
      </c>
      <c r="T430" t="e">
        <f t="shared" si="113"/>
        <v>#N/A</v>
      </c>
      <c r="U430" t="e">
        <f t="shared" si="114"/>
        <v>#N/A</v>
      </c>
      <c r="W430" t="e">
        <f t="shared" si="115"/>
        <v>#N/A</v>
      </c>
      <c r="X430" t="e">
        <f t="shared" si="116"/>
        <v>#N/A</v>
      </c>
    </row>
    <row r="431" spans="1:24" x14ac:dyDescent="0.25">
      <c r="A431" s="15">
        <v>430</v>
      </c>
      <c r="B431" s="15"/>
      <c r="C431" s="15"/>
      <c r="D431" s="15"/>
      <c r="F431" s="6" t="e">
        <f>IF(ISNUMBER(B431),B431-'BG det.'!$L$5,NA())</f>
        <v>#N/A</v>
      </c>
      <c r="G431" t="e">
        <f>IF(ISNUMBER(C431),C431-'BG det.'!$M$5,NA())</f>
        <v>#N/A</v>
      </c>
      <c r="H431" t="e">
        <f>IF(ISNUMBER(D431),D431-'BG det.'!$N$5,NA())</f>
        <v>#N/A</v>
      </c>
      <c r="J431" t="e">
        <f t="shared" si="105"/>
        <v>#N/A</v>
      </c>
      <c r="K431" t="e">
        <f t="shared" si="106"/>
        <v>#N/A</v>
      </c>
      <c r="L431" t="e">
        <f t="shared" si="107"/>
        <v>#N/A</v>
      </c>
      <c r="M431" t="e">
        <f t="shared" si="108"/>
        <v>#N/A</v>
      </c>
      <c r="N431" t="e">
        <f t="shared" si="109"/>
        <v>#N/A</v>
      </c>
      <c r="P431" t="b">
        <f t="shared" si="92"/>
        <v>0</v>
      </c>
      <c r="Q431" t="e">
        <f t="shared" si="110"/>
        <v>#N/A</v>
      </c>
      <c r="R431" t="e">
        <f t="shared" si="111"/>
        <v>#N/A</v>
      </c>
      <c r="S431" t="e">
        <f t="shared" si="112"/>
        <v>#N/A</v>
      </c>
      <c r="T431" t="e">
        <f t="shared" si="113"/>
        <v>#N/A</v>
      </c>
      <c r="U431" t="e">
        <f t="shared" si="114"/>
        <v>#N/A</v>
      </c>
      <c r="W431" t="e">
        <f t="shared" si="115"/>
        <v>#N/A</v>
      </c>
      <c r="X431" t="e">
        <f t="shared" si="116"/>
        <v>#N/A</v>
      </c>
    </row>
    <row r="432" spans="1:24" x14ac:dyDescent="0.25">
      <c r="A432" s="15">
        <v>431</v>
      </c>
      <c r="B432" s="15"/>
      <c r="C432" s="15"/>
      <c r="D432" s="15"/>
      <c r="F432" s="6" t="e">
        <f>IF(ISNUMBER(B432),B432-'BG det.'!$L$5,NA())</f>
        <v>#N/A</v>
      </c>
      <c r="G432" t="e">
        <f>IF(ISNUMBER(C432),C432-'BG det.'!$M$5,NA())</f>
        <v>#N/A</v>
      </c>
      <c r="H432" t="e">
        <f>IF(ISNUMBER(D432),D432-'BG det.'!$N$5,NA())</f>
        <v>#N/A</v>
      </c>
      <c r="J432" t="e">
        <f t="shared" si="105"/>
        <v>#N/A</v>
      </c>
      <c r="K432" t="e">
        <f t="shared" si="106"/>
        <v>#N/A</v>
      </c>
      <c r="L432" t="e">
        <f t="shared" si="107"/>
        <v>#N/A</v>
      </c>
      <c r="M432" t="e">
        <f t="shared" si="108"/>
        <v>#N/A</v>
      </c>
      <c r="N432" t="e">
        <f t="shared" si="109"/>
        <v>#N/A</v>
      </c>
      <c r="P432" t="b">
        <f t="shared" si="92"/>
        <v>0</v>
      </c>
      <c r="Q432" t="e">
        <f t="shared" si="110"/>
        <v>#N/A</v>
      </c>
      <c r="R432" t="e">
        <f t="shared" si="111"/>
        <v>#N/A</v>
      </c>
      <c r="S432" t="e">
        <f t="shared" si="112"/>
        <v>#N/A</v>
      </c>
      <c r="T432" t="e">
        <f t="shared" si="113"/>
        <v>#N/A</v>
      </c>
      <c r="U432" t="e">
        <f t="shared" si="114"/>
        <v>#N/A</v>
      </c>
      <c r="W432" t="e">
        <f t="shared" si="115"/>
        <v>#N/A</v>
      </c>
      <c r="X432" t="e">
        <f t="shared" si="116"/>
        <v>#N/A</v>
      </c>
    </row>
    <row r="433" spans="1:24" x14ac:dyDescent="0.25">
      <c r="A433" s="15">
        <v>432</v>
      </c>
      <c r="B433" s="15"/>
      <c r="C433" s="15"/>
      <c r="D433" s="15"/>
      <c r="F433" s="6" t="e">
        <f>IF(ISNUMBER(B433),B433-'BG det.'!$L$5,NA())</f>
        <v>#N/A</v>
      </c>
      <c r="G433" t="e">
        <f>IF(ISNUMBER(C433),C433-'BG det.'!$M$5,NA())</f>
        <v>#N/A</v>
      </c>
      <c r="H433" t="e">
        <f>IF(ISNUMBER(D433),D433-'BG det.'!$N$5,NA())</f>
        <v>#N/A</v>
      </c>
      <c r="J433" t="e">
        <f t="shared" si="105"/>
        <v>#N/A</v>
      </c>
      <c r="K433" t="e">
        <f t="shared" si="106"/>
        <v>#N/A</v>
      </c>
      <c r="L433" t="e">
        <f t="shared" si="107"/>
        <v>#N/A</v>
      </c>
      <c r="M433" t="e">
        <f t="shared" si="108"/>
        <v>#N/A</v>
      </c>
      <c r="N433" t="e">
        <f t="shared" si="109"/>
        <v>#N/A</v>
      </c>
      <c r="P433" t="b">
        <f t="shared" si="92"/>
        <v>0</v>
      </c>
      <c r="Q433" t="e">
        <f t="shared" si="110"/>
        <v>#N/A</v>
      </c>
      <c r="R433" t="e">
        <f t="shared" si="111"/>
        <v>#N/A</v>
      </c>
      <c r="S433" t="e">
        <f t="shared" si="112"/>
        <v>#N/A</v>
      </c>
      <c r="T433" t="e">
        <f t="shared" si="113"/>
        <v>#N/A</v>
      </c>
      <c r="U433" t="e">
        <f t="shared" si="114"/>
        <v>#N/A</v>
      </c>
      <c r="W433" t="e">
        <f t="shared" si="115"/>
        <v>#N/A</v>
      </c>
      <c r="X433" t="e">
        <f t="shared" si="116"/>
        <v>#N/A</v>
      </c>
    </row>
    <row r="434" spans="1:24" x14ac:dyDescent="0.25">
      <c r="A434" s="15">
        <v>433</v>
      </c>
      <c r="B434" s="15"/>
      <c r="C434" s="15"/>
      <c r="D434" s="15"/>
      <c r="F434" s="6" t="e">
        <f>IF(ISNUMBER(B434),B434-'BG det.'!$L$5,NA())</f>
        <v>#N/A</v>
      </c>
      <c r="G434" t="e">
        <f>IF(ISNUMBER(C434),C434-'BG det.'!$M$5,NA())</f>
        <v>#N/A</v>
      </c>
      <c r="H434" t="e">
        <f>IF(ISNUMBER(D434),D434-'BG det.'!$N$5,NA())</f>
        <v>#N/A</v>
      </c>
      <c r="J434" t="e">
        <f t="shared" si="105"/>
        <v>#N/A</v>
      </c>
      <c r="K434" t="e">
        <f t="shared" si="106"/>
        <v>#N/A</v>
      </c>
      <c r="L434" t="e">
        <f t="shared" si="107"/>
        <v>#N/A</v>
      </c>
      <c r="M434" t="e">
        <f t="shared" si="108"/>
        <v>#N/A</v>
      </c>
      <c r="N434" t="e">
        <f t="shared" si="109"/>
        <v>#N/A</v>
      </c>
      <c r="P434" t="b">
        <f t="shared" si="92"/>
        <v>0</v>
      </c>
      <c r="Q434" t="e">
        <f t="shared" si="110"/>
        <v>#N/A</v>
      </c>
      <c r="R434" t="e">
        <f t="shared" si="111"/>
        <v>#N/A</v>
      </c>
      <c r="S434" t="e">
        <f t="shared" si="112"/>
        <v>#N/A</v>
      </c>
      <c r="T434" t="e">
        <f t="shared" si="113"/>
        <v>#N/A</v>
      </c>
      <c r="U434" t="e">
        <f t="shared" si="114"/>
        <v>#N/A</v>
      </c>
      <c r="W434" t="e">
        <f t="shared" si="115"/>
        <v>#N/A</v>
      </c>
      <c r="X434" t="e">
        <f t="shared" si="116"/>
        <v>#N/A</v>
      </c>
    </row>
    <row r="435" spans="1:24" x14ac:dyDescent="0.25">
      <c r="A435" s="15">
        <v>434</v>
      </c>
      <c r="B435" s="15"/>
      <c r="C435" s="15"/>
      <c r="D435" s="15"/>
      <c r="F435" s="6" t="e">
        <f>IF(ISNUMBER(B435),B435-'BG det.'!$L$5,NA())</f>
        <v>#N/A</v>
      </c>
      <c r="G435" t="e">
        <f>IF(ISNUMBER(C435),C435-'BG det.'!$M$5,NA())</f>
        <v>#N/A</v>
      </c>
      <c r="H435" t="e">
        <f>IF(ISNUMBER(D435),D435-'BG det.'!$N$5,NA())</f>
        <v>#N/A</v>
      </c>
      <c r="J435" t="e">
        <f t="shared" si="105"/>
        <v>#N/A</v>
      </c>
      <c r="K435" t="e">
        <f t="shared" si="106"/>
        <v>#N/A</v>
      </c>
      <c r="L435" t="e">
        <f t="shared" si="107"/>
        <v>#N/A</v>
      </c>
      <c r="M435" t="e">
        <f t="shared" si="108"/>
        <v>#N/A</v>
      </c>
      <c r="N435" t="e">
        <f t="shared" si="109"/>
        <v>#N/A</v>
      </c>
      <c r="P435" t="b">
        <f t="shared" si="92"/>
        <v>0</v>
      </c>
      <c r="Q435" t="e">
        <f t="shared" si="110"/>
        <v>#N/A</v>
      </c>
      <c r="R435" t="e">
        <f t="shared" si="111"/>
        <v>#N/A</v>
      </c>
      <c r="S435" t="e">
        <f t="shared" si="112"/>
        <v>#N/A</v>
      </c>
      <c r="T435" t="e">
        <f t="shared" si="113"/>
        <v>#N/A</v>
      </c>
      <c r="U435" t="e">
        <f t="shared" si="114"/>
        <v>#N/A</v>
      </c>
      <c r="W435" t="e">
        <f t="shared" si="115"/>
        <v>#N/A</v>
      </c>
      <c r="X435" t="e">
        <f t="shared" si="116"/>
        <v>#N/A</v>
      </c>
    </row>
    <row r="436" spans="1:24" x14ac:dyDescent="0.25">
      <c r="A436" s="15">
        <v>435</v>
      </c>
      <c r="B436" s="15"/>
      <c r="C436" s="15"/>
      <c r="D436" s="15"/>
      <c r="F436" s="6" t="e">
        <f>IF(ISNUMBER(B436),B436-'BG det.'!$L$5,NA())</f>
        <v>#N/A</v>
      </c>
      <c r="G436" t="e">
        <f>IF(ISNUMBER(C436),C436-'BG det.'!$M$5,NA())</f>
        <v>#N/A</v>
      </c>
      <c r="H436" t="e">
        <f>IF(ISNUMBER(D436),D436-'BG det.'!$N$5,NA())</f>
        <v>#N/A</v>
      </c>
      <c r="J436" t="e">
        <f t="shared" si="105"/>
        <v>#N/A</v>
      </c>
      <c r="K436" t="e">
        <f t="shared" si="106"/>
        <v>#N/A</v>
      </c>
      <c r="L436" t="e">
        <f t="shared" si="107"/>
        <v>#N/A</v>
      </c>
      <c r="M436" t="e">
        <f t="shared" si="108"/>
        <v>#N/A</v>
      </c>
      <c r="N436" t="e">
        <f t="shared" si="109"/>
        <v>#N/A</v>
      </c>
      <c r="P436" t="b">
        <f t="shared" si="92"/>
        <v>0</v>
      </c>
      <c r="Q436" t="e">
        <f t="shared" si="110"/>
        <v>#N/A</v>
      </c>
      <c r="R436" t="e">
        <f t="shared" si="111"/>
        <v>#N/A</v>
      </c>
      <c r="S436" t="e">
        <f t="shared" si="112"/>
        <v>#N/A</v>
      </c>
      <c r="T436" t="e">
        <f t="shared" si="113"/>
        <v>#N/A</v>
      </c>
      <c r="U436" t="e">
        <f t="shared" si="114"/>
        <v>#N/A</v>
      </c>
      <c r="W436" t="e">
        <f t="shared" si="115"/>
        <v>#N/A</v>
      </c>
      <c r="X436" t="e">
        <f t="shared" si="116"/>
        <v>#N/A</v>
      </c>
    </row>
    <row r="437" spans="1:24" x14ac:dyDescent="0.25">
      <c r="A437" s="15">
        <v>436</v>
      </c>
      <c r="B437" s="15"/>
      <c r="C437" s="15"/>
      <c r="D437" s="15"/>
      <c r="F437" s="6" t="e">
        <f>IF(ISNUMBER(B437),B437-'BG det.'!$L$5,NA())</f>
        <v>#N/A</v>
      </c>
      <c r="G437" t="e">
        <f>IF(ISNUMBER(C437),C437-'BG det.'!$M$5,NA())</f>
        <v>#N/A</v>
      </c>
      <c r="H437" t="e">
        <f>IF(ISNUMBER(D437),D437-'BG det.'!$N$5,NA())</f>
        <v>#N/A</v>
      </c>
      <c r="J437" t="e">
        <f t="shared" si="105"/>
        <v>#N/A</v>
      </c>
      <c r="K437" t="e">
        <f t="shared" si="106"/>
        <v>#N/A</v>
      </c>
      <c r="L437" t="e">
        <f t="shared" si="107"/>
        <v>#N/A</v>
      </c>
      <c r="M437" t="e">
        <f t="shared" si="108"/>
        <v>#N/A</v>
      </c>
      <c r="N437" t="e">
        <f t="shared" si="109"/>
        <v>#N/A</v>
      </c>
      <c r="P437" t="b">
        <f t="shared" si="92"/>
        <v>0</v>
      </c>
      <c r="Q437" t="e">
        <f t="shared" si="110"/>
        <v>#N/A</v>
      </c>
      <c r="R437" t="e">
        <f t="shared" si="111"/>
        <v>#N/A</v>
      </c>
      <c r="S437" t="e">
        <f t="shared" si="112"/>
        <v>#N/A</v>
      </c>
      <c r="T437" t="e">
        <f t="shared" si="113"/>
        <v>#N/A</v>
      </c>
      <c r="U437" t="e">
        <f t="shared" si="114"/>
        <v>#N/A</v>
      </c>
      <c r="W437" t="e">
        <f t="shared" si="115"/>
        <v>#N/A</v>
      </c>
      <c r="X437" t="e">
        <f t="shared" si="116"/>
        <v>#N/A</v>
      </c>
    </row>
    <row r="438" spans="1:24" x14ac:dyDescent="0.25">
      <c r="A438" s="15">
        <v>437</v>
      </c>
      <c r="B438" s="15"/>
      <c r="C438" s="15"/>
      <c r="D438" s="15"/>
      <c r="F438" s="6" t="e">
        <f>IF(ISNUMBER(B438),B438-'BG det.'!$L$5,NA())</f>
        <v>#N/A</v>
      </c>
      <c r="G438" t="e">
        <f>IF(ISNUMBER(C438),C438-'BG det.'!$M$5,NA())</f>
        <v>#N/A</v>
      </c>
      <c r="H438" t="e">
        <f>IF(ISNUMBER(D438),D438-'BG det.'!$N$5,NA())</f>
        <v>#N/A</v>
      </c>
      <c r="J438" t="e">
        <f t="shared" si="105"/>
        <v>#N/A</v>
      </c>
      <c r="K438" t="e">
        <f t="shared" si="106"/>
        <v>#N/A</v>
      </c>
      <c r="L438" t="e">
        <f t="shared" si="107"/>
        <v>#N/A</v>
      </c>
      <c r="M438" t="e">
        <f t="shared" si="108"/>
        <v>#N/A</v>
      </c>
      <c r="N438" t="e">
        <f t="shared" si="109"/>
        <v>#N/A</v>
      </c>
      <c r="P438" t="b">
        <f t="shared" si="92"/>
        <v>0</v>
      </c>
      <c r="Q438" t="e">
        <f t="shared" si="110"/>
        <v>#N/A</v>
      </c>
      <c r="R438" t="e">
        <f t="shared" si="111"/>
        <v>#N/A</v>
      </c>
      <c r="S438" t="e">
        <f t="shared" si="112"/>
        <v>#N/A</v>
      </c>
      <c r="T438" t="e">
        <f t="shared" si="113"/>
        <v>#N/A</v>
      </c>
      <c r="U438" t="e">
        <f t="shared" si="114"/>
        <v>#N/A</v>
      </c>
      <c r="W438" t="e">
        <f t="shared" si="115"/>
        <v>#N/A</v>
      </c>
      <c r="X438" t="e">
        <f t="shared" si="116"/>
        <v>#N/A</v>
      </c>
    </row>
    <row r="439" spans="1:24" x14ac:dyDescent="0.25">
      <c r="A439" s="15">
        <v>438</v>
      </c>
      <c r="B439" s="15"/>
      <c r="C439" s="15"/>
      <c r="D439" s="15"/>
      <c r="F439" s="6" t="e">
        <f>IF(ISNUMBER(B439),B439-'BG det.'!$L$5,NA())</f>
        <v>#N/A</v>
      </c>
      <c r="G439" t="e">
        <f>IF(ISNUMBER(C439),C439-'BG det.'!$M$5,NA())</f>
        <v>#N/A</v>
      </c>
      <c r="H439" t="e">
        <f>IF(ISNUMBER(D439),D439-'BG det.'!$N$5,NA())</f>
        <v>#N/A</v>
      </c>
      <c r="J439" t="e">
        <f t="shared" si="105"/>
        <v>#N/A</v>
      </c>
      <c r="K439" t="e">
        <f t="shared" si="106"/>
        <v>#N/A</v>
      </c>
      <c r="L439" t="e">
        <f t="shared" si="107"/>
        <v>#N/A</v>
      </c>
      <c r="M439" t="e">
        <f t="shared" si="108"/>
        <v>#N/A</v>
      </c>
      <c r="N439" t="e">
        <f t="shared" si="109"/>
        <v>#N/A</v>
      </c>
      <c r="P439" t="b">
        <f t="shared" si="92"/>
        <v>0</v>
      </c>
      <c r="Q439" t="e">
        <f t="shared" si="110"/>
        <v>#N/A</v>
      </c>
      <c r="R439" t="e">
        <f t="shared" si="111"/>
        <v>#N/A</v>
      </c>
      <c r="S439" t="e">
        <f t="shared" si="112"/>
        <v>#N/A</v>
      </c>
      <c r="T439" t="e">
        <f t="shared" si="113"/>
        <v>#N/A</v>
      </c>
      <c r="U439" t="e">
        <f t="shared" si="114"/>
        <v>#N/A</v>
      </c>
      <c r="W439" t="e">
        <f t="shared" si="115"/>
        <v>#N/A</v>
      </c>
      <c r="X439" t="e">
        <f t="shared" si="116"/>
        <v>#N/A</v>
      </c>
    </row>
    <row r="440" spans="1:24" x14ac:dyDescent="0.25">
      <c r="A440" s="15">
        <v>439</v>
      </c>
      <c r="B440" s="15"/>
      <c r="C440" s="15"/>
      <c r="D440" s="15"/>
      <c r="F440" s="6" t="e">
        <f>IF(ISNUMBER(B440),B440-'BG det.'!$L$5,NA())</f>
        <v>#N/A</v>
      </c>
      <c r="G440" t="e">
        <f>IF(ISNUMBER(C440),C440-'BG det.'!$M$5,NA())</f>
        <v>#N/A</v>
      </c>
      <c r="H440" t="e">
        <f>IF(ISNUMBER(D440),D440-'BG det.'!$N$5,NA())</f>
        <v>#N/A</v>
      </c>
      <c r="J440" t="e">
        <f t="shared" si="105"/>
        <v>#N/A</v>
      </c>
      <c r="K440" t="e">
        <f t="shared" si="106"/>
        <v>#N/A</v>
      </c>
      <c r="L440" t="e">
        <f t="shared" si="107"/>
        <v>#N/A</v>
      </c>
      <c r="M440" t="e">
        <f t="shared" si="108"/>
        <v>#N/A</v>
      </c>
      <c r="N440" t="e">
        <f t="shared" si="109"/>
        <v>#N/A</v>
      </c>
      <c r="P440" t="b">
        <f t="shared" si="92"/>
        <v>0</v>
      </c>
      <c r="Q440" t="e">
        <f t="shared" si="110"/>
        <v>#N/A</v>
      </c>
      <c r="R440" t="e">
        <f t="shared" si="111"/>
        <v>#N/A</v>
      </c>
      <c r="S440" t="e">
        <f t="shared" si="112"/>
        <v>#N/A</v>
      </c>
      <c r="T440" t="e">
        <f t="shared" si="113"/>
        <v>#N/A</v>
      </c>
      <c r="U440" t="e">
        <f t="shared" si="114"/>
        <v>#N/A</v>
      </c>
      <c r="W440" t="e">
        <f t="shared" si="115"/>
        <v>#N/A</v>
      </c>
      <c r="X440" t="e">
        <f t="shared" si="116"/>
        <v>#N/A</v>
      </c>
    </row>
    <row r="441" spans="1:24" x14ac:dyDescent="0.25">
      <c r="A441" s="15">
        <v>440</v>
      </c>
      <c r="B441" s="15"/>
      <c r="C441" s="15"/>
      <c r="D441" s="15"/>
      <c r="F441" s="6" t="e">
        <f>IF(ISNUMBER(B441),B441-'BG det.'!$L$5,NA())</f>
        <v>#N/A</v>
      </c>
      <c r="G441" t="e">
        <f>IF(ISNUMBER(C441),C441-'BG det.'!$M$5,NA())</f>
        <v>#N/A</v>
      </c>
      <c r="H441" t="e">
        <f>IF(ISNUMBER(D441),D441-'BG det.'!$N$5,NA())</f>
        <v>#N/A</v>
      </c>
      <c r="J441" t="e">
        <f t="shared" si="105"/>
        <v>#N/A</v>
      </c>
      <c r="K441" t="e">
        <f t="shared" si="106"/>
        <v>#N/A</v>
      </c>
      <c r="L441" t="e">
        <f t="shared" si="107"/>
        <v>#N/A</v>
      </c>
      <c r="M441" t="e">
        <f t="shared" si="108"/>
        <v>#N/A</v>
      </c>
      <c r="N441" t="e">
        <f t="shared" si="109"/>
        <v>#N/A</v>
      </c>
      <c r="P441" t="b">
        <f t="shared" si="92"/>
        <v>0</v>
      </c>
      <c r="Q441" t="e">
        <f t="shared" si="110"/>
        <v>#N/A</v>
      </c>
      <c r="R441" t="e">
        <f t="shared" si="111"/>
        <v>#N/A</v>
      </c>
      <c r="S441" t="e">
        <f t="shared" si="112"/>
        <v>#N/A</v>
      </c>
      <c r="T441" t="e">
        <f t="shared" si="113"/>
        <v>#N/A</v>
      </c>
      <c r="U441" t="e">
        <f t="shared" si="114"/>
        <v>#N/A</v>
      </c>
      <c r="W441" t="e">
        <f t="shared" si="115"/>
        <v>#N/A</v>
      </c>
      <c r="X441" t="e">
        <f t="shared" si="116"/>
        <v>#N/A</v>
      </c>
    </row>
    <row r="442" spans="1:24" x14ac:dyDescent="0.25">
      <c r="A442" s="15">
        <v>441</v>
      </c>
      <c r="B442" s="15"/>
      <c r="C442" s="15"/>
      <c r="D442" s="15"/>
      <c r="F442" s="6" t="e">
        <f>IF(ISNUMBER(B442),B442-'BG det.'!$L$5,NA())</f>
        <v>#N/A</v>
      </c>
      <c r="G442" t="e">
        <f>IF(ISNUMBER(C442),C442-'BG det.'!$M$5,NA())</f>
        <v>#N/A</v>
      </c>
      <c r="H442" t="e">
        <f>IF(ISNUMBER(D442),D442-'BG det.'!$N$5,NA())</f>
        <v>#N/A</v>
      </c>
      <c r="J442" t="e">
        <f t="shared" si="105"/>
        <v>#N/A</v>
      </c>
      <c r="K442" t="e">
        <f t="shared" si="106"/>
        <v>#N/A</v>
      </c>
      <c r="L442" t="e">
        <f t="shared" si="107"/>
        <v>#N/A</v>
      </c>
      <c r="M442" t="e">
        <f t="shared" si="108"/>
        <v>#N/A</v>
      </c>
      <c r="N442" t="e">
        <f t="shared" si="109"/>
        <v>#N/A</v>
      </c>
      <c r="P442" t="b">
        <f t="shared" si="92"/>
        <v>0</v>
      </c>
      <c r="Q442" t="e">
        <f t="shared" si="110"/>
        <v>#N/A</v>
      </c>
      <c r="R442" t="e">
        <f t="shared" si="111"/>
        <v>#N/A</v>
      </c>
      <c r="S442" t="e">
        <f t="shared" si="112"/>
        <v>#N/A</v>
      </c>
      <c r="T442" t="e">
        <f t="shared" si="113"/>
        <v>#N/A</v>
      </c>
      <c r="U442" t="e">
        <f t="shared" si="114"/>
        <v>#N/A</v>
      </c>
      <c r="W442" t="e">
        <f t="shared" si="115"/>
        <v>#N/A</v>
      </c>
      <c r="X442" t="e">
        <f t="shared" si="116"/>
        <v>#N/A</v>
      </c>
    </row>
    <row r="443" spans="1:24" x14ac:dyDescent="0.25">
      <c r="A443" s="15">
        <v>442</v>
      </c>
      <c r="B443" s="15"/>
      <c r="C443" s="15"/>
      <c r="D443" s="15"/>
      <c r="F443" s="6" t="e">
        <f>IF(ISNUMBER(B443),B443-'BG det.'!$L$5,NA())</f>
        <v>#N/A</v>
      </c>
      <c r="G443" t="e">
        <f>IF(ISNUMBER(C443),C443-'BG det.'!$M$5,NA())</f>
        <v>#N/A</v>
      </c>
      <c r="H443" t="e">
        <f>IF(ISNUMBER(D443),D443-'BG det.'!$N$5,NA())</f>
        <v>#N/A</v>
      </c>
      <c r="J443" t="e">
        <f t="shared" si="105"/>
        <v>#N/A</v>
      </c>
      <c r="K443" t="e">
        <f t="shared" si="106"/>
        <v>#N/A</v>
      </c>
      <c r="L443" t="e">
        <f t="shared" si="107"/>
        <v>#N/A</v>
      </c>
      <c r="M443" t="e">
        <f t="shared" si="108"/>
        <v>#N/A</v>
      </c>
      <c r="N443" t="e">
        <f t="shared" si="109"/>
        <v>#N/A</v>
      </c>
      <c r="P443" t="b">
        <f t="shared" si="92"/>
        <v>0</v>
      </c>
      <c r="Q443" t="e">
        <f t="shared" si="110"/>
        <v>#N/A</v>
      </c>
      <c r="R443" t="e">
        <f t="shared" si="111"/>
        <v>#N/A</v>
      </c>
      <c r="S443" t="e">
        <f t="shared" si="112"/>
        <v>#N/A</v>
      </c>
      <c r="T443" t="e">
        <f t="shared" si="113"/>
        <v>#N/A</v>
      </c>
      <c r="U443" t="e">
        <f t="shared" si="114"/>
        <v>#N/A</v>
      </c>
      <c r="W443" t="e">
        <f t="shared" si="115"/>
        <v>#N/A</v>
      </c>
      <c r="X443" t="e">
        <f t="shared" si="116"/>
        <v>#N/A</v>
      </c>
    </row>
    <row r="444" spans="1:24" x14ac:dyDescent="0.25">
      <c r="A444" s="15">
        <v>443</v>
      </c>
      <c r="B444" s="15"/>
      <c r="C444" s="15"/>
      <c r="D444" s="15"/>
      <c r="F444" s="6" t="e">
        <f>IF(ISNUMBER(B444),B444-'BG det.'!$L$5,NA())</f>
        <v>#N/A</v>
      </c>
      <c r="G444" t="e">
        <f>IF(ISNUMBER(C444),C444-'BG det.'!$M$5,NA())</f>
        <v>#N/A</v>
      </c>
      <c r="H444" t="e">
        <f>IF(ISNUMBER(D444),D444-'BG det.'!$N$5,NA())</f>
        <v>#N/A</v>
      </c>
      <c r="J444" t="e">
        <f t="shared" si="105"/>
        <v>#N/A</v>
      </c>
      <c r="K444" t="e">
        <f t="shared" si="106"/>
        <v>#N/A</v>
      </c>
      <c r="L444" t="e">
        <f t="shared" si="107"/>
        <v>#N/A</v>
      </c>
      <c r="M444" t="e">
        <f t="shared" si="108"/>
        <v>#N/A</v>
      </c>
      <c r="N444" t="e">
        <f t="shared" si="109"/>
        <v>#N/A</v>
      </c>
      <c r="P444" t="b">
        <f t="shared" si="92"/>
        <v>0</v>
      </c>
      <c r="Q444" t="e">
        <f t="shared" si="110"/>
        <v>#N/A</v>
      </c>
      <c r="R444" t="e">
        <f t="shared" si="111"/>
        <v>#N/A</v>
      </c>
      <c r="S444" t="e">
        <f t="shared" si="112"/>
        <v>#N/A</v>
      </c>
      <c r="T444" t="e">
        <f t="shared" si="113"/>
        <v>#N/A</v>
      </c>
      <c r="U444" t="e">
        <f t="shared" si="114"/>
        <v>#N/A</v>
      </c>
      <c r="W444" t="e">
        <f t="shared" si="115"/>
        <v>#N/A</v>
      </c>
      <c r="X444" t="e">
        <f t="shared" si="116"/>
        <v>#N/A</v>
      </c>
    </row>
    <row r="445" spans="1:24" x14ac:dyDescent="0.25">
      <c r="A445" s="15">
        <v>444</v>
      </c>
      <c r="B445" s="15"/>
      <c r="C445" s="15"/>
      <c r="D445" s="15"/>
      <c r="F445" s="6" t="e">
        <f>IF(ISNUMBER(B445),B445-'BG det.'!$L$5,NA())</f>
        <v>#N/A</v>
      </c>
      <c r="G445" t="e">
        <f>IF(ISNUMBER(C445),C445-'BG det.'!$M$5,NA())</f>
        <v>#N/A</v>
      </c>
      <c r="H445" t="e">
        <f>IF(ISNUMBER(D445),D445-'BG det.'!$N$5,NA())</f>
        <v>#N/A</v>
      </c>
      <c r="J445" t="e">
        <f t="shared" si="105"/>
        <v>#N/A</v>
      </c>
      <c r="K445" t="e">
        <f t="shared" si="106"/>
        <v>#N/A</v>
      </c>
      <c r="L445" t="e">
        <f t="shared" si="107"/>
        <v>#N/A</v>
      </c>
      <c r="M445" t="e">
        <f t="shared" si="108"/>
        <v>#N/A</v>
      </c>
      <c r="N445" t="e">
        <f t="shared" si="109"/>
        <v>#N/A</v>
      </c>
      <c r="P445" t="b">
        <f t="shared" si="92"/>
        <v>0</v>
      </c>
      <c r="Q445" t="e">
        <f t="shared" si="110"/>
        <v>#N/A</v>
      </c>
      <c r="R445" t="e">
        <f t="shared" si="111"/>
        <v>#N/A</v>
      </c>
      <c r="S445" t="e">
        <f t="shared" si="112"/>
        <v>#N/A</v>
      </c>
      <c r="T445" t="e">
        <f t="shared" si="113"/>
        <v>#N/A</v>
      </c>
      <c r="U445" t="e">
        <f t="shared" si="114"/>
        <v>#N/A</v>
      </c>
      <c r="W445" t="e">
        <f t="shared" si="115"/>
        <v>#N/A</v>
      </c>
      <c r="X445" t="e">
        <f t="shared" si="116"/>
        <v>#N/A</v>
      </c>
    </row>
    <row r="446" spans="1:24" x14ac:dyDescent="0.25">
      <c r="A446" s="15">
        <v>445</v>
      </c>
      <c r="B446" s="15"/>
      <c r="C446" s="15"/>
      <c r="D446" s="15"/>
      <c r="F446" s="6" t="e">
        <f>IF(ISNUMBER(B446),B446-'BG det.'!$L$5,NA())</f>
        <v>#N/A</v>
      </c>
      <c r="G446" t="e">
        <f>IF(ISNUMBER(C446),C446-'BG det.'!$M$5,NA())</f>
        <v>#N/A</v>
      </c>
      <c r="H446" t="e">
        <f>IF(ISNUMBER(D446),D446-'BG det.'!$N$5,NA())</f>
        <v>#N/A</v>
      </c>
      <c r="J446" t="e">
        <f t="shared" si="105"/>
        <v>#N/A</v>
      </c>
      <c r="K446" t="e">
        <f t="shared" si="106"/>
        <v>#N/A</v>
      </c>
      <c r="L446" t="e">
        <f t="shared" si="107"/>
        <v>#N/A</v>
      </c>
      <c r="M446" t="e">
        <f t="shared" si="108"/>
        <v>#N/A</v>
      </c>
      <c r="N446" t="e">
        <f t="shared" si="109"/>
        <v>#N/A</v>
      </c>
      <c r="P446" t="b">
        <f t="shared" si="92"/>
        <v>0</v>
      </c>
      <c r="Q446" t="e">
        <f t="shared" si="110"/>
        <v>#N/A</v>
      </c>
      <c r="R446" t="e">
        <f t="shared" si="111"/>
        <v>#N/A</v>
      </c>
      <c r="S446" t="e">
        <f t="shared" si="112"/>
        <v>#N/A</v>
      </c>
      <c r="T446" t="e">
        <f t="shared" si="113"/>
        <v>#N/A</v>
      </c>
      <c r="U446" t="e">
        <f t="shared" si="114"/>
        <v>#N/A</v>
      </c>
      <c r="W446" t="e">
        <f t="shared" si="115"/>
        <v>#N/A</v>
      </c>
      <c r="X446" t="e">
        <f t="shared" si="116"/>
        <v>#N/A</v>
      </c>
    </row>
    <row r="447" spans="1:24" x14ac:dyDescent="0.25">
      <c r="A447" s="15">
        <v>446</v>
      </c>
      <c r="B447" s="15"/>
      <c r="C447" s="15"/>
      <c r="D447" s="15"/>
      <c r="F447" s="6" t="e">
        <f>IF(ISNUMBER(B447),B447-'BG det.'!$L$5,NA())</f>
        <v>#N/A</v>
      </c>
      <c r="G447" t="e">
        <f>IF(ISNUMBER(C447),C447-'BG det.'!$M$5,NA())</f>
        <v>#N/A</v>
      </c>
      <c r="H447" t="e">
        <f>IF(ISNUMBER(D447),D447-'BG det.'!$N$5,NA())</f>
        <v>#N/A</v>
      </c>
      <c r="J447" t="e">
        <f t="shared" si="105"/>
        <v>#N/A</v>
      </c>
      <c r="K447" t="e">
        <f t="shared" si="106"/>
        <v>#N/A</v>
      </c>
      <c r="L447" t="e">
        <f t="shared" si="107"/>
        <v>#N/A</v>
      </c>
      <c r="M447" t="e">
        <f t="shared" si="108"/>
        <v>#N/A</v>
      </c>
      <c r="N447" t="e">
        <f t="shared" si="109"/>
        <v>#N/A</v>
      </c>
      <c r="P447" t="b">
        <f t="shared" si="92"/>
        <v>0</v>
      </c>
      <c r="Q447" t="e">
        <f t="shared" si="110"/>
        <v>#N/A</v>
      </c>
      <c r="R447" t="e">
        <f t="shared" si="111"/>
        <v>#N/A</v>
      </c>
      <c r="S447" t="e">
        <f t="shared" si="112"/>
        <v>#N/A</v>
      </c>
      <c r="T447" t="e">
        <f t="shared" si="113"/>
        <v>#N/A</v>
      </c>
      <c r="U447" t="e">
        <f t="shared" si="114"/>
        <v>#N/A</v>
      </c>
      <c r="W447" t="e">
        <f t="shared" si="115"/>
        <v>#N/A</v>
      </c>
      <c r="X447" t="e">
        <f t="shared" si="116"/>
        <v>#N/A</v>
      </c>
    </row>
    <row r="448" spans="1:24" x14ac:dyDescent="0.25">
      <c r="A448" s="15">
        <v>447</v>
      </c>
      <c r="B448" s="15"/>
      <c r="C448" s="15"/>
      <c r="D448" s="15"/>
      <c r="F448" s="6" t="e">
        <f>IF(ISNUMBER(B448),B448-'BG det.'!$L$5,NA())</f>
        <v>#N/A</v>
      </c>
      <c r="G448" t="e">
        <f>IF(ISNUMBER(C448),C448-'BG det.'!$M$5,NA())</f>
        <v>#N/A</v>
      </c>
      <c r="H448" t="e">
        <f>IF(ISNUMBER(D448),D448-'BG det.'!$N$5,NA())</f>
        <v>#N/A</v>
      </c>
      <c r="J448" t="e">
        <f t="shared" si="105"/>
        <v>#N/A</v>
      </c>
      <c r="K448" t="e">
        <f t="shared" si="106"/>
        <v>#N/A</v>
      </c>
      <c r="L448" t="e">
        <f t="shared" si="107"/>
        <v>#N/A</v>
      </c>
      <c r="M448" t="e">
        <f t="shared" si="108"/>
        <v>#N/A</v>
      </c>
      <c r="N448" t="e">
        <f t="shared" si="109"/>
        <v>#N/A</v>
      </c>
      <c r="P448" t="b">
        <f t="shared" si="92"/>
        <v>0</v>
      </c>
      <c r="Q448" t="e">
        <f t="shared" si="110"/>
        <v>#N/A</v>
      </c>
      <c r="R448" t="e">
        <f t="shared" si="111"/>
        <v>#N/A</v>
      </c>
      <c r="S448" t="e">
        <f t="shared" si="112"/>
        <v>#N/A</v>
      </c>
      <c r="T448" t="e">
        <f t="shared" si="113"/>
        <v>#N/A</v>
      </c>
      <c r="U448" t="e">
        <f t="shared" si="114"/>
        <v>#N/A</v>
      </c>
      <c r="W448" t="e">
        <f t="shared" si="115"/>
        <v>#N/A</v>
      </c>
      <c r="X448" t="e">
        <f t="shared" si="116"/>
        <v>#N/A</v>
      </c>
    </row>
    <row r="449" spans="1:24" x14ac:dyDescent="0.25">
      <c r="A449" s="15">
        <v>448</v>
      </c>
      <c r="B449" s="15"/>
      <c r="C449" s="15"/>
      <c r="D449" s="15"/>
      <c r="F449" s="6" t="e">
        <f>IF(ISNUMBER(B449),B449-'BG det.'!$L$5,NA())</f>
        <v>#N/A</v>
      </c>
      <c r="G449" t="e">
        <f>IF(ISNUMBER(C449),C449-'BG det.'!$M$5,NA())</f>
        <v>#N/A</v>
      </c>
      <c r="H449" t="e">
        <f>IF(ISNUMBER(D449),D449-'BG det.'!$N$5,NA())</f>
        <v>#N/A</v>
      </c>
      <c r="J449" t="e">
        <f t="shared" si="105"/>
        <v>#N/A</v>
      </c>
      <c r="K449" t="e">
        <f t="shared" si="106"/>
        <v>#N/A</v>
      </c>
      <c r="L449" t="e">
        <f t="shared" si="107"/>
        <v>#N/A</v>
      </c>
      <c r="M449" t="e">
        <f t="shared" si="108"/>
        <v>#N/A</v>
      </c>
      <c r="N449" t="e">
        <f t="shared" si="109"/>
        <v>#N/A</v>
      </c>
      <c r="P449" t="b">
        <f t="shared" si="92"/>
        <v>0</v>
      </c>
      <c r="Q449" t="e">
        <f t="shared" si="110"/>
        <v>#N/A</v>
      </c>
      <c r="R449" t="e">
        <f t="shared" si="111"/>
        <v>#N/A</v>
      </c>
      <c r="S449" t="e">
        <f t="shared" si="112"/>
        <v>#N/A</v>
      </c>
      <c r="T449" t="e">
        <f t="shared" si="113"/>
        <v>#N/A</v>
      </c>
      <c r="U449" t="e">
        <f t="shared" si="114"/>
        <v>#N/A</v>
      </c>
      <c r="W449" t="e">
        <f t="shared" si="115"/>
        <v>#N/A</v>
      </c>
      <c r="X449" t="e">
        <f t="shared" si="116"/>
        <v>#N/A</v>
      </c>
    </row>
    <row r="450" spans="1:24" x14ac:dyDescent="0.25">
      <c r="A450" s="15">
        <v>449</v>
      </c>
      <c r="B450" s="15"/>
      <c r="C450" s="15"/>
      <c r="D450" s="15"/>
      <c r="F450" s="6" t="e">
        <f>IF(ISNUMBER(B450),B450-'BG det.'!$L$5,NA())</f>
        <v>#N/A</v>
      </c>
      <c r="G450" t="e">
        <f>IF(ISNUMBER(C450),C450-'BG det.'!$M$5,NA())</f>
        <v>#N/A</v>
      </c>
      <c r="H450" t="e">
        <f>IF(ISNUMBER(D450),D450-'BG det.'!$N$5,NA())</f>
        <v>#N/A</v>
      </c>
      <c r="J450" t="e">
        <f t="shared" si="105"/>
        <v>#N/A</v>
      </c>
      <c r="K450" t="e">
        <f t="shared" si="106"/>
        <v>#N/A</v>
      </c>
      <c r="L450" t="e">
        <f t="shared" si="107"/>
        <v>#N/A</v>
      </c>
      <c r="M450" t="e">
        <f t="shared" si="108"/>
        <v>#N/A</v>
      </c>
      <c r="N450" t="e">
        <f t="shared" si="109"/>
        <v>#N/A</v>
      </c>
      <c r="P450" t="b">
        <f t="shared" si="92"/>
        <v>0</v>
      </c>
      <c r="Q450" t="e">
        <f t="shared" si="110"/>
        <v>#N/A</v>
      </c>
      <c r="R450" t="e">
        <f t="shared" si="111"/>
        <v>#N/A</v>
      </c>
      <c r="S450" t="e">
        <f t="shared" si="112"/>
        <v>#N/A</v>
      </c>
      <c r="T450" t="e">
        <f t="shared" si="113"/>
        <v>#N/A</v>
      </c>
      <c r="U450" t="e">
        <f t="shared" si="114"/>
        <v>#N/A</v>
      </c>
      <c r="W450" t="e">
        <f t="shared" si="115"/>
        <v>#N/A</v>
      </c>
      <c r="X450" t="e">
        <f t="shared" si="116"/>
        <v>#N/A</v>
      </c>
    </row>
    <row r="451" spans="1:24" x14ac:dyDescent="0.25">
      <c r="A451" s="15">
        <v>450</v>
      </c>
      <c r="B451" s="15"/>
      <c r="C451" s="15"/>
      <c r="D451" s="15"/>
      <c r="F451" s="6" t="e">
        <f>IF(ISNUMBER(B451),B451-'BG det.'!$L$5,NA())</f>
        <v>#N/A</v>
      </c>
      <c r="G451" t="e">
        <f>IF(ISNUMBER(C451),C451-'BG det.'!$M$5,NA())</f>
        <v>#N/A</v>
      </c>
      <c r="H451" t="e">
        <f>IF(ISNUMBER(D451),D451-'BG det.'!$N$5,NA())</f>
        <v>#N/A</v>
      </c>
      <c r="J451" t="e">
        <f t="shared" si="105"/>
        <v>#N/A</v>
      </c>
      <c r="K451" t="e">
        <f t="shared" si="106"/>
        <v>#N/A</v>
      </c>
      <c r="L451" t="e">
        <f t="shared" si="107"/>
        <v>#N/A</v>
      </c>
      <c r="M451" t="e">
        <f t="shared" si="108"/>
        <v>#N/A</v>
      </c>
      <c r="N451" t="e">
        <f t="shared" si="109"/>
        <v>#N/A</v>
      </c>
      <c r="P451" t="b">
        <f t="shared" ref="P451:P514" si="117">IF(ISNUMBER(B451),IF(AND(F451&gt;$AB$2,F451&lt;$AC$2,G451&gt;$AB$3,G451&lt;$AC$3,H451&gt;$AB$4,H451&lt;$AC$4),TRUE,FALSE),FALSE)</f>
        <v>0</v>
      </c>
      <c r="Q451" t="e">
        <f t="shared" si="110"/>
        <v>#N/A</v>
      </c>
      <c r="R451" t="e">
        <f t="shared" si="111"/>
        <v>#N/A</v>
      </c>
      <c r="S451" t="e">
        <f t="shared" si="112"/>
        <v>#N/A</v>
      </c>
      <c r="T451" t="e">
        <f t="shared" si="113"/>
        <v>#N/A</v>
      </c>
      <c r="U451" t="e">
        <f t="shared" si="114"/>
        <v>#N/A</v>
      </c>
      <c r="W451" t="e">
        <f t="shared" si="115"/>
        <v>#N/A</v>
      </c>
      <c r="X451" t="e">
        <f t="shared" si="116"/>
        <v>#N/A</v>
      </c>
    </row>
    <row r="452" spans="1:24" x14ac:dyDescent="0.25">
      <c r="A452" s="15">
        <v>451</v>
      </c>
      <c r="B452" s="15"/>
      <c r="C452" s="15"/>
      <c r="D452" s="15"/>
      <c r="F452" s="6" t="e">
        <f>IF(ISNUMBER(B452),B452-'BG det.'!$L$5,NA())</f>
        <v>#N/A</v>
      </c>
      <c r="G452" t="e">
        <f>IF(ISNUMBER(C452),C452-'BG det.'!$M$5,NA())</f>
        <v>#N/A</v>
      </c>
      <c r="H452" t="e">
        <f>IF(ISNUMBER(D452),D452-'BG det.'!$N$5,NA())</f>
        <v>#N/A</v>
      </c>
      <c r="J452" t="e">
        <f t="shared" si="105"/>
        <v>#N/A</v>
      </c>
      <c r="K452" t="e">
        <f t="shared" si="106"/>
        <v>#N/A</v>
      </c>
      <c r="L452" t="e">
        <f t="shared" si="107"/>
        <v>#N/A</v>
      </c>
      <c r="M452" t="e">
        <f t="shared" si="108"/>
        <v>#N/A</v>
      </c>
      <c r="N452" t="e">
        <f t="shared" si="109"/>
        <v>#N/A</v>
      </c>
      <c r="P452" t="b">
        <f t="shared" si="117"/>
        <v>0</v>
      </c>
      <c r="Q452" t="e">
        <f t="shared" si="110"/>
        <v>#N/A</v>
      </c>
      <c r="R452" t="e">
        <f t="shared" si="111"/>
        <v>#N/A</v>
      </c>
      <c r="S452" t="e">
        <f t="shared" si="112"/>
        <v>#N/A</v>
      </c>
      <c r="T452" t="e">
        <f t="shared" si="113"/>
        <v>#N/A</v>
      </c>
      <c r="U452" t="e">
        <f t="shared" si="114"/>
        <v>#N/A</v>
      </c>
      <c r="W452" t="e">
        <f t="shared" si="115"/>
        <v>#N/A</v>
      </c>
      <c r="X452" t="e">
        <f t="shared" si="116"/>
        <v>#N/A</v>
      </c>
    </row>
    <row r="453" spans="1:24" x14ac:dyDescent="0.25">
      <c r="A453" s="15">
        <v>452</v>
      </c>
      <c r="B453" s="15"/>
      <c r="C453" s="15"/>
      <c r="D453" s="15"/>
      <c r="F453" s="6" t="e">
        <f>IF(ISNUMBER(B453),B453-'BG det.'!$L$5,NA())</f>
        <v>#N/A</v>
      </c>
      <c r="G453" t="e">
        <f>IF(ISNUMBER(C453),C453-'BG det.'!$M$5,NA())</f>
        <v>#N/A</v>
      </c>
      <c r="H453" t="e">
        <f>IF(ISNUMBER(D453),D453-'BG det.'!$N$5,NA())</f>
        <v>#N/A</v>
      </c>
      <c r="J453" t="e">
        <f t="shared" si="105"/>
        <v>#N/A</v>
      </c>
      <c r="K453" t="e">
        <f t="shared" si="106"/>
        <v>#N/A</v>
      </c>
      <c r="L453" t="e">
        <f t="shared" si="107"/>
        <v>#N/A</v>
      </c>
      <c r="M453" t="e">
        <f t="shared" si="108"/>
        <v>#N/A</v>
      </c>
      <c r="N453" t="e">
        <f t="shared" si="109"/>
        <v>#N/A</v>
      </c>
      <c r="P453" t="b">
        <f t="shared" si="117"/>
        <v>0</v>
      </c>
      <c r="Q453" t="e">
        <f t="shared" si="110"/>
        <v>#N/A</v>
      </c>
      <c r="R453" t="e">
        <f t="shared" si="111"/>
        <v>#N/A</v>
      </c>
      <c r="S453" t="e">
        <f t="shared" si="112"/>
        <v>#N/A</v>
      </c>
      <c r="T453" t="e">
        <f t="shared" si="113"/>
        <v>#N/A</v>
      </c>
      <c r="U453" t="e">
        <f t="shared" si="114"/>
        <v>#N/A</v>
      </c>
      <c r="W453" t="e">
        <f t="shared" si="115"/>
        <v>#N/A</v>
      </c>
      <c r="X453" t="e">
        <f t="shared" si="116"/>
        <v>#N/A</v>
      </c>
    </row>
    <row r="454" spans="1:24" x14ac:dyDescent="0.25">
      <c r="A454" s="15">
        <v>453</v>
      </c>
      <c r="B454" s="15"/>
      <c r="C454" s="15"/>
      <c r="D454" s="15"/>
      <c r="F454" s="6" t="e">
        <f>IF(ISNUMBER(B454),B454-'BG det.'!$L$5,NA())</f>
        <v>#N/A</v>
      </c>
      <c r="G454" t="e">
        <f>IF(ISNUMBER(C454),C454-'BG det.'!$M$5,NA())</f>
        <v>#N/A</v>
      </c>
      <c r="H454" t="e">
        <f>IF(ISNUMBER(D454),D454-'BG det.'!$N$5,NA())</f>
        <v>#N/A</v>
      </c>
      <c r="J454" t="e">
        <f t="shared" si="105"/>
        <v>#N/A</v>
      </c>
      <c r="K454" t="e">
        <f t="shared" si="106"/>
        <v>#N/A</v>
      </c>
      <c r="L454" t="e">
        <f t="shared" si="107"/>
        <v>#N/A</v>
      </c>
      <c r="M454" t="e">
        <f t="shared" si="108"/>
        <v>#N/A</v>
      </c>
      <c r="N454" t="e">
        <f t="shared" si="109"/>
        <v>#N/A</v>
      </c>
      <c r="P454" t="b">
        <f t="shared" si="117"/>
        <v>0</v>
      </c>
      <c r="Q454" t="e">
        <f t="shared" si="110"/>
        <v>#N/A</v>
      </c>
      <c r="R454" t="e">
        <f t="shared" si="111"/>
        <v>#N/A</v>
      </c>
      <c r="S454" t="e">
        <f t="shared" si="112"/>
        <v>#N/A</v>
      </c>
      <c r="T454" t="e">
        <f t="shared" si="113"/>
        <v>#N/A</v>
      </c>
      <c r="U454" t="e">
        <f t="shared" si="114"/>
        <v>#N/A</v>
      </c>
      <c r="W454" t="e">
        <f t="shared" si="115"/>
        <v>#N/A</v>
      </c>
      <c r="X454" t="e">
        <f t="shared" si="116"/>
        <v>#N/A</v>
      </c>
    </row>
    <row r="455" spans="1:24" x14ac:dyDescent="0.25">
      <c r="A455" s="15">
        <v>454</v>
      </c>
      <c r="B455" s="15"/>
      <c r="C455" s="15"/>
      <c r="D455" s="15"/>
      <c r="F455" s="6" t="e">
        <f>IF(ISNUMBER(B455),B455-'BG det.'!$L$5,NA())</f>
        <v>#N/A</v>
      </c>
      <c r="G455" t="e">
        <f>IF(ISNUMBER(C455),C455-'BG det.'!$M$5,NA())</f>
        <v>#N/A</v>
      </c>
      <c r="H455" t="e">
        <f>IF(ISNUMBER(D455),D455-'BG det.'!$N$5,NA())</f>
        <v>#N/A</v>
      </c>
      <c r="J455" t="e">
        <f t="shared" si="105"/>
        <v>#N/A</v>
      </c>
      <c r="K455" t="e">
        <f t="shared" si="106"/>
        <v>#N/A</v>
      </c>
      <c r="L455" t="e">
        <f t="shared" si="107"/>
        <v>#N/A</v>
      </c>
      <c r="M455" t="e">
        <f t="shared" si="108"/>
        <v>#N/A</v>
      </c>
      <c r="N455" t="e">
        <f t="shared" si="109"/>
        <v>#N/A</v>
      </c>
      <c r="P455" t="b">
        <f t="shared" si="117"/>
        <v>0</v>
      </c>
      <c r="Q455" t="e">
        <f t="shared" si="110"/>
        <v>#N/A</v>
      </c>
      <c r="R455" t="e">
        <f t="shared" si="111"/>
        <v>#N/A</v>
      </c>
      <c r="S455" t="e">
        <f t="shared" si="112"/>
        <v>#N/A</v>
      </c>
      <c r="T455" t="e">
        <f t="shared" si="113"/>
        <v>#N/A</v>
      </c>
      <c r="U455" t="e">
        <f t="shared" si="114"/>
        <v>#N/A</v>
      </c>
      <c r="W455" t="e">
        <f t="shared" si="115"/>
        <v>#N/A</v>
      </c>
      <c r="X455" t="e">
        <f t="shared" si="116"/>
        <v>#N/A</v>
      </c>
    </row>
    <row r="456" spans="1:24" x14ac:dyDescent="0.25">
      <c r="A456" s="15">
        <v>455</v>
      </c>
      <c r="B456" s="15"/>
      <c r="C456" s="15"/>
      <c r="D456" s="15"/>
      <c r="F456" s="6" t="e">
        <f>IF(ISNUMBER(B456),B456-'BG det.'!$L$5,NA())</f>
        <v>#N/A</v>
      </c>
      <c r="G456" t="e">
        <f>IF(ISNUMBER(C456),C456-'BG det.'!$M$5,NA())</f>
        <v>#N/A</v>
      </c>
      <c r="H456" t="e">
        <f>IF(ISNUMBER(D456),D456-'BG det.'!$N$5,NA())</f>
        <v>#N/A</v>
      </c>
      <c r="J456" t="e">
        <f t="shared" si="105"/>
        <v>#N/A</v>
      </c>
      <c r="K456" t="e">
        <f t="shared" si="106"/>
        <v>#N/A</v>
      </c>
      <c r="L456" t="e">
        <f t="shared" si="107"/>
        <v>#N/A</v>
      </c>
      <c r="M456" t="e">
        <f t="shared" si="108"/>
        <v>#N/A</v>
      </c>
      <c r="N456" t="e">
        <f t="shared" si="109"/>
        <v>#N/A</v>
      </c>
      <c r="P456" t="b">
        <f t="shared" si="117"/>
        <v>0</v>
      </c>
      <c r="Q456" t="e">
        <f t="shared" si="110"/>
        <v>#N/A</v>
      </c>
      <c r="R456" t="e">
        <f t="shared" si="111"/>
        <v>#N/A</v>
      </c>
      <c r="S456" t="e">
        <f t="shared" si="112"/>
        <v>#N/A</v>
      </c>
      <c r="T456" t="e">
        <f t="shared" si="113"/>
        <v>#N/A</v>
      </c>
      <c r="U456" t="e">
        <f t="shared" si="114"/>
        <v>#N/A</v>
      </c>
      <c r="W456" t="e">
        <f t="shared" si="115"/>
        <v>#N/A</v>
      </c>
      <c r="X456" t="e">
        <f t="shared" si="116"/>
        <v>#N/A</v>
      </c>
    </row>
    <row r="457" spans="1:24" x14ac:dyDescent="0.25">
      <c r="A457" s="15">
        <v>456</v>
      </c>
      <c r="B457" s="15"/>
      <c r="C457" s="15"/>
      <c r="D457" s="15"/>
      <c r="F457" s="6" t="e">
        <f>IF(ISNUMBER(B457),B457-'BG det.'!$L$5,NA())</f>
        <v>#N/A</v>
      </c>
      <c r="G457" t="e">
        <f>IF(ISNUMBER(C457),C457-'BG det.'!$M$5,NA())</f>
        <v>#N/A</v>
      </c>
      <c r="H457" t="e">
        <f>IF(ISNUMBER(D457),D457-'BG det.'!$N$5,NA())</f>
        <v>#N/A</v>
      </c>
      <c r="J457" t="e">
        <f t="shared" si="105"/>
        <v>#N/A</v>
      </c>
      <c r="K457" t="e">
        <f t="shared" si="106"/>
        <v>#N/A</v>
      </c>
      <c r="L457" t="e">
        <f t="shared" si="107"/>
        <v>#N/A</v>
      </c>
      <c r="M457" t="e">
        <f t="shared" si="108"/>
        <v>#N/A</v>
      </c>
      <c r="N457" t="e">
        <f t="shared" si="109"/>
        <v>#N/A</v>
      </c>
      <c r="P457" t="b">
        <f t="shared" si="117"/>
        <v>0</v>
      </c>
      <c r="Q457" t="e">
        <f t="shared" si="110"/>
        <v>#N/A</v>
      </c>
      <c r="R457" t="e">
        <f t="shared" si="111"/>
        <v>#N/A</v>
      </c>
      <c r="S457" t="e">
        <f t="shared" si="112"/>
        <v>#N/A</v>
      </c>
      <c r="T457" t="e">
        <f t="shared" si="113"/>
        <v>#N/A</v>
      </c>
      <c r="U457" t="e">
        <f t="shared" si="114"/>
        <v>#N/A</v>
      </c>
      <c r="W457" t="e">
        <f t="shared" si="115"/>
        <v>#N/A</v>
      </c>
      <c r="X457" t="e">
        <f t="shared" si="116"/>
        <v>#N/A</v>
      </c>
    </row>
    <row r="458" spans="1:24" x14ac:dyDescent="0.25">
      <c r="A458" s="15">
        <v>457</v>
      </c>
      <c r="B458" s="15"/>
      <c r="C458" s="15"/>
      <c r="D458" s="15"/>
      <c r="F458" s="6" t="e">
        <f>IF(ISNUMBER(B458),B458-'BG det.'!$L$5,NA())</f>
        <v>#N/A</v>
      </c>
      <c r="G458" t="e">
        <f>IF(ISNUMBER(C458),C458-'BG det.'!$M$5,NA())</f>
        <v>#N/A</v>
      </c>
      <c r="H458" t="e">
        <f>IF(ISNUMBER(D458),D458-'BG det.'!$N$5,NA())</f>
        <v>#N/A</v>
      </c>
      <c r="J458" t="e">
        <f t="shared" si="105"/>
        <v>#N/A</v>
      </c>
      <c r="K458" t="e">
        <f t="shared" si="106"/>
        <v>#N/A</v>
      </c>
      <c r="L458" t="e">
        <f t="shared" si="107"/>
        <v>#N/A</v>
      </c>
      <c r="M458" t="e">
        <f t="shared" si="108"/>
        <v>#N/A</v>
      </c>
      <c r="N458" t="e">
        <f t="shared" si="109"/>
        <v>#N/A</v>
      </c>
      <c r="P458" t="b">
        <f t="shared" si="117"/>
        <v>0</v>
      </c>
      <c r="Q458" t="e">
        <f t="shared" si="110"/>
        <v>#N/A</v>
      </c>
      <c r="R458" t="e">
        <f t="shared" si="111"/>
        <v>#N/A</v>
      </c>
      <c r="S458" t="e">
        <f t="shared" si="112"/>
        <v>#N/A</v>
      </c>
      <c r="T458" t="e">
        <f t="shared" si="113"/>
        <v>#N/A</v>
      </c>
      <c r="U458" t="e">
        <f t="shared" si="114"/>
        <v>#N/A</v>
      </c>
      <c r="W458" t="e">
        <f t="shared" si="115"/>
        <v>#N/A</v>
      </c>
      <c r="X458" t="e">
        <f t="shared" si="116"/>
        <v>#N/A</v>
      </c>
    </row>
    <row r="459" spans="1:24" x14ac:dyDescent="0.25">
      <c r="A459" s="15">
        <v>458</v>
      </c>
      <c r="B459" s="15"/>
      <c r="C459" s="15"/>
      <c r="D459" s="15"/>
      <c r="F459" s="6" t="e">
        <f>IF(ISNUMBER(B459),B459-'BG det.'!$L$5,NA())</f>
        <v>#N/A</v>
      </c>
      <c r="G459" t="e">
        <f>IF(ISNUMBER(C459),C459-'BG det.'!$M$5,NA())</f>
        <v>#N/A</v>
      </c>
      <c r="H459" t="e">
        <f>IF(ISNUMBER(D459),D459-'BG det.'!$N$5,NA())</f>
        <v>#N/A</v>
      </c>
      <c r="J459" t="e">
        <f t="shared" si="105"/>
        <v>#N/A</v>
      </c>
      <c r="K459" t="e">
        <f t="shared" si="106"/>
        <v>#N/A</v>
      </c>
      <c r="L459" t="e">
        <f t="shared" si="107"/>
        <v>#N/A</v>
      </c>
      <c r="M459" t="e">
        <f t="shared" si="108"/>
        <v>#N/A</v>
      </c>
      <c r="N459" t="e">
        <f t="shared" si="109"/>
        <v>#N/A</v>
      </c>
      <c r="P459" t="b">
        <f t="shared" si="117"/>
        <v>0</v>
      </c>
      <c r="Q459" t="e">
        <f t="shared" si="110"/>
        <v>#N/A</v>
      </c>
      <c r="R459" t="e">
        <f t="shared" si="111"/>
        <v>#N/A</v>
      </c>
      <c r="S459" t="e">
        <f t="shared" si="112"/>
        <v>#N/A</v>
      </c>
      <c r="T459" t="e">
        <f t="shared" si="113"/>
        <v>#N/A</v>
      </c>
      <c r="U459" t="e">
        <f t="shared" si="114"/>
        <v>#N/A</v>
      </c>
      <c r="W459" t="e">
        <f t="shared" si="115"/>
        <v>#N/A</v>
      </c>
      <c r="X459" t="e">
        <f t="shared" si="116"/>
        <v>#N/A</v>
      </c>
    </row>
    <row r="460" spans="1:24" x14ac:dyDescent="0.25">
      <c r="A460" s="15">
        <v>459</v>
      </c>
      <c r="B460" s="15"/>
      <c r="C460" s="15"/>
      <c r="D460" s="15"/>
      <c r="F460" s="6" t="e">
        <f>IF(ISNUMBER(B460),B460-'BG det.'!$L$5,NA())</f>
        <v>#N/A</v>
      </c>
      <c r="G460" t="e">
        <f>IF(ISNUMBER(C460),C460-'BG det.'!$M$5,NA())</f>
        <v>#N/A</v>
      </c>
      <c r="H460" t="e">
        <f>IF(ISNUMBER(D460),D460-'BG det.'!$N$5,NA())</f>
        <v>#N/A</v>
      </c>
      <c r="J460" t="e">
        <f t="shared" si="105"/>
        <v>#N/A</v>
      </c>
      <c r="K460" t="e">
        <f t="shared" si="106"/>
        <v>#N/A</v>
      </c>
      <c r="L460" t="e">
        <f t="shared" si="107"/>
        <v>#N/A</v>
      </c>
      <c r="M460" t="e">
        <f t="shared" si="108"/>
        <v>#N/A</v>
      </c>
      <c r="N460" t="e">
        <f t="shared" si="109"/>
        <v>#N/A</v>
      </c>
      <c r="P460" t="b">
        <f t="shared" si="117"/>
        <v>0</v>
      </c>
      <c r="Q460" t="e">
        <f t="shared" si="110"/>
        <v>#N/A</v>
      </c>
      <c r="R460" t="e">
        <f t="shared" si="111"/>
        <v>#N/A</v>
      </c>
      <c r="S460" t="e">
        <f t="shared" si="112"/>
        <v>#N/A</v>
      </c>
      <c r="T460" t="e">
        <f t="shared" si="113"/>
        <v>#N/A</v>
      </c>
      <c r="U460" t="e">
        <f t="shared" si="114"/>
        <v>#N/A</v>
      </c>
      <c r="W460" t="e">
        <f t="shared" si="115"/>
        <v>#N/A</v>
      </c>
      <c r="X460" t="e">
        <f t="shared" si="116"/>
        <v>#N/A</v>
      </c>
    </row>
    <row r="461" spans="1:24" x14ac:dyDescent="0.25">
      <c r="A461" s="15">
        <v>460</v>
      </c>
      <c r="B461" s="15"/>
      <c r="C461" s="15"/>
      <c r="D461" s="15"/>
      <c r="F461" s="6" t="e">
        <f>IF(ISNUMBER(B461),B461-'BG det.'!$L$5,NA())</f>
        <v>#N/A</v>
      </c>
      <c r="G461" t="e">
        <f>IF(ISNUMBER(C461),C461-'BG det.'!$M$5,NA())</f>
        <v>#N/A</v>
      </c>
      <c r="H461" t="e">
        <f>IF(ISNUMBER(D461),D461-'BG det.'!$N$5,NA())</f>
        <v>#N/A</v>
      </c>
      <c r="J461" t="e">
        <f t="shared" si="105"/>
        <v>#N/A</v>
      </c>
      <c r="K461" t="e">
        <f t="shared" si="106"/>
        <v>#N/A</v>
      </c>
      <c r="L461" t="e">
        <f t="shared" si="107"/>
        <v>#N/A</v>
      </c>
      <c r="M461" t="e">
        <f t="shared" si="108"/>
        <v>#N/A</v>
      </c>
      <c r="N461" t="e">
        <f t="shared" si="109"/>
        <v>#N/A</v>
      </c>
      <c r="P461" t="b">
        <f t="shared" si="117"/>
        <v>0</v>
      </c>
      <c r="Q461" t="e">
        <f t="shared" si="110"/>
        <v>#N/A</v>
      </c>
      <c r="R461" t="e">
        <f t="shared" si="111"/>
        <v>#N/A</v>
      </c>
      <c r="S461" t="e">
        <f t="shared" si="112"/>
        <v>#N/A</v>
      </c>
      <c r="T461" t="e">
        <f t="shared" si="113"/>
        <v>#N/A</v>
      </c>
      <c r="U461" t="e">
        <f t="shared" si="114"/>
        <v>#N/A</v>
      </c>
      <c r="W461" t="e">
        <f t="shared" si="115"/>
        <v>#N/A</v>
      </c>
      <c r="X461" t="e">
        <f t="shared" si="116"/>
        <v>#N/A</v>
      </c>
    </row>
    <row r="462" spans="1:24" x14ac:dyDescent="0.25">
      <c r="A462" s="15">
        <v>461</v>
      </c>
      <c r="B462" s="15"/>
      <c r="C462" s="15"/>
      <c r="D462" s="15"/>
      <c r="F462" s="6" t="e">
        <f>IF(ISNUMBER(B462),B462-'BG det.'!$L$5,NA())</f>
        <v>#N/A</v>
      </c>
      <c r="G462" t="e">
        <f>IF(ISNUMBER(C462),C462-'BG det.'!$M$5,NA())</f>
        <v>#N/A</v>
      </c>
      <c r="H462" t="e">
        <f>IF(ISNUMBER(D462),D462-'BG det.'!$N$5,NA())</f>
        <v>#N/A</v>
      </c>
      <c r="J462" t="e">
        <f t="shared" si="105"/>
        <v>#N/A</v>
      </c>
      <c r="K462" t="e">
        <f t="shared" si="106"/>
        <v>#N/A</v>
      </c>
      <c r="L462" t="e">
        <f t="shared" si="107"/>
        <v>#N/A</v>
      </c>
      <c r="M462" t="e">
        <f t="shared" si="108"/>
        <v>#N/A</v>
      </c>
      <c r="N462" t="e">
        <f t="shared" si="109"/>
        <v>#N/A</v>
      </c>
      <c r="P462" t="b">
        <f t="shared" si="117"/>
        <v>0</v>
      </c>
      <c r="Q462" t="e">
        <f t="shared" si="110"/>
        <v>#N/A</v>
      </c>
      <c r="R462" t="e">
        <f t="shared" si="111"/>
        <v>#N/A</v>
      </c>
      <c r="S462" t="e">
        <f t="shared" si="112"/>
        <v>#N/A</v>
      </c>
      <c r="T462" t="e">
        <f t="shared" si="113"/>
        <v>#N/A</v>
      </c>
      <c r="U462" t="e">
        <f t="shared" si="114"/>
        <v>#N/A</v>
      </c>
      <c r="W462" t="e">
        <f t="shared" si="115"/>
        <v>#N/A</v>
      </c>
      <c r="X462" t="e">
        <f t="shared" si="116"/>
        <v>#N/A</v>
      </c>
    </row>
    <row r="463" spans="1:24" x14ac:dyDescent="0.25">
      <c r="A463" s="15">
        <v>462</v>
      </c>
      <c r="B463" s="15"/>
      <c r="C463" s="15"/>
      <c r="D463" s="15"/>
      <c r="F463" s="6" t="e">
        <f>IF(ISNUMBER(B463),B463-'BG det.'!$L$5,NA())</f>
        <v>#N/A</v>
      </c>
      <c r="G463" t="e">
        <f>IF(ISNUMBER(C463),C463-'BG det.'!$M$5,NA())</f>
        <v>#N/A</v>
      </c>
      <c r="H463" t="e">
        <f>IF(ISNUMBER(D463),D463-'BG det.'!$N$5,NA())</f>
        <v>#N/A</v>
      </c>
      <c r="J463" t="e">
        <f t="shared" si="105"/>
        <v>#N/A</v>
      </c>
      <c r="K463" t="e">
        <f t="shared" si="106"/>
        <v>#N/A</v>
      </c>
      <c r="L463" t="e">
        <f t="shared" si="107"/>
        <v>#N/A</v>
      </c>
      <c r="M463" t="e">
        <f t="shared" si="108"/>
        <v>#N/A</v>
      </c>
      <c r="N463" t="e">
        <f t="shared" si="109"/>
        <v>#N/A</v>
      </c>
      <c r="P463" t="b">
        <f t="shared" si="117"/>
        <v>0</v>
      </c>
      <c r="Q463" t="e">
        <f t="shared" si="110"/>
        <v>#N/A</v>
      </c>
      <c r="R463" t="e">
        <f t="shared" si="111"/>
        <v>#N/A</v>
      </c>
      <c r="S463" t="e">
        <f t="shared" si="112"/>
        <v>#N/A</v>
      </c>
      <c r="T463" t="e">
        <f t="shared" si="113"/>
        <v>#N/A</v>
      </c>
      <c r="U463" t="e">
        <f t="shared" si="114"/>
        <v>#N/A</v>
      </c>
      <c r="W463" t="e">
        <f t="shared" si="115"/>
        <v>#N/A</v>
      </c>
      <c r="X463" t="e">
        <f t="shared" si="116"/>
        <v>#N/A</v>
      </c>
    </row>
    <row r="464" spans="1:24" x14ac:dyDescent="0.25">
      <c r="A464" s="15">
        <v>463</v>
      </c>
      <c r="B464" s="15"/>
      <c r="C464" s="15"/>
      <c r="D464" s="15"/>
      <c r="F464" s="6" t="e">
        <f>IF(ISNUMBER(B464),B464-'BG det.'!$L$5,NA())</f>
        <v>#N/A</v>
      </c>
      <c r="G464" t="e">
        <f>IF(ISNUMBER(C464),C464-'BG det.'!$M$5,NA())</f>
        <v>#N/A</v>
      </c>
      <c r="H464" t="e">
        <f>IF(ISNUMBER(D464),D464-'BG det.'!$N$5,NA())</f>
        <v>#N/A</v>
      </c>
      <c r="J464" t="e">
        <f t="shared" si="105"/>
        <v>#N/A</v>
      </c>
      <c r="K464" t="e">
        <f t="shared" si="106"/>
        <v>#N/A</v>
      </c>
      <c r="L464" t="e">
        <f t="shared" si="107"/>
        <v>#N/A</v>
      </c>
      <c r="M464" t="e">
        <f t="shared" si="108"/>
        <v>#N/A</v>
      </c>
      <c r="N464" t="e">
        <f t="shared" si="109"/>
        <v>#N/A</v>
      </c>
      <c r="P464" t="b">
        <f t="shared" si="117"/>
        <v>0</v>
      </c>
      <c r="Q464" t="e">
        <f t="shared" si="110"/>
        <v>#N/A</v>
      </c>
      <c r="R464" t="e">
        <f t="shared" si="111"/>
        <v>#N/A</v>
      </c>
      <c r="S464" t="e">
        <f t="shared" si="112"/>
        <v>#N/A</v>
      </c>
      <c r="T464" t="e">
        <f t="shared" si="113"/>
        <v>#N/A</v>
      </c>
      <c r="U464" t="e">
        <f t="shared" si="114"/>
        <v>#N/A</v>
      </c>
      <c r="W464" t="e">
        <f t="shared" si="115"/>
        <v>#N/A</v>
      </c>
      <c r="X464" t="e">
        <f t="shared" si="116"/>
        <v>#N/A</v>
      </c>
    </row>
    <row r="465" spans="1:24" x14ac:dyDescent="0.25">
      <c r="A465" s="15">
        <v>464</v>
      </c>
      <c r="B465" s="15"/>
      <c r="C465" s="15"/>
      <c r="D465" s="15"/>
      <c r="F465" s="6" t="e">
        <f>IF(ISNUMBER(B465),B465-'BG det.'!$L$5,NA())</f>
        <v>#N/A</v>
      </c>
      <c r="G465" t="e">
        <f>IF(ISNUMBER(C465),C465-'BG det.'!$M$5,NA())</f>
        <v>#N/A</v>
      </c>
      <c r="H465" t="e">
        <f>IF(ISNUMBER(D465),D465-'BG det.'!$N$5,NA())</f>
        <v>#N/A</v>
      </c>
      <c r="J465" t="e">
        <f t="shared" si="105"/>
        <v>#N/A</v>
      </c>
      <c r="K465" t="e">
        <f t="shared" si="106"/>
        <v>#N/A</v>
      </c>
      <c r="L465" t="e">
        <f t="shared" si="107"/>
        <v>#N/A</v>
      </c>
      <c r="M465" t="e">
        <f t="shared" si="108"/>
        <v>#N/A</v>
      </c>
      <c r="N465" t="e">
        <f t="shared" si="109"/>
        <v>#N/A</v>
      </c>
      <c r="P465" t="b">
        <f t="shared" si="117"/>
        <v>0</v>
      </c>
      <c r="Q465" t="e">
        <f t="shared" si="110"/>
        <v>#N/A</v>
      </c>
      <c r="R465" t="e">
        <f t="shared" si="111"/>
        <v>#N/A</v>
      </c>
      <c r="S465" t="e">
        <f t="shared" si="112"/>
        <v>#N/A</v>
      </c>
      <c r="T465" t="e">
        <f t="shared" si="113"/>
        <v>#N/A</v>
      </c>
      <c r="U465" t="e">
        <f t="shared" si="114"/>
        <v>#N/A</v>
      </c>
      <c r="W465" t="e">
        <f t="shared" si="115"/>
        <v>#N/A</v>
      </c>
      <c r="X465" t="e">
        <f t="shared" si="116"/>
        <v>#N/A</v>
      </c>
    </row>
    <row r="466" spans="1:24" x14ac:dyDescent="0.25">
      <c r="A466" s="15">
        <v>465</v>
      </c>
      <c r="B466" s="15"/>
      <c r="C466" s="15"/>
      <c r="D466" s="15"/>
      <c r="F466" s="6" t="e">
        <f>IF(ISNUMBER(B466),B466-'BG det.'!$L$5,NA())</f>
        <v>#N/A</v>
      </c>
      <c r="G466" t="e">
        <f>IF(ISNUMBER(C466),C466-'BG det.'!$M$5,NA())</f>
        <v>#N/A</v>
      </c>
      <c r="H466" t="e">
        <f>IF(ISNUMBER(D466),D466-'BG det.'!$N$5,NA())</f>
        <v>#N/A</v>
      </c>
      <c r="J466" t="e">
        <f t="shared" si="105"/>
        <v>#N/A</v>
      </c>
      <c r="K466" t="e">
        <f t="shared" si="106"/>
        <v>#N/A</v>
      </c>
      <c r="L466" t="e">
        <f t="shared" si="107"/>
        <v>#N/A</v>
      </c>
      <c r="M466" t="e">
        <f t="shared" si="108"/>
        <v>#N/A</v>
      </c>
      <c r="N466" t="e">
        <f t="shared" si="109"/>
        <v>#N/A</v>
      </c>
      <c r="P466" t="b">
        <f t="shared" si="117"/>
        <v>0</v>
      </c>
      <c r="Q466" t="e">
        <f t="shared" si="110"/>
        <v>#N/A</v>
      </c>
      <c r="R466" t="e">
        <f t="shared" si="111"/>
        <v>#N/A</v>
      </c>
      <c r="S466" t="e">
        <f t="shared" si="112"/>
        <v>#N/A</v>
      </c>
      <c r="T466" t="e">
        <f t="shared" si="113"/>
        <v>#N/A</v>
      </c>
      <c r="U466" t="e">
        <f t="shared" si="114"/>
        <v>#N/A</v>
      </c>
      <c r="W466" t="e">
        <f t="shared" si="115"/>
        <v>#N/A</v>
      </c>
      <c r="X466" t="e">
        <f t="shared" si="116"/>
        <v>#N/A</v>
      </c>
    </row>
    <row r="467" spans="1:24" x14ac:dyDescent="0.25">
      <c r="A467" s="15">
        <v>466</v>
      </c>
      <c r="B467" s="15"/>
      <c r="C467" s="15"/>
      <c r="D467" s="15"/>
      <c r="F467" s="6" t="e">
        <f>IF(ISNUMBER(B467),B467-'BG det.'!$L$5,NA())</f>
        <v>#N/A</v>
      </c>
      <c r="G467" t="e">
        <f>IF(ISNUMBER(C467),C467-'BG det.'!$M$5,NA())</f>
        <v>#N/A</v>
      </c>
      <c r="H467" t="e">
        <f>IF(ISNUMBER(D467),D467-'BG det.'!$N$5,NA())</f>
        <v>#N/A</v>
      </c>
      <c r="J467" t="e">
        <f t="shared" si="105"/>
        <v>#N/A</v>
      </c>
      <c r="K467" t="e">
        <f t="shared" si="106"/>
        <v>#N/A</v>
      </c>
      <c r="L467" t="e">
        <f t="shared" si="107"/>
        <v>#N/A</v>
      </c>
      <c r="M467" t="e">
        <f t="shared" si="108"/>
        <v>#N/A</v>
      </c>
      <c r="N467" t="e">
        <f t="shared" si="109"/>
        <v>#N/A</v>
      </c>
      <c r="P467" t="b">
        <f t="shared" si="117"/>
        <v>0</v>
      </c>
      <c r="Q467" t="e">
        <f t="shared" si="110"/>
        <v>#N/A</v>
      </c>
      <c r="R467" t="e">
        <f t="shared" si="111"/>
        <v>#N/A</v>
      </c>
      <c r="S467" t="e">
        <f t="shared" si="112"/>
        <v>#N/A</v>
      </c>
      <c r="T467" t="e">
        <f t="shared" si="113"/>
        <v>#N/A</v>
      </c>
      <c r="U467" t="e">
        <f t="shared" si="114"/>
        <v>#N/A</v>
      </c>
      <c r="W467" t="e">
        <f t="shared" si="115"/>
        <v>#N/A</v>
      </c>
      <c r="X467" t="e">
        <f t="shared" si="116"/>
        <v>#N/A</v>
      </c>
    </row>
    <row r="468" spans="1:24" x14ac:dyDescent="0.25">
      <c r="A468" s="15">
        <v>467</v>
      </c>
      <c r="B468" s="15"/>
      <c r="C468" s="15"/>
      <c r="D468" s="15"/>
      <c r="F468" s="6" t="e">
        <f>IF(ISNUMBER(B468),B468-'BG det.'!$L$5,NA())</f>
        <v>#N/A</v>
      </c>
      <c r="G468" t="e">
        <f>IF(ISNUMBER(C468),C468-'BG det.'!$M$5,NA())</f>
        <v>#N/A</v>
      </c>
      <c r="H468" t="e">
        <f>IF(ISNUMBER(D468),D468-'BG det.'!$N$5,NA())</f>
        <v>#N/A</v>
      </c>
      <c r="J468" t="e">
        <f t="shared" si="105"/>
        <v>#N/A</v>
      </c>
      <c r="K468" t="e">
        <f t="shared" si="106"/>
        <v>#N/A</v>
      </c>
      <c r="L468" t="e">
        <f t="shared" si="107"/>
        <v>#N/A</v>
      </c>
      <c r="M468" t="e">
        <f t="shared" si="108"/>
        <v>#N/A</v>
      </c>
      <c r="N468" t="e">
        <f t="shared" si="109"/>
        <v>#N/A</v>
      </c>
      <c r="P468" t="b">
        <f t="shared" si="117"/>
        <v>0</v>
      </c>
      <c r="Q468" t="e">
        <f t="shared" si="110"/>
        <v>#N/A</v>
      </c>
      <c r="R468" t="e">
        <f t="shared" si="111"/>
        <v>#N/A</v>
      </c>
      <c r="S468" t="e">
        <f t="shared" si="112"/>
        <v>#N/A</v>
      </c>
      <c r="T468" t="e">
        <f t="shared" si="113"/>
        <v>#N/A</v>
      </c>
      <c r="U468" t="e">
        <f t="shared" si="114"/>
        <v>#N/A</v>
      </c>
      <c r="W468" t="e">
        <f t="shared" si="115"/>
        <v>#N/A</v>
      </c>
      <c r="X468" t="e">
        <f t="shared" si="116"/>
        <v>#N/A</v>
      </c>
    </row>
    <row r="469" spans="1:24" x14ac:dyDescent="0.25">
      <c r="A469" s="15">
        <v>468</v>
      </c>
      <c r="B469" s="15"/>
      <c r="C469" s="15"/>
      <c r="D469" s="15"/>
      <c r="F469" s="6" t="e">
        <f>IF(ISNUMBER(B469),B469-'BG det.'!$L$5,NA())</f>
        <v>#N/A</v>
      </c>
      <c r="G469" t="e">
        <f>IF(ISNUMBER(C469),C469-'BG det.'!$M$5,NA())</f>
        <v>#N/A</v>
      </c>
      <c r="H469" t="e">
        <f>IF(ISNUMBER(D469),D469-'BG det.'!$N$5,NA())</f>
        <v>#N/A</v>
      </c>
      <c r="J469" t="e">
        <f t="shared" si="105"/>
        <v>#N/A</v>
      </c>
      <c r="K469" t="e">
        <f t="shared" si="106"/>
        <v>#N/A</v>
      </c>
      <c r="L469" t="e">
        <f t="shared" si="107"/>
        <v>#N/A</v>
      </c>
      <c r="M469" t="e">
        <f t="shared" si="108"/>
        <v>#N/A</v>
      </c>
      <c r="N469" t="e">
        <f t="shared" si="109"/>
        <v>#N/A</v>
      </c>
      <c r="P469" t="b">
        <f t="shared" si="117"/>
        <v>0</v>
      </c>
      <c r="Q469" t="e">
        <f t="shared" si="110"/>
        <v>#N/A</v>
      </c>
      <c r="R469" t="e">
        <f t="shared" si="111"/>
        <v>#N/A</v>
      </c>
      <c r="S469" t="e">
        <f t="shared" si="112"/>
        <v>#N/A</v>
      </c>
      <c r="T469" t="e">
        <f t="shared" si="113"/>
        <v>#N/A</v>
      </c>
      <c r="U469" t="e">
        <f t="shared" si="114"/>
        <v>#N/A</v>
      </c>
      <c r="W469" t="e">
        <f t="shared" si="115"/>
        <v>#N/A</v>
      </c>
      <c r="X469" t="e">
        <f t="shared" si="116"/>
        <v>#N/A</v>
      </c>
    </row>
    <row r="470" spans="1:24" x14ac:dyDescent="0.25">
      <c r="A470" s="15">
        <v>469</v>
      </c>
      <c r="B470" s="15"/>
      <c r="C470" s="15"/>
      <c r="D470" s="15"/>
      <c r="F470" s="6" t="e">
        <f>IF(ISNUMBER(B470),B470-'BG det.'!$L$5,NA())</f>
        <v>#N/A</v>
      </c>
      <c r="G470" t="e">
        <f>IF(ISNUMBER(C470),C470-'BG det.'!$M$5,NA())</f>
        <v>#N/A</v>
      </c>
      <c r="H470" t="e">
        <f>IF(ISNUMBER(D470),D470-'BG det.'!$N$5,NA())</f>
        <v>#N/A</v>
      </c>
      <c r="J470" t="e">
        <f t="shared" si="105"/>
        <v>#N/A</v>
      </c>
      <c r="K470" t="e">
        <f t="shared" si="106"/>
        <v>#N/A</v>
      </c>
      <c r="L470" t="e">
        <f t="shared" si="107"/>
        <v>#N/A</v>
      </c>
      <c r="M470" t="e">
        <f t="shared" si="108"/>
        <v>#N/A</v>
      </c>
      <c r="N470" t="e">
        <f t="shared" si="109"/>
        <v>#N/A</v>
      </c>
      <c r="P470" t="b">
        <f t="shared" si="117"/>
        <v>0</v>
      </c>
      <c r="Q470" t="e">
        <f t="shared" si="110"/>
        <v>#N/A</v>
      </c>
      <c r="R470" t="e">
        <f t="shared" si="111"/>
        <v>#N/A</v>
      </c>
      <c r="S470" t="e">
        <f t="shared" si="112"/>
        <v>#N/A</v>
      </c>
      <c r="T470" t="e">
        <f t="shared" si="113"/>
        <v>#N/A</v>
      </c>
      <c r="U470" t="e">
        <f t="shared" si="114"/>
        <v>#N/A</v>
      </c>
      <c r="W470" t="e">
        <f t="shared" si="115"/>
        <v>#N/A</v>
      </c>
      <c r="X470" t="e">
        <f t="shared" si="116"/>
        <v>#N/A</v>
      </c>
    </row>
    <row r="471" spans="1:24" x14ac:dyDescent="0.25">
      <c r="A471" s="15">
        <v>470</v>
      </c>
      <c r="B471" s="15"/>
      <c r="C471" s="15"/>
      <c r="D471" s="15"/>
      <c r="F471" s="6" t="e">
        <f>IF(ISNUMBER(B471),B471-'BG det.'!$L$5,NA())</f>
        <v>#N/A</v>
      </c>
      <c r="G471" t="e">
        <f>IF(ISNUMBER(C471),C471-'BG det.'!$M$5,NA())</f>
        <v>#N/A</v>
      </c>
      <c r="H471" t="e">
        <f>IF(ISNUMBER(D471),D471-'BG det.'!$N$5,NA())</f>
        <v>#N/A</v>
      </c>
      <c r="J471" t="e">
        <f t="shared" si="105"/>
        <v>#N/A</v>
      </c>
      <c r="K471" t="e">
        <f t="shared" si="106"/>
        <v>#N/A</v>
      </c>
      <c r="L471" t="e">
        <f t="shared" si="107"/>
        <v>#N/A</v>
      </c>
      <c r="M471" t="e">
        <f t="shared" si="108"/>
        <v>#N/A</v>
      </c>
      <c r="N471" t="e">
        <f t="shared" si="109"/>
        <v>#N/A</v>
      </c>
      <c r="P471" t="b">
        <f t="shared" si="117"/>
        <v>0</v>
      </c>
      <c r="Q471" t="e">
        <f t="shared" si="110"/>
        <v>#N/A</v>
      </c>
      <c r="R471" t="e">
        <f t="shared" si="111"/>
        <v>#N/A</v>
      </c>
      <c r="S471" t="e">
        <f t="shared" si="112"/>
        <v>#N/A</v>
      </c>
      <c r="T471" t="e">
        <f t="shared" si="113"/>
        <v>#N/A</v>
      </c>
      <c r="U471" t="e">
        <f t="shared" si="114"/>
        <v>#N/A</v>
      </c>
      <c r="W471" t="e">
        <f t="shared" si="115"/>
        <v>#N/A</v>
      </c>
      <c r="X471" t="e">
        <f t="shared" si="116"/>
        <v>#N/A</v>
      </c>
    </row>
    <row r="472" spans="1:24" x14ac:dyDescent="0.25">
      <c r="A472" s="15">
        <v>471</v>
      </c>
      <c r="B472" s="15"/>
      <c r="C472" s="15"/>
      <c r="D472" s="15"/>
      <c r="F472" s="6" t="e">
        <f>IF(ISNUMBER(B472),B472-'BG det.'!$L$5,NA())</f>
        <v>#N/A</v>
      </c>
      <c r="G472" t="e">
        <f>IF(ISNUMBER(C472),C472-'BG det.'!$M$5,NA())</f>
        <v>#N/A</v>
      </c>
      <c r="H472" t="e">
        <f>IF(ISNUMBER(D472),D472-'BG det.'!$N$5,NA())</f>
        <v>#N/A</v>
      </c>
      <c r="J472" t="e">
        <f t="shared" si="105"/>
        <v>#N/A</v>
      </c>
      <c r="K472" t="e">
        <f t="shared" si="106"/>
        <v>#N/A</v>
      </c>
      <c r="L472" t="e">
        <f t="shared" si="107"/>
        <v>#N/A</v>
      </c>
      <c r="M472" t="e">
        <f t="shared" si="108"/>
        <v>#N/A</v>
      </c>
      <c r="N472" t="e">
        <f t="shared" si="109"/>
        <v>#N/A</v>
      </c>
      <c r="P472" t="b">
        <f t="shared" si="117"/>
        <v>0</v>
      </c>
      <c r="Q472" t="e">
        <f t="shared" si="110"/>
        <v>#N/A</v>
      </c>
      <c r="R472" t="e">
        <f t="shared" si="111"/>
        <v>#N/A</v>
      </c>
      <c r="S472" t="e">
        <f t="shared" si="112"/>
        <v>#N/A</v>
      </c>
      <c r="T472" t="e">
        <f t="shared" si="113"/>
        <v>#N/A</v>
      </c>
      <c r="U472" t="e">
        <f t="shared" si="114"/>
        <v>#N/A</v>
      </c>
      <c r="W472" t="e">
        <f t="shared" si="115"/>
        <v>#N/A</v>
      </c>
      <c r="X472" t="e">
        <f t="shared" si="116"/>
        <v>#N/A</v>
      </c>
    </row>
    <row r="473" spans="1:24" x14ac:dyDescent="0.25">
      <c r="A473" s="15">
        <v>472</v>
      </c>
      <c r="B473" s="15"/>
      <c r="C473" s="15"/>
      <c r="D473" s="15"/>
      <c r="F473" s="6" t="e">
        <f>IF(ISNUMBER(B473),B473-'BG det.'!$L$5,NA())</f>
        <v>#N/A</v>
      </c>
      <c r="G473" t="e">
        <f>IF(ISNUMBER(C473),C473-'BG det.'!$M$5,NA())</f>
        <v>#N/A</v>
      </c>
      <c r="H473" t="e">
        <f>IF(ISNUMBER(D473),D473-'BG det.'!$N$5,NA())</f>
        <v>#N/A</v>
      </c>
      <c r="J473" t="e">
        <f t="shared" si="105"/>
        <v>#N/A</v>
      </c>
      <c r="K473" t="e">
        <f t="shared" si="106"/>
        <v>#N/A</v>
      </c>
      <c r="L473" t="e">
        <f t="shared" si="107"/>
        <v>#N/A</v>
      </c>
      <c r="M473" t="e">
        <f t="shared" si="108"/>
        <v>#N/A</v>
      </c>
      <c r="N473" t="e">
        <f t="shared" si="109"/>
        <v>#N/A</v>
      </c>
      <c r="P473" t="b">
        <f t="shared" si="117"/>
        <v>0</v>
      </c>
      <c r="Q473" t="e">
        <f t="shared" si="110"/>
        <v>#N/A</v>
      </c>
      <c r="R473" t="e">
        <f t="shared" si="111"/>
        <v>#N/A</v>
      </c>
      <c r="S473" t="e">
        <f t="shared" si="112"/>
        <v>#N/A</v>
      </c>
      <c r="T473" t="e">
        <f t="shared" si="113"/>
        <v>#N/A</v>
      </c>
      <c r="U473" t="e">
        <f t="shared" si="114"/>
        <v>#N/A</v>
      </c>
      <c r="W473" t="e">
        <f t="shared" si="115"/>
        <v>#N/A</v>
      </c>
      <c r="X473" t="e">
        <f t="shared" si="116"/>
        <v>#N/A</v>
      </c>
    </row>
    <row r="474" spans="1:24" x14ac:dyDescent="0.25">
      <c r="A474" s="15">
        <v>473</v>
      </c>
      <c r="B474" s="15"/>
      <c r="C474" s="15"/>
      <c r="D474" s="15"/>
      <c r="F474" s="6" t="e">
        <f>IF(ISNUMBER(B474),B474-'BG det.'!$L$5,NA())</f>
        <v>#N/A</v>
      </c>
      <c r="G474" t="e">
        <f>IF(ISNUMBER(C474),C474-'BG det.'!$M$5,NA())</f>
        <v>#N/A</v>
      </c>
      <c r="H474" t="e">
        <f>IF(ISNUMBER(D474),D474-'BG det.'!$N$5,NA())</f>
        <v>#N/A</v>
      </c>
      <c r="J474" t="e">
        <f t="shared" si="105"/>
        <v>#N/A</v>
      </c>
      <c r="K474" t="e">
        <f t="shared" si="106"/>
        <v>#N/A</v>
      </c>
      <c r="L474" t="e">
        <f t="shared" si="107"/>
        <v>#N/A</v>
      </c>
      <c r="M474" t="e">
        <f t="shared" si="108"/>
        <v>#N/A</v>
      </c>
      <c r="N474" t="e">
        <f t="shared" si="109"/>
        <v>#N/A</v>
      </c>
      <c r="P474" t="b">
        <f t="shared" si="117"/>
        <v>0</v>
      </c>
      <c r="Q474" t="e">
        <f t="shared" si="110"/>
        <v>#N/A</v>
      </c>
      <c r="R474" t="e">
        <f t="shared" si="111"/>
        <v>#N/A</v>
      </c>
      <c r="S474" t="e">
        <f t="shared" si="112"/>
        <v>#N/A</v>
      </c>
      <c r="T474" t="e">
        <f t="shared" si="113"/>
        <v>#N/A</v>
      </c>
      <c r="U474" t="e">
        <f t="shared" si="114"/>
        <v>#N/A</v>
      </c>
      <c r="W474" t="e">
        <f t="shared" si="115"/>
        <v>#N/A</v>
      </c>
      <c r="X474" t="e">
        <f t="shared" si="116"/>
        <v>#N/A</v>
      </c>
    </row>
    <row r="475" spans="1:24" x14ac:dyDescent="0.25">
      <c r="A475" s="15">
        <v>474</v>
      </c>
      <c r="B475" s="15"/>
      <c r="C475" s="15"/>
      <c r="D475" s="15"/>
      <c r="F475" s="6" t="e">
        <f>IF(ISNUMBER(B475),B475-'BG det.'!$L$5,NA())</f>
        <v>#N/A</v>
      </c>
      <c r="G475" t="e">
        <f>IF(ISNUMBER(C475),C475-'BG det.'!$M$5,NA())</f>
        <v>#N/A</v>
      </c>
      <c r="H475" t="e">
        <f>IF(ISNUMBER(D475),D475-'BG det.'!$N$5,NA())</f>
        <v>#N/A</v>
      </c>
      <c r="J475" t="e">
        <f t="shared" si="105"/>
        <v>#N/A</v>
      </c>
      <c r="K475" t="e">
        <f t="shared" si="106"/>
        <v>#N/A</v>
      </c>
      <c r="L475" t="e">
        <f t="shared" si="107"/>
        <v>#N/A</v>
      </c>
      <c r="M475" t="e">
        <f t="shared" si="108"/>
        <v>#N/A</v>
      </c>
      <c r="N475" t="e">
        <f t="shared" si="109"/>
        <v>#N/A</v>
      </c>
      <c r="P475" t="b">
        <f t="shared" si="117"/>
        <v>0</v>
      </c>
      <c r="Q475" t="e">
        <f t="shared" si="110"/>
        <v>#N/A</v>
      </c>
      <c r="R475" t="e">
        <f t="shared" si="111"/>
        <v>#N/A</v>
      </c>
      <c r="S475" t="e">
        <f t="shared" si="112"/>
        <v>#N/A</v>
      </c>
      <c r="T475" t="e">
        <f t="shared" si="113"/>
        <v>#N/A</v>
      </c>
      <c r="U475" t="e">
        <f t="shared" si="114"/>
        <v>#N/A</v>
      </c>
      <c r="W475" t="e">
        <f t="shared" si="115"/>
        <v>#N/A</v>
      </c>
      <c r="X475" t="e">
        <f t="shared" si="116"/>
        <v>#N/A</v>
      </c>
    </row>
    <row r="476" spans="1:24" x14ac:dyDescent="0.25">
      <c r="A476" s="15">
        <v>475</v>
      </c>
      <c r="B476" s="15"/>
      <c r="C476" s="15"/>
      <c r="D476" s="15"/>
      <c r="F476" s="6" t="e">
        <f>IF(ISNUMBER(B476),B476-'BG det.'!$L$5,NA())</f>
        <v>#N/A</v>
      </c>
      <c r="G476" t="e">
        <f>IF(ISNUMBER(C476),C476-'BG det.'!$M$5,NA())</f>
        <v>#N/A</v>
      </c>
      <c r="H476" t="e">
        <f>IF(ISNUMBER(D476),D476-'BG det.'!$N$5,NA())</f>
        <v>#N/A</v>
      </c>
      <c r="J476" t="e">
        <f t="shared" si="105"/>
        <v>#N/A</v>
      </c>
      <c r="K476" t="e">
        <f t="shared" si="106"/>
        <v>#N/A</v>
      </c>
      <c r="L476" t="e">
        <f t="shared" si="107"/>
        <v>#N/A</v>
      </c>
      <c r="M476" t="e">
        <f t="shared" si="108"/>
        <v>#N/A</v>
      </c>
      <c r="N476" t="e">
        <f t="shared" si="109"/>
        <v>#N/A</v>
      </c>
      <c r="P476" t="b">
        <f t="shared" si="117"/>
        <v>0</v>
      </c>
      <c r="Q476" t="e">
        <f t="shared" si="110"/>
        <v>#N/A</v>
      </c>
      <c r="R476" t="e">
        <f t="shared" si="111"/>
        <v>#N/A</v>
      </c>
      <c r="S476" t="e">
        <f t="shared" si="112"/>
        <v>#N/A</v>
      </c>
      <c r="T476" t="e">
        <f t="shared" si="113"/>
        <v>#N/A</v>
      </c>
      <c r="U476" t="e">
        <f t="shared" si="114"/>
        <v>#N/A</v>
      </c>
      <c r="W476" t="e">
        <f t="shared" si="115"/>
        <v>#N/A</v>
      </c>
      <c r="X476" t="e">
        <f t="shared" si="116"/>
        <v>#N/A</v>
      </c>
    </row>
    <row r="477" spans="1:24" x14ac:dyDescent="0.25">
      <c r="A477" s="15">
        <v>476</v>
      </c>
      <c r="B477" s="15"/>
      <c r="C477" s="15"/>
      <c r="D477" s="15"/>
      <c r="F477" s="6" t="e">
        <f>IF(ISNUMBER(B477),B477-'BG det.'!$L$5,NA())</f>
        <v>#N/A</v>
      </c>
      <c r="G477" t="e">
        <f>IF(ISNUMBER(C477),C477-'BG det.'!$M$5,NA())</f>
        <v>#N/A</v>
      </c>
      <c r="H477" t="e">
        <f>IF(ISNUMBER(D477),D477-'BG det.'!$N$5,NA())</f>
        <v>#N/A</v>
      </c>
      <c r="J477" t="e">
        <f t="shared" si="105"/>
        <v>#N/A</v>
      </c>
      <c r="K477" t="e">
        <f t="shared" si="106"/>
        <v>#N/A</v>
      </c>
      <c r="L477" t="e">
        <f t="shared" si="107"/>
        <v>#N/A</v>
      </c>
      <c r="M477" t="e">
        <f t="shared" si="108"/>
        <v>#N/A</v>
      </c>
      <c r="N477" t="e">
        <f t="shared" si="109"/>
        <v>#N/A</v>
      </c>
      <c r="P477" t="b">
        <f t="shared" si="117"/>
        <v>0</v>
      </c>
      <c r="Q477" t="e">
        <f t="shared" si="110"/>
        <v>#N/A</v>
      </c>
      <c r="R477" t="e">
        <f t="shared" si="111"/>
        <v>#N/A</v>
      </c>
      <c r="S477" t="e">
        <f t="shared" si="112"/>
        <v>#N/A</v>
      </c>
      <c r="T477" t="e">
        <f t="shared" si="113"/>
        <v>#N/A</v>
      </c>
      <c r="U477" t="e">
        <f t="shared" si="114"/>
        <v>#N/A</v>
      </c>
      <c r="W477" t="e">
        <f t="shared" si="115"/>
        <v>#N/A</v>
      </c>
      <c r="X477" t="e">
        <f t="shared" si="116"/>
        <v>#N/A</v>
      </c>
    </row>
    <row r="478" spans="1:24" x14ac:dyDescent="0.25">
      <c r="A478" s="15">
        <v>477</v>
      </c>
      <c r="B478" s="15"/>
      <c r="C478" s="15"/>
      <c r="D478" s="15"/>
      <c r="F478" s="6" t="e">
        <f>IF(ISNUMBER(B478),B478-'BG det.'!$L$5,NA())</f>
        <v>#N/A</v>
      </c>
      <c r="G478" t="e">
        <f>IF(ISNUMBER(C478),C478-'BG det.'!$M$5,NA())</f>
        <v>#N/A</v>
      </c>
      <c r="H478" t="e">
        <f>IF(ISNUMBER(D478),D478-'BG det.'!$N$5,NA())</f>
        <v>#N/A</v>
      </c>
      <c r="J478" t="e">
        <f t="shared" si="105"/>
        <v>#N/A</v>
      </c>
      <c r="K478" t="e">
        <f t="shared" si="106"/>
        <v>#N/A</v>
      </c>
      <c r="L478" t="e">
        <f t="shared" si="107"/>
        <v>#N/A</v>
      </c>
      <c r="M478" t="e">
        <f t="shared" si="108"/>
        <v>#N/A</v>
      </c>
      <c r="N478" t="e">
        <f t="shared" si="109"/>
        <v>#N/A</v>
      </c>
      <c r="P478" t="b">
        <f t="shared" si="117"/>
        <v>0</v>
      </c>
      <c r="Q478" t="e">
        <f t="shared" si="110"/>
        <v>#N/A</v>
      </c>
      <c r="R478" t="e">
        <f t="shared" si="111"/>
        <v>#N/A</v>
      </c>
      <c r="S478" t="e">
        <f t="shared" si="112"/>
        <v>#N/A</v>
      </c>
      <c r="T478" t="e">
        <f t="shared" si="113"/>
        <v>#N/A</v>
      </c>
      <c r="U478" t="e">
        <f t="shared" si="114"/>
        <v>#N/A</v>
      </c>
      <c r="W478" t="e">
        <f t="shared" si="115"/>
        <v>#N/A</v>
      </c>
      <c r="X478" t="e">
        <f t="shared" si="116"/>
        <v>#N/A</v>
      </c>
    </row>
    <row r="479" spans="1:24" x14ac:dyDescent="0.25">
      <c r="A479" s="15">
        <v>478</v>
      </c>
      <c r="B479" s="15"/>
      <c r="C479" s="15"/>
      <c r="D479" s="15"/>
      <c r="F479" s="6" t="e">
        <f>IF(ISNUMBER(B479),B479-'BG det.'!$L$5,NA())</f>
        <v>#N/A</v>
      </c>
      <c r="G479" t="e">
        <f>IF(ISNUMBER(C479),C479-'BG det.'!$M$5,NA())</f>
        <v>#N/A</v>
      </c>
      <c r="H479" t="e">
        <f>IF(ISNUMBER(D479),D479-'BG det.'!$N$5,NA())</f>
        <v>#N/A</v>
      </c>
      <c r="J479" t="e">
        <f t="shared" si="105"/>
        <v>#N/A</v>
      </c>
      <c r="K479" t="e">
        <f t="shared" si="106"/>
        <v>#N/A</v>
      </c>
      <c r="L479" t="e">
        <f t="shared" si="107"/>
        <v>#N/A</v>
      </c>
      <c r="M479" t="e">
        <f t="shared" si="108"/>
        <v>#N/A</v>
      </c>
      <c r="N479" t="e">
        <f t="shared" si="109"/>
        <v>#N/A</v>
      </c>
      <c r="P479" t="b">
        <f t="shared" si="117"/>
        <v>0</v>
      </c>
      <c r="Q479" t="e">
        <f t="shared" si="110"/>
        <v>#N/A</v>
      </c>
      <c r="R479" t="e">
        <f t="shared" si="111"/>
        <v>#N/A</v>
      </c>
      <c r="S479" t="e">
        <f t="shared" si="112"/>
        <v>#N/A</v>
      </c>
      <c r="T479" t="e">
        <f t="shared" si="113"/>
        <v>#N/A</v>
      </c>
      <c r="U479" t="e">
        <f t="shared" si="114"/>
        <v>#N/A</v>
      </c>
      <c r="W479" t="e">
        <f t="shared" si="115"/>
        <v>#N/A</v>
      </c>
      <c r="X479" t="e">
        <f t="shared" si="116"/>
        <v>#N/A</v>
      </c>
    </row>
    <row r="480" spans="1:24" x14ac:dyDescent="0.25">
      <c r="A480" s="15">
        <v>479</v>
      </c>
      <c r="B480" s="15"/>
      <c r="C480" s="15"/>
      <c r="D480" s="15"/>
      <c r="F480" s="6" t="e">
        <f>IF(ISNUMBER(B480),B480-'BG det.'!$L$5,NA())</f>
        <v>#N/A</v>
      </c>
      <c r="G480" t="e">
        <f>IF(ISNUMBER(C480),C480-'BG det.'!$M$5,NA())</f>
        <v>#N/A</v>
      </c>
      <c r="H480" t="e">
        <f>IF(ISNUMBER(D480),D480-'BG det.'!$N$5,NA())</f>
        <v>#N/A</v>
      </c>
      <c r="J480" t="e">
        <f t="shared" si="105"/>
        <v>#N/A</v>
      </c>
      <c r="K480" t="e">
        <f t="shared" si="106"/>
        <v>#N/A</v>
      </c>
      <c r="L480" t="e">
        <f t="shared" si="107"/>
        <v>#N/A</v>
      </c>
      <c r="M480" t="e">
        <f t="shared" si="108"/>
        <v>#N/A</v>
      </c>
      <c r="N480" t="e">
        <f t="shared" si="109"/>
        <v>#N/A</v>
      </c>
      <c r="P480" t="b">
        <f t="shared" si="117"/>
        <v>0</v>
      </c>
      <c r="Q480" t="e">
        <f t="shared" si="110"/>
        <v>#N/A</v>
      </c>
      <c r="R480" t="e">
        <f t="shared" si="111"/>
        <v>#N/A</v>
      </c>
      <c r="S480" t="e">
        <f t="shared" si="112"/>
        <v>#N/A</v>
      </c>
      <c r="T480" t="e">
        <f t="shared" si="113"/>
        <v>#N/A</v>
      </c>
      <c r="U480" t="e">
        <f t="shared" si="114"/>
        <v>#N/A</v>
      </c>
      <c r="W480" t="e">
        <f t="shared" si="115"/>
        <v>#N/A</v>
      </c>
      <c r="X480" t="e">
        <f t="shared" si="116"/>
        <v>#N/A</v>
      </c>
    </row>
    <row r="481" spans="1:24" x14ac:dyDescent="0.25">
      <c r="A481" s="15">
        <v>480</v>
      </c>
      <c r="B481" s="15"/>
      <c r="C481" s="15"/>
      <c r="D481" s="15"/>
      <c r="F481" s="6" t="e">
        <f>IF(ISNUMBER(B481),B481-'BG det.'!$L$5,NA())</f>
        <v>#N/A</v>
      </c>
      <c r="G481" t="e">
        <f>IF(ISNUMBER(C481),C481-'BG det.'!$M$5,NA())</f>
        <v>#N/A</v>
      </c>
      <c r="H481" t="e">
        <f>IF(ISNUMBER(D481),D481-'BG det.'!$N$5,NA())</f>
        <v>#N/A</v>
      </c>
      <c r="J481" t="e">
        <f t="shared" si="105"/>
        <v>#N/A</v>
      </c>
      <c r="K481" t="e">
        <f t="shared" si="106"/>
        <v>#N/A</v>
      </c>
      <c r="L481" t="e">
        <f t="shared" si="107"/>
        <v>#N/A</v>
      </c>
      <c r="M481" t="e">
        <f t="shared" si="108"/>
        <v>#N/A</v>
      </c>
      <c r="N481" t="e">
        <f t="shared" si="109"/>
        <v>#N/A</v>
      </c>
      <c r="P481" t="b">
        <f t="shared" si="117"/>
        <v>0</v>
      </c>
      <c r="Q481" t="e">
        <f t="shared" si="110"/>
        <v>#N/A</v>
      </c>
      <c r="R481" t="e">
        <f t="shared" si="111"/>
        <v>#N/A</v>
      </c>
      <c r="S481" t="e">
        <f t="shared" si="112"/>
        <v>#N/A</v>
      </c>
      <c r="T481" t="e">
        <f t="shared" si="113"/>
        <v>#N/A</v>
      </c>
      <c r="U481" t="e">
        <f t="shared" si="114"/>
        <v>#N/A</v>
      </c>
      <c r="W481" t="e">
        <f t="shared" si="115"/>
        <v>#N/A</v>
      </c>
      <c r="X481" t="e">
        <f t="shared" si="116"/>
        <v>#N/A</v>
      </c>
    </row>
    <row r="482" spans="1:24" x14ac:dyDescent="0.25">
      <c r="A482" s="15">
        <v>481</v>
      </c>
      <c r="B482" s="15"/>
      <c r="C482" s="15"/>
      <c r="D482" s="15"/>
      <c r="F482" s="6" t="e">
        <f>IF(ISNUMBER(B482),B482-'BG det.'!$L$5,NA())</f>
        <v>#N/A</v>
      </c>
      <c r="G482" t="e">
        <f>IF(ISNUMBER(C482),C482-'BG det.'!$M$5,NA())</f>
        <v>#N/A</v>
      </c>
      <c r="H482" t="e">
        <f>IF(ISNUMBER(D482),D482-'BG det.'!$N$5,NA())</f>
        <v>#N/A</v>
      </c>
      <c r="J482" t="e">
        <f t="shared" si="105"/>
        <v>#N/A</v>
      </c>
      <c r="K482" t="e">
        <f t="shared" si="106"/>
        <v>#N/A</v>
      </c>
      <c r="L482" t="e">
        <f t="shared" si="107"/>
        <v>#N/A</v>
      </c>
      <c r="M482" t="e">
        <f t="shared" si="108"/>
        <v>#N/A</v>
      </c>
      <c r="N482" t="e">
        <f t="shared" si="109"/>
        <v>#N/A</v>
      </c>
      <c r="P482" t="b">
        <f t="shared" si="117"/>
        <v>0</v>
      </c>
      <c r="Q482" t="e">
        <f t="shared" si="110"/>
        <v>#N/A</v>
      </c>
      <c r="R482" t="e">
        <f t="shared" si="111"/>
        <v>#N/A</v>
      </c>
      <c r="S482" t="e">
        <f t="shared" si="112"/>
        <v>#N/A</v>
      </c>
      <c r="T482" t="e">
        <f t="shared" si="113"/>
        <v>#N/A</v>
      </c>
      <c r="U482" t="e">
        <f t="shared" si="114"/>
        <v>#N/A</v>
      </c>
      <c r="W482" t="e">
        <f t="shared" si="115"/>
        <v>#N/A</v>
      </c>
      <c r="X482" t="e">
        <f t="shared" si="116"/>
        <v>#N/A</v>
      </c>
    </row>
    <row r="483" spans="1:24" x14ac:dyDescent="0.25">
      <c r="A483" s="15">
        <v>482</v>
      </c>
      <c r="B483" s="15"/>
      <c r="C483" s="15"/>
      <c r="D483" s="15"/>
      <c r="F483" s="6" t="e">
        <f>IF(ISNUMBER(B483),B483-'BG det.'!$L$5,NA())</f>
        <v>#N/A</v>
      </c>
      <c r="G483" t="e">
        <f>IF(ISNUMBER(C483),C483-'BG det.'!$M$5,NA())</f>
        <v>#N/A</v>
      </c>
      <c r="H483" t="e">
        <f>IF(ISNUMBER(D483),D483-'BG det.'!$N$5,NA())</f>
        <v>#N/A</v>
      </c>
      <c r="J483" t="e">
        <f t="shared" si="105"/>
        <v>#N/A</v>
      </c>
      <c r="K483" t="e">
        <f t="shared" si="106"/>
        <v>#N/A</v>
      </c>
      <c r="L483" t="e">
        <f t="shared" si="107"/>
        <v>#N/A</v>
      </c>
      <c r="M483" t="e">
        <f t="shared" si="108"/>
        <v>#N/A</v>
      </c>
      <c r="N483" t="e">
        <f t="shared" si="109"/>
        <v>#N/A</v>
      </c>
      <c r="P483" t="b">
        <f t="shared" si="117"/>
        <v>0</v>
      </c>
      <c r="Q483" t="e">
        <f t="shared" si="110"/>
        <v>#N/A</v>
      </c>
      <c r="R483" t="e">
        <f t="shared" si="111"/>
        <v>#N/A</v>
      </c>
      <c r="S483" t="e">
        <f t="shared" si="112"/>
        <v>#N/A</v>
      </c>
      <c r="T483" t="e">
        <f t="shared" si="113"/>
        <v>#N/A</v>
      </c>
      <c r="U483" t="e">
        <f t="shared" si="114"/>
        <v>#N/A</v>
      </c>
      <c r="W483" t="e">
        <f t="shared" si="115"/>
        <v>#N/A</v>
      </c>
      <c r="X483" t="e">
        <f t="shared" si="116"/>
        <v>#N/A</v>
      </c>
    </row>
    <row r="484" spans="1:24" x14ac:dyDescent="0.25">
      <c r="A484" s="15">
        <v>483</v>
      </c>
      <c r="B484" s="15"/>
      <c r="C484" s="15"/>
      <c r="D484" s="15"/>
      <c r="F484" s="6" t="e">
        <f>IF(ISNUMBER(B484),B484-'BG det.'!$L$5,NA())</f>
        <v>#N/A</v>
      </c>
      <c r="G484" t="e">
        <f>IF(ISNUMBER(C484),C484-'BG det.'!$M$5,NA())</f>
        <v>#N/A</v>
      </c>
      <c r="H484" t="e">
        <f>IF(ISNUMBER(D484),D484-'BG det.'!$N$5,NA())</f>
        <v>#N/A</v>
      </c>
      <c r="J484" t="e">
        <f t="shared" si="105"/>
        <v>#N/A</v>
      </c>
      <c r="K484" t="e">
        <f t="shared" si="106"/>
        <v>#N/A</v>
      </c>
      <c r="L484" t="e">
        <f t="shared" si="107"/>
        <v>#N/A</v>
      </c>
      <c r="M484" t="e">
        <f t="shared" si="108"/>
        <v>#N/A</v>
      </c>
      <c r="N484" t="e">
        <f t="shared" si="109"/>
        <v>#N/A</v>
      </c>
      <c r="P484" t="b">
        <f t="shared" si="117"/>
        <v>0</v>
      </c>
      <c r="Q484" t="e">
        <f t="shared" si="110"/>
        <v>#N/A</v>
      </c>
      <c r="R484" t="e">
        <f t="shared" si="111"/>
        <v>#N/A</v>
      </c>
      <c r="S484" t="e">
        <f t="shared" si="112"/>
        <v>#N/A</v>
      </c>
      <c r="T484" t="e">
        <f t="shared" si="113"/>
        <v>#N/A</v>
      </c>
      <c r="U484" t="e">
        <f t="shared" si="114"/>
        <v>#N/A</v>
      </c>
      <c r="W484" t="e">
        <f t="shared" si="115"/>
        <v>#N/A</v>
      </c>
      <c r="X484" t="e">
        <f t="shared" si="116"/>
        <v>#N/A</v>
      </c>
    </row>
    <row r="485" spans="1:24" x14ac:dyDescent="0.25">
      <c r="A485" s="15">
        <v>484</v>
      </c>
      <c r="B485" s="15"/>
      <c r="C485" s="15"/>
      <c r="D485" s="15"/>
      <c r="F485" s="6" t="e">
        <f>IF(ISNUMBER(B485),B485-'BG det.'!$L$5,NA())</f>
        <v>#N/A</v>
      </c>
      <c r="G485" t="e">
        <f>IF(ISNUMBER(C485),C485-'BG det.'!$M$5,NA())</f>
        <v>#N/A</v>
      </c>
      <c r="H485" t="e">
        <f>IF(ISNUMBER(D485),D485-'BG det.'!$N$5,NA())</f>
        <v>#N/A</v>
      </c>
      <c r="J485" t="e">
        <f t="shared" si="105"/>
        <v>#N/A</v>
      </c>
      <c r="K485" t="e">
        <f t="shared" si="106"/>
        <v>#N/A</v>
      </c>
      <c r="L485" t="e">
        <f t="shared" si="107"/>
        <v>#N/A</v>
      </c>
      <c r="M485" t="e">
        <f t="shared" si="108"/>
        <v>#N/A</v>
      </c>
      <c r="N485" t="e">
        <f t="shared" si="109"/>
        <v>#N/A</v>
      </c>
      <c r="P485" t="b">
        <f t="shared" si="117"/>
        <v>0</v>
      </c>
      <c r="Q485" t="e">
        <f t="shared" si="110"/>
        <v>#N/A</v>
      </c>
      <c r="R485" t="e">
        <f t="shared" si="111"/>
        <v>#N/A</v>
      </c>
      <c r="S485" t="e">
        <f t="shared" si="112"/>
        <v>#N/A</v>
      </c>
      <c r="T485" t="e">
        <f t="shared" si="113"/>
        <v>#N/A</v>
      </c>
      <c r="U485" t="e">
        <f t="shared" si="114"/>
        <v>#N/A</v>
      </c>
      <c r="W485" t="e">
        <f t="shared" si="115"/>
        <v>#N/A</v>
      </c>
      <c r="X485" t="e">
        <f t="shared" si="116"/>
        <v>#N/A</v>
      </c>
    </row>
    <row r="486" spans="1:24" x14ac:dyDescent="0.25">
      <c r="A486" s="15">
        <v>485</v>
      </c>
      <c r="B486" s="15"/>
      <c r="C486" s="15"/>
      <c r="D486" s="15"/>
      <c r="F486" s="6" t="e">
        <f>IF(ISNUMBER(B486),B486-'BG det.'!$L$5,NA())</f>
        <v>#N/A</v>
      </c>
      <c r="G486" t="e">
        <f>IF(ISNUMBER(C486),C486-'BG det.'!$M$5,NA())</f>
        <v>#N/A</v>
      </c>
      <c r="H486" t="e">
        <f>IF(ISNUMBER(D486),D486-'BG det.'!$N$5,NA())</f>
        <v>#N/A</v>
      </c>
      <c r="J486" t="e">
        <f t="shared" si="105"/>
        <v>#N/A</v>
      </c>
      <c r="K486" t="e">
        <f t="shared" si="106"/>
        <v>#N/A</v>
      </c>
      <c r="L486" t="e">
        <f t="shared" si="107"/>
        <v>#N/A</v>
      </c>
      <c r="M486" t="e">
        <f t="shared" si="108"/>
        <v>#N/A</v>
      </c>
      <c r="N486" t="e">
        <f t="shared" si="109"/>
        <v>#N/A</v>
      </c>
      <c r="P486" t="b">
        <f t="shared" si="117"/>
        <v>0</v>
      </c>
      <c r="Q486" t="e">
        <f t="shared" si="110"/>
        <v>#N/A</v>
      </c>
      <c r="R486" t="e">
        <f t="shared" si="111"/>
        <v>#N/A</v>
      </c>
      <c r="S486" t="e">
        <f t="shared" si="112"/>
        <v>#N/A</v>
      </c>
      <c r="T486" t="e">
        <f t="shared" si="113"/>
        <v>#N/A</v>
      </c>
      <c r="U486" t="e">
        <f t="shared" si="114"/>
        <v>#N/A</v>
      </c>
      <c r="W486" t="e">
        <f t="shared" si="115"/>
        <v>#N/A</v>
      </c>
      <c r="X486" t="e">
        <f t="shared" si="116"/>
        <v>#N/A</v>
      </c>
    </row>
    <row r="487" spans="1:24" x14ac:dyDescent="0.25">
      <c r="A487" s="15">
        <v>486</v>
      </c>
      <c r="B487" s="15"/>
      <c r="C487" s="15"/>
      <c r="D487" s="15"/>
      <c r="F487" s="6" t="e">
        <f>IF(ISNUMBER(B487),B487-'BG det.'!$L$5,NA())</f>
        <v>#N/A</v>
      </c>
      <c r="G487" t="e">
        <f>IF(ISNUMBER(C487),C487-'BG det.'!$M$5,NA())</f>
        <v>#N/A</v>
      </c>
      <c r="H487" t="e">
        <f>IF(ISNUMBER(D487),D487-'BG det.'!$N$5,NA())</f>
        <v>#N/A</v>
      </c>
      <c r="J487" t="e">
        <f t="shared" si="105"/>
        <v>#N/A</v>
      </c>
      <c r="K487" t="e">
        <f t="shared" si="106"/>
        <v>#N/A</v>
      </c>
      <c r="L487" t="e">
        <f t="shared" si="107"/>
        <v>#N/A</v>
      </c>
      <c r="M487" t="e">
        <f t="shared" si="108"/>
        <v>#N/A</v>
      </c>
      <c r="N487" t="e">
        <f t="shared" si="109"/>
        <v>#N/A</v>
      </c>
      <c r="P487" t="b">
        <f t="shared" si="117"/>
        <v>0</v>
      </c>
      <c r="Q487" t="e">
        <f t="shared" si="110"/>
        <v>#N/A</v>
      </c>
      <c r="R487" t="e">
        <f t="shared" si="111"/>
        <v>#N/A</v>
      </c>
      <c r="S487" t="e">
        <f t="shared" si="112"/>
        <v>#N/A</v>
      </c>
      <c r="T487" t="e">
        <f t="shared" si="113"/>
        <v>#N/A</v>
      </c>
      <c r="U487" t="e">
        <f t="shared" si="114"/>
        <v>#N/A</v>
      </c>
      <c r="W487" t="e">
        <f t="shared" si="115"/>
        <v>#N/A</v>
      </c>
      <c r="X487" t="e">
        <f t="shared" si="116"/>
        <v>#N/A</v>
      </c>
    </row>
    <row r="488" spans="1:24" x14ac:dyDescent="0.25">
      <c r="A488" s="15">
        <v>487</v>
      </c>
      <c r="B488" s="15"/>
      <c r="C488" s="15"/>
      <c r="D488" s="15"/>
      <c r="F488" s="6" t="e">
        <f>IF(ISNUMBER(B488),B488-'BG det.'!$L$5,NA())</f>
        <v>#N/A</v>
      </c>
      <c r="G488" t="e">
        <f>IF(ISNUMBER(C488),C488-'BG det.'!$M$5,NA())</f>
        <v>#N/A</v>
      </c>
      <c r="H488" t="e">
        <f>IF(ISNUMBER(D488),D488-'BG det.'!$N$5,NA())</f>
        <v>#N/A</v>
      </c>
      <c r="J488" t="e">
        <f t="shared" si="105"/>
        <v>#N/A</v>
      </c>
      <c r="K488" t="e">
        <f t="shared" si="106"/>
        <v>#N/A</v>
      </c>
      <c r="L488" t="e">
        <f t="shared" si="107"/>
        <v>#N/A</v>
      </c>
      <c r="M488" t="e">
        <f t="shared" si="108"/>
        <v>#N/A</v>
      </c>
      <c r="N488" t="e">
        <f t="shared" si="109"/>
        <v>#N/A</v>
      </c>
      <c r="P488" t="b">
        <f t="shared" si="117"/>
        <v>0</v>
      </c>
      <c r="Q488" t="e">
        <f t="shared" si="110"/>
        <v>#N/A</v>
      </c>
      <c r="R488" t="e">
        <f t="shared" si="111"/>
        <v>#N/A</v>
      </c>
      <c r="S488" t="e">
        <f t="shared" si="112"/>
        <v>#N/A</v>
      </c>
      <c r="T488" t="e">
        <f t="shared" si="113"/>
        <v>#N/A</v>
      </c>
      <c r="U488" t="e">
        <f t="shared" si="114"/>
        <v>#N/A</v>
      </c>
      <c r="W488" t="e">
        <f t="shared" si="115"/>
        <v>#N/A</v>
      </c>
      <c r="X488" t="e">
        <f t="shared" si="116"/>
        <v>#N/A</v>
      </c>
    </row>
    <row r="489" spans="1:24" x14ac:dyDescent="0.25">
      <c r="A489" s="15">
        <v>488</v>
      </c>
      <c r="B489" s="15"/>
      <c r="C489" s="15"/>
      <c r="D489" s="15"/>
      <c r="F489" s="6" t="e">
        <f>IF(ISNUMBER(B489),B489-'BG det.'!$L$5,NA())</f>
        <v>#N/A</v>
      </c>
      <c r="G489" t="e">
        <f>IF(ISNUMBER(C489),C489-'BG det.'!$M$5,NA())</f>
        <v>#N/A</v>
      </c>
      <c r="H489" t="e">
        <f>IF(ISNUMBER(D489),D489-'BG det.'!$N$5,NA())</f>
        <v>#N/A</v>
      </c>
      <c r="J489" t="e">
        <f t="shared" ref="J489:J552" si="118">(F489-(H489*$AA$10))/(1-$AA$9*$AA$10)</f>
        <v>#N/A</v>
      </c>
      <c r="K489" t="e">
        <f t="shared" ref="K489:K552" si="119">G489-(F489*$AA$7)-(H489*$AA$8)</f>
        <v>#N/A</v>
      </c>
      <c r="L489" t="e">
        <f t="shared" ref="L489:L552" si="120">(H489-(F489*$AA$9))/(1-$AA$9*$AA$10)</f>
        <v>#N/A</v>
      </c>
      <c r="M489" t="e">
        <f t="shared" ref="M489:M552" si="121">L489/(J489+K489)</f>
        <v>#N/A</v>
      </c>
      <c r="N489" t="e">
        <f t="shared" ref="N489:N552" si="122">K489/(J489+K489)</f>
        <v>#N/A</v>
      </c>
      <c r="P489" t="b">
        <f t="shared" si="117"/>
        <v>0</v>
      </c>
      <c r="Q489" t="e">
        <f t="shared" ref="Q489:Q552" si="123">IF($P489=TRUE,J489,NA())</f>
        <v>#N/A</v>
      </c>
      <c r="R489" t="e">
        <f t="shared" ref="R489:R552" si="124">IF($P489=TRUE,K489,NA())</f>
        <v>#N/A</v>
      </c>
      <c r="S489" t="e">
        <f t="shared" ref="S489:S552" si="125">IF($P489=TRUE,L489,NA())</f>
        <v>#N/A</v>
      </c>
      <c r="T489" t="e">
        <f t="shared" ref="T489:T552" si="126">IF($P489=TRUE,M489,NA())</f>
        <v>#N/A</v>
      </c>
      <c r="U489" t="e">
        <f t="shared" ref="U489:U552" si="127">IF($P489=TRUE,N489,NA())</f>
        <v>#N/A</v>
      </c>
      <c r="W489" t="e">
        <f t="shared" ref="W489:W552" si="128">(R489-$AA$12*R489)/($AA$12*Q489)</f>
        <v>#N/A</v>
      </c>
      <c r="X489" t="e">
        <f t="shared" ref="X489:X552" si="129">(Q489*$AA$14+R489)/S489</f>
        <v>#N/A</v>
      </c>
    </row>
    <row r="490" spans="1:24" x14ac:dyDescent="0.25">
      <c r="A490" s="15">
        <v>489</v>
      </c>
      <c r="B490" s="15"/>
      <c r="C490" s="15"/>
      <c r="D490" s="15"/>
      <c r="F490" s="6" t="e">
        <f>IF(ISNUMBER(B490),B490-'BG det.'!$L$5,NA())</f>
        <v>#N/A</v>
      </c>
      <c r="G490" t="e">
        <f>IF(ISNUMBER(C490),C490-'BG det.'!$M$5,NA())</f>
        <v>#N/A</v>
      </c>
      <c r="H490" t="e">
        <f>IF(ISNUMBER(D490),D490-'BG det.'!$N$5,NA())</f>
        <v>#N/A</v>
      </c>
      <c r="J490" t="e">
        <f t="shared" si="118"/>
        <v>#N/A</v>
      </c>
      <c r="K490" t="e">
        <f t="shared" si="119"/>
        <v>#N/A</v>
      </c>
      <c r="L490" t="e">
        <f t="shared" si="120"/>
        <v>#N/A</v>
      </c>
      <c r="M490" t="e">
        <f t="shared" si="121"/>
        <v>#N/A</v>
      </c>
      <c r="N490" t="e">
        <f t="shared" si="122"/>
        <v>#N/A</v>
      </c>
      <c r="P490" t="b">
        <f t="shared" si="117"/>
        <v>0</v>
      </c>
      <c r="Q490" t="e">
        <f t="shared" si="123"/>
        <v>#N/A</v>
      </c>
      <c r="R490" t="e">
        <f t="shared" si="124"/>
        <v>#N/A</v>
      </c>
      <c r="S490" t="e">
        <f t="shared" si="125"/>
        <v>#N/A</v>
      </c>
      <c r="T490" t="e">
        <f t="shared" si="126"/>
        <v>#N/A</v>
      </c>
      <c r="U490" t="e">
        <f t="shared" si="127"/>
        <v>#N/A</v>
      </c>
      <c r="W490" t="e">
        <f t="shared" si="128"/>
        <v>#N/A</v>
      </c>
      <c r="X490" t="e">
        <f t="shared" si="129"/>
        <v>#N/A</v>
      </c>
    </row>
    <row r="491" spans="1:24" x14ac:dyDescent="0.25">
      <c r="A491" s="15">
        <v>490</v>
      </c>
      <c r="B491" s="15"/>
      <c r="C491" s="15"/>
      <c r="D491" s="15"/>
      <c r="F491" s="6" t="e">
        <f>IF(ISNUMBER(B491),B491-'BG det.'!$L$5,NA())</f>
        <v>#N/A</v>
      </c>
      <c r="G491" t="e">
        <f>IF(ISNUMBER(C491),C491-'BG det.'!$M$5,NA())</f>
        <v>#N/A</v>
      </c>
      <c r="H491" t="e">
        <f>IF(ISNUMBER(D491),D491-'BG det.'!$N$5,NA())</f>
        <v>#N/A</v>
      </c>
      <c r="J491" t="e">
        <f t="shared" si="118"/>
        <v>#N/A</v>
      </c>
      <c r="K491" t="e">
        <f t="shared" si="119"/>
        <v>#N/A</v>
      </c>
      <c r="L491" t="e">
        <f t="shared" si="120"/>
        <v>#N/A</v>
      </c>
      <c r="M491" t="e">
        <f t="shared" si="121"/>
        <v>#N/A</v>
      </c>
      <c r="N491" t="e">
        <f t="shared" si="122"/>
        <v>#N/A</v>
      </c>
      <c r="P491" t="b">
        <f t="shared" si="117"/>
        <v>0</v>
      </c>
      <c r="Q491" t="e">
        <f t="shared" si="123"/>
        <v>#N/A</v>
      </c>
      <c r="R491" t="e">
        <f t="shared" si="124"/>
        <v>#N/A</v>
      </c>
      <c r="S491" t="e">
        <f t="shared" si="125"/>
        <v>#N/A</v>
      </c>
      <c r="T491" t="e">
        <f t="shared" si="126"/>
        <v>#N/A</v>
      </c>
      <c r="U491" t="e">
        <f t="shared" si="127"/>
        <v>#N/A</v>
      </c>
      <c r="W491" t="e">
        <f t="shared" si="128"/>
        <v>#N/A</v>
      </c>
      <c r="X491" t="e">
        <f t="shared" si="129"/>
        <v>#N/A</v>
      </c>
    </row>
    <row r="492" spans="1:24" x14ac:dyDescent="0.25">
      <c r="A492" s="15">
        <v>491</v>
      </c>
      <c r="B492" s="15"/>
      <c r="C492" s="15"/>
      <c r="D492" s="15"/>
      <c r="F492" s="6" t="e">
        <f>IF(ISNUMBER(B492),B492-'BG det.'!$L$5,NA())</f>
        <v>#N/A</v>
      </c>
      <c r="G492" t="e">
        <f>IF(ISNUMBER(C492),C492-'BG det.'!$M$5,NA())</f>
        <v>#N/A</v>
      </c>
      <c r="H492" t="e">
        <f>IF(ISNUMBER(D492),D492-'BG det.'!$N$5,NA())</f>
        <v>#N/A</v>
      </c>
      <c r="J492" t="e">
        <f t="shared" si="118"/>
        <v>#N/A</v>
      </c>
      <c r="K492" t="e">
        <f t="shared" si="119"/>
        <v>#N/A</v>
      </c>
      <c r="L492" t="e">
        <f t="shared" si="120"/>
        <v>#N/A</v>
      </c>
      <c r="M492" t="e">
        <f t="shared" si="121"/>
        <v>#N/A</v>
      </c>
      <c r="N492" t="e">
        <f t="shared" si="122"/>
        <v>#N/A</v>
      </c>
      <c r="P492" t="b">
        <f t="shared" si="117"/>
        <v>0</v>
      </c>
      <c r="Q492" t="e">
        <f t="shared" si="123"/>
        <v>#N/A</v>
      </c>
      <c r="R492" t="e">
        <f t="shared" si="124"/>
        <v>#N/A</v>
      </c>
      <c r="S492" t="e">
        <f t="shared" si="125"/>
        <v>#N/A</v>
      </c>
      <c r="T492" t="e">
        <f t="shared" si="126"/>
        <v>#N/A</v>
      </c>
      <c r="U492" t="e">
        <f t="shared" si="127"/>
        <v>#N/A</v>
      </c>
      <c r="W492" t="e">
        <f t="shared" si="128"/>
        <v>#N/A</v>
      </c>
      <c r="X492" t="e">
        <f t="shared" si="129"/>
        <v>#N/A</v>
      </c>
    </row>
    <row r="493" spans="1:24" x14ac:dyDescent="0.25">
      <c r="A493" s="15">
        <v>492</v>
      </c>
      <c r="B493" s="15"/>
      <c r="C493" s="15"/>
      <c r="D493" s="15"/>
      <c r="F493" s="6" t="e">
        <f>IF(ISNUMBER(B493),B493-'BG det.'!$L$5,NA())</f>
        <v>#N/A</v>
      </c>
      <c r="G493" t="e">
        <f>IF(ISNUMBER(C493),C493-'BG det.'!$M$5,NA())</f>
        <v>#N/A</v>
      </c>
      <c r="H493" t="e">
        <f>IF(ISNUMBER(D493),D493-'BG det.'!$N$5,NA())</f>
        <v>#N/A</v>
      </c>
      <c r="J493" t="e">
        <f t="shared" si="118"/>
        <v>#N/A</v>
      </c>
      <c r="K493" t="e">
        <f t="shared" si="119"/>
        <v>#N/A</v>
      </c>
      <c r="L493" t="e">
        <f t="shared" si="120"/>
        <v>#N/A</v>
      </c>
      <c r="M493" t="e">
        <f t="shared" si="121"/>
        <v>#N/A</v>
      </c>
      <c r="N493" t="e">
        <f t="shared" si="122"/>
        <v>#N/A</v>
      </c>
      <c r="P493" t="b">
        <f t="shared" si="117"/>
        <v>0</v>
      </c>
      <c r="Q493" t="e">
        <f t="shared" si="123"/>
        <v>#N/A</v>
      </c>
      <c r="R493" t="e">
        <f t="shared" si="124"/>
        <v>#N/A</v>
      </c>
      <c r="S493" t="e">
        <f t="shared" si="125"/>
        <v>#N/A</v>
      </c>
      <c r="T493" t="e">
        <f t="shared" si="126"/>
        <v>#N/A</v>
      </c>
      <c r="U493" t="e">
        <f t="shared" si="127"/>
        <v>#N/A</v>
      </c>
      <c r="W493" t="e">
        <f t="shared" si="128"/>
        <v>#N/A</v>
      </c>
      <c r="X493" t="e">
        <f t="shared" si="129"/>
        <v>#N/A</v>
      </c>
    </row>
    <row r="494" spans="1:24" x14ac:dyDescent="0.25">
      <c r="A494" s="15">
        <v>493</v>
      </c>
      <c r="B494" s="15"/>
      <c r="C494" s="15"/>
      <c r="D494" s="15"/>
      <c r="F494" s="6" t="e">
        <f>IF(ISNUMBER(B494),B494-'BG det.'!$L$5,NA())</f>
        <v>#N/A</v>
      </c>
      <c r="G494" t="e">
        <f>IF(ISNUMBER(C494),C494-'BG det.'!$M$5,NA())</f>
        <v>#N/A</v>
      </c>
      <c r="H494" t="e">
        <f>IF(ISNUMBER(D494),D494-'BG det.'!$N$5,NA())</f>
        <v>#N/A</v>
      </c>
      <c r="J494" t="e">
        <f t="shared" si="118"/>
        <v>#N/A</v>
      </c>
      <c r="K494" t="e">
        <f t="shared" si="119"/>
        <v>#N/A</v>
      </c>
      <c r="L494" t="e">
        <f t="shared" si="120"/>
        <v>#N/A</v>
      </c>
      <c r="M494" t="e">
        <f t="shared" si="121"/>
        <v>#N/A</v>
      </c>
      <c r="N494" t="e">
        <f t="shared" si="122"/>
        <v>#N/A</v>
      </c>
      <c r="P494" t="b">
        <f t="shared" si="117"/>
        <v>0</v>
      </c>
      <c r="Q494" t="e">
        <f t="shared" si="123"/>
        <v>#N/A</v>
      </c>
      <c r="R494" t="e">
        <f t="shared" si="124"/>
        <v>#N/A</v>
      </c>
      <c r="S494" t="e">
        <f t="shared" si="125"/>
        <v>#N/A</v>
      </c>
      <c r="T494" t="e">
        <f t="shared" si="126"/>
        <v>#N/A</v>
      </c>
      <c r="U494" t="e">
        <f t="shared" si="127"/>
        <v>#N/A</v>
      </c>
      <c r="W494" t="e">
        <f t="shared" si="128"/>
        <v>#N/A</v>
      </c>
      <c r="X494" t="e">
        <f t="shared" si="129"/>
        <v>#N/A</v>
      </c>
    </row>
    <row r="495" spans="1:24" x14ac:dyDescent="0.25">
      <c r="A495" s="15">
        <v>494</v>
      </c>
      <c r="B495" s="15"/>
      <c r="C495" s="15"/>
      <c r="D495" s="15"/>
      <c r="F495" s="6" t="e">
        <f>IF(ISNUMBER(B495),B495-'BG det.'!$L$5,NA())</f>
        <v>#N/A</v>
      </c>
      <c r="G495" t="e">
        <f>IF(ISNUMBER(C495),C495-'BG det.'!$M$5,NA())</f>
        <v>#N/A</v>
      </c>
      <c r="H495" t="e">
        <f>IF(ISNUMBER(D495),D495-'BG det.'!$N$5,NA())</f>
        <v>#N/A</v>
      </c>
      <c r="J495" t="e">
        <f t="shared" si="118"/>
        <v>#N/A</v>
      </c>
      <c r="K495" t="e">
        <f t="shared" si="119"/>
        <v>#N/A</v>
      </c>
      <c r="L495" t="e">
        <f t="shared" si="120"/>
        <v>#N/A</v>
      </c>
      <c r="M495" t="e">
        <f t="shared" si="121"/>
        <v>#N/A</v>
      </c>
      <c r="N495" t="e">
        <f t="shared" si="122"/>
        <v>#N/A</v>
      </c>
      <c r="P495" t="b">
        <f t="shared" si="117"/>
        <v>0</v>
      </c>
      <c r="Q495" t="e">
        <f t="shared" si="123"/>
        <v>#N/A</v>
      </c>
      <c r="R495" t="e">
        <f t="shared" si="124"/>
        <v>#N/A</v>
      </c>
      <c r="S495" t="e">
        <f t="shared" si="125"/>
        <v>#N/A</v>
      </c>
      <c r="T495" t="e">
        <f t="shared" si="126"/>
        <v>#N/A</v>
      </c>
      <c r="U495" t="e">
        <f t="shared" si="127"/>
        <v>#N/A</v>
      </c>
      <c r="W495" t="e">
        <f t="shared" si="128"/>
        <v>#N/A</v>
      </c>
      <c r="X495" t="e">
        <f t="shared" si="129"/>
        <v>#N/A</v>
      </c>
    </row>
    <row r="496" spans="1:24" x14ac:dyDescent="0.25">
      <c r="A496" s="15">
        <v>495</v>
      </c>
      <c r="B496" s="15"/>
      <c r="C496" s="15"/>
      <c r="D496" s="15"/>
      <c r="F496" s="6" t="e">
        <f>IF(ISNUMBER(B496),B496-'BG det.'!$L$5,NA())</f>
        <v>#N/A</v>
      </c>
      <c r="G496" t="e">
        <f>IF(ISNUMBER(C496),C496-'BG det.'!$M$5,NA())</f>
        <v>#N/A</v>
      </c>
      <c r="H496" t="e">
        <f>IF(ISNUMBER(D496),D496-'BG det.'!$N$5,NA())</f>
        <v>#N/A</v>
      </c>
      <c r="J496" t="e">
        <f t="shared" si="118"/>
        <v>#N/A</v>
      </c>
      <c r="K496" t="e">
        <f t="shared" si="119"/>
        <v>#N/A</v>
      </c>
      <c r="L496" t="e">
        <f t="shared" si="120"/>
        <v>#N/A</v>
      </c>
      <c r="M496" t="e">
        <f t="shared" si="121"/>
        <v>#N/A</v>
      </c>
      <c r="N496" t="e">
        <f t="shared" si="122"/>
        <v>#N/A</v>
      </c>
      <c r="P496" t="b">
        <f t="shared" si="117"/>
        <v>0</v>
      </c>
      <c r="Q496" t="e">
        <f t="shared" si="123"/>
        <v>#N/A</v>
      </c>
      <c r="R496" t="e">
        <f t="shared" si="124"/>
        <v>#N/A</v>
      </c>
      <c r="S496" t="e">
        <f t="shared" si="125"/>
        <v>#N/A</v>
      </c>
      <c r="T496" t="e">
        <f t="shared" si="126"/>
        <v>#N/A</v>
      </c>
      <c r="U496" t="e">
        <f t="shared" si="127"/>
        <v>#N/A</v>
      </c>
      <c r="W496" t="e">
        <f t="shared" si="128"/>
        <v>#N/A</v>
      </c>
      <c r="X496" t="e">
        <f t="shared" si="129"/>
        <v>#N/A</v>
      </c>
    </row>
    <row r="497" spans="1:24" x14ac:dyDescent="0.25">
      <c r="A497" s="15">
        <v>496</v>
      </c>
      <c r="B497" s="15"/>
      <c r="C497" s="15"/>
      <c r="D497" s="15"/>
      <c r="F497" s="6" t="e">
        <f>IF(ISNUMBER(B497),B497-'BG det.'!$L$5,NA())</f>
        <v>#N/A</v>
      </c>
      <c r="G497" t="e">
        <f>IF(ISNUMBER(C497),C497-'BG det.'!$M$5,NA())</f>
        <v>#N/A</v>
      </c>
      <c r="H497" t="e">
        <f>IF(ISNUMBER(D497),D497-'BG det.'!$N$5,NA())</f>
        <v>#N/A</v>
      </c>
      <c r="J497" t="e">
        <f t="shared" si="118"/>
        <v>#N/A</v>
      </c>
      <c r="K497" t="e">
        <f t="shared" si="119"/>
        <v>#N/A</v>
      </c>
      <c r="L497" t="e">
        <f t="shared" si="120"/>
        <v>#N/A</v>
      </c>
      <c r="M497" t="e">
        <f t="shared" si="121"/>
        <v>#N/A</v>
      </c>
      <c r="N497" t="e">
        <f t="shared" si="122"/>
        <v>#N/A</v>
      </c>
      <c r="P497" t="b">
        <f t="shared" si="117"/>
        <v>0</v>
      </c>
      <c r="Q497" t="e">
        <f t="shared" si="123"/>
        <v>#N/A</v>
      </c>
      <c r="R497" t="e">
        <f t="shared" si="124"/>
        <v>#N/A</v>
      </c>
      <c r="S497" t="e">
        <f t="shared" si="125"/>
        <v>#N/A</v>
      </c>
      <c r="T497" t="e">
        <f t="shared" si="126"/>
        <v>#N/A</v>
      </c>
      <c r="U497" t="e">
        <f t="shared" si="127"/>
        <v>#N/A</v>
      </c>
      <c r="W497" t="e">
        <f t="shared" si="128"/>
        <v>#N/A</v>
      </c>
      <c r="X497" t="e">
        <f t="shared" si="129"/>
        <v>#N/A</v>
      </c>
    </row>
    <row r="498" spans="1:24" x14ac:dyDescent="0.25">
      <c r="A498" s="15">
        <v>497</v>
      </c>
      <c r="B498" s="15"/>
      <c r="C498" s="15"/>
      <c r="D498" s="15"/>
      <c r="F498" s="6" t="e">
        <f>IF(ISNUMBER(B498),B498-'BG det.'!$L$5,NA())</f>
        <v>#N/A</v>
      </c>
      <c r="G498" t="e">
        <f>IF(ISNUMBER(C498),C498-'BG det.'!$M$5,NA())</f>
        <v>#N/A</v>
      </c>
      <c r="H498" t="e">
        <f>IF(ISNUMBER(D498),D498-'BG det.'!$N$5,NA())</f>
        <v>#N/A</v>
      </c>
      <c r="J498" t="e">
        <f t="shared" si="118"/>
        <v>#N/A</v>
      </c>
      <c r="K498" t="e">
        <f t="shared" si="119"/>
        <v>#N/A</v>
      </c>
      <c r="L498" t="e">
        <f t="shared" si="120"/>
        <v>#N/A</v>
      </c>
      <c r="M498" t="e">
        <f t="shared" si="121"/>
        <v>#N/A</v>
      </c>
      <c r="N498" t="e">
        <f t="shared" si="122"/>
        <v>#N/A</v>
      </c>
      <c r="P498" t="b">
        <f t="shared" si="117"/>
        <v>0</v>
      </c>
      <c r="Q498" t="e">
        <f t="shared" si="123"/>
        <v>#N/A</v>
      </c>
      <c r="R498" t="e">
        <f t="shared" si="124"/>
        <v>#N/A</v>
      </c>
      <c r="S498" t="e">
        <f t="shared" si="125"/>
        <v>#N/A</v>
      </c>
      <c r="T498" t="e">
        <f t="shared" si="126"/>
        <v>#N/A</v>
      </c>
      <c r="U498" t="e">
        <f t="shared" si="127"/>
        <v>#N/A</v>
      </c>
      <c r="W498" t="e">
        <f t="shared" si="128"/>
        <v>#N/A</v>
      </c>
      <c r="X498" t="e">
        <f t="shared" si="129"/>
        <v>#N/A</v>
      </c>
    </row>
    <row r="499" spans="1:24" x14ac:dyDescent="0.25">
      <c r="A499" s="15">
        <v>498</v>
      </c>
      <c r="B499" s="15"/>
      <c r="C499" s="15"/>
      <c r="D499" s="15"/>
      <c r="F499" s="6" t="e">
        <f>IF(ISNUMBER(B499),B499-'BG det.'!$L$5,NA())</f>
        <v>#N/A</v>
      </c>
      <c r="G499" t="e">
        <f>IF(ISNUMBER(C499),C499-'BG det.'!$M$5,NA())</f>
        <v>#N/A</v>
      </c>
      <c r="H499" t="e">
        <f>IF(ISNUMBER(D499),D499-'BG det.'!$N$5,NA())</f>
        <v>#N/A</v>
      </c>
      <c r="J499" t="e">
        <f t="shared" si="118"/>
        <v>#N/A</v>
      </c>
      <c r="K499" t="e">
        <f t="shared" si="119"/>
        <v>#N/A</v>
      </c>
      <c r="L499" t="e">
        <f t="shared" si="120"/>
        <v>#N/A</v>
      </c>
      <c r="M499" t="e">
        <f t="shared" si="121"/>
        <v>#N/A</v>
      </c>
      <c r="N499" t="e">
        <f t="shared" si="122"/>
        <v>#N/A</v>
      </c>
      <c r="P499" t="b">
        <f t="shared" si="117"/>
        <v>0</v>
      </c>
      <c r="Q499" t="e">
        <f t="shared" si="123"/>
        <v>#N/A</v>
      </c>
      <c r="R499" t="e">
        <f t="shared" si="124"/>
        <v>#N/A</v>
      </c>
      <c r="S499" t="e">
        <f t="shared" si="125"/>
        <v>#N/A</v>
      </c>
      <c r="T499" t="e">
        <f t="shared" si="126"/>
        <v>#N/A</v>
      </c>
      <c r="U499" t="e">
        <f t="shared" si="127"/>
        <v>#N/A</v>
      </c>
      <c r="W499" t="e">
        <f t="shared" si="128"/>
        <v>#N/A</v>
      </c>
      <c r="X499" t="e">
        <f t="shared" si="129"/>
        <v>#N/A</v>
      </c>
    </row>
    <row r="500" spans="1:24" x14ac:dyDescent="0.25">
      <c r="A500" s="15">
        <v>499</v>
      </c>
      <c r="B500" s="15"/>
      <c r="C500" s="15"/>
      <c r="D500" s="15"/>
      <c r="F500" s="6" t="e">
        <f>IF(ISNUMBER(B500),B500-'BG det.'!$L$5,NA())</f>
        <v>#N/A</v>
      </c>
      <c r="G500" t="e">
        <f>IF(ISNUMBER(C500),C500-'BG det.'!$M$5,NA())</f>
        <v>#N/A</v>
      </c>
      <c r="H500" t="e">
        <f>IF(ISNUMBER(D500),D500-'BG det.'!$N$5,NA())</f>
        <v>#N/A</v>
      </c>
      <c r="J500" t="e">
        <f t="shared" si="118"/>
        <v>#N/A</v>
      </c>
      <c r="K500" t="e">
        <f t="shared" si="119"/>
        <v>#N/A</v>
      </c>
      <c r="L500" t="e">
        <f t="shared" si="120"/>
        <v>#N/A</v>
      </c>
      <c r="M500" t="e">
        <f t="shared" si="121"/>
        <v>#N/A</v>
      </c>
      <c r="N500" t="e">
        <f t="shared" si="122"/>
        <v>#N/A</v>
      </c>
      <c r="P500" t="b">
        <f t="shared" si="117"/>
        <v>0</v>
      </c>
      <c r="Q500" t="e">
        <f t="shared" si="123"/>
        <v>#N/A</v>
      </c>
      <c r="R500" t="e">
        <f t="shared" si="124"/>
        <v>#N/A</v>
      </c>
      <c r="S500" t="e">
        <f t="shared" si="125"/>
        <v>#N/A</v>
      </c>
      <c r="T500" t="e">
        <f t="shared" si="126"/>
        <v>#N/A</v>
      </c>
      <c r="U500" t="e">
        <f t="shared" si="127"/>
        <v>#N/A</v>
      </c>
      <c r="W500" t="e">
        <f t="shared" si="128"/>
        <v>#N/A</v>
      </c>
      <c r="X500" t="e">
        <f t="shared" si="129"/>
        <v>#N/A</v>
      </c>
    </row>
    <row r="501" spans="1:24" x14ac:dyDescent="0.25">
      <c r="A501" s="15">
        <v>500</v>
      </c>
      <c r="B501" s="15"/>
      <c r="C501" s="15"/>
      <c r="D501" s="15"/>
      <c r="F501" s="6" t="e">
        <f>IF(ISNUMBER(B501),B501-'BG det.'!$L$5,NA())</f>
        <v>#N/A</v>
      </c>
      <c r="G501" t="e">
        <f>IF(ISNUMBER(C501),C501-'BG det.'!$M$5,NA())</f>
        <v>#N/A</v>
      </c>
      <c r="H501" t="e">
        <f>IF(ISNUMBER(D501),D501-'BG det.'!$N$5,NA())</f>
        <v>#N/A</v>
      </c>
      <c r="J501" t="e">
        <f t="shared" si="118"/>
        <v>#N/A</v>
      </c>
      <c r="K501" t="e">
        <f t="shared" si="119"/>
        <v>#N/A</v>
      </c>
      <c r="L501" t="e">
        <f t="shared" si="120"/>
        <v>#N/A</v>
      </c>
      <c r="M501" t="e">
        <f t="shared" si="121"/>
        <v>#N/A</v>
      </c>
      <c r="N501" t="e">
        <f t="shared" si="122"/>
        <v>#N/A</v>
      </c>
      <c r="P501" t="b">
        <f t="shared" si="117"/>
        <v>0</v>
      </c>
      <c r="Q501" t="e">
        <f t="shared" si="123"/>
        <v>#N/A</v>
      </c>
      <c r="R501" t="e">
        <f t="shared" si="124"/>
        <v>#N/A</v>
      </c>
      <c r="S501" t="e">
        <f t="shared" si="125"/>
        <v>#N/A</v>
      </c>
      <c r="T501" t="e">
        <f t="shared" si="126"/>
        <v>#N/A</v>
      </c>
      <c r="U501" t="e">
        <f t="shared" si="127"/>
        <v>#N/A</v>
      </c>
      <c r="W501" t="e">
        <f t="shared" si="128"/>
        <v>#N/A</v>
      </c>
      <c r="X501" t="e">
        <f t="shared" si="129"/>
        <v>#N/A</v>
      </c>
    </row>
    <row r="502" spans="1:24" x14ac:dyDescent="0.25">
      <c r="A502" s="15">
        <v>501</v>
      </c>
      <c r="B502" s="15"/>
      <c r="C502" s="15"/>
      <c r="D502" s="15"/>
      <c r="F502" s="6" t="e">
        <f>IF(ISNUMBER(B502),B502-'BG det.'!$L$5,NA())</f>
        <v>#N/A</v>
      </c>
      <c r="G502" t="e">
        <f>IF(ISNUMBER(C502),C502-'BG det.'!$M$5,NA())</f>
        <v>#N/A</v>
      </c>
      <c r="H502" t="e">
        <f>IF(ISNUMBER(D502),D502-'BG det.'!$N$5,NA())</f>
        <v>#N/A</v>
      </c>
      <c r="J502" t="e">
        <f t="shared" si="118"/>
        <v>#N/A</v>
      </c>
      <c r="K502" t="e">
        <f t="shared" si="119"/>
        <v>#N/A</v>
      </c>
      <c r="L502" t="e">
        <f t="shared" si="120"/>
        <v>#N/A</v>
      </c>
      <c r="M502" t="e">
        <f t="shared" si="121"/>
        <v>#N/A</v>
      </c>
      <c r="N502" t="e">
        <f t="shared" si="122"/>
        <v>#N/A</v>
      </c>
      <c r="P502" t="b">
        <f t="shared" si="117"/>
        <v>0</v>
      </c>
      <c r="Q502" t="e">
        <f t="shared" si="123"/>
        <v>#N/A</v>
      </c>
      <c r="R502" t="e">
        <f t="shared" si="124"/>
        <v>#N/A</v>
      </c>
      <c r="S502" t="e">
        <f t="shared" si="125"/>
        <v>#N/A</v>
      </c>
      <c r="T502" t="e">
        <f t="shared" si="126"/>
        <v>#N/A</v>
      </c>
      <c r="U502" t="e">
        <f t="shared" si="127"/>
        <v>#N/A</v>
      </c>
      <c r="W502" t="e">
        <f t="shared" si="128"/>
        <v>#N/A</v>
      </c>
      <c r="X502" t="e">
        <f t="shared" si="129"/>
        <v>#N/A</v>
      </c>
    </row>
    <row r="503" spans="1:24" x14ac:dyDescent="0.25">
      <c r="A503" s="15">
        <v>502</v>
      </c>
      <c r="B503" s="15"/>
      <c r="C503" s="15"/>
      <c r="D503" s="15"/>
      <c r="F503" s="6" t="e">
        <f>IF(ISNUMBER(B503),B503-'BG det.'!$L$5,NA())</f>
        <v>#N/A</v>
      </c>
      <c r="G503" t="e">
        <f>IF(ISNUMBER(C503),C503-'BG det.'!$M$5,NA())</f>
        <v>#N/A</v>
      </c>
      <c r="H503" t="e">
        <f>IF(ISNUMBER(D503),D503-'BG det.'!$N$5,NA())</f>
        <v>#N/A</v>
      </c>
      <c r="J503" t="e">
        <f t="shared" si="118"/>
        <v>#N/A</v>
      </c>
      <c r="K503" t="e">
        <f t="shared" si="119"/>
        <v>#N/A</v>
      </c>
      <c r="L503" t="e">
        <f t="shared" si="120"/>
        <v>#N/A</v>
      </c>
      <c r="M503" t="e">
        <f t="shared" si="121"/>
        <v>#N/A</v>
      </c>
      <c r="N503" t="e">
        <f t="shared" si="122"/>
        <v>#N/A</v>
      </c>
      <c r="P503" t="b">
        <f t="shared" si="117"/>
        <v>0</v>
      </c>
      <c r="Q503" t="e">
        <f t="shared" si="123"/>
        <v>#N/A</v>
      </c>
      <c r="R503" t="e">
        <f t="shared" si="124"/>
        <v>#N/A</v>
      </c>
      <c r="S503" t="e">
        <f t="shared" si="125"/>
        <v>#N/A</v>
      </c>
      <c r="T503" t="e">
        <f t="shared" si="126"/>
        <v>#N/A</v>
      </c>
      <c r="U503" t="e">
        <f t="shared" si="127"/>
        <v>#N/A</v>
      </c>
      <c r="W503" t="e">
        <f t="shared" si="128"/>
        <v>#N/A</v>
      </c>
      <c r="X503" t="e">
        <f t="shared" si="129"/>
        <v>#N/A</v>
      </c>
    </row>
    <row r="504" spans="1:24" x14ac:dyDescent="0.25">
      <c r="A504" s="15">
        <v>503</v>
      </c>
      <c r="B504" s="15"/>
      <c r="C504" s="15"/>
      <c r="D504" s="15"/>
      <c r="F504" s="6" t="e">
        <f>IF(ISNUMBER(B504),B504-'BG det.'!$L$5,NA())</f>
        <v>#N/A</v>
      </c>
      <c r="G504" t="e">
        <f>IF(ISNUMBER(C504),C504-'BG det.'!$M$5,NA())</f>
        <v>#N/A</v>
      </c>
      <c r="H504" t="e">
        <f>IF(ISNUMBER(D504),D504-'BG det.'!$N$5,NA())</f>
        <v>#N/A</v>
      </c>
      <c r="J504" t="e">
        <f t="shared" si="118"/>
        <v>#N/A</v>
      </c>
      <c r="K504" t="e">
        <f t="shared" si="119"/>
        <v>#N/A</v>
      </c>
      <c r="L504" t="e">
        <f t="shared" si="120"/>
        <v>#N/A</v>
      </c>
      <c r="M504" t="e">
        <f t="shared" si="121"/>
        <v>#N/A</v>
      </c>
      <c r="N504" t="e">
        <f t="shared" si="122"/>
        <v>#N/A</v>
      </c>
      <c r="P504" t="b">
        <f t="shared" si="117"/>
        <v>0</v>
      </c>
      <c r="Q504" t="e">
        <f t="shared" si="123"/>
        <v>#N/A</v>
      </c>
      <c r="R504" t="e">
        <f t="shared" si="124"/>
        <v>#N/A</v>
      </c>
      <c r="S504" t="e">
        <f t="shared" si="125"/>
        <v>#N/A</v>
      </c>
      <c r="T504" t="e">
        <f t="shared" si="126"/>
        <v>#N/A</v>
      </c>
      <c r="U504" t="e">
        <f t="shared" si="127"/>
        <v>#N/A</v>
      </c>
      <c r="W504" t="e">
        <f t="shared" si="128"/>
        <v>#N/A</v>
      </c>
      <c r="X504" t="e">
        <f t="shared" si="129"/>
        <v>#N/A</v>
      </c>
    </row>
    <row r="505" spans="1:24" x14ac:dyDescent="0.25">
      <c r="A505" s="15">
        <v>504</v>
      </c>
      <c r="B505" s="15"/>
      <c r="C505" s="15"/>
      <c r="D505" s="15"/>
      <c r="F505" s="6" t="e">
        <f>IF(ISNUMBER(B505),B505-'BG det.'!$L$5,NA())</f>
        <v>#N/A</v>
      </c>
      <c r="G505" t="e">
        <f>IF(ISNUMBER(C505),C505-'BG det.'!$M$5,NA())</f>
        <v>#N/A</v>
      </c>
      <c r="H505" t="e">
        <f>IF(ISNUMBER(D505),D505-'BG det.'!$N$5,NA())</f>
        <v>#N/A</v>
      </c>
      <c r="J505" t="e">
        <f t="shared" si="118"/>
        <v>#N/A</v>
      </c>
      <c r="K505" t="e">
        <f t="shared" si="119"/>
        <v>#N/A</v>
      </c>
      <c r="L505" t="e">
        <f t="shared" si="120"/>
        <v>#N/A</v>
      </c>
      <c r="M505" t="e">
        <f t="shared" si="121"/>
        <v>#N/A</v>
      </c>
      <c r="N505" t="e">
        <f t="shared" si="122"/>
        <v>#N/A</v>
      </c>
      <c r="P505" t="b">
        <f t="shared" si="117"/>
        <v>0</v>
      </c>
      <c r="Q505" t="e">
        <f t="shared" si="123"/>
        <v>#N/A</v>
      </c>
      <c r="R505" t="e">
        <f t="shared" si="124"/>
        <v>#N/A</v>
      </c>
      <c r="S505" t="e">
        <f t="shared" si="125"/>
        <v>#N/A</v>
      </c>
      <c r="T505" t="e">
        <f t="shared" si="126"/>
        <v>#N/A</v>
      </c>
      <c r="U505" t="e">
        <f t="shared" si="127"/>
        <v>#N/A</v>
      </c>
      <c r="W505" t="e">
        <f t="shared" si="128"/>
        <v>#N/A</v>
      </c>
      <c r="X505" t="e">
        <f t="shared" si="129"/>
        <v>#N/A</v>
      </c>
    </row>
    <row r="506" spans="1:24" x14ac:dyDescent="0.25">
      <c r="A506" s="15">
        <v>505</v>
      </c>
      <c r="B506" s="15"/>
      <c r="C506" s="15"/>
      <c r="D506" s="15"/>
      <c r="F506" s="6" t="e">
        <f>IF(ISNUMBER(B506),B506-'BG det.'!$L$5,NA())</f>
        <v>#N/A</v>
      </c>
      <c r="G506" t="e">
        <f>IF(ISNUMBER(C506),C506-'BG det.'!$M$5,NA())</f>
        <v>#N/A</v>
      </c>
      <c r="H506" t="e">
        <f>IF(ISNUMBER(D506),D506-'BG det.'!$N$5,NA())</f>
        <v>#N/A</v>
      </c>
      <c r="J506" t="e">
        <f t="shared" si="118"/>
        <v>#N/A</v>
      </c>
      <c r="K506" t="e">
        <f t="shared" si="119"/>
        <v>#N/A</v>
      </c>
      <c r="L506" t="e">
        <f t="shared" si="120"/>
        <v>#N/A</v>
      </c>
      <c r="M506" t="e">
        <f t="shared" si="121"/>
        <v>#N/A</v>
      </c>
      <c r="N506" t="e">
        <f t="shared" si="122"/>
        <v>#N/A</v>
      </c>
      <c r="P506" t="b">
        <f t="shared" si="117"/>
        <v>0</v>
      </c>
      <c r="Q506" t="e">
        <f t="shared" si="123"/>
        <v>#N/A</v>
      </c>
      <c r="R506" t="e">
        <f t="shared" si="124"/>
        <v>#N/A</v>
      </c>
      <c r="S506" t="e">
        <f t="shared" si="125"/>
        <v>#N/A</v>
      </c>
      <c r="T506" t="e">
        <f t="shared" si="126"/>
        <v>#N/A</v>
      </c>
      <c r="U506" t="e">
        <f t="shared" si="127"/>
        <v>#N/A</v>
      </c>
      <c r="W506" t="e">
        <f t="shared" si="128"/>
        <v>#N/A</v>
      </c>
      <c r="X506" t="e">
        <f t="shared" si="129"/>
        <v>#N/A</v>
      </c>
    </row>
    <row r="507" spans="1:24" x14ac:dyDescent="0.25">
      <c r="A507" s="15">
        <v>506</v>
      </c>
      <c r="B507" s="15"/>
      <c r="C507" s="15"/>
      <c r="D507" s="15"/>
      <c r="F507" s="6" t="e">
        <f>IF(ISNUMBER(B507),B507-'BG det.'!$L$5,NA())</f>
        <v>#N/A</v>
      </c>
      <c r="G507" t="e">
        <f>IF(ISNUMBER(C507),C507-'BG det.'!$M$5,NA())</f>
        <v>#N/A</v>
      </c>
      <c r="H507" t="e">
        <f>IF(ISNUMBER(D507),D507-'BG det.'!$N$5,NA())</f>
        <v>#N/A</v>
      </c>
      <c r="J507" t="e">
        <f t="shared" si="118"/>
        <v>#N/A</v>
      </c>
      <c r="K507" t="e">
        <f t="shared" si="119"/>
        <v>#N/A</v>
      </c>
      <c r="L507" t="e">
        <f t="shared" si="120"/>
        <v>#N/A</v>
      </c>
      <c r="M507" t="e">
        <f t="shared" si="121"/>
        <v>#N/A</v>
      </c>
      <c r="N507" t="e">
        <f t="shared" si="122"/>
        <v>#N/A</v>
      </c>
      <c r="P507" t="b">
        <f t="shared" si="117"/>
        <v>0</v>
      </c>
      <c r="Q507" t="e">
        <f t="shared" si="123"/>
        <v>#N/A</v>
      </c>
      <c r="R507" t="e">
        <f t="shared" si="124"/>
        <v>#N/A</v>
      </c>
      <c r="S507" t="e">
        <f t="shared" si="125"/>
        <v>#N/A</v>
      </c>
      <c r="T507" t="e">
        <f t="shared" si="126"/>
        <v>#N/A</v>
      </c>
      <c r="U507" t="e">
        <f t="shared" si="127"/>
        <v>#N/A</v>
      </c>
      <c r="W507" t="e">
        <f t="shared" si="128"/>
        <v>#N/A</v>
      </c>
      <c r="X507" t="e">
        <f t="shared" si="129"/>
        <v>#N/A</v>
      </c>
    </row>
    <row r="508" spans="1:24" x14ac:dyDescent="0.25">
      <c r="A508" s="15">
        <v>507</v>
      </c>
      <c r="B508" s="15"/>
      <c r="C508" s="15"/>
      <c r="D508" s="15"/>
      <c r="F508" s="6" t="e">
        <f>IF(ISNUMBER(B508),B508-'BG det.'!$L$5,NA())</f>
        <v>#N/A</v>
      </c>
      <c r="G508" t="e">
        <f>IF(ISNUMBER(C508),C508-'BG det.'!$M$5,NA())</f>
        <v>#N/A</v>
      </c>
      <c r="H508" t="e">
        <f>IF(ISNUMBER(D508),D508-'BG det.'!$N$5,NA())</f>
        <v>#N/A</v>
      </c>
      <c r="J508" t="e">
        <f t="shared" si="118"/>
        <v>#N/A</v>
      </c>
      <c r="K508" t="e">
        <f t="shared" si="119"/>
        <v>#N/A</v>
      </c>
      <c r="L508" t="e">
        <f t="shared" si="120"/>
        <v>#N/A</v>
      </c>
      <c r="M508" t="e">
        <f t="shared" si="121"/>
        <v>#N/A</v>
      </c>
      <c r="N508" t="e">
        <f t="shared" si="122"/>
        <v>#N/A</v>
      </c>
      <c r="P508" t="b">
        <f t="shared" si="117"/>
        <v>0</v>
      </c>
      <c r="Q508" t="e">
        <f t="shared" si="123"/>
        <v>#N/A</v>
      </c>
      <c r="R508" t="e">
        <f t="shared" si="124"/>
        <v>#N/A</v>
      </c>
      <c r="S508" t="e">
        <f t="shared" si="125"/>
        <v>#N/A</v>
      </c>
      <c r="T508" t="e">
        <f t="shared" si="126"/>
        <v>#N/A</v>
      </c>
      <c r="U508" t="e">
        <f t="shared" si="127"/>
        <v>#N/A</v>
      </c>
      <c r="W508" t="e">
        <f t="shared" si="128"/>
        <v>#N/A</v>
      </c>
      <c r="X508" t="e">
        <f t="shared" si="129"/>
        <v>#N/A</v>
      </c>
    </row>
    <row r="509" spans="1:24" x14ac:dyDescent="0.25">
      <c r="A509" s="15">
        <v>508</v>
      </c>
      <c r="B509" s="15"/>
      <c r="C509" s="15"/>
      <c r="D509" s="15"/>
      <c r="F509" s="6" t="e">
        <f>IF(ISNUMBER(B509),B509-'BG det.'!$L$5,NA())</f>
        <v>#N/A</v>
      </c>
      <c r="G509" t="e">
        <f>IF(ISNUMBER(C509),C509-'BG det.'!$M$5,NA())</f>
        <v>#N/A</v>
      </c>
      <c r="H509" t="e">
        <f>IF(ISNUMBER(D509),D509-'BG det.'!$N$5,NA())</f>
        <v>#N/A</v>
      </c>
      <c r="J509" t="e">
        <f t="shared" si="118"/>
        <v>#N/A</v>
      </c>
      <c r="K509" t="e">
        <f t="shared" si="119"/>
        <v>#N/A</v>
      </c>
      <c r="L509" t="e">
        <f t="shared" si="120"/>
        <v>#N/A</v>
      </c>
      <c r="M509" t="e">
        <f t="shared" si="121"/>
        <v>#N/A</v>
      </c>
      <c r="N509" t="e">
        <f t="shared" si="122"/>
        <v>#N/A</v>
      </c>
      <c r="P509" t="b">
        <f t="shared" si="117"/>
        <v>0</v>
      </c>
      <c r="Q509" t="e">
        <f t="shared" si="123"/>
        <v>#N/A</v>
      </c>
      <c r="R509" t="e">
        <f t="shared" si="124"/>
        <v>#N/A</v>
      </c>
      <c r="S509" t="e">
        <f t="shared" si="125"/>
        <v>#N/A</v>
      </c>
      <c r="T509" t="e">
        <f t="shared" si="126"/>
        <v>#N/A</v>
      </c>
      <c r="U509" t="e">
        <f t="shared" si="127"/>
        <v>#N/A</v>
      </c>
      <c r="W509" t="e">
        <f t="shared" si="128"/>
        <v>#N/A</v>
      </c>
      <c r="X509" t="e">
        <f t="shared" si="129"/>
        <v>#N/A</v>
      </c>
    </row>
    <row r="510" spans="1:24" x14ac:dyDescent="0.25">
      <c r="A510" s="15">
        <v>509</v>
      </c>
      <c r="B510" s="15"/>
      <c r="C510" s="15"/>
      <c r="D510" s="15"/>
      <c r="F510" s="6" t="e">
        <f>IF(ISNUMBER(B510),B510-'BG det.'!$L$5,NA())</f>
        <v>#N/A</v>
      </c>
      <c r="G510" t="e">
        <f>IF(ISNUMBER(C510),C510-'BG det.'!$M$5,NA())</f>
        <v>#N/A</v>
      </c>
      <c r="H510" t="e">
        <f>IF(ISNUMBER(D510),D510-'BG det.'!$N$5,NA())</f>
        <v>#N/A</v>
      </c>
      <c r="J510" t="e">
        <f t="shared" si="118"/>
        <v>#N/A</v>
      </c>
      <c r="K510" t="e">
        <f t="shared" si="119"/>
        <v>#N/A</v>
      </c>
      <c r="L510" t="e">
        <f t="shared" si="120"/>
        <v>#N/A</v>
      </c>
      <c r="M510" t="e">
        <f t="shared" si="121"/>
        <v>#N/A</v>
      </c>
      <c r="N510" t="e">
        <f t="shared" si="122"/>
        <v>#N/A</v>
      </c>
      <c r="P510" t="b">
        <f t="shared" si="117"/>
        <v>0</v>
      </c>
      <c r="Q510" t="e">
        <f t="shared" si="123"/>
        <v>#N/A</v>
      </c>
      <c r="R510" t="e">
        <f t="shared" si="124"/>
        <v>#N/A</v>
      </c>
      <c r="S510" t="e">
        <f t="shared" si="125"/>
        <v>#N/A</v>
      </c>
      <c r="T510" t="e">
        <f t="shared" si="126"/>
        <v>#N/A</v>
      </c>
      <c r="U510" t="e">
        <f t="shared" si="127"/>
        <v>#N/A</v>
      </c>
      <c r="W510" t="e">
        <f t="shared" si="128"/>
        <v>#N/A</v>
      </c>
      <c r="X510" t="e">
        <f t="shared" si="129"/>
        <v>#N/A</v>
      </c>
    </row>
    <row r="511" spans="1:24" x14ac:dyDescent="0.25">
      <c r="A511" s="15">
        <v>510</v>
      </c>
      <c r="B511" s="15"/>
      <c r="C511" s="15"/>
      <c r="D511" s="15"/>
      <c r="F511" s="6" t="e">
        <f>IF(ISNUMBER(B511),B511-'BG det.'!$L$5,NA())</f>
        <v>#N/A</v>
      </c>
      <c r="G511" t="e">
        <f>IF(ISNUMBER(C511),C511-'BG det.'!$M$5,NA())</f>
        <v>#N/A</v>
      </c>
      <c r="H511" t="e">
        <f>IF(ISNUMBER(D511),D511-'BG det.'!$N$5,NA())</f>
        <v>#N/A</v>
      </c>
      <c r="J511" t="e">
        <f t="shared" si="118"/>
        <v>#N/A</v>
      </c>
      <c r="K511" t="e">
        <f t="shared" si="119"/>
        <v>#N/A</v>
      </c>
      <c r="L511" t="e">
        <f t="shared" si="120"/>
        <v>#N/A</v>
      </c>
      <c r="M511" t="e">
        <f t="shared" si="121"/>
        <v>#N/A</v>
      </c>
      <c r="N511" t="e">
        <f t="shared" si="122"/>
        <v>#N/A</v>
      </c>
      <c r="P511" t="b">
        <f t="shared" si="117"/>
        <v>0</v>
      </c>
      <c r="Q511" t="e">
        <f t="shared" si="123"/>
        <v>#N/A</v>
      </c>
      <c r="R511" t="e">
        <f t="shared" si="124"/>
        <v>#N/A</v>
      </c>
      <c r="S511" t="e">
        <f t="shared" si="125"/>
        <v>#N/A</v>
      </c>
      <c r="T511" t="e">
        <f t="shared" si="126"/>
        <v>#N/A</v>
      </c>
      <c r="U511" t="e">
        <f t="shared" si="127"/>
        <v>#N/A</v>
      </c>
      <c r="W511" t="e">
        <f t="shared" si="128"/>
        <v>#N/A</v>
      </c>
      <c r="X511" t="e">
        <f t="shared" si="129"/>
        <v>#N/A</v>
      </c>
    </row>
    <row r="512" spans="1:24" x14ac:dyDescent="0.25">
      <c r="A512" s="15">
        <v>511</v>
      </c>
      <c r="B512" s="15"/>
      <c r="C512" s="15"/>
      <c r="D512" s="15"/>
      <c r="F512" s="6" t="e">
        <f>IF(ISNUMBER(B512),B512-'BG det.'!$L$5,NA())</f>
        <v>#N/A</v>
      </c>
      <c r="G512" t="e">
        <f>IF(ISNUMBER(C512),C512-'BG det.'!$M$5,NA())</f>
        <v>#N/A</v>
      </c>
      <c r="H512" t="e">
        <f>IF(ISNUMBER(D512),D512-'BG det.'!$N$5,NA())</f>
        <v>#N/A</v>
      </c>
      <c r="J512" t="e">
        <f t="shared" si="118"/>
        <v>#N/A</v>
      </c>
      <c r="K512" t="e">
        <f t="shared" si="119"/>
        <v>#N/A</v>
      </c>
      <c r="L512" t="e">
        <f t="shared" si="120"/>
        <v>#N/A</v>
      </c>
      <c r="M512" t="e">
        <f t="shared" si="121"/>
        <v>#N/A</v>
      </c>
      <c r="N512" t="e">
        <f t="shared" si="122"/>
        <v>#N/A</v>
      </c>
      <c r="P512" t="b">
        <f t="shared" si="117"/>
        <v>0</v>
      </c>
      <c r="Q512" t="e">
        <f t="shared" si="123"/>
        <v>#N/A</v>
      </c>
      <c r="R512" t="e">
        <f t="shared" si="124"/>
        <v>#N/A</v>
      </c>
      <c r="S512" t="e">
        <f t="shared" si="125"/>
        <v>#N/A</v>
      </c>
      <c r="T512" t="e">
        <f t="shared" si="126"/>
        <v>#N/A</v>
      </c>
      <c r="U512" t="e">
        <f t="shared" si="127"/>
        <v>#N/A</v>
      </c>
      <c r="W512" t="e">
        <f t="shared" si="128"/>
        <v>#N/A</v>
      </c>
      <c r="X512" t="e">
        <f t="shared" si="129"/>
        <v>#N/A</v>
      </c>
    </row>
    <row r="513" spans="1:24" x14ac:dyDescent="0.25">
      <c r="A513" s="15">
        <v>512</v>
      </c>
      <c r="B513" s="15"/>
      <c r="C513" s="15"/>
      <c r="D513" s="15"/>
      <c r="F513" s="6" t="e">
        <f>IF(ISNUMBER(B513),B513-'BG det.'!$L$5,NA())</f>
        <v>#N/A</v>
      </c>
      <c r="G513" t="e">
        <f>IF(ISNUMBER(C513),C513-'BG det.'!$M$5,NA())</f>
        <v>#N/A</v>
      </c>
      <c r="H513" t="e">
        <f>IF(ISNUMBER(D513),D513-'BG det.'!$N$5,NA())</f>
        <v>#N/A</v>
      </c>
      <c r="J513" t="e">
        <f t="shared" si="118"/>
        <v>#N/A</v>
      </c>
      <c r="K513" t="e">
        <f t="shared" si="119"/>
        <v>#N/A</v>
      </c>
      <c r="L513" t="e">
        <f t="shared" si="120"/>
        <v>#N/A</v>
      </c>
      <c r="M513" t="e">
        <f t="shared" si="121"/>
        <v>#N/A</v>
      </c>
      <c r="N513" t="e">
        <f t="shared" si="122"/>
        <v>#N/A</v>
      </c>
      <c r="P513" t="b">
        <f t="shared" si="117"/>
        <v>0</v>
      </c>
      <c r="Q513" t="e">
        <f t="shared" si="123"/>
        <v>#N/A</v>
      </c>
      <c r="R513" t="e">
        <f t="shared" si="124"/>
        <v>#N/A</v>
      </c>
      <c r="S513" t="e">
        <f t="shared" si="125"/>
        <v>#N/A</v>
      </c>
      <c r="T513" t="e">
        <f t="shared" si="126"/>
        <v>#N/A</v>
      </c>
      <c r="U513" t="e">
        <f t="shared" si="127"/>
        <v>#N/A</v>
      </c>
      <c r="W513" t="e">
        <f t="shared" si="128"/>
        <v>#N/A</v>
      </c>
      <c r="X513" t="e">
        <f t="shared" si="129"/>
        <v>#N/A</v>
      </c>
    </row>
    <row r="514" spans="1:24" x14ac:dyDescent="0.25">
      <c r="A514" s="15">
        <v>513</v>
      </c>
      <c r="B514" s="15"/>
      <c r="C514" s="15"/>
      <c r="D514" s="15"/>
      <c r="F514" s="6" t="e">
        <f>IF(ISNUMBER(B514),B514-'BG det.'!$L$5,NA())</f>
        <v>#N/A</v>
      </c>
      <c r="G514" t="e">
        <f>IF(ISNUMBER(C514),C514-'BG det.'!$M$5,NA())</f>
        <v>#N/A</v>
      </c>
      <c r="H514" t="e">
        <f>IF(ISNUMBER(D514),D514-'BG det.'!$N$5,NA())</f>
        <v>#N/A</v>
      </c>
      <c r="J514" t="e">
        <f t="shared" si="118"/>
        <v>#N/A</v>
      </c>
      <c r="K514" t="e">
        <f t="shared" si="119"/>
        <v>#N/A</v>
      </c>
      <c r="L514" t="e">
        <f t="shared" si="120"/>
        <v>#N/A</v>
      </c>
      <c r="M514" t="e">
        <f t="shared" si="121"/>
        <v>#N/A</v>
      </c>
      <c r="N514" t="e">
        <f t="shared" si="122"/>
        <v>#N/A</v>
      </c>
      <c r="P514" t="b">
        <f t="shared" si="117"/>
        <v>0</v>
      </c>
      <c r="Q514" t="e">
        <f t="shared" si="123"/>
        <v>#N/A</v>
      </c>
      <c r="R514" t="e">
        <f t="shared" si="124"/>
        <v>#N/A</v>
      </c>
      <c r="S514" t="e">
        <f t="shared" si="125"/>
        <v>#N/A</v>
      </c>
      <c r="T514" t="e">
        <f t="shared" si="126"/>
        <v>#N/A</v>
      </c>
      <c r="U514" t="e">
        <f t="shared" si="127"/>
        <v>#N/A</v>
      </c>
      <c r="W514" t="e">
        <f t="shared" si="128"/>
        <v>#N/A</v>
      </c>
      <c r="X514" t="e">
        <f t="shared" si="129"/>
        <v>#N/A</v>
      </c>
    </row>
    <row r="515" spans="1:24" x14ac:dyDescent="0.25">
      <c r="A515" s="15">
        <v>514</v>
      </c>
      <c r="B515" s="15"/>
      <c r="C515" s="15"/>
      <c r="D515" s="15"/>
      <c r="F515" s="6" t="e">
        <f>IF(ISNUMBER(B515),B515-'BG det.'!$L$5,NA())</f>
        <v>#N/A</v>
      </c>
      <c r="G515" t="e">
        <f>IF(ISNUMBER(C515),C515-'BG det.'!$M$5,NA())</f>
        <v>#N/A</v>
      </c>
      <c r="H515" t="e">
        <f>IF(ISNUMBER(D515),D515-'BG det.'!$N$5,NA())</f>
        <v>#N/A</v>
      </c>
      <c r="J515" t="e">
        <f t="shared" si="118"/>
        <v>#N/A</v>
      </c>
      <c r="K515" t="e">
        <f t="shared" si="119"/>
        <v>#N/A</v>
      </c>
      <c r="L515" t="e">
        <f t="shared" si="120"/>
        <v>#N/A</v>
      </c>
      <c r="M515" t="e">
        <f t="shared" si="121"/>
        <v>#N/A</v>
      </c>
      <c r="N515" t="e">
        <f t="shared" si="122"/>
        <v>#N/A</v>
      </c>
      <c r="P515" t="b">
        <f t="shared" ref="P515:P578" si="130">IF(ISNUMBER(B515),IF(AND(F515&gt;$AB$2,F515&lt;$AC$2,G515&gt;$AB$3,G515&lt;$AC$3,H515&gt;$AB$4,H515&lt;$AC$4),TRUE,FALSE),FALSE)</f>
        <v>0</v>
      </c>
      <c r="Q515" t="e">
        <f t="shared" si="123"/>
        <v>#N/A</v>
      </c>
      <c r="R515" t="e">
        <f t="shared" si="124"/>
        <v>#N/A</v>
      </c>
      <c r="S515" t="e">
        <f t="shared" si="125"/>
        <v>#N/A</v>
      </c>
      <c r="T515" t="e">
        <f t="shared" si="126"/>
        <v>#N/A</v>
      </c>
      <c r="U515" t="e">
        <f t="shared" si="127"/>
        <v>#N/A</v>
      </c>
      <c r="W515" t="e">
        <f t="shared" si="128"/>
        <v>#N/A</v>
      </c>
      <c r="X515" t="e">
        <f t="shared" si="129"/>
        <v>#N/A</v>
      </c>
    </row>
    <row r="516" spans="1:24" x14ac:dyDescent="0.25">
      <c r="A516" s="15">
        <v>515</v>
      </c>
      <c r="B516" s="15"/>
      <c r="C516" s="15"/>
      <c r="D516" s="15"/>
      <c r="F516" s="6" t="e">
        <f>IF(ISNUMBER(B516),B516-'BG det.'!$L$5,NA())</f>
        <v>#N/A</v>
      </c>
      <c r="G516" t="e">
        <f>IF(ISNUMBER(C516),C516-'BG det.'!$M$5,NA())</f>
        <v>#N/A</v>
      </c>
      <c r="H516" t="e">
        <f>IF(ISNUMBER(D516),D516-'BG det.'!$N$5,NA())</f>
        <v>#N/A</v>
      </c>
      <c r="J516" t="e">
        <f t="shared" si="118"/>
        <v>#N/A</v>
      </c>
      <c r="K516" t="e">
        <f t="shared" si="119"/>
        <v>#N/A</v>
      </c>
      <c r="L516" t="e">
        <f t="shared" si="120"/>
        <v>#N/A</v>
      </c>
      <c r="M516" t="e">
        <f t="shared" si="121"/>
        <v>#N/A</v>
      </c>
      <c r="N516" t="e">
        <f t="shared" si="122"/>
        <v>#N/A</v>
      </c>
      <c r="P516" t="b">
        <f t="shared" si="130"/>
        <v>0</v>
      </c>
      <c r="Q516" t="e">
        <f t="shared" si="123"/>
        <v>#N/A</v>
      </c>
      <c r="R516" t="e">
        <f t="shared" si="124"/>
        <v>#N/A</v>
      </c>
      <c r="S516" t="e">
        <f t="shared" si="125"/>
        <v>#N/A</v>
      </c>
      <c r="T516" t="e">
        <f t="shared" si="126"/>
        <v>#N/A</v>
      </c>
      <c r="U516" t="e">
        <f t="shared" si="127"/>
        <v>#N/A</v>
      </c>
      <c r="W516" t="e">
        <f t="shared" si="128"/>
        <v>#N/A</v>
      </c>
      <c r="X516" t="e">
        <f t="shared" si="129"/>
        <v>#N/A</v>
      </c>
    </row>
    <row r="517" spans="1:24" x14ac:dyDescent="0.25">
      <c r="A517" s="15">
        <v>516</v>
      </c>
      <c r="B517" s="15"/>
      <c r="C517" s="15"/>
      <c r="D517" s="15"/>
      <c r="F517" s="6" t="e">
        <f>IF(ISNUMBER(B517),B517-'BG det.'!$L$5,NA())</f>
        <v>#N/A</v>
      </c>
      <c r="G517" t="e">
        <f>IF(ISNUMBER(C517),C517-'BG det.'!$M$5,NA())</f>
        <v>#N/A</v>
      </c>
      <c r="H517" t="e">
        <f>IF(ISNUMBER(D517),D517-'BG det.'!$N$5,NA())</f>
        <v>#N/A</v>
      </c>
      <c r="J517" t="e">
        <f t="shared" si="118"/>
        <v>#N/A</v>
      </c>
      <c r="K517" t="e">
        <f t="shared" si="119"/>
        <v>#N/A</v>
      </c>
      <c r="L517" t="e">
        <f t="shared" si="120"/>
        <v>#N/A</v>
      </c>
      <c r="M517" t="e">
        <f t="shared" si="121"/>
        <v>#N/A</v>
      </c>
      <c r="N517" t="e">
        <f t="shared" si="122"/>
        <v>#N/A</v>
      </c>
      <c r="P517" t="b">
        <f t="shared" si="130"/>
        <v>0</v>
      </c>
      <c r="Q517" t="e">
        <f t="shared" si="123"/>
        <v>#N/A</v>
      </c>
      <c r="R517" t="e">
        <f t="shared" si="124"/>
        <v>#N/A</v>
      </c>
      <c r="S517" t="e">
        <f t="shared" si="125"/>
        <v>#N/A</v>
      </c>
      <c r="T517" t="e">
        <f t="shared" si="126"/>
        <v>#N/A</v>
      </c>
      <c r="U517" t="e">
        <f t="shared" si="127"/>
        <v>#N/A</v>
      </c>
      <c r="W517" t="e">
        <f t="shared" si="128"/>
        <v>#N/A</v>
      </c>
      <c r="X517" t="e">
        <f t="shared" si="129"/>
        <v>#N/A</v>
      </c>
    </row>
    <row r="518" spans="1:24" x14ac:dyDescent="0.25">
      <c r="A518" s="15">
        <v>517</v>
      </c>
      <c r="B518" s="15"/>
      <c r="C518" s="15"/>
      <c r="D518" s="15"/>
      <c r="F518" s="6" t="e">
        <f>IF(ISNUMBER(B518),B518-'BG det.'!$L$5,NA())</f>
        <v>#N/A</v>
      </c>
      <c r="G518" t="e">
        <f>IF(ISNUMBER(C518),C518-'BG det.'!$M$5,NA())</f>
        <v>#N/A</v>
      </c>
      <c r="H518" t="e">
        <f>IF(ISNUMBER(D518),D518-'BG det.'!$N$5,NA())</f>
        <v>#N/A</v>
      </c>
      <c r="J518" t="e">
        <f t="shared" si="118"/>
        <v>#N/A</v>
      </c>
      <c r="K518" t="e">
        <f t="shared" si="119"/>
        <v>#N/A</v>
      </c>
      <c r="L518" t="e">
        <f t="shared" si="120"/>
        <v>#N/A</v>
      </c>
      <c r="M518" t="e">
        <f t="shared" si="121"/>
        <v>#N/A</v>
      </c>
      <c r="N518" t="e">
        <f t="shared" si="122"/>
        <v>#N/A</v>
      </c>
      <c r="P518" t="b">
        <f t="shared" si="130"/>
        <v>0</v>
      </c>
      <c r="Q518" t="e">
        <f t="shared" si="123"/>
        <v>#N/A</v>
      </c>
      <c r="R518" t="e">
        <f t="shared" si="124"/>
        <v>#N/A</v>
      </c>
      <c r="S518" t="e">
        <f t="shared" si="125"/>
        <v>#N/A</v>
      </c>
      <c r="T518" t="e">
        <f t="shared" si="126"/>
        <v>#N/A</v>
      </c>
      <c r="U518" t="e">
        <f t="shared" si="127"/>
        <v>#N/A</v>
      </c>
      <c r="W518" t="e">
        <f t="shared" si="128"/>
        <v>#N/A</v>
      </c>
      <c r="X518" t="e">
        <f t="shared" si="129"/>
        <v>#N/A</v>
      </c>
    </row>
    <row r="519" spans="1:24" x14ac:dyDescent="0.25">
      <c r="A519" s="15">
        <v>518</v>
      </c>
      <c r="B519" s="15"/>
      <c r="C519" s="15"/>
      <c r="D519" s="15"/>
      <c r="F519" s="6" t="e">
        <f>IF(ISNUMBER(B519),B519-'BG det.'!$L$5,NA())</f>
        <v>#N/A</v>
      </c>
      <c r="G519" t="e">
        <f>IF(ISNUMBER(C519),C519-'BG det.'!$M$5,NA())</f>
        <v>#N/A</v>
      </c>
      <c r="H519" t="e">
        <f>IF(ISNUMBER(D519),D519-'BG det.'!$N$5,NA())</f>
        <v>#N/A</v>
      </c>
      <c r="J519" t="e">
        <f t="shared" si="118"/>
        <v>#N/A</v>
      </c>
      <c r="K519" t="e">
        <f t="shared" si="119"/>
        <v>#N/A</v>
      </c>
      <c r="L519" t="e">
        <f t="shared" si="120"/>
        <v>#N/A</v>
      </c>
      <c r="M519" t="e">
        <f t="shared" si="121"/>
        <v>#N/A</v>
      </c>
      <c r="N519" t="e">
        <f t="shared" si="122"/>
        <v>#N/A</v>
      </c>
      <c r="P519" t="b">
        <f t="shared" si="130"/>
        <v>0</v>
      </c>
      <c r="Q519" t="e">
        <f t="shared" si="123"/>
        <v>#N/A</v>
      </c>
      <c r="R519" t="e">
        <f t="shared" si="124"/>
        <v>#N/A</v>
      </c>
      <c r="S519" t="e">
        <f t="shared" si="125"/>
        <v>#N/A</v>
      </c>
      <c r="T519" t="e">
        <f t="shared" si="126"/>
        <v>#N/A</v>
      </c>
      <c r="U519" t="e">
        <f t="shared" si="127"/>
        <v>#N/A</v>
      </c>
      <c r="W519" t="e">
        <f t="shared" si="128"/>
        <v>#N/A</v>
      </c>
      <c r="X519" t="e">
        <f t="shared" si="129"/>
        <v>#N/A</v>
      </c>
    </row>
    <row r="520" spans="1:24" x14ac:dyDescent="0.25">
      <c r="A520" s="15">
        <v>519</v>
      </c>
      <c r="B520" s="15"/>
      <c r="C520" s="15"/>
      <c r="D520" s="15"/>
      <c r="F520" s="6" t="e">
        <f>IF(ISNUMBER(B520),B520-'BG det.'!$L$5,NA())</f>
        <v>#N/A</v>
      </c>
      <c r="G520" t="e">
        <f>IF(ISNUMBER(C520),C520-'BG det.'!$M$5,NA())</f>
        <v>#N/A</v>
      </c>
      <c r="H520" t="e">
        <f>IF(ISNUMBER(D520),D520-'BG det.'!$N$5,NA())</f>
        <v>#N/A</v>
      </c>
      <c r="J520" t="e">
        <f t="shared" si="118"/>
        <v>#N/A</v>
      </c>
      <c r="K520" t="e">
        <f t="shared" si="119"/>
        <v>#N/A</v>
      </c>
      <c r="L520" t="e">
        <f t="shared" si="120"/>
        <v>#N/A</v>
      </c>
      <c r="M520" t="e">
        <f t="shared" si="121"/>
        <v>#N/A</v>
      </c>
      <c r="N520" t="e">
        <f t="shared" si="122"/>
        <v>#N/A</v>
      </c>
      <c r="P520" t="b">
        <f t="shared" si="130"/>
        <v>0</v>
      </c>
      <c r="Q520" t="e">
        <f t="shared" si="123"/>
        <v>#N/A</v>
      </c>
      <c r="R520" t="e">
        <f t="shared" si="124"/>
        <v>#N/A</v>
      </c>
      <c r="S520" t="e">
        <f t="shared" si="125"/>
        <v>#N/A</v>
      </c>
      <c r="T520" t="e">
        <f t="shared" si="126"/>
        <v>#N/A</v>
      </c>
      <c r="U520" t="e">
        <f t="shared" si="127"/>
        <v>#N/A</v>
      </c>
      <c r="W520" t="e">
        <f t="shared" si="128"/>
        <v>#N/A</v>
      </c>
      <c r="X520" t="e">
        <f t="shared" si="129"/>
        <v>#N/A</v>
      </c>
    </row>
    <row r="521" spans="1:24" x14ac:dyDescent="0.25">
      <c r="A521" s="15">
        <v>520</v>
      </c>
      <c r="B521" s="15"/>
      <c r="C521" s="15"/>
      <c r="D521" s="15"/>
      <c r="F521" s="6" t="e">
        <f>IF(ISNUMBER(B521),B521-'BG det.'!$L$5,NA())</f>
        <v>#N/A</v>
      </c>
      <c r="G521" t="e">
        <f>IF(ISNUMBER(C521),C521-'BG det.'!$M$5,NA())</f>
        <v>#N/A</v>
      </c>
      <c r="H521" t="e">
        <f>IF(ISNUMBER(D521),D521-'BG det.'!$N$5,NA())</f>
        <v>#N/A</v>
      </c>
      <c r="J521" t="e">
        <f t="shared" si="118"/>
        <v>#N/A</v>
      </c>
      <c r="K521" t="e">
        <f t="shared" si="119"/>
        <v>#N/A</v>
      </c>
      <c r="L521" t="e">
        <f t="shared" si="120"/>
        <v>#N/A</v>
      </c>
      <c r="M521" t="e">
        <f t="shared" si="121"/>
        <v>#N/A</v>
      </c>
      <c r="N521" t="e">
        <f t="shared" si="122"/>
        <v>#N/A</v>
      </c>
      <c r="P521" t="b">
        <f t="shared" si="130"/>
        <v>0</v>
      </c>
      <c r="Q521" t="e">
        <f t="shared" si="123"/>
        <v>#N/A</v>
      </c>
      <c r="R521" t="e">
        <f t="shared" si="124"/>
        <v>#N/A</v>
      </c>
      <c r="S521" t="e">
        <f t="shared" si="125"/>
        <v>#N/A</v>
      </c>
      <c r="T521" t="e">
        <f t="shared" si="126"/>
        <v>#N/A</v>
      </c>
      <c r="U521" t="e">
        <f t="shared" si="127"/>
        <v>#N/A</v>
      </c>
      <c r="W521" t="e">
        <f t="shared" si="128"/>
        <v>#N/A</v>
      </c>
      <c r="X521" t="e">
        <f t="shared" si="129"/>
        <v>#N/A</v>
      </c>
    </row>
    <row r="522" spans="1:24" x14ac:dyDescent="0.25">
      <c r="A522" s="15">
        <v>521</v>
      </c>
      <c r="B522" s="15"/>
      <c r="C522" s="15"/>
      <c r="D522" s="15"/>
      <c r="F522" s="6" t="e">
        <f>IF(ISNUMBER(B522),B522-'BG det.'!$L$5,NA())</f>
        <v>#N/A</v>
      </c>
      <c r="G522" t="e">
        <f>IF(ISNUMBER(C522),C522-'BG det.'!$M$5,NA())</f>
        <v>#N/A</v>
      </c>
      <c r="H522" t="e">
        <f>IF(ISNUMBER(D522),D522-'BG det.'!$N$5,NA())</f>
        <v>#N/A</v>
      </c>
      <c r="J522" t="e">
        <f t="shared" si="118"/>
        <v>#N/A</v>
      </c>
      <c r="K522" t="e">
        <f t="shared" si="119"/>
        <v>#N/A</v>
      </c>
      <c r="L522" t="e">
        <f t="shared" si="120"/>
        <v>#N/A</v>
      </c>
      <c r="M522" t="e">
        <f t="shared" si="121"/>
        <v>#N/A</v>
      </c>
      <c r="N522" t="e">
        <f t="shared" si="122"/>
        <v>#N/A</v>
      </c>
      <c r="P522" t="b">
        <f t="shared" si="130"/>
        <v>0</v>
      </c>
      <c r="Q522" t="e">
        <f t="shared" si="123"/>
        <v>#N/A</v>
      </c>
      <c r="R522" t="e">
        <f t="shared" si="124"/>
        <v>#N/A</v>
      </c>
      <c r="S522" t="e">
        <f t="shared" si="125"/>
        <v>#N/A</v>
      </c>
      <c r="T522" t="e">
        <f t="shared" si="126"/>
        <v>#N/A</v>
      </c>
      <c r="U522" t="e">
        <f t="shared" si="127"/>
        <v>#N/A</v>
      </c>
      <c r="W522" t="e">
        <f t="shared" si="128"/>
        <v>#N/A</v>
      </c>
      <c r="X522" t="e">
        <f t="shared" si="129"/>
        <v>#N/A</v>
      </c>
    </row>
    <row r="523" spans="1:24" x14ac:dyDescent="0.25">
      <c r="A523" s="15">
        <v>522</v>
      </c>
      <c r="B523" s="15"/>
      <c r="C523" s="15"/>
      <c r="D523" s="15"/>
      <c r="F523" s="6" t="e">
        <f>IF(ISNUMBER(B523),B523-'BG det.'!$L$5,NA())</f>
        <v>#N/A</v>
      </c>
      <c r="G523" t="e">
        <f>IF(ISNUMBER(C523),C523-'BG det.'!$M$5,NA())</f>
        <v>#N/A</v>
      </c>
      <c r="H523" t="e">
        <f>IF(ISNUMBER(D523),D523-'BG det.'!$N$5,NA())</f>
        <v>#N/A</v>
      </c>
      <c r="J523" t="e">
        <f t="shared" si="118"/>
        <v>#N/A</v>
      </c>
      <c r="K523" t="e">
        <f t="shared" si="119"/>
        <v>#N/A</v>
      </c>
      <c r="L523" t="e">
        <f t="shared" si="120"/>
        <v>#N/A</v>
      </c>
      <c r="M523" t="e">
        <f t="shared" si="121"/>
        <v>#N/A</v>
      </c>
      <c r="N523" t="e">
        <f t="shared" si="122"/>
        <v>#N/A</v>
      </c>
      <c r="P523" t="b">
        <f t="shared" si="130"/>
        <v>0</v>
      </c>
      <c r="Q523" t="e">
        <f t="shared" si="123"/>
        <v>#N/A</v>
      </c>
      <c r="R523" t="e">
        <f t="shared" si="124"/>
        <v>#N/A</v>
      </c>
      <c r="S523" t="e">
        <f t="shared" si="125"/>
        <v>#N/A</v>
      </c>
      <c r="T523" t="e">
        <f t="shared" si="126"/>
        <v>#N/A</v>
      </c>
      <c r="U523" t="e">
        <f t="shared" si="127"/>
        <v>#N/A</v>
      </c>
      <c r="W523" t="e">
        <f t="shared" si="128"/>
        <v>#N/A</v>
      </c>
      <c r="X523" t="e">
        <f t="shared" si="129"/>
        <v>#N/A</v>
      </c>
    </row>
    <row r="524" spans="1:24" x14ac:dyDescent="0.25">
      <c r="A524" s="15">
        <v>523</v>
      </c>
      <c r="B524" s="15"/>
      <c r="C524" s="15"/>
      <c r="D524" s="15"/>
      <c r="F524" s="6" t="e">
        <f>IF(ISNUMBER(B524),B524-'BG det.'!$L$5,NA())</f>
        <v>#N/A</v>
      </c>
      <c r="G524" t="e">
        <f>IF(ISNUMBER(C524),C524-'BG det.'!$M$5,NA())</f>
        <v>#N/A</v>
      </c>
      <c r="H524" t="e">
        <f>IF(ISNUMBER(D524),D524-'BG det.'!$N$5,NA())</f>
        <v>#N/A</v>
      </c>
      <c r="J524" t="e">
        <f t="shared" si="118"/>
        <v>#N/A</v>
      </c>
      <c r="K524" t="e">
        <f t="shared" si="119"/>
        <v>#N/A</v>
      </c>
      <c r="L524" t="e">
        <f t="shared" si="120"/>
        <v>#N/A</v>
      </c>
      <c r="M524" t="e">
        <f t="shared" si="121"/>
        <v>#N/A</v>
      </c>
      <c r="N524" t="e">
        <f t="shared" si="122"/>
        <v>#N/A</v>
      </c>
      <c r="P524" t="b">
        <f t="shared" si="130"/>
        <v>0</v>
      </c>
      <c r="Q524" t="e">
        <f t="shared" si="123"/>
        <v>#N/A</v>
      </c>
      <c r="R524" t="e">
        <f t="shared" si="124"/>
        <v>#N/A</v>
      </c>
      <c r="S524" t="e">
        <f t="shared" si="125"/>
        <v>#N/A</v>
      </c>
      <c r="T524" t="e">
        <f t="shared" si="126"/>
        <v>#N/A</v>
      </c>
      <c r="U524" t="e">
        <f t="shared" si="127"/>
        <v>#N/A</v>
      </c>
      <c r="W524" t="e">
        <f t="shared" si="128"/>
        <v>#N/A</v>
      </c>
      <c r="X524" t="e">
        <f t="shared" si="129"/>
        <v>#N/A</v>
      </c>
    </row>
    <row r="525" spans="1:24" x14ac:dyDescent="0.25">
      <c r="A525" s="15">
        <v>524</v>
      </c>
      <c r="B525" s="15"/>
      <c r="C525" s="15"/>
      <c r="D525" s="15"/>
      <c r="F525" s="6" t="e">
        <f>IF(ISNUMBER(B525),B525-'BG det.'!$L$5,NA())</f>
        <v>#N/A</v>
      </c>
      <c r="G525" t="e">
        <f>IF(ISNUMBER(C525),C525-'BG det.'!$M$5,NA())</f>
        <v>#N/A</v>
      </c>
      <c r="H525" t="e">
        <f>IF(ISNUMBER(D525),D525-'BG det.'!$N$5,NA())</f>
        <v>#N/A</v>
      </c>
      <c r="J525" t="e">
        <f t="shared" si="118"/>
        <v>#N/A</v>
      </c>
      <c r="K525" t="e">
        <f t="shared" si="119"/>
        <v>#N/A</v>
      </c>
      <c r="L525" t="e">
        <f t="shared" si="120"/>
        <v>#N/A</v>
      </c>
      <c r="M525" t="e">
        <f t="shared" si="121"/>
        <v>#N/A</v>
      </c>
      <c r="N525" t="e">
        <f t="shared" si="122"/>
        <v>#N/A</v>
      </c>
      <c r="P525" t="b">
        <f t="shared" si="130"/>
        <v>0</v>
      </c>
      <c r="Q525" t="e">
        <f t="shared" si="123"/>
        <v>#N/A</v>
      </c>
      <c r="R525" t="e">
        <f t="shared" si="124"/>
        <v>#N/A</v>
      </c>
      <c r="S525" t="e">
        <f t="shared" si="125"/>
        <v>#N/A</v>
      </c>
      <c r="T525" t="e">
        <f t="shared" si="126"/>
        <v>#N/A</v>
      </c>
      <c r="U525" t="e">
        <f t="shared" si="127"/>
        <v>#N/A</v>
      </c>
      <c r="W525" t="e">
        <f t="shared" si="128"/>
        <v>#N/A</v>
      </c>
      <c r="X525" t="e">
        <f t="shared" si="129"/>
        <v>#N/A</v>
      </c>
    </row>
    <row r="526" spans="1:24" x14ac:dyDescent="0.25">
      <c r="A526" s="15">
        <v>525</v>
      </c>
      <c r="B526" s="15"/>
      <c r="C526" s="15"/>
      <c r="D526" s="15"/>
      <c r="F526" s="6" t="e">
        <f>IF(ISNUMBER(B526),B526-'BG det.'!$L$5,NA())</f>
        <v>#N/A</v>
      </c>
      <c r="G526" t="e">
        <f>IF(ISNUMBER(C526),C526-'BG det.'!$M$5,NA())</f>
        <v>#N/A</v>
      </c>
      <c r="H526" t="e">
        <f>IF(ISNUMBER(D526),D526-'BG det.'!$N$5,NA())</f>
        <v>#N/A</v>
      </c>
      <c r="J526" t="e">
        <f t="shared" si="118"/>
        <v>#N/A</v>
      </c>
      <c r="K526" t="e">
        <f t="shared" si="119"/>
        <v>#N/A</v>
      </c>
      <c r="L526" t="e">
        <f t="shared" si="120"/>
        <v>#N/A</v>
      </c>
      <c r="M526" t="e">
        <f t="shared" si="121"/>
        <v>#N/A</v>
      </c>
      <c r="N526" t="e">
        <f t="shared" si="122"/>
        <v>#N/A</v>
      </c>
      <c r="P526" t="b">
        <f t="shared" si="130"/>
        <v>0</v>
      </c>
      <c r="Q526" t="e">
        <f t="shared" si="123"/>
        <v>#N/A</v>
      </c>
      <c r="R526" t="e">
        <f t="shared" si="124"/>
        <v>#N/A</v>
      </c>
      <c r="S526" t="e">
        <f t="shared" si="125"/>
        <v>#N/A</v>
      </c>
      <c r="T526" t="e">
        <f t="shared" si="126"/>
        <v>#N/A</v>
      </c>
      <c r="U526" t="e">
        <f t="shared" si="127"/>
        <v>#N/A</v>
      </c>
      <c r="W526" t="e">
        <f t="shared" si="128"/>
        <v>#N/A</v>
      </c>
      <c r="X526" t="e">
        <f t="shared" si="129"/>
        <v>#N/A</v>
      </c>
    </row>
    <row r="527" spans="1:24" x14ac:dyDescent="0.25">
      <c r="A527" s="15">
        <v>526</v>
      </c>
      <c r="B527" s="15"/>
      <c r="C527" s="15"/>
      <c r="D527" s="15"/>
      <c r="F527" s="6" t="e">
        <f>IF(ISNUMBER(B527),B527-'BG det.'!$L$5,NA())</f>
        <v>#N/A</v>
      </c>
      <c r="G527" t="e">
        <f>IF(ISNUMBER(C527),C527-'BG det.'!$M$5,NA())</f>
        <v>#N/A</v>
      </c>
      <c r="H527" t="e">
        <f>IF(ISNUMBER(D527),D527-'BG det.'!$N$5,NA())</f>
        <v>#N/A</v>
      </c>
      <c r="J527" t="e">
        <f t="shared" si="118"/>
        <v>#N/A</v>
      </c>
      <c r="K527" t="e">
        <f t="shared" si="119"/>
        <v>#N/A</v>
      </c>
      <c r="L527" t="e">
        <f t="shared" si="120"/>
        <v>#N/A</v>
      </c>
      <c r="M527" t="e">
        <f t="shared" si="121"/>
        <v>#N/A</v>
      </c>
      <c r="N527" t="e">
        <f t="shared" si="122"/>
        <v>#N/A</v>
      </c>
      <c r="P527" t="b">
        <f t="shared" si="130"/>
        <v>0</v>
      </c>
      <c r="Q527" t="e">
        <f t="shared" si="123"/>
        <v>#N/A</v>
      </c>
      <c r="R527" t="e">
        <f t="shared" si="124"/>
        <v>#N/A</v>
      </c>
      <c r="S527" t="e">
        <f t="shared" si="125"/>
        <v>#N/A</v>
      </c>
      <c r="T527" t="e">
        <f t="shared" si="126"/>
        <v>#N/A</v>
      </c>
      <c r="U527" t="e">
        <f t="shared" si="127"/>
        <v>#N/A</v>
      </c>
      <c r="W527" t="e">
        <f t="shared" si="128"/>
        <v>#N/A</v>
      </c>
      <c r="X527" t="e">
        <f t="shared" si="129"/>
        <v>#N/A</v>
      </c>
    </row>
    <row r="528" spans="1:24" x14ac:dyDescent="0.25">
      <c r="A528" s="15">
        <v>527</v>
      </c>
      <c r="B528" s="15"/>
      <c r="C528" s="15"/>
      <c r="D528" s="15"/>
      <c r="F528" s="6" t="e">
        <f>IF(ISNUMBER(B528),B528-'BG det.'!$L$5,NA())</f>
        <v>#N/A</v>
      </c>
      <c r="G528" t="e">
        <f>IF(ISNUMBER(C528),C528-'BG det.'!$M$5,NA())</f>
        <v>#N/A</v>
      </c>
      <c r="H528" t="e">
        <f>IF(ISNUMBER(D528),D528-'BG det.'!$N$5,NA())</f>
        <v>#N/A</v>
      </c>
      <c r="J528" t="e">
        <f t="shared" si="118"/>
        <v>#N/A</v>
      </c>
      <c r="K528" t="e">
        <f t="shared" si="119"/>
        <v>#N/A</v>
      </c>
      <c r="L528" t="e">
        <f t="shared" si="120"/>
        <v>#N/A</v>
      </c>
      <c r="M528" t="e">
        <f t="shared" si="121"/>
        <v>#N/A</v>
      </c>
      <c r="N528" t="e">
        <f t="shared" si="122"/>
        <v>#N/A</v>
      </c>
      <c r="P528" t="b">
        <f t="shared" si="130"/>
        <v>0</v>
      </c>
      <c r="Q528" t="e">
        <f t="shared" si="123"/>
        <v>#N/A</v>
      </c>
      <c r="R528" t="e">
        <f t="shared" si="124"/>
        <v>#N/A</v>
      </c>
      <c r="S528" t="e">
        <f t="shared" si="125"/>
        <v>#N/A</v>
      </c>
      <c r="T528" t="e">
        <f t="shared" si="126"/>
        <v>#N/A</v>
      </c>
      <c r="U528" t="e">
        <f t="shared" si="127"/>
        <v>#N/A</v>
      </c>
      <c r="W528" t="e">
        <f t="shared" si="128"/>
        <v>#N/A</v>
      </c>
      <c r="X528" t="e">
        <f t="shared" si="129"/>
        <v>#N/A</v>
      </c>
    </row>
    <row r="529" spans="1:24" x14ac:dyDescent="0.25">
      <c r="A529" s="15">
        <v>528</v>
      </c>
      <c r="B529" s="15"/>
      <c r="C529" s="15"/>
      <c r="D529" s="15"/>
      <c r="F529" s="6" t="e">
        <f>IF(ISNUMBER(B529),B529-'BG det.'!$L$5,NA())</f>
        <v>#N/A</v>
      </c>
      <c r="G529" t="e">
        <f>IF(ISNUMBER(C529),C529-'BG det.'!$M$5,NA())</f>
        <v>#N/A</v>
      </c>
      <c r="H529" t="e">
        <f>IF(ISNUMBER(D529),D529-'BG det.'!$N$5,NA())</f>
        <v>#N/A</v>
      </c>
      <c r="J529" t="e">
        <f t="shared" si="118"/>
        <v>#N/A</v>
      </c>
      <c r="K529" t="e">
        <f t="shared" si="119"/>
        <v>#N/A</v>
      </c>
      <c r="L529" t="e">
        <f t="shared" si="120"/>
        <v>#N/A</v>
      </c>
      <c r="M529" t="e">
        <f t="shared" si="121"/>
        <v>#N/A</v>
      </c>
      <c r="N529" t="e">
        <f t="shared" si="122"/>
        <v>#N/A</v>
      </c>
      <c r="P529" t="b">
        <f t="shared" si="130"/>
        <v>0</v>
      </c>
      <c r="Q529" t="e">
        <f t="shared" si="123"/>
        <v>#N/A</v>
      </c>
      <c r="R529" t="e">
        <f t="shared" si="124"/>
        <v>#N/A</v>
      </c>
      <c r="S529" t="e">
        <f t="shared" si="125"/>
        <v>#N/A</v>
      </c>
      <c r="T529" t="e">
        <f t="shared" si="126"/>
        <v>#N/A</v>
      </c>
      <c r="U529" t="e">
        <f t="shared" si="127"/>
        <v>#N/A</v>
      </c>
      <c r="W529" t="e">
        <f t="shared" si="128"/>
        <v>#N/A</v>
      </c>
      <c r="X529" t="e">
        <f t="shared" si="129"/>
        <v>#N/A</v>
      </c>
    </row>
    <row r="530" spans="1:24" x14ac:dyDescent="0.25">
      <c r="A530" s="15">
        <v>529</v>
      </c>
      <c r="B530" s="15"/>
      <c r="C530" s="15"/>
      <c r="D530" s="15"/>
      <c r="F530" s="6" t="e">
        <f>IF(ISNUMBER(B530),B530-'BG det.'!$L$5,NA())</f>
        <v>#N/A</v>
      </c>
      <c r="G530" t="e">
        <f>IF(ISNUMBER(C530),C530-'BG det.'!$M$5,NA())</f>
        <v>#N/A</v>
      </c>
      <c r="H530" t="e">
        <f>IF(ISNUMBER(D530),D530-'BG det.'!$N$5,NA())</f>
        <v>#N/A</v>
      </c>
      <c r="J530" t="e">
        <f t="shared" si="118"/>
        <v>#N/A</v>
      </c>
      <c r="K530" t="e">
        <f t="shared" si="119"/>
        <v>#N/A</v>
      </c>
      <c r="L530" t="e">
        <f t="shared" si="120"/>
        <v>#N/A</v>
      </c>
      <c r="M530" t="e">
        <f t="shared" si="121"/>
        <v>#N/A</v>
      </c>
      <c r="N530" t="e">
        <f t="shared" si="122"/>
        <v>#N/A</v>
      </c>
      <c r="P530" t="b">
        <f t="shared" si="130"/>
        <v>0</v>
      </c>
      <c r="Q530" t="e">
        <f t="shared" si="123"/>
        <v>#N/A</v>
      </c>
      <c r="R530" t="e">
        <f t="shared" si="124"/>
        <v>#N/A</v>
      </c>
      <c r="S530" t="e">
        <f t="shared" si="125"/>
        <v>#N/A</v>
      </c>
      <c r="T530" t="e">
        <f t="shared" si="126"/>
        <v>#N/A</v>
      </c>
      <c r="U530" t="e">
        <f t="shared" si="127"/>
        <v>#N/A</v>
      </c>
      <c r="W530" t="e">
        <f t="shared" si="128"/>
        <v>#N/A</v>
      </c>
      <c r="X530" t="e">
        <f t="shared" si="129"/>
        <v>#N/A</v>
      </c>
    </row>
    <row r="531" spans="1:24" x14ac:dyDescent="0.25">
      <c r="A531" s="15">
        <v>530</v>
      </c>
      <c r="B531" s="15"/>
      <c r="C531" s="15"/>
      <c r="D531" s="15"/>
      <c r="F531" s="6" t="e">
        <f>IF(ISNUMBER(B531),B531-'BG det.'!$L$5,NA())</f>
        <v>#N/A</v>
      </c>
      <c r="G531" t="e">
        <f>IF(ISNUMBER(C531),C531-'BG det.'!$M$5,NA())</f>
        <v>#N/A</v>
      </c>
      <c r="H531" t="e">
        <f>IF(ISNUMBER(D531),D531-'BG det.'!$N$5,NA())</f>
        <v>#N/A</v>
      </c>
      <c r="J531" t="e">
        <f t="shared" si="118"/>
        <v>#N/A</v>
      </c>
      <c r="K531" t="e">
        <f t="shared" si="119"/>
        <v>#N/A</v>
      </c>
      <c r="L531" t="e">
        <f t="shared" si="120"/>
        <v>#N/A</v>
      </c>
      <c r="M531" t="e">
        <f t="shared" si="121"/>
        <v>#N/A</v>
      </c>
      <c r="N531" t="e">
        <f t="shared" si="122"/>
        <v>#N/A</v>
      </c>
      <c r="P531" t="b">
        <f t="shared" si="130"/>
        <v>0</v>
      </c>
      <c r="Q531" t="e">
        <f t="shared" si="123"/>
        <v>#N/A</v>
      </c>
      <c r="R531" t="e">
        <f t="shared" si="124"/>
        <v>#N/A</v>
      </c>
      <c r="S531" t="e">
        <f t="shared" si="125"/>
        <v>#N/A</v>
      </c>
      <c r="T531" t="e">
        <f t="shared" si="126"/>
        <v>#N/A</v>
      </c>
      <c r="U531" t="e">
        <f t="shared" si="127"/>
        <v>#N/A</v>
      </c>
      <c r="W531" t="e">
        <f t="shared" si="128"/>
        <v>#N/A</v>
      </c>
      <c r="X531" t="e">
        <f t="shared" si="129"/>
        <v>#N/A</v>
      </c>
    </row>
    <row r="532" spans="1:24" x14ac:dyDescent="0.25">
      <c r="A532" s="15">
        <v>531</v>
      </c>
      <c r="B532" s="15"/>
      <c r="C532" s="15"/>
      <c r="D532" s="15"/>
      <c r="F532" s="6" t="e">
        <f>IF(ISNUMBER(B532),B532-'BG det.'!$L$5,NA())</f>
        <v>#N/A</v>
      </c>
      <c r="G532" t="e">
        <f>IF(ISNUMBER(C532),C532-'BG det.'!$M$5,NA())</f>
        <v>#N/A</v>
      </c>
      <c r="H532" t="e">
        <f>IF(ISNUMBER(D532),D532-'BG det.'!$N$5,NA())</f>
        <v>#N/A</v>
      </c>
      <c r="J532" t="e">
        <f t="shared" si="118"/>
        <v>#N/A</v>
      </c>
      <c r="K532" t="e">
        <f t="shared" si="119"/>
        <v>#N/A</v>
      </c>
      <c r="L532" t="e">
        <f t="shared" si="120"/>
        <v>#N/A</v>
      </c>
      <c r="M532" t="e">
        <f t="shared" si="121"/>
        <v>#N/A</v>
      </c>
      <c r="N532" t="e">
        <f t="shared" si="122"/>
        <v>#N/A</v>
      </c>
      <c r="P532" t="b">
        <f t="shared" si="130"/>
        <v>0</v>
      </c>
      <c r="Q532" t="e">
        <f t="shared" si="123"/>
        <v>#N/A</v>
      </c>
      <c r="R532" t="e">
        <f t="shared" si="124"/>
        <v>#N/A</v>
      </c>
      <c r="S532" t="e">
        <f t="shared" si="125"/>
        <v>#N/A</v>
      </c>
      <c r="T532" t="e">
        <f t="shared" si="126"/>
        <v>#N/A</v>
      </c>
      <c r="U532" t="e">
        <f t="shared" si="127"/>
        <v>#N/A</v>
      </c>
      <c r="W532" t="e">
        <f t="shared" si="128"/>
        <v>#N/A</v>
      </c>
      <c r="X532" t="e">
        <f t="shared" si="129"/>
        <v>#N/A</v>
      </c>
    </row>
    <row r="533" spans="1:24" x14ac:dyDescent="0.25">
      <c r="A533" s="15">
        <v>532</v>
      </c>
      <c r="B533" s="15"/>
      <c r="C533" s="15"/>
      <c r="D533" s="15"/>
      <c r="F533" s="6" t="e">
        <f>IF(ISNUMBER(B533),B533-'BG det.'!$L$5,NA())</f>
        <v>#N/A</v>
      </c>
      <c r="G533" t="e">
        <f>IF(ISNUMBER(C533),C533-'BG det.'!$M$5,NA())</f>
        <v>#N/A</v>
      </c>
      <c r="H533" t="e">
        <f>IF(ISNUMBER(D533),D533-'BG det.'!$N$5,NA())</f>
        <v>#N/A</v>
      </c>
      <c r="J533" t="e">
        <f t="shared" si="118"/>
        <v>#N/A</v>
      </c>
      <c r="K533" t="e">
        <f t="shared" si="119"/>
        <v>#N/A</v>
      </c>
      <c r="L533" t="e">
        <f t="shared" si="120"/>
        <v>#N/A</v>
      </c>
      <c r="M533" t="e">
        <f t="shared" si="121"/>
        <v>#N/A</v>
      </c>
      <c r="N533" t="e">
        <f t="shared" si="122"/>
        <v>#N/A</v>
      </c>
      <c r="P533" t="b">
        <f t="shared" si="130"/>
        <v>0</v>
      </c>
      <c r="Q533" t="e">
        <f t="shared" si="123"/>
        <v>#N/A</v>
      </c>
      <c r="R533" t="e">
        <f t="shared" si="124"/>
        <v>#N/A</v>
      </c>
      <c r="S533" t="e">
        <f t="shared" si="125"/>
        <v>#N/A</v>
      </c>
      <c r="T533" t="e">
        <f t="shared" si="126"/>
        <v>#N/A</v>
      </c>
      <c r="U533" t="e">
        <f t="shared" si="127"/>
        <v>#N/A</v>
      </c>
      <c r="W533" t="e">
        <f t="shared" si="128"/>
        <v>#N/A</v>
      </c>
      <c r="X533" t="e">
        <f t="shared" si="129"/>
        <v>#N/A</v>
      </c>
    </row>
    <row r="534" spans="1:24" x14ac:dyDescent="0.25">
      <c r="A534" s="15">
        <v>533</v>
      </c>
      <c r="B534" s="15"/>
      <c r="C534" s="15"/>
      <c r="D534" s="15"/>
      <c r="F534" s="6" t="e">
        <f>IF(ISNUMBER(B534),B534-'BG det.'!$L$5,NA())</f>
        <v>#N/A</v>
      </c>
      <c r="G534" t="e">
        <f>IF(ISNUMBER(C534),C534-'BG det.'!$M$5,NA())</f>
        <v>#N/A</v>
      </c>
      <c r="H534" t="e">
        <f>IF(ISNUMBER(D534),D534-'BG det.'!$N$5,NA())</f>
        <v>#N/A</v>
      </c>
      <c r="J534" t="e">
        <f t="shared" si="118"/>
        <v>#N/A</v>
      </c>
      <c r="K534" t="e">
        <f t="shared" si="119"/>
        <v>#N/A</v>
      </c>
      <c r="L534" t="e">
        <f t="shared" si="120"/>
        <v>#N/A</v>
      </c>
      <c r="M534" t="e">
        <f t="shared" si="121"/>
        <v>#N/A</v>
      </c>
      <c r="N534" t="e">
        <f t="shared" si="122"/>
        <v>#N/A</v>
      </c>
      <c r="P534" t="b">
        <f t="shared" si="130"/>
        <v>0</v>
      </c>
      <c r="Q534" t="e">
        <f t="shared" si="123"/>
        <v>#N/A</v>
      </c>
      <c r="R534" t="e">
        <f t="shared" si="124"/>
        <v>#N/A</v>
      </c>
      <c r="S534" t="e">
        <f t="shared" si="125"/>
        <v>#N/A</v>
      </c>
      <c r="T534" t="e">
        <f t="shared" si="126"/>
        <v>#N/A</v>
      </c>
      <c r="U534" t="e">
        <f t="shared" si="127"/>
        <v>#N/A</v>
      </c>
      <c r="W534" t="e">
        <f t="shared" si="128"/>
        <v>#N/A</v>
      </c>
      <c r="X534" t="e">
        <f t="shared" si="129"/>
        <v>#N/A</v>
      </c>
    </row>
    <row r="535" spans="1:24" x14ac:dyDescent="0.25">
      <c r="A535" s="15">
        <v>534</v>
      </c>
      <c r="B535" s="15"/>
      <c r="C535" s="15"/>
      <c r="D535" s="15"/>
      <c r="F535" s="6" t="e">
        <f>IF(ISNUMBER(B535),B535-'BG det.'!$L$5,NA())</f>
        <v>#N/A</v>
      </c>
      <c r="G535" t="e">
        <f>IF(ISNUMBER(C535),C535-'BG det.'!$M$5,NA())</f>
        <v>#N/A</v>
      </c>
      <c r="H535" t="e">
        <f>IF(ISNUMBER(D535),D535-'BG det.'!$N$5,NA())</f>
        <v>#N/A</v>
      </c>
      <c r="J535" t="e">
        <f t="shared" si="118"/>
        <v>#N/A</v>
      </c>
      <c r="K535" t="e">
        <f t="shared" si="119"/>
        <v>#N/A</v>
      </c>
      <c r="L535" t="e">
        <f t="shared" si="120"/>
        <v>#N/A</v>
      </c>
      <c r="M535" t="e">
        <f t="shared" si="121"/>
        <v>#N/A</v>
      </c>
      <c r="N535" t="e">
        <f t="shared" si="122"/>
        <v>#N/A</v>
      </c>
      <c r="P535" t="b">
        <f t="shared" si="130"/>
        <v>0</v>
      </c>
      <c r="Q535" t="e">
        <f t="shared" si="123"/>
        <v>#N/A</v>
      </c>
      <c r="R535" t="e">
        <f t="shared" si="124"/>
        <v>#N/A</v>
      </c>
      <c r="S535" t="e">
        <f t="shared" si="125"/>
        <v>#N/A</v>
      </c>
      <c r="T535" t="e">
        <f t="shared" si="126"/>
        <v>#N/A</v>
      </c>
      <c r="U535" t="e">
        <f t="shared" si="127"/>
        <v>#N/A</v>
      </c>
      <c r="W535" t="e">
        <f t="shared" si="128"/>
        <v>#N/A</v>
      </c>
      <c r="X535" t="e">
        <f t="shared" si="129"/>
        <v>#N/A</v>
      </c>
    </row>
    <row r="536" spans="1:24" x14ac:dyDescent="0.25">
      <c r="A536" s="15">
        <v>535</v>
      </c>
      <c r="B536" s="15"/>
      <c r="C536" s="15"/>
      <c r="D536" s="15"/>
      <c r="F536" s="6" t="e">
        <f>IF(ISNUMBER(B536),B536-'BG det.'!$L$5,NA())</f>
        <v>#N/A</v>
      </c>
      <c r="G536" t="e">
        <f>IF(ISNUMBER(C536),C536-'BG det.'!$M$5,NA())</f>
        <v>#N/A</v>
      </c>
      <c r="H536" t="e">
        <f>IF(ISNUMBER(D536),D536-'BG det.'!$N$5,NA())</f>
        <v>#N/A</v>
      </c>
      <c r="J536" t="e">
        <f t="shared" si="118"/>
        <v>#N/A</v>
      </c>
      <c r="K536" t="e">
        <f t="shared" si="119"/>
        <v>#N/A</v>
      </c>
      <c r="L536" t="e">
        <f t="shared" si="120"/>
        <v>#N/A</v>
      </c>
      <c r="M536" t="e">
        <f t="shared" si="121"/>
        <v>#N/A</v>
      </c>
      <c r="N536" t="e">
        <f t="shared" si="122"/>
        <v>#N/A</v>
      </c>
      <c r="P536" t="b">
        <f t="shared" si="130"/>
        <v>0</v>
      </c>
      <c r="Q536" t="e">
        <f t="shared" si="123"/>
        <v>#N/A</v>
      </c>
      <c r="R536" t="e">
        <f t="shared" si="124"/>
        <v>#N/A</v>
      </c>
      <c r="S536" t="e">
        <f t="shared" si="125"/>
        <v>#N/A</v>
      </c>
      <c r="T536" t="e">
        <f t="shared" si="126"/>
        <v>#N/A</v>
      </c>
      <c r="U536" t="e">
        <f t="shared" si="127"/>
        <v>#N/A</v>
      </c>
      <c r="W536" t="e">
        <f t="shared" si="128"/>
        <v>#N/A</v>
      </c>
      <c r="X536" t="e">
        <f t="shared" si="129"/>
        <v>#N/A</v>
      </c>
    </row>
    <row r="537" spans="1:24" x14ac:dyDescent="0.25">
      <c r="A537" s="15">
        <v>536</v>
      </c>
      <c r="B537" s="15"/>
      <c r="C537" s="15"/>
      <c r="D537" s="15"/>
      <c r="F537" s="6" t="e">
        <f>IF(ISNUMBER(B537),B537-'BG det.'!$L$5,NA())</f>
        <v>#N/A</v>
      </c>
      <c r="G537" t="e">
        <f>IF(ISNUMBER(C537),C537-'BG det.'!$M$5,NA())</f>
        <v>#N/A</v>
      </c>
      <c r="H537" t="e">
        <f>IF(ISNUMBER(D537),D537-'BG det.'!$N$5,NA())</f>
        <v>#N/A</v>
      </c>
      <c r="J537" t="e">
        <f t="shared" si="118"/>
        <v>#N/A</v>
      </c>
      <c r="K537" t="e">
        <f t="shared" si="119"/>
        <v>#N/A</v>
      </c>
      <c r="L537" t="e">
        <f t="shared" si="120"/>
        <v>#N/A</v>
      </c>
      <c r="M537" t="e">
        <f t="shared" si="121"/>
        <v>#N/A</v>
      </c>
      <c r="N537" t="e">
        <f t="shared" si="122"/>
        <v>#N/A</v>
      </c>
      <c r="P537" t="b">
        <f t="shared" si="130"/>
        <v>0</v>
      </c>
      <c r="Q537" t="e">
        <f t="shared" si="123"/>
        <v>#N/A</v>
      </c>
      <c r="R537" t="e">
        <f t="shared" si="124"/>
        <v>#N/A</v>
      </c>
      <c r="S537" t="e">
        <f t="shared" si="125"/>
        <v>#N/A</v>
      </c>
      <c r="T537" t="e">
        <f t="shared" si="126"/>
        <v>#N/A</v>
      </c>
      <c r="U537" t="e">
        <f t="shared" si="127"/>
        <v>#N/A</v>
      </c>
      <c r="W537" t="e">
        <f t="shared" si="128"/>
        <v>#N/A</v>
      </c>
      <c r="X537" t="e">
        <f t="shared" si="129"/>
        <v>#N/A</v>
      </c>
    </row>
    <row r="538" spans="1:24" x14ac:dyDescent="0.25">
      <c r="A538" s="15">
        <v>537</v>
      </c>
      <c r="B538" s="15"/>
      <c r="C538" s="15"/>
      <c r="D538" s="15"/>
      <c r="F538" s="6" t="e">
        <f>IF(ISNUMBER(B538),B538-'BG det.'!$L$5,NA())</f>
        <v>#N/A</v>
      </c>
      <c r="G538" t="e">
        <f>IF(ISNUMBER(C538),C538-'BG det.'!$M$5,NA())</f>
        <v>#N/A</v>
      </c>
      <c r="H538" t="e">
        <f>IF(ISNUMBER(D538),D538-'BG det.'!$N$5,NA())</f>
        <v>#N/A</v>
      </c>
      <c r="J538" t="e">
        <f t="shared" si="118"/>
        <v>#N/A</v>
      </c>
      <c r="K538" t="e">
        <f t="shared" si="119"/>
        <v>#N/A</v>
      </c>
      <c r="L538" t="e">
        <f t="shared" si="120"/>
        <v>#N/A</v>
      </c>
      <c r="M538" t="e">
        <f t="shared" si="121"/>
        <v>#N/A</v>
      </c>
      <c r="N538" t="e">
        <f t="shared" si="122"/>
        <v>#N/A</v>
      </c>
      <c r="P538" t="b">
        <f t="shared" si="130"/>
        <v>0</v>
      </c>
      <c r="Q538" t="e">
        <f t="shared" si="123"/>
        <v>#N/A</v>
      </c>
      <c r="R538" t="e">
        <f t="shared" si="124"/>
        <v>#N/A</v>
      </c>
      <c r="S538" t="e">
        <f t="shared" si="125"/>
        <v>#N/A</v>
      </c>
      <c r="T538" t="e">
        <f t="shared" si="126"/>
        <v>#N/A</v>
      </c>
      <c r="U538" t="e">
        <f t="shared" si="127"/>
        <v>#N/A</v>
      </c>
      <c r="W538" t="e">
        <f t="shared" si="128"/>
        <v>#N/A</v>
      </c>
      <c r="X538" t="e">
        <f t="shared" si="129"/>
        <v>#N/A</v>
      </c>
    </row>
    <row r="539" spans="1:24" x14ac:dyDescent="0.25">
      <c r="A539" s="15">
        <v>538</v>
      </c>
      <c r="B539" s="15"/>
      <c r="C539" s="15"/>
      <c r="D539" s="15"/>
      <c r="F539" s="6" t="e">
        <f>IF(ISNUMBER(B539),B539-'BG det.'!$L$5,NA())</f>
        <v>#N/A</v>
      </c>
      <c r="G539" t="e">
        <f>IF(ISNUMBER(C539),C539-'BG det.'!$M$5,NA())</f>
        <v>#N/A</v>
      </c>
      <c r="H539" t="e">
        <f>IF(ISNUMBER(D539),D539-'BG det.'!$N$5,NA())</f>
        <v>#N/A</v>
      </c>
      <c r="J539" t="e">
        <f t="shared" si="118"/>
        <v>#N/A</v>
      </c>
      <c r="K539" t="e">
        <f t="shared" si="119"/>
        <v>#N/A</v>
      </c>
      <c r="L539" t="e">
        <f t="shared" si="120"/>
        <v>#N/A</v>
      </c>
      <c r="M539" t="e">
        <f t="shared" si="121"/>
        <v>#N/A</v>
      </c>
      <c r="N539" t="e">
        <f t="shared" si="122"/>
        <v>#N/A</v>
      </c>
      <c r="P539" t="b">
        <f t="shared" si="130"/>
        <v>0</v>
      </c>
      <c r="Q539" t="e">
        <f t="shared" si="123"/>
        <v>#N/A</v>
      </c>
      <c r="R539" t="e">
        <f t="shared" si="124"/>
        <v>#N/A</v>
      </c>
      <c r="S539" t="e">
        <f t="shared" si="125"/>
        <v>#N/A</v>
      </c>
      <c r="T539" t="e">
        <f t="shared" si="126"/>
        <v>#N/A</v>
      </c>
      <c r="U539" t="e">
        <f t="shared" si="127"/>
        <v>#N/A</v>
      </c>
      <c r="W539" t="e">
        <f t="shared" si="128"/>
        <v>#N/A</v>
      </c>
      <c r="X539" t="e">
        <f t="shared" si="129"/>
        <v>#N/A</v>
      </c>
    </row>
    <row r="540" spans="1:24" x14ac:dyDescent="0.25">
      <c r="A540" s="15">
        <v>539</v>
      </c>
      <c r="B540" s="15"/>
      <c r="C540" s="15"/>
      <c r="D540" s="15"/>
      <c r="F540" s="6" t="e">
        <f>IF(ISNUMBER(B540),B540-'BG det.'!$L$5,NA())</f>
        <v>#N/A</v>
      </c>
      <c r="G540" t="e">
        <f>IF(ISNUMBER(C540),C540-'BG det.'!$M$5,NA())</f>
        <v>#N/A</v>
      </c>
      <c r="H540" t="e">
        <f>IF(ISNUMBER(D540),D540-'BG det.'!$N$5,NA())</f>
        <v>#N/A</v>
      </c>
      <c r="J540" t="e">
        <f t="shared" si="118"/>
        <v>#N/A</v>
      </c>
      <c r="K540" t="e">
        <f t="shared" si="119"/>
        <v>#N/A</v>
      </c>
      <c r="L540" t="e">
        <f t="shared" si="120"/>
        <v>#N/A</v>
      </c>
      <c r="M540" t="e">
        <f t="shared" si="121"/>
        <v>#N/A</v>
      </c>
      <c r="N540" t="e">
        <f t="shared" si="122"/>
        <v>#N/A</v>
      </c>
      <c r="P540" t="b">
        <f t="shared" si="130"/>
        <v>0</v>
      </c>
      <c r="Q540" t="e">
        <f t="shared" si="123"/>
        <v>#N/A</v>
      </c>
      <c r="R540" t="e">
        <f t="shared" si="124"/>
        <v>#N/A</v>
      </c>
      <c r="S540" t="e">
        <f t="shared" si="125"/>
        <v>#N/A</v>
      </c>
      <c r="T540" t="e">
        <f t="shared" si="126"/>
        <v>#N/A</v>
      </c>
      <c r="U540" t="e">
        <f t="shared" si="127"/>
        <v>#N/A</v>
      </c>
      <c r="W540" t="e">
        <f t="shared" si="128"/>
        <v>#N/A</v>
      </c>
      <c r="X540" t="e">
        <f t="shared" si="129"/>
        <v>#N/A</v>
      </c>
    </row>
    <row r="541" spans="1:24" x14ac:dyDescent="0.25">
      <c r="A541" s="15">
        <v>540</v>
      </c>
      <c r="B541" s="15"/>
      <c r="C541" s="15"/>
      <c r="D541" s="15"/>
      <c r="F541" s="6" t="e">
        <f>IF(ISNUMBER(B541),B541-'BG det.'!$L$5,NA())</f>
        <v>#N/A</v>
      </c>
      <c r="G541" t="e">
        <f>IF(ISNUMBER(C541),C541-'BG det.'!$M$5,NA())</f>
        <v>#N/A</v>
      </c>
      <c r="H541" t="e">
        <f>IF(ISNUMBER(D541),D541-'BG det.'!$N$5,NA())</f>
        <v>#N/A</v>
      </c>
      <c r="J541" t="e">
        <f t="shared" si="118"/>
        <v>#N/A</v>
      </c>
      <c r="K541" t="e">
        <f t="shared" si="119"/>
        <v>#N/A</v>
      </c>
      <c r="L541" t="e">
        <f t="shared" si="120"/>
        <v>#N/A</v>
      </c>
      <c r="M541" t="e">
        <f t="shared" si="121"/>
        <v>#N/A</v>
      </c>
      <c r="N541" t="e">
        <f t="shared" si="122"/>
        <v>#N/A</v>
      </c>
      <c r="P541" t="b">
        <f t="shared" si="130"/>
        <v>0</v>
      </c>
      <c r="Q541" t="e">
        <f t="shared" si="123"/>
        <v>#N/A</v>
      </c>
      <c r="R541" t="e">
        <f t="shared" si="124"/>
        <v>#N/A</v>
      </c>
      <c r="S541" t="e">
        <f t="shared" si="125"/>
        <v>#N/A</v>
      </c>
      <c r="T541" t="e">
        <f t="shared" si="126"/>
        <v>#N/A</v>
      </c>
      <c r="U541" t="e">
        <f t="shared" si="127"/>
        <v>#N/A</v>
      </c>
      <c r="W541" t="e">
        <f t="shared" si="128"/>
        <v>#N/A</v>
      </c>
      <c r="X541" t="e">
        <f t="shared" si="129"/>
        <v>#N/A</v>
      </c>
    </row>
    <row r="542" spans="1:24" x14ac:dyDescent="0.25">
      <c r="A542" s="15">
        <v>541</v>
      </c>
      <c r="B542" s="15"/>
      <c r="C542" s="15"/>
      <c r="D542" s="15"/>
      <c r="F542" s="6" t="e">
        <f>IF(ISNUMBER(B542),B542-'BG det.'!$L$5,NA())</f>
        <v>#N/A</v>
      </c>
      <c r="G542" t="e">
        <f>IF(ISNUMBER(C542),C542-'BG det.'!$M$5,NA())</f>
        <v>#N/A</v>
      </c>
      <c r="H542" t="e">
        <f>IF(ISNUMBER(D542),D542-'BG det.'!$N$5,NA())</f>
        <v>#N/A</v>
      </c>
      <c r="J542" t="e">
        <f t="shared" si="118"/>
        <v>#N/A</v>
      </c>
      <c r="K542" t="e">
        <f t="shared" si="119"/>
        <v>#N/A</v>
      </c>
      <c r="L542" t="e">
        <f t="shared" si="120"/>
        <v>#N/A</v>
      </c>
      <c r="M542" t="e">
        <f t="shared" si="121"/>
        <v>#N/A</v>
      </c>
      <c r="N542" t="e">
        <f t="shared" si="122"/>
        <v>#N/A</v>
      </c>
      <c r="P542" t="b">
        <f t="shared" si="130"/>
        <v>0</v>
      </c>
      <c r="Q542" t="e">
        <f t="shared" si="123"/>
        <v>#N/A</v>
      </c>
      <c r="R542" t="e">
        <f t="shared" si="124"/>
        <v>#N/A</v>
      </c>
      <c r="S542" t="e">
        <f t="shared" si="125"/>
        <v>#N/A</v>
      </c>
      <c r="T542" t="e">
        <f t="shared" si="126"/>
        <v>#N/A</v>
      </c>
      <c r="U542" t="e">
        <f t="shared" si="127"/>
        <v>#N/A</v>
      </c>
      <c r="W542" t="e">
        <f t="shared" si="128"/>
        <v>#N/A</v>
      </c>
      <c r="X542" t="e">
        <f t="shared" si="129"/>
        <v>#N/A</v>
      </c>
    </row>
    <row r="543" spans="1:24" x14ac:dyDescent="0.25">
      <c r="A543" s="15">
        <v>542</v>
      </c>
      <c r="B543" s="15"/>
      <c r="C543" s="15"/>
      <c r="D543" s="15"/>
      <c r="F543" s="6" t="e">
        <f>IF(ISNUMBER(B543),B543-'BG det.'!$L$5,NA())</f>
        <v>#N/A</v>
      </c>
      <c r="G543" t="e">
        <f>IF(ISNUMBER(C543),C543-'BG det.'!$M$5,NA())</f>
        <v>#N/A</v>
      </c>
      <c r="H543" t="e">
        <f>IF(ISNUMBER(D543),D543-'BG det.'!$N$5,NA())</f>
        <v>#N/A</v>
      </c>
      <c r="J543" t="e">
        <f t="shared" si="118"/>
        <v>#N/A</v>
      </c>
      <c r="K543" t="e">
        <f t="shared" si="119"/>
        <v>#N/A</v>
      </c>
      <c r="L543" t="e">
        <f t="shared" si="120"/>
        <v>#N/A</v>
      </c>
      <c r="M543" t="e">
        <f t="shared" si="121"/>
        <v>#N/A</v>
      </c>
      <c r="N543" t="e">
        <f t="shared" si="122"/>
        <v>#N/A</v>
      </c>
      <c r="P543" t="b">
        <f t="shared" si="130"/>
        <v>0</v>
      </c>
      <c r="Q543" t="e">
        <f t="shared" si="123"/>
        <v>#N/A</v>
      </c>
      <c r="R543" t="e">
        <f t="shared" si="124"/>
        <v>#N/A</v>
      </c>
      <c r="S543" t="e">
        <f t="shared" si="125"/>
        <v>#N/A</v>
      </c>
      <c r="T543" t="e">
        <f t="shared" si="126"/>
        <v>#N/A</v>
      </c>
      <c r="U543" t="e">
        <f t="shared" si="127"/>
        <v>#N/A</v>
      </c>
      <c r="W543" t="e">
        <f t="shared" si="128"/>
        <v>#N/A</v>
      </c>
      <c r="X543" t="e">
        <f t="shared" si="129"/>
        <v>#N/A</v>
      </c>
    </row>
    <row r="544" spans="1:24" x14ac:dyDescent="0.25">
      <c r="A544" s="15">
        <v>543</v>
      </c>
      <c r="B544" s="15"/>
      <c r="C544" s="15"/>
      <c r="D544" s="15"/>
      <c r="F544" s="6" t="e">
        <f>IF(ISNUMBER(B544),B544-'BG det.'!$L$5,NA())</f>
        <v>#N/A</v>
      </c>
      <c r="G544" t="e">
        <f>IF(ISNUMBER(C544),C544-'BG det.'!$M$5,NA())</f>
        <v>#N/A</v>
      </c>
      <c r="H544" t="e">
        <f>IF(ISNUMBER(D544),D544-'BG det.'!$N$5,NA())</f>
        <v>#N/A</v>
      </c>
      <c r="J544" t="e">
        <f t="shared" si="118"/>
        <v>#N/A</v>
      </c>
      <c r="K544" t="e">
        <f t="shared" si="119"/>
        <v>#N/A</v>
      </c>
      <c r="L544" t="e">
        <f t="shared" si="120"/>
        <v>#N/A</v>
      </c>
      <c r="M544" t="e">
        <f t="shared" si="121"/>
        <v>#N/A</v>
      </c>
      <c r="N544" t="e">
        <f t="shared" si="122"/>
        <v>#N/A</v>
      </c>
      <c r="P544" t="b">
        <f t="shared" si="130"/>
        <v>0</v>
      </c>
      <c r="Q544" t="e">
        <f t="shared" si="123"/>
        <v>#N/A</v>
      </c>
      <c r="R544" t="e">
        <f t="shared" si="124"/>
        <v>#N/A</v>
      </c>
      <c r="S544" t="e">
        <f t="shared" si="125"/>
        <v>#N/A</v>
      </c>
      <c r="T544" t="e">
        <f t="shared" si="126"/>
        <v>#N/A</v>
      </c>
      <c r="U544" t="e">
        <f t="shared" si="127"/>
        <v>#N/A</v>
      </c>
      <c r="W544" t="e">
        <f t="shared" si="128"/>
        <v>#N/A</v>
      </c>
      <c r="X544" t="e">
        <f t="shared" si="129"/>
        <v>#N/A</v>
      </c>
    </row>
    <row r="545" spans="1:24" x14ac:dyDescent="0.25">
      <c r="A545" s="15">
        <v>544</v>
      </c>
      <c r="B545" s="15"/>
      <c r="C545" s="15"/>
      <c r="D545" s="15"/>
      <c r="F545" s="6" t="e">
        <f>IF(ISNUMBER(B545),B545-'BG det.'!$L$5,NA())</f>
        <v>#N/A</v>
      </c>
      <c r="G545" t="e">
        <f>IF(ISNUMBER(C545),C545-'BG det.'!$M$5,NA())</f>
        <v>#N/A</v>
      </c>
      <c r="H545" t="e">
        <f>IF(ISNUMBER(D545),D545-'BG det.'!$N$5,NA())</f>
        <v>#N/A</v>
      </c>
      <c r="J545" t="e">
        <f t="shared" si="118"/>
        <v>#N/A</v>
      </c>
      <c r="K545" t="e">
        <f t="shared" si="119"/>
        <v>#N/A</v>
      </c>
      <c r="L545" t="e">
        <f t="shared" si="120"/>
        <v>#N/A</v>
      </c>
      <c r="M545" t="e">
        <f t="shared" si="121"/>
        <v>#N/A</v>
      </c>
      <c r="N545" t="e">
        <f t="shared" si="122"/>
        <v>#N/A</v>
      </c>
      <c r="P545" t="b">
        <f t="shared" si="130"/>
        <v>0</v>
      </c>
      <c r="Q545" t="e">
        <f t="shared" si="123"/>
        <v>#N/A</v>
      </c>
      <c r="R545" t="e">
        <f t="shared" si="124"/>
        <v>#N/A</v>
      </c>
      <c r="S545" t="e">
        <f t="shared" si="125"/>
        <v>#N/A</v>
      </c>
      <c r="T545" t="e">
        <f t="shared" si="126"/>
        <v>#N/A</v>
      </c>
      <c r="U545" t="e">
        <f t="shared" si="127"/>
        <v>#N/A</v>
      </c>
      <c r="W545" t="e">
        <f t="shared" si="128"/>
        <v>#N/A</v>
      </c>
      <c r="X545" t="e">
        <f t="shared" si="129"/>
        <v>#N/A</v>
      </c>
    </row>
    <row r="546" spans="1:24" x14ac:dyDescent="0.25">
      <c r="A546" s="15">
        <v>545</v>
      </c>
      <c r="B546" s="15"/>
      <c r="C546" s="15"/>
      <c r="D546" s="15"/>
      <c r="F546" s="6" t="e">
        <f>IF(ISNUMBER(B546),B546-'BG det.'!$L$5,NA())</f>
        <v>#N/A</v>
      </c>
      <c r="G546" t="e">
        <f>IF(ISNUMBER(C546),C546-'BG det.'!$M$5,NA())</f>
        <v>#N/A</v>
      </c>
      <c r="H546" t="e">
        <f>IF(ISNUMBER(D546),D546-'BG det.'!$N$5,NA())</f>
        <v>#N/A</v>
      </c>
      <c r="J546" t="e">
        <f t="shared" si="118"/>
        <v>#N/A</v>
      </c>
      <c r="K546" t="e">
        <f t="shared" si="119"/>
        <v>#N/A</v>
      </c>
      <c r="L546" t="e">
        <f t="shared" si="120"/>
        <v>#N/A</v>
      </c>
      <c r="M546" t="e">
        <f t="shared" si="121"/>
        <v>#N/A</v>
      </c>
      <c r="N546" t="e">
        <f t="shared" si="122"/>
        <v>#N/A</v>
      </c>
      <c r="P546" t="b">
        <f t="shared" si="130"/>
        <v>0</v>
      </c>
      <c r="Q546" t="e">
        <f t="shared" si="123"/>
        <v>#N/A</v>
      </c>
      <c r="R546" t="e">
        <f t="shared" si="124"/>
        <v>#N/A</v>
      </c>
      <c r="S546" t="e">
        <f t="shared" si="125"/>
        <v>#N/A</v>
      </c>
      <c r="T546" t="e">
        <f t="shared" si="126"/>
        <v>#N/A</v>
      </c>
      <c r="U546" t="e">
        <f t="shared" si="127"/>
        <v>#N/A</v>
      </c>
      <c r="W546" t="e">
        <f t="shared" si="128"/>
        <v>#N/A</v>
      </c>
      <c r="X546" t="e">
        <f t="shared" si="129"/>
        <v>#N/A</v>
      </c>
    </row>
    <row r="547" spans="1:24" x14ac:dyDescent="0.25">
      <c r="A547" s="15">
        <v>546</v>
      </c>
      <c r="B547" s="15"/>
      <c r="C547" s="15"/>
      <c r="D547" s="15"/>
      <c r="F547" s="6" t="e">
        <f>IF(ISNUMBER(B547),B547-'BG det.'!$L$5,NA())</f>
        <v>#N/A</v>
      </c>
      <c r="G547" t="e">
        <f>IF(ISNUMBER(C547),C547-'BG det.'!$M$5,NA())</f>
        <v>#N/A</v>
      </c>
      <c r="H547" t="e">
        <f>IF(ISNUMBER(D547),D547-'BG det.'!$N$5,NA())</f>
        <v>#N/A</v>
      </c>
      <c r="J547" t="e">
        <f t="shared" si="118"/>
        <v>#N/A</v>
      </c>
      <c r="K547" t="e">
        <f t="shared" si="119"/>
        <v>#N/A</v>
      </c>
      <c r="L547" t="e">
        <f t="shared" si="120"/>
        <v>#N/A</v>
      </c>
      <c r="M547" t="e">
        <f t="shared" si="121"/>
        <v>#N/A</v>
      </c>
      <c r="N547" t="e">
        <f t="shared" si="122"/>
        <v>#N/A</v>
      </c>
      <c r="P547" t="b">
        <f t="shared" si="130"/>
        <v>0</v>
      </c>
      <c r="Q547" t="e">
        <f t="shared" si="123"/>
        <v>#N/A</v>
      </c>
      <c r="R547" t="e">
        <f t="shared" si="124"/>
        <v>#N/A</v>
      </c>
      <c r="S547" t="e">
        <f t="shared" si="125"/>
        <v>#N/A</v>
      </c>
      <c r="T547" t="e">
        <f t="shared" si="126"/>
        <v>#N/A</v>
      </c>
      <c r="U547" t="e">
        <f t="shared" si="127"/>
        <v>#N/A</v>
      </c>
      <c r="W547" t="e">
        <f t="shared" si="128"/>
        <v>#N/A</v>
      </c>
      <c r="X547" t="e">
        <f t="shared" si="129"/>
        <v>#N/A</v>
      </c>
    </row>
    <row r="548" spans="1:24" x14ac:dyDescent="0.25">
      <c r="A548" s="15">
        <v>547</v>
      </c>
      <c r="B548" s="15"/>
      <c r="C548" s="15"/>
      <c r="D548" s="15"/>
      <c r="F548" s="6" t="e">
        <f>IF(ISNUMBER(B548),B548-'BG det.'!$L$5,NA())</f>
        <v>#N/A</v>
      </c>
      <c r="G548" t="e">
        <f>IF(ISNUMBER(C548),C548-'BG det.'!$M$5,NA())</f>
        <v>#N/A</v>
      </c>
      <c r="H548" t="e">
        <f>IF(ISNUMBER(D548),D548-'BG det.'!$N$5,NA())</f>
        <v>#N/A</v>
      </c>
      <c r="J548" t="e">
        <f t="shared" si="118"/>
        <v>#N/A</v>
      </c>
      <c r="K548" t="e">
        <f t="shared" si="119"/>
        <v>#N/A</v>
      </c>
      <c r="L548" t="e">
        <f t="shared" si="120"/>
        <v>#N/A</v>
      </c>
      <c r="M548" t="e">
        <f t="shared" si="121"/>
        <v>#N/A</v>
      </c>
      <c r="N548" t="e">
        <f t="shared" si="122"/>
        <v>#N/A</v>
      </c>
      <c r="P548" t="b">
        <f t="shared" si="130"/>
        <v>0</v>
      </c>
      <c r="Q548" t="e">
        <f t="shared" si="123"/>
        <v>#N/A</v>
      </c>
      <c r="R548" t="e">
        <f t="shared" si="124"/>
        <v>#N/A</v>
      </c>
      <c r="S548" t="e">
        <f t="shared" si="125"/>
        <v>#N/A</v>
      </c>
      <c r="T548" t="e">
        <f t="shared" si="126"/>
        <v>#N/A</v>
      </c>
      <c r="U548" t="e">
        <f t="shared" si="127"/>
        <v>#N/A</v>
      </c>
      <c r="W548" t="e">
        <f t="shared" si="128"/>
        <v>#N/A</v>
      </c>
      <c r="X548" t="e">
        <f t="shared" si="129"/>
        <v>#N/A</v>
      </c>
    </row>
    <row r="549" spans="1:24" x14ac:dyDescent="0.25">
      <c r="A549" s="15">
        <v>548</v>
      </c>
      <c r="B549" s="15"/>
      <c r="C549" s="15"/>
      <c r="D549" s="15"/>
      <c r="F549" s="6" t="e">
        <f>IF(ISNUMBER(B549),B549-'BG det.'!$L$5,NA())</f>
        <v>#N/A</v>
      </c>
      <c r="G549" t="e">
        <f>IF(ISNUMBER(C549),C549-'BG det.'!$M$5,NA())</f>
        <v>#N/A</v>
      </c>
      <c r="H549" t="e">
        <f>IF(ISNUMBER(D549),D549-'BG det.'!$N$5,NA())</f>
        <v>#N/A</v>
      </c>
      <c r="J549" t="e">
        <f t="shared" si="118"/>
        <v>#N/A</v>
      </c>
      <c r="K549" t="e">
        <f t="shared" si="119"/>
        <v>#N/A</v>
      </c>
      <c r="L549" t="e">
        <f t="shared" si="120"/>
        <v>#N/A</v>
      </c>
      <c r="M549" t="e">
        <f t="shared" si="121"/>
        <v>#N/A</v>
      </c>
      <c r="N549" t="e">
        <f t="shared" si="122"/>
        <v>#N/A</v>
      </c>
      <c r="P549" t="b">
        <f t="shared" si="130"/>
        <v>0</v>
      </c>
      <c r="Q549" t="e">
        <f t="shared" si="123"/>
        <v>#N/A</v>
      </c>
      <c r="R549" t="e">
        <f t="shared" si="124"/>
        <v>#N/A</v>
      </c>
      <c r="S549" t="e">
        <f t="shared" si="125"/>
        <v>#N/A</v>
      </c>
      <c r="T549" t="e">
        <f t="shared" si="126"/>
        <v>#N/A</v>
      </c>
      <c r="U549" t="e">
        <f t="shared" si="127"/>
        <v>#N/A</v>
      </c>
      <c r="W549" t="e">
        <f t="shared" si="128"/>
        <v>#N/A</v>
      </c>
      <c r="X549" t="e">
        <f t="shared" si="129"/>
        <v>#N/A</v>
      </c>
    </row>
    <row r="550" spans="1:24" x14ac:dyDescent="0.25">
      <c r="A550" s="15">
        <v>549</v>
      </c>
      <c r="B550" s="15"/>
      <c r="C550" s="15"/>
      <c r="D550" s="15"/>
      <c r="F550" s="6" t="e">
        <f>IF(ISNUMBER(B550),B550-'BG det.'!$L$5,NA())</f>
        <v>#N/A</v>
      </c>
      <c r="G550" t="e">
        <f>IF(ISNUMBER(C550),C550-'BG det.'!$M$5,NA())</f>
        <v>#N/A</v>
      </c>
      <c r="H550" t="e">
        <f>IF(ISNUMBER(D550),D550-'BG det.'!$N$5,NA())</f>
        <v>#N/A</v>
      </c>
      <c r="J550" t="e">
        <f t="shared" si="118"/>
        <v>#N/A</v>
      </c>
      <c r="K550" t="e">
        <f t="shared" si="119"/>
        <v>#N/A</v>
      </c>
      <c r="L550" t="e">
        <f t="shared" si="120"/>
        <v>#N/A</v>
      </c>
      <c r="M550" t="e">
        <f t="shared" si="121"/>
        <v>#N/A</v>
      </c>
      <c r="N550" t="e">
        <f t="shared" si="122"/>
        <v>#N/A</v>
      </c>
      <c r="P550" t="b">
        <f t="shared" si="130"/>
        <v>0</v>
      </c>
      <c r="Q550" t="e">
        <f t="shared" si="123"/>
        <v>#N/A</v>
      </c>
      <c r="R550" t="e">
        <f t="shared" si="124"/>
        <v>#N/A</v>
      </c>
      <c r="S550" t="e">
        <f t="shared" si="125"/>
        <v>#N/A</v>
      </c>
      <c r="T550" t="e">
        <f t="shared" si="126"/>
        <v>#N/A</v>
      </c>
      <c r="U550" t="e">
        <f t="shared" si="127"/>
        <v>#N/A</v>
      </c>
      <c r="W550" t="e">
        <f t="shared" si="128"/>
        <v>#N/A</v>
      </c>
      <c r="X550" t="e">
        <f t="shared" si="129"/>
        <v>#N/A</v>
      </c>
    </row>
    <row r="551" spans="1:24" x14ac:dyDescent="0.25">
      <c r="A551" s="15">
        <v>550</v>
      </c>
      <c r="B551" s="15"/>
      <c r="C551" s="15"/>
      <c r="D551" s="15"/>
      <c r="F551" s="6" t="e">
        <f>IF(ISNUMBER(B551),B551-'BG det.'!$L$5,NA())</f>
        <v>#N/A</v>
      </c>
      <c r="G551" t="e">
        <f>IF(ISNUMBER(C551),C551-'BG det.'!$M$5,NA())</f>
        <v>#N/A</v>
      </c>
      <c r="H551" t="e">
        <f>IF(ISNUMBER(D551),D551-'BG det.'!$N$5,NA())</f>
        <v>#N/A</v>
      </c>
      <c r="J551" t="e">
        <f t="shared" si="118"/>
        <v>#N/A</v>
      </c>
      <c r="K551" t="e">
        <f t="shared" si="119"/>
        <v>#N/A</v>
      </c>
      <c r="L551" t="e">
        <f t="shared" si="120"/>
        <v>#N/A</v>
      </c>
      <c r="M551" t="e">
        <f t="shared" si="121"/>
        <v>#N/A</v>
      </c>
      <c r="N551" t="e">
        <f t="shared" si="122"/>
        <v>#N/A</v>
      </c>
      <c r="P551" t="b">
        <f t="shared" si="130"/>
        <v>0</v>
      </c>
      <c r="Q551" t="e">
        <f t="shared" si="123"/>
        <v>#N/A</v>
      </c>
      <c r="R551" t="e">
        <f t="shared" si="124"/>
        <v>#N/A</v>
      </c>
      <c r="S551" t="e">
        <f t="shared" si="125"/>
        <v>#N/A</v>
      </c>
      <c r="T551" t="e">
        <f t="shared" si="126"/>
        <v>#N/A</v>
      </c>
      <c r="U551" t="e">
        <f t="shared" si="127"/>
        <v>#N/A</v>
      </c>
      <c r="W551" t="e">
        <f t="shared" si="128"/>
        <v>#N/A</v>
      </c>
      <c r="X551" t="e">
        <f t="shared" si="129"/>
        <v>#N/A</v>
      </c>
    </row>
    <row r="552" spans="1:24" x14ac:dyDescent="0.25">
      <c r="A552" s="15">
        <v>551</v>
      </c>
      <c r="B552" s="15"/>
      <c r="C552" s="15"/>
      <c r="D552" s="15"/>
      <c r="F552" s="6" t="e">
        <f>IF(ISNUMBER(B552),B552-'BG det.'!$L$5,NA())</f>
        <v>#N/A</v>
      </c>
      <c r="G552" t="e">
        <f>IF(ISNUMBER(C552),C552-'BG det.'!$M$5,NA())</f>
        <v>#N/A</v>
      </c>
      <c r="H552" t="e">
        <f>IF(ISNUMBER(D552),D552-'BG det.'!$N$5,NA())</f>
        <v>#N/A</v>
      </c>
      <c r="J552" t="e">
        <f t="shared" si="118"/>
        <v>#N/A</v>
      </c>
      <c r="K552" t="e">
        <f t="shared" si="119"/>
        <v>#N/A</v>
      </c>
      <c r="L552" t="e">
        <f t="shared" si="120"/>
        <v>#N/A</v>
      </c>
      <c r="M552" t="e">
        <f t="shared" si="121"/>
        <v>#N/A</v>
      </c>
      <c r="N552" t="e">
        <f t="shared" si="122"/>
        <v>#N/A</v>
      </c>
      <c r="P552" t="b">
        <f t="shared" si="130"/>
        <v>0</v>
      </c>
      <c r="Q552" t="e">
        <f t="shared" si="123"/>
        <v>#N/A</v>
      </c>
      <c r="R552" t="e">
        <f t="shared" si="124"/>
        <v>#N/A</v>
      </c>
      <c r="S552" t="e">
        <f t="shared" si="125"/>
        <v>#N/A</v>
      </c>
      <c r="T552" t="e">
        <f t="shared" si="126"/>
        <v>#N/A</v>
      </c>
      <c r="U552" t="e">
        <f t="shared" si="127"/>
        <v>#N/A</v>
      </c>
      <c r="W552" t="e">
        <f t="shared" si="128"/>
        <v>#N/A</v>
      </c>
      <c r="X552" t="e">
        <f t="shared" si="129"/>
        <v>#N/A</v>
      </c>
    </row>
    <row r="553" spans="1:24" x14ac:dyDescent="0.25">
      <c r="A553" s="15">
        <v>552</v>
      </c>
      <c r="B553" s="15"/>
      <c r="C553" s="15"/>
      <c r="D553" s="15"/>
      <c r="F553" s="6" t="e">
        <f>IF(ISNUMBER(B553),B553-'BG det.'!$L$5,NA())</f>
        <v>#N/A</v>
      </c>
      <c r="G553" t="e">
        <f>IF(ISNUMBER(C553),C553-'BG det.'!$M$5,NA())</f>
        <v>#N/A</v>
      </c>
      <c r="H553" t="e">
        <f>IF(ISNUMBER(D553),D553-'BG det.'!$N$5,NA())</f>
        <v>#N/A</v>
      </c>
      <c r="J553" t="e">
        <f t="shared" ref="J553:J616" si="131">(F553-(H553*$AA$10))/(1-$AA$9*$AA$10)</f>
        <v>#N/A</v>
      </c>
      <c r="K553" t="e">
        <f t="shared" ref="K553:K616" si="132">G553-(F553*$AA$7)-(H553*$AA$8)</f>
        <v>#N/A</v>
      </c>
      <c r="L553" t="e">
        <f t="shared" ref="L553:L616" si="133">(H553-(F553*$AA$9))/(1-$AA$9*$AA$10)</f>
        <v>#N/A</v>
      </c>
      <c r="M553" t="e">
        <f t="shared" ref="M553:M616" si="134">L553/(J553+K553)</f>
        <v>#N/A</v>
      </c>
      <c r="N553" t="e">
        <f t="shared" ref="N553:N616" si="135">K553/(J553+K553)</f>
        <v>#N/A</v>
      </c>
      <c r="P553" t="b">
        <f t="shared" si="130"/>
        <v>0</v>
      </c>
      <c r="Q553" t="e">
        <f t="shared" ref="Q553:Q616" si="136">IF($P553=TRUE,J553,NA())</f>
        <v>#N/A</v>
      </c>
      <c r="R553" t="e">
        <f t="shared" ref="R553:R616" si="137">IF($P553=TRUE,K553,NA())</f>
        <v>#N/A</v>
      </c>
      <c r="S553" t="e">
        <f t="shared" ref="S553:S616" si="138">IF($P553=TRUE,L553,NA())</f>
        <v>#N/A</v>
      </c>
      <c r="T553" t="e">
        <f t="shared" ref="T553:T616" si="139">IF($P553=TRUE,M553,NA())</f>
        <v>#N/A</v>
      </c>
      <c r="U553" t="e">
        <f t="shared" ref="U553:U616" si="140">IF($P553=TRUE,N553,NA())</f>
        <v>#N/A</v>
      </c>
      <c r="W553" t="e">
        <f t="shared" ref="W553:W616" si="141">(R553-$AA$12*R553)/($AA$12*Q553)</f>
        <v>#N/A</v>
      </c>
      <c r="X553" t="e">
        <f t="shared" ref="X553:X616" si="142">(Q553*$AA$14+R553)/S553</f>
        <v>#N/A</v>
      </c>
    </row>
    <row r="554" spans="1:24" x14ac:dyDescent="0.25">
      <c r="A554" s="15">
        <v>553</v>
      </c>
      <c r="B554" s="15"/>
      <c r="C554" s="15"/>
      <c r="D554" s="15"/>
      <c r="F554" s="6" t="e">
        <f>IF(ISNUMBER(B554),B554-'BG det.'!$L$5,NA())</f>
        <v>#N/A</v>
      </c>
      <c r="G554" t="e">
        <f>IF(ISNUMBER(C554),C554-'BG det.'!$M$5,NA())</f>
        <v>#N/A</v>
      </c>
      <c r="H554" t="e">
        <f>IF(ISNUMBER(D554),D554-'BG det.'!$N$5,NA())</f>
        <v>#N/A</v>
      </c>
      <c r="J554" t="e">
        <f t="shared" si="131"/>
        <v>#N/A</v>
      </c>
      <c r="K554" t="e">
        <f t="shared" si="132"/>
        <v>#N/A</v>
      </c>
      <c r="L554" t="e">
        <f t="shared" si="133"/>
        <v>#N/A</v>
      </c>
      <c r="M554" t="e">
        <f t="shared" si="134"/>
        <v>#N/A</v>
      </c>
      <c r="N554" t="e">
        <f t="shared" si="135"/>
        <v>#N/A</v>
      </c>
      <c r="P554" t="b">
        <f t="shared" si="130"/>
        <v>0</v>
      </c>
      <c r="Q554" t="e">
        <f t="shared" si="136"/>
        <v>#N/A</v>
      </c>
      <c r="R554" t="e">
        <f t="shared" si="137"/>
        <v>#N/A</v>
      </c>
      <c r="S554" t="e">
        <f t="shared" si="138"/>
        <v>#N/A</v>
      </c>
      <c r="T554" t="e">
        <f t="shared" si="139"/>
        <v>#N/A</v>
      </c>
      <c r="U554" t="e">
        <f t="shared" si="140"/>
        <v>#N/A</v>
      </c>
      <c r="W554" t="e">
        <f t="shared" si="141"/>
        <v>#N/A</v>
      </c>
      <c r="X554" t="e">
        <f t="shared" si="142"/>
        <v>#N/A</v>
      </c>
    </row>
    <row r="555" spans="1:24" x14ac:dyDescent="0.25">
      <c r="A555" s="15">
        <v>554</v>
      </c>
      <c r="B555" s="15"/>
      <c r="C555" s="15"/>
      <c r="D555" s="15"/>
      <c r="F555" s="6" t="e">
        <f>IF(ISNUMBER(B555),B555-'BG det.'!$L$5,NA())</f>
        <v>#N/A</v>
      </c>
      <c r="G555" t="e">
        <f>IF(ISNUMBER(C555),C555-'BG det.'!$M$5,NA())</f>
        <v>#N/A</v>
      </c>
      <c r="H555" t="e">
        <f>IF(ISNUMBER(D555),D555-'BG det.'!$N$5,NA())</f>
        <v>#N/A</v>
      </c>
      <c r="J555" t="e">
        <f t="shared" si="131"/>
        <v>#N/A</v>
      </c>
      <c r="K555" t="e">
        <f t="shared" si="132"/>
        <v>#N/A</v>
      </c>
      <c r="L555" t="e">
        <f t="shared" si="133"/>
        <v>#N/A</v>
      </c>
      <c r="M555" t="e">
        <f t="shared" si="134"/>
        <v>#N/A</v>
      </c>
      <c r="N555" t="e">
        <f t="shared" si="135"/>
        <v>#N/A</v>
      </c>
      <c r="P555" t="b">
        <f t="shared" si="130"/>
        <v>0</v>
      </c>
      <c r="Q555" t="e">
        <f t="shared" si="136"/>
        <v>#N/A</v>
      </c>
      <c r="R555" t="e">
        <f t="shared" si="137"/>
        <v>#N/A</v>
      </c>
      <c r="S555" t="e">
        <f t="shared" si="138"/>
        <v>#N/A</v>
      </c>
      <c r="T555" t="e">
        <f t="shared" si="139"/>
        <v>#N/A</v>
      </c>
      <c r="U555" t="e">
        <f t="shared" si="140"/>
        <v>#N/A</v>
      </c>
      <c r="W555" t="e">
        <f t="shared" si="141"/>
        <v>#N/A</v>
      </c>
      <c r="X555" t="e">
        <f t="shared" si="142"/>
        <v>#N/A</v>
      </c>
    </row>
    <row r="556" spans="1:24" x14ac:dyDescent="0.25">
      <c r="A556" s="15">
        <v>555</v>
      </c>
      <c r="B556" s="15"/>
      <c r="C556" s="15"/>
      <c r="D556" s="15"/>
      <c r="F556" s="6" t="e">
        <f>IF(ISNUMBER(B556),B556-'BG det.'!$L$5,NA())</f>
        <v>#N/A</v>
      </c>
      <c r="G556" t="e">
        <f>IF(ISNUMBER(C556),C556-'BG det.'!$M$5,NA())</f>
        <v>#N/A</v>
      </c>
      <c r="H556" t="e">
        <f>IF(ISNUMBER(D556),D556-'BG det.'!$N$5,NA())</f>
        <v>#N/A</v>
      </c>
      <c r="J556" t="e">
        <f t="shared" si="131"/>
        <v>#N/A</v>
      </c>
      <c r="K556" t="e">
        <f t="shared" si="132"/>
        <v>#N/A</v>
      </c>
      <c r="L556" t="e">
        <f t="shared" si="133"/>
        <v>#N/A</v>
      </c>
      <c r="M556" t="e">
        <f t="shared" si="134"/>
        <v>#N/A</v>
      </c>
      <c r="N556" t="e">
        <f t="shared" si="135"/>
        <v>#N/A</v>
      </c>
      <c r="P556" t="b">
        <f t="shared" si="130"/>
        <v>0</v>
      </c>
      <c r="Q556" t="e">
        <f t="shared" si="136"/>
        <v>#N/A</v>
      </c>
      <c r="R556" t="e">
        <f t="shared" si="137"/>
        <v>#N/A</v>
      </c>
      <c r="S556" t="e">
        <f t="shared" si="138"/>
        <v>#N/A</v>
      </c>
      <c r="T556" t="e">
        <f t="shared" si="139"/>
        <v>#N/A</v>
      </c>
      <c r="U556" t="e">
        <f t="shared" si="140"/>
        <v>#N/A</v>
      </c>
      <c r="W556" t="e">
        <f t="shared" si="141"/>
        <v>#N/A</v>
      </c>
      <c r="X556" t="e">
        <f t="shared" si="142"/>
        <v>#N/A</v>
      </c>
    </row>
    <row r="557" spans="1:24" x14ac:dyDescent="0.25">
      <c r="A557" s="15">
        <v>556</v>
      </c>
      <c r="B557" s="15"/>
      <c r="C557" s="15"/>
      <c r="D557" s="15"/>
      <c r="F557" s="6" t="e">
        <f>IF(ISNUMBER(B557),B557-'BG det.'!$L$5,NA())</f>
        <v>#N/A</v>
      </c>
      <c r="G557" t="e">
        <f>IF(ISNUMBER(C557),C557-'BG det.'!$M$5,NA())</f>
        <v>#N/A</v>
      </c>
      <c r="H557" t="e">
        <f>IF(ISNUMBER(D557),D557-'BG det.'!$N$5,NA())</f>
        <v>#N/A</v>
      </c>
      <c r="J557" t="e">
        <f t="shared" si="131"/>
        <v>#N/A</v>
      </c>
      <c r="K557" t="e">
        <f t="shared" si="132"/>
        <v>#N/A</v>
      </c>
      <c r="L557" t="e">
        <f t="shared" si="133"/>
        <v>#N/A</v>
      </c>
      <c r="M557" t="e">
        <f t="shared" si="134"/>
        <v>#N/A</v>
      </c>
      <c r="N557" t="e">
        <f t="shared" si="135"/>
        <v>#N/A</v>
      </c>
      <c r="P557" t="b">
        <f t="shared" si="130"/>
        <v>0</v>
      </c>
      <c r="Q557" t="e">
        <f t="shared" si="136"/>
        <v>#N/A</v>
      </c>
      <c r="R557" t="e">
        <f t="shared" si="137"/>
        <v>#N/A</v>
      </c>
      <c r="S557" t="e">
        <f t="shared" si="138"/>
        <v>#N/A</v>
      </c>
      <c r="T557" t="e">
        <f t="shared" si="139"/>
        <v>#N/A</v>
      </c>
      <c r="U557" t="e">
        <f t="shared" si="140"/>
        <v>#N/A</v>
      </c>
      <c r="W557" t="e">
        <f t="shared" si="141"/>
        <v>#N/A</v>
      </c>
      <c r="X557" t="e">
        <f t="shared" si="142"/>
        <v>#N/A</v>
      </c>
    </row>
    <row r="558" spans="1:24" x14ac:dyDescent="0.25">
      <c r="A558" s="15">
        <v>557</v>
      </c>
      <c r="B558" s="15"/>
      <c r="C558" s="15"/>
      <c r="D558" s="15"/>
      <c r="F558" s="6" t="e">
        <f>IF(ISNUMBER(B558),B558-'BG det.'!$L$5,NA())</f>
        <v>#N/A</v>
      </c>
      <c r="G558" t="e">
        <f>IF(ISNUMBER(C558),C558-'BG det.'!$M$5,NA())</f>
        <v>#N/A</v>
      </c>
      <c r="H558" t="e">
        <f>IF(ISNUMBER(D558),D558-'BG det.'!$N$5,NA())</f>
        <v>#N/A</v>
      </c>
      <c r="J558" t="e">
        <f t="shared" si="131"/>
        <v>#N/A</v>
      </c>
      <c r="K558" t="e">
        <f t="shared" si="132"/>
        <v>#N/A</v>
      </c>
      <c r="L558" t="e">
        <f t="shared" si="133"/>
        <v>#N/A</v>
      </c>
      <c r="M558" t="e">
        <f t="shared" si="134"/>
        <v>#N/A</v>
      </c>
      <c r="N558" t="e">
        <f t="shared" si="135"/>
        <v>#N/A</v>
      </c>
      <c r="P558" t="b">
        <f t="shared" si="130"/>
        <v>0</v>
      </c>
      <c r="Q558" t="e">
        <f t="shared" si="136"/>
        <v>#N/A</v>
      </c>
      <c r="R558" t="e">
        <f t="shared" si="137"/>
        <v>#N/A</v>
      </c>
      <c r="S558" t="e">
        <f t="shared" si="138"/>
        <v>#N/A</v>
      </c>
      <c r="T558" t="e">
        <f t="shared" si="139"/>
        <v>#N/A</v>
      </c>
      <c r="U558" t="e">
        <f t="shared" si="140"/>
        <v>#N/A</v>
      </c>
      <c r="W558" t="e">
        <f t="shared" si="141"/>
        <v>#N/A</v>
      </c>
      <c r="X558" t="e">
        <f t="shared" si="142"/>
        <v>#N/A</v>
      </c>
    </row>
    <row r="559" spans="1:24" x14ac:dyDescent="0.25">
      <c r="A559" s="15">
        <v>558</v>
      </c>
      <c r="B559" s="15"/>
      <c r="C559" s="15"/>
      <c r="D559" s="15"/>
      <c r="F559" s="6" t="e">
        <f>IF(ISNUMBER(B559),B559-'BG det.'!$L$5,NA())</f>
        <v>#N/A</v>
      </c>
      <c r="G559" t="e">
        <f>IF(ISNUMBER(C559),C559-'BG det.'!$M$5,NA())</f>
        <v>#N/A</v>
      </c>
      <c r="H559" t="e">
        <f>IF(ISNUMBER(D559),D559-'BG det.'!$N$5,NA())</f>
        <v>#N/A</v>
      </c>
      <c r="J559" t="e">
        <f t="shared" si="131"/>
        <v>#N/A</v>
      </c>
      <c r="K559" t="e">
        <f t="shared" si="132"/>
        <v>#N/A</v>
      </c>
      <c r="L559" t="e">
        <f t="shared" si="133"/>
        <v>#N/A</v>
      </c>
      <c r="M559" t="e">
        <f t="shared" si="134"/>
        <v>#N/A</v>
      </c>
      <c r="N559" t="e">
        <f t="shared" si="135"/>
        <v>#N/A</v>
      </c>
      <c r="P559" t="b">
        <f t="shared" si="130"/>
        <v>0</v>
      </c>
      <c r="Q559" t="e">
        <f t="shared" si="136"/>
        <v>#N/A</v>
      </c>
      <c r="R559" t="e">
        <f t="shared" si="137"/>
        <v>#N/A</v>
      </c>
      <c r="S559" t="e">
        <f t="shared" si="138"/>
        <v>#N/A</v>
      </c>
      <c r="T559" t="e">
        <f t="shared" si="139"/>
        <v>#N/A</v>
      </c>
      <c r="U559" t="e">
        <f t="shared" si="140"/>
        <v>#N/A</v>
      </c>
      <c r="W559" t="e">
        <f t="shared" si="141"/>
        <v>#N/A</v>
      </c>
      <c r="X559" t="e">
        <f t="shared" si="142"/>
        <v>#N/A</v>
      </c>
    </row>
    <row r="560" spans="1:24" x14ac:dyDescent="0.25">
      <c r="A560" s="15">
        <v>559</v>
      </c>
      <c r="B560" s="15"/>
      <c r="C560" s="15"/>
      <c r="D560" s="15"/>
      <c r="F560" s="6" t="e">
        <f>IF(ISNUMBER(B560),B560-'BG det.'!$L$5,NA())</f>
        <v>#N/A</v>
      </c>
      <c r="G560" t="e">
        <f>IF(ISNUMBER(C560),C560-'BG det.'!$M$5,NA())</f>
        <v>#N/A</v>
      </c>
      <c r="H560" t="e">
        <f>IF(ISNUMBER(D560),D560-'BG det.'!$N$5,NA())</f>
        <v>#N/A</v>
      </c>
      <c r="J560" t="e">
        <f t="shared" si="131"/>
        <v>#N/A</v>
      </c>
      <c r="K560" t="e">
        <f t="shared" si="132"/>
        <v>#N/A</v>
      </c>
      <c r="L560" t="e">
        <f t="shared" si="133"/>
        <v>#N/A</v>
      </c>
      <c r="M560" t="e">
        <f t="shared" si="134"/>
        <v>#N/A</v>
      </c>
      <c r="N560" t="e">
        <f t="shared" si="135"/>
        <v>#N/A</v>
      </c>
      <c r="P560" t="b">
        <f t="shared" si="130"/>
        <v>0</v>
      </c>
      <c r="Q560" t="e">
        <f t="shared" si="136"/>
        <v>#N/A</v>
      </c>
      <c r="R560" t="e">
        <f t="shared" si="137"/>
        <v>#N/A</v>
      </c>
      <c r="S560" t="e">
        <f t="shared" si="138"/>
        <v>#N/A</v>
      </c>
      <c r="T560" t="e">
        <f t="shared" si="139"/>
        <v>#N/A</v>
      </c>
      <c r="U560" t="e">
        <f t="shared" si="140"/>
        <v>#N/A</v>
      </c>
      <c r="W560" t="e">
        <f t="shared" si="141"/>
        <v>#N/A</v>
      </c>
      <c r="X560" t="e">
        <f t="shared" si="142"/>
        <v>#N/A</v>
      </c>
    </row>
    <row r="561" spans="1:24" x14ac:dyDescent="0.25">
      <c r="A561" s="15">
        <v>560</v>
      </c>
      <c r="B561" s="15"/>
      <c r="C561" s="15"/>
      <c r="D561" s="15"/>
      <c r="F561" s="6" t="e">
        <f>IF(ISNUMBER(B561),B561-'BG det.'!$L$5,NA())</f>
        <v>#N/A</v>
      </c>
      <c r="G561" t="e">
        <f>IF(ISNUMBER(C561),C561-'BG det.'!$M$5,NA())</f>
        <v>#N/A</v>
      </c>
      <c r="H561" t="e">
        <f>IF(ISNUMBER(D561),D561-'BG det.'!$N$5,NA())</f>
        <v>#N/A</v>
      </c>
      <c r="J561" t="e">
        <f t="shared" si="131"/>
        <v>#N/A</v>
      </c>
      <c r="K561" t="e">
        <f t="shared" si="132"/>
        <v>#N/A</v>
      </c>
      <c r="L561" t="e">
        <f t="shared" si="133"/>
        <v>#N/A</v>
      </c>
      <c r="M561" t="e">
        <f t="shared" si="134"/>
        <v>#N/A</v>
      </c>
      <c r="N561" t="e">
        <f t="shared" si="135"/>
        <v>#N/A</v>
      </c>
      <c r="P561" t="b">
        <f t="shared" si="130"/>
        <v>0</v>
      </c>
      <c r="Q561" t="e">
        <f t="shared" si="136"/>
        <v>#N/A</v>
      </c>
      <c r="R561" t="e">
        <f t="shared" si="137"/>
        <v>#N/A</v>
      </c>
      <c r="S561" t="e">
        <f t="shared" si="138"/>
        <v>#N/A</v>
      </c>
      <c r="T561" t="e">
        <f t="shared" si="139"/>
        <v>#N/A</v>
      </c>
      <c r="U561" t="e">
        <f t="shared" si="140"/>
        <v>#N/A</v>
      </c>
      <c r="W561" t="e">
        <f t="shared" si="141"/>
        <v>#N/A</v>
      </c>
      <c r="X561" t="e">
        <f t="shared" si="142"/>
        <v>#N/A</v>
      </c>
    </row>
    <row r="562" spans="1:24" x14ac:dyDescent="0.25">
      <c r="A562" s="15">
        <v>561</v>
      </c>
      <c r="B562" s="15"/>
      <c r="C562" s="15"/>
      <c r="D562" s="15"/>
      <c r="F562" s="6" t="e">
        <f>IF(ISNUMBER(B562),B562-'BG det.'!$L$5,NA())</f>
        <v>#N/A</v>
      </c>
      <c r="G562" t="e">
        <f>IF(ISNUMBER(C562),C562-'BG det.'!$M$5,NA())</f>
        <v>#N/A</v>
      </c>
      <c r="H562" t="e">
        <f>IF(ISNUMBER(D562),D562-'BG det.'!$N$5,NA())</f>
        <v>#N/A</v>
      </c>
      <c r="J562" t="e">
        <f t="shared" si="131"/>
        <v>#N/A</v>
      </c>
      <c r="K562" t="e">
        <f t="shared" si="132"/>
        <v>#N/A</v>
      </c>
      <c r="L562" t="e">
        <f t="shared" si="133"/>
        <v>#N/A</v>
      </c>
      <c r="M562" t="e">
        <f t="shared" si="134"/>
        <v>#N/A</v>
      </c>
      <c r="N562" t="e">
        <f t="shared" si="135"/>
        <v>#N/A</v>
      </c>
      <c r="P562" t="b">
        <f t="shared" si="130"/>
        <v>0</v>
      </c>
      <c r="Q562" t="e">
        <f t="shared" si="136"/>
        <v>#N/A</v>
      </c>
      <c r="R562" t="e">
        <f t="shared" si="137"/>
        <v>#N/A</v>
      </c>
      <c r="S562" t="e">
        <f t="shared" si="138"/>
        <v>#N/A</v>
      </c>
      <c r="T562" t="e">
        <f t="shared" si="139"/>
        <v>#N/A</v>
      </c>
      <c r="U562" t="e">
        <f t="shared" si="140"/>
        <v>#N/A</v>
      </c>
      <c r="W562" t="e">
        <f t="shared" si="141"/>
        <v>#N/A</v>
      </c>
      <c r="X562" t="e">
        <f t="shared" si="142"/>
        <v>#N/A</v>
      </c>
    </row>
    <row r="563" spans="1:24" x14ac:dyDescent="0.25">
      <c r="A563" s="15">
        <v>562</v>
      </c>
      <c r="B563" s="15"/>
      <c r="C563" s="15"/>
      <c r="D563" s="15"/>
      <c r="F563" s="6" t="e">
        <f>IF(ISNUMBER(B563),B563-'BG det.'!$L$5,NA())</f>
        <v>#N/A</v>
      </c>
      <c r="G563" t="e">
        <f>IF(ISNUMBER(C563),C563-'BG det.'!$M$5,NA())</f>
        <v>#N/A</v>
      </c>
      <c r="H563" t="e">
        <f>IF(ISNUMBER(D563),D563-'BG det.'!$N$5,NA())</f>
        <v>#N/A</v>
      </c>
      <c r="J563" t="e">
        <f t="shared" si="131"/>
        <v>#N/A</v>
      </c>
      <c r="K563" t="e">
        <f t="shared" si="132"/>
        <v>#N/A</v>
      </c>
      <c r="L563" t="e">
        <f t="shared" si="133"/>
        <v>#N/A</v>
      </c>
      <c r="M563" t="e">
        <f t="shared" si="134"/>
        <v>#N/A</v>
      </c>
      <c r="N563" t="e">
        <f t="shared" si="135"/>
        <v>#N/A</v>
      </c>
      <c r="P563" t="b">
        <f t="shared" si="130"/>
        <v>0</v>
      </c>
      <c r="Q563" t="e">
        <f t="shared" si="136"/>
        <v>#N/A</v>
      </c>
      <c r="R563" t="e">
        <f t="shared" si="137"/>
        <v>#N/A</v>
      </c>
      <c r="S563" t="e">
        <f t="shared" si="138"/>
        <v>#N/A</v>
      </c>
      <c r="T563" t="e">
        <f t="shared" si="139"/>
        <v>#N/A</v>
      </c>
      <c r="U563" t="e">
        <f t="shared" si="140"/>
        <v>#N/A</v>
      </c>
      <c r="W563" t="e">
        <f t="shared" si="141"/>
        <v>#N/A</v>
      </c>
      <c r="X563" t="e">
        <f t="shared" si="142"/>
        <v>#N/A</v>
      </c>
    </row>
    <row r="564" spans="1:24" x14ac:dyDescent="0.25">
      <c r="A564" s="15">
        <v>563</v>
      </c>
      <c r="B564" s="15"/>
      <c r="C564" s="15"/>
      <c r="D564" s="15"/>
      <c r="F564" s="6" t="e">
        <f>IF(ISNUMBER(B564),B564-'BG det.'!$L$5,NA())</f>
        <v>#N/A</v>
      </c>
      <c r="G564" t="e">
        <f>IF(ISNUMBER(C564),C564-'BG det.'!$M$5,NA())</f>
        <v>#N/A</v>
      </c>
      <c r="H564" t="e">
        <f>IF(ISNUMBER(D564),D564-'BG det.'!$N$5,NA())</f>
        <v>#N/A</v>
      </c>
      <c r="J564" t="e">
        <f t="shared" si="131"/>
        <v>#N/A</v>
      </c>
      <c r="K564" t="e">
        <f t="shared" si="132"/>
        <v>#N/A</v>
      </c>
      <c r="L564" t="e">
        <f t="shared" si="133"/>
        <v>#N/A</v>
      </c>
      <c r="M564" t="e">
        <f t="shared" si="134"/>
        <v>#N/A</v>
      </c>
      <c r="N564" t="e">
        <f t="shared" si="135"/>
        <v>#N/A</v>
      </c>
      <c r="P564" t="b">
        <f t="shared" si="130"/>
        <v>0</v>
      </c>
      <c r="Q564" t="e">
        <f t="shared" si="136"/>
        <v>#N/A</v>
      </c>
      <c r="R564" t="e">
        <f t="shared" si="137"/>
        <v>#N/A</v>
      </c>
      <c r="S564" t="e">
        <f t="shared" si="138"/>
        <v>#N/A</v>
      </c>
      <c r="T564" t="e">
        <f t="shared" si="139"/>
        <v>#N/A</v>
      </c>
      <c r="U564" t="e">
        <f t="shared" si="140"/>
        <v>#N/A</v>
      </c>
      <c r="W564" t="e">
        <f t="shared" si="141"/>
        <v>#N/A</v>
      </c>
      <c r="X564" t="e">
        <f t="shared" si="142"/>
        <v>#N/A</v>
      </c>
    </row>
    <row r="565" spans="1:24" x14ac:dyDescent="0.25">
      <c r="A565" s="15">
        <v>564</v>
      </c>
      <c r="B565" s="15"/>
      <c r="C565" s="15"/>
      <c r="D565" s="15"/>
      <c r="F565" s="6" t="e">
        <f>IF(ISNUMBER(B565),B565-'BG det.'!$L$5,NA())</f>
        <v>#N/A</v>
      </c>
      <c r="G565" t="e">
        <f>IF(ISNUMBER(C565),C565-'BG det.'!$M$5,NA())</f>
        <v>#N/A</v>
      </c>
      <c r="H565" t="e">
        <f>IF(ISNUMBER(D565),D565-'BG det.'!$N$5,NA())</f>
        <v>#N/A</v>
      </c>
      <c r="J565" t="e">
        <f t="shared" si="131"/>
        <v>#N/A</v>
      </c>
      <c r="K565" t="e">
        <f t="shared" si="132"/>
        <v>#N/A</v>
      </c>
      <c r="L565" t="e">
        <f t="shared" si="133"/>
        <v>#N/A</v>
      </c>
      <c r="M565" t="e">
        <f t="shared" si="134"/>
        <v>#N/A</v>
      </c>
      <c r="N565" t="e">
        <f t="shared" si="135"/>
        <v>#N/A</v>
      </c>
      <c r="P565" t="b">
        <f t="shared" si="130"/>
        <v>0</v>
      </c>
      <c r="Q565" t="e">
        <f t="shared" si="136"/>
        <v>#N/A</v>
      </c>
      <c r="R565" t="e">
        <f t="shared" si="137"/>
        <v>#N/A</v>
      </c>
      <c r="S565" t="e">
        <f t="shared" si="138"/>
        <v>#N/A</v>
      </c>
      <c r="T565" t="e">
        <f t="shared" si="139"/>
        <v>#N/A</v>
      </c>
      <c r="U565" t="e">
        <f t="shared" si="140"/>
        <v>#N/A</v>
      </c>
      <c r="W565" t="e">
        <f t="shared" si="141"/>
        <v>#N/A</v>
      </c>
      <c r="X565" t="e">
        <f t="shared" si="142"/>
        <v>#N/A</v>
      </c>
    </row>
    <row r="566" spans="1:24" x14ac:dyDescent="0.25">
      <c r="A566" s="15">
        <v>565</v>
      </c>
      <c r="B566" s="15"/>
      <c r="C566" s="15"/>
      <c r="D566" s="15"/>
      <c r="F566" s="6" t="e">
        <f>IF(ISNUMBER(B566),B566-'BG det.'!$L$5,NA())</f>
        <v>#N/A</v>
      </c>
      <c r="G566" t="e">
        <f>IF(ISNUMBER(C566),C566-'BG det.'!$M$5,NA())</f>
        <v>#N/A</v>
      </c>
      <c r="H566" t="e">
        <f>IF(ISNUMBER(D566),D566-'BG det.'!$N$5,NA())</f>
        <v>#N/A</v>
      </c>
      <c r="J566" t="e">
        <f t="shared" si="131"/>
        <v>#N/A</v>
      </c>
      <c r="K566" t="e">
        <f t="shared" si="132"/>
        <v>#N/A</v>
      </c>
      <c r="L566" t="e">
        <f t="shared" si="133"/>
        <v>#N/A</v>
      </c>
      <c r="M566" t="e">
        <f t="shared" si="134"/>
        <v>#N/A</v>
      </c>
      <c r="N566" t="e">
        <f t="shared" si="135"/>
        <v>#N/A</v>
      </c>
      <c r="P566" t="b">
        <f t="shared" si="130"/>
        <v>0</v>
      </c>
      <c r="Q566" t="e">
        <f t="shared" si="136"/>
        <v>#N/A</v>
      </c>
      <c r="R566" t="e">
        <f t="shared" si="137"/>
        <v>#N/A</v>
      </c>
      <c r="S566" t="e">
        <f t="shared" si="138"/>
        <v>#N/A</v>
      </c>
      <c r="T566" t="e">
        <f t="shared" si="139"/>
        <v>#N/A</v>
      </c>
      <c r="U566" t="e">
        <f t="shared" si="140"/>
        <v>#N/A</v>
      </c>
      <c r="W566" t="e">
        <f t="shared" si="141"/>
        <v>#N/A</v>
      </c>
      <c r="X566" t="e">
        <f t="shared" si="142"/>
        <v>#N/A</v>
      </c>
    </row>
    <row r="567" spans="1:24" x14ac:dyDescent="0.25">
      <c r="A567" s="15">
        <v>566</v>
      </c>
      <c r="B567" s="15"/>
      <c r="C567" s="15"/>
      <c r="D567" s="15"/>
      <c r="F567" s="6" t="e">
        <f>IF(ISNUMBER(B567),B567-'BG det.'!$L$5,NA())</f>
        <v>#N/A</v>
      </c>
      <c r="G567" t="e">
        <f>IF(ISNUMBER(C567),C567-'BG det.'!$M$5,NA())</f>
        <v>#N/A</v>
      </c>
      <c r="H567" t="e">
        <f>IF(ISNUMBER(D567),D567-'BG det.'!$N$5,NA())</f>
        <v>#N/A</v>
      </c>
      <c r="J567" t="e">
        <f t="shared" si="131"/>
        <v>#N/A</v>
      </c>
      <c r="K567" t="e">
        <f t="shared" si="132"/>
        <v>#N/A</v>
      </c>
      <c r="L567" t="e">
        <f t="shared" si="133"/>
        <v>#N/A</v>
      </c>
      <c r="M567" t="e">
        <f t="shared" si="134"/>
        <v>#N/A</v>
      </c>
      <c r="N567" t="e">
        <f t="shared" si="135"/>
        <v>#N/A</v>
      </c>
      <c r="P567" t="b">
        <f t="shared" si="130"/>
        <v>0</v>
      </c>
      <c r="Q567" t="e">
        <f t="shared" si="136"/>
        <v>#N/A</v>
      </c>
      <c r="R567" t="e">
        <f t="shared" si="137"/>
        <v>#N/A</v>
      </c>
      <c r="S567" t="e">
        <f t="shared" si="138"/>
        <v>#N/A</v>
      </c>
      <c r="T567" t="e">
        <f t="shared" si="139"/>
        <v>#N/A</v>
      </c>
      <c r="U567" t="e">
        <f t="shared" si="140"/>
        <v>#N/A</v>
      </c>
      <c r="W567" t="e">
        <f t="shared" si="141"/>
        <v>#N/A</v>
      </c>
      <c r="X567" t="e">
        <f t="shared" si="142"/>
        <v>#N/A</v>
      </c>
    </row>
    <row r="568" spans="1:24" x14ac:dyDescent="0.25">
      <c r="A568" s="15">
        <v>567</v>
      </c>
      <c r="B568" s="15"/>
      <c r="C568" s="15"/>
      <c r="D568" s="15"/>
      <c r="F568" s="6" t="e">
        <f>IF(ISNUMBER(B568),B568-'BG det.'!$L$5,NA())</f>
        <v>#N/A</v>
      </c>
      <c r="G568" t="e">
        <f>IF(ISNUMBER(C568),C568-'BG det.'!$M$5,NA())</f>
        <v>#N/A</v>
      </c>
      <c r="H568" t="e">
        <f>IF(ISNUMBER(D568),D568-'BG det.'!$N$5,NA())</f>
        <v>#N/A</v>
      </c>
      <c r="J568" t="e">
        <f t="shared" si="131"/>
        <v>#N/A</v>
      </c>
      <c r="K568" t="e">
        <f t="shared" si="132"/>
        <v>#N/A</v>
      </c>
      <c r="L568" t="e">
        <f t="shared" si="133"/>
        <v>#N/A</v>
      </c>
      <c r="M568" t="e">
        <f t="shared" si="134"/>
        <v>#N/A</v>
      </c>
      <c r="N568" t="e">
        <f t="shared" si="135"/>
        <v>#N/A</v>
      </c>
      <c r="P568" t="b">
        <f t="shared" si="130"/>
        <v>0</v>
      </c>
      <c r="Q568" t="e">
        <f t="shared" si="136"/>
        <v>#N/A</v>
      </c>
      <c r="R568" t="e">
        <f t="shared" si="137"/>
        <v>#N/A</v>
      </c>
      <c r="S568" t="e">
        <f t="shared" si="138"/>
        <v>#N/A</v>
      </c>
      <c r="T568" t="e">
        <f t="shared" si="139"/>
        <v>#N/A</v>
      </c>
      <c r="U568" t="e">
        <f t="shared" si="140"/>
        <v>#N/A</v>
      </c>
      <c r="W568" t="e">
        <f t="shared" si="141"/>
        <v>#N/A</v>
      </c>
      <c r="X568" t="e">
        <f t="shared" si="142"/>
        <v>#N/A</v>
      </c>
    </row>
    <row r="569" spans="1:24" x14ac:dyDescent="0.25">
      <c r="A569" s="15">
        <v>568</v>
      </c>
      <c r="B569" s="15"/>
      <c r="C569" s="15"/>
      <c r="D569" s="15"/>
      <c r="F569" s="6" t="e">
        <f>IF(ISNUMBER(B569),B569-'BG det.'!$L$5,NA())</f>
        <v>#N/A</v>
      </c>
      <c r="G569" t="e">
        <f>IF(ISNUMBER(C569),C569-'BG det.'!$M$5,NA())</f>
        <v>#N/A</v>
      </c>
      <c r="H569" t="e">
        <f>IF(ISNUMBER(D569),D569-'BG det.'!$N$5,NA())</f>
        <v>#N/A</v>
      </c>
      <c r="J569" t="e">
        <f t="shared" si="131"/>
        <v>#N/A</v>
      </c>
      <c r="K569" t="e">
        <f t="shared" si="132"/>
        <v>#N/A</v>
      </c>
      <c r="L569" t="e">
        <f t="shared" si="133"/>
        <v>#N/A</v>
      </c>
      <c r="M569" t="e">
        <f t="shared" si="134"/>
        <v>#N/A</v>
      </c>
      <c r="N569" t="e">
        <f t="shared" si="135"/>
        <v>#N/A</v>
      </c>
      <c r="P569" t="b">
        <f t="shared" si="130"/>
        <v>0</v>
      </c>
      <c r="Q569" t="e">
        <f t="shared" si="136"/>
        <v>#N/A</v>
      </c>
      <c r="R569" t="e">
        <f t="shared" si="137"/>
        <v>#N/A</v>
      </c>
      <c r="S569" t="e">
        <f t="shared" si="138"/>
        <v>#N/A</v>
      </c>
      <c r="T569" t="e">
        <f t="shared" si="139"/>
        <v>#N/A</v>
      </c>
      <c r="U569" t="e">
        <f t="shared" si="140"/>
        <v>#N/A</v>
      </c>
      <c r="W569" t="e">
        <f t="shared" si="141"/>
        <v>#N/A</v>
      </c>
      <c r="X569" t="e">
        <f t="shared" si="142"/>
        <v>#N/A</v>
      </c>
    </row>
    <row r="570" spans="1:24" x14ac:dyDescent="0.25">
      <c r="A570" s="15">
        <v>569</v>
      </c>
      <c r="B570" s="15"/>
      <c r="C570" s="15"/>
      <c r="D570" s="15"/>
      <c r="F570" s="6" t="e">
        <f>IF(ISNUMBER(B570),B570-'BG det.'!$L$5,NA())</f>
        <v>#N/A</v>
      </c>
      <c r="G570" t="e">
        <f>IF(ISNUMBER(C570),C570-'BG det.'!$M$5,NA())</f>
        <v>#N/A</v>
      </c>
      <c r="H570" t="e">
        <f>IF(ISNUMBER(D570),D570-'BG det.'!$N$5,NA())</f>
        <v>#N/A</v>
      </c>
      <c r="J570" t="e">
        <f t="shared" si="131"/>
        <v>#N/A</v>
      </c>
      <c r="K570" t="e">
        <f t="shared" si="132"/>
        <v>#N/A</v>
      </c>
      <c r="L570" t="e">
        <f t="shared" si="133"/>
        <v>#N/A</v>
      </c>
      <c r="M570" t="e">
        <f t="shared" si="134"/>
        <v>#N/A</v>
      </c>
      <c r="N570" t="e">
        <f t="shared" si="135"/>
        <v>#N/A</v>
      </c>
      <c r="P570" t="b">
        <f t="shared" si="130"/>
        <v>0</v>
      </c>
      <c r="Q570" t="e">
        <f t="shared" si="136"/>
        <v>#N/A</v>
      </c>
      <c r="R570" t="e">
        <f t="shared" si="137"/>
        <v>#N/A</v>
      </c>
      <c r="S570" t="e">
        <f t="shared" si="138"/>
        <v>#N/A</v>
      </c>
      <c r="T570" t="e">
        <f t="shared" si="139"/>
        <v>#N/A</v>
      </c>
      <c r="U570" t="e">
        <f t="shared" si="140"/>
        <v>#N/A</v>
      </c>
      <c r="W570" t="e">
        <f t="shared" si="141"/>
        <v>#N/A</v>
      </c>
      <c r="X570" t="e">
        <f t="shared" si="142"/>
        <v>#N/A</v>
      </c>
    </row>
    <row r="571" spans="1:24" x14ac:dyDescent="0.25">
      <c r="A571" s="15">
        <v>570</v>
      </c>
      <c r="B571" s="15"/>
      <c r="C571" s="15"/>
      <c r="D571" s="15"/>
      <c r="F571" s="6" t="e">
        <f>IF(ISNUMBER(B571),B571-'BG det.'!$L$5,NA())</f>
        <v>#N/A</v>
      </c>
      <c r="G571" t="e">
        <f>IF(ISNUMBER(C571),C571-'BG det.'!$M$5,NA())</f>
        <v>#N/A</v>
      </c>
      <c r="H571" t="e">
        <f>IF(ISNUMBER(D571),D571-'BG det.'!$N$5,NA())</f>
        <v>#N/A</v>
      </c>
      <c r="J571" t="e">
        <f t="shared" si="131"/>
        <v>#N/A</v>
      </c>
      <c r="K571" t="e">
        <f t="shared" si="132"/>
        <v>#N/A</v>
      </c>
      <c r="L571" t="e">
        <f t="shared" si="133"/>
        <v>#N/A</v>
      </c>
      <c r="M571" t="e">
        <f t="shared" si="134"/>
        <v>#N/A</v>
      </c>
      <c r="N571" t="e">
        <f t="shared" si="135"/>
        <v>#N/A</v>
      </c>
      <c r="P571" t="b">
        <f t="shared" si="130"/>
        <v>0</v>
      </c>
      <c r="Q571" t="e">
        <f t="shared" si="136"/>
        <v>#N/A</v>
      </c>
      <c r="R571" t="e">
        <f t="shared" si="137"/>
        <v>#N/A</v>
      </c>
      <c r="S571" t="e">
        <f t="shared" si="138"/>
        <v>#N/A</v>
      </c>
      <c r="T571" t="e">
        <f t="shared" si="139"/>
        <v>#N/A</v>
      </c>
      <c r="U571" t="e">
        <f t="shared" si="140"/>
        <v>#N/A</v>
      </c>
      <c r="W571" t="e">
        <f t="shared" si="141"/>
        <v>#N/A</v>
      </c>
      <c r="X571" t="e">
        <f t="shared" si="142"/>
        <v>#N/A</v>
      </c>
    </row>
    <row r="572" spans="1:24" x14ac:dyDescent="0.25">
      <c r="A572" s="15">
        <v>571</v>
      </c>
      <c r="B572" s="15"/>
      <c r="C572" s="15"/>
      <c r="D572" s="15"/>
      <c r="F572" s="6" t="e">
        <f>IF(ISNUMBER(B572),B572-'BG det.'!$L$5,NA())</f>
        <v>#N/A</v>
      </c>
      <c r="G572" t="e">
        <f>IF(ISNUMBER(C572),C572-'BG det.'!$M$5,NA())</f>
        <v>#N/A</v>
      </c>
      <c r="H572" t="e">
        <f>IF(ISNUMBER(D572),D572-'BG det.'!$N$5,NA())</f>
        <v>#N/A</v>
      </c>
      <c r="J572" t="e">
        <f t="shared" si="131"/>
        <v>#N/A</v>
      </c>
      <c r="K572" t="e">
        <f t="shared" si="132"/>
        <v>#N/A</v>
      </c>
      <c r="L572" t="e">
        <f t="shared" si="133"/>
        <v>#N/A</v>
      </c>
      <c r="M572" t="e">
        <f t="shared" si="134"/>
        <v>#N/A</v>
      </c>
      <c r="N572" t="e">
        <f t="shared" si="135"/>
        <v>#N/A</v>
      </c>
      <c r="P572" t="b">
        <f t="shared" si="130"/>
        <v>0</v>
      </c>
      <c r="Q572" t="e">
        <f t="shared" si="136"/>
        <v>#N/A</v>
      </c>
      <c r="R572" t="e">
        <f t="shared" si="137"/>
        <v>#N/A</v>
      </c>
      <c r="S572" t="e">
        <f t="shared" si="138"/>
        <v>#N/A</v>
      </c>
      <c r="T572" t="e">
        <f t="shared" si="139"/>
        <v>#N/A</v>
      </c>
      <c r="U572" t="e">
        <f t="shared" si="140"/>
        <v>#N/A</v>
      </c>
      <c r="W572" t="e">
        <f t="shared" si="141"/>
        <v>#N/A</v>
      </c>
      <c r="X572" t="e">
        <f t="shared" si="142"/>
        <v>#N/A</v>
      </c>
    </row>
    <row r="573" spans="1:24" x14ac:dyDescent="0.25">
      <c r="A573" s="15">
        <v>572</v>
      </c>
      <c r="B573" s="15"/>
      <c r="C573" s="15"/>
      <c r="D573" s="15"/>
      <c r="F573" s="6" t="e">
        <f>IF(ISNUMBER(B573),B573-'BG det.'!$L$5,NA())</f>
        <v>#N/A</v>
      </c>
      <c r="G573" t="e">
        <f>IF(ISNUMBER(C573),C573-'BG det.'!$M$5,NA())</f>
        <v>#N/A</v>
      </c>
      <c r="H573" t="e">
        <f>IF(ISNUMBER(D573),D573-'BG det.'!$N$5,NA())</f>
        <v>#N/A</v>
      </c>
      <c r="J573" t="e">
        <f t="shared" si="131"/>
        <v>#N/A</v>
      </c>
      <c r="K573" t="e">
        <f t="shared" si="132"/>
        <v>#N/A</v>
      </c>
      <c r="L573" t="e">
        <f t="shared" si="133"/>
        <v>#N/A</v>
      </c>
      <c r="M573" t="e">
        <f t="shared" si="134"/>
        <v>#N/A</v>
      </c>
      <c r="N573" t="e">
        <f t="shared" si="135"/>
        <v>#N/A</v>
      </c>
      <c r="P573" t="b">
        <f t="shared" si="130"/>
        <v>0</v>
      </c>
      <c r="Q573" t="e">
        <f t="shared" si="136"/>
        <v>#N/A</v>
      </c>
      <c r="R573" t="e">
        <f t="shared" si="137"/>
        <v>#N/A</v>
      </c>
      <c r="S573" t="e">
        <f t="shared" si="138"/>
        <v>#N/A</v>
      </c>
      <c r="T573" t="e">
        <f t="shared" si="139"/>
        <v>#N/A</v>
      </c>
      <c r="U573" t="e">
        <f t="shared" si="140"/>
        <v>#N/A</v>
      </c>
      <c r="W573" t="e">
        <f t="shared" si="141"/>
        <v>#N/A</v>
      </c>
      <c r="X573" t="e">
        <f t="shared" si="142"/>
        <v>#N/A</v>
      </c>
    </row>
    <row r="574" spans="1:24" x14ac:dyDescent="0.25">
      <c r="A574" s="15">
        <v>573</v>
      </c>
      <c r="B574" s="15"/>
      <c r="C574" s="15"/>
      <c r="D574" s="15"/>
      <c r="F574" s="6" t="e">
        <f>IF(ISNUMBER(B574),B574-'BG det.'!$L$5,NA())</f>
        <v>#N/A</v>
      </c>
      <c r="G574" t="e">
        <f>IF(ISNUMBER(C574),C574-'BG det.'!$M$5,NA())</f>
        <v>#N/A</v>
      </c>
      <c r="H574" t="e">
        <f>IF(ISNUMBER(D574),D574-'BG det.'!$N$5,NA())</f>
        <v>#N/A</v>
      </c>
      <c r="J574" t="e">
        <f t="shared" si="131"/>
        <v>#N/A</v>
      </c>
      <c r="K574" t="e">
        <f t="shared" si="132"/>
        <v>#N/A</v>
      </c>
      <c r="L574" t="e">
        <f t="shared" si="133"/>
        <v>#N/A</v>
      </c>
      <c r="M574" t="e">
        <f t="shared" si="134"/>
        <v>#N/A</v>
      </c>
      <c r="N574" t="e">
        <f t="shared" si="135"/>
        <v>#N/A</v>
      </c>
      <c r="P574" t="b">
        <f t="shared" si="130"/>
        <v>0</v>
      </c>
      <c r="Q574" t="e">
        <f t="shared" si="136"/>
        <v>#N/A</v>
      </c>
      <c r="R574" t="e">
        <f t="shared" si="137"/>
        <v>#N/A</v>
      </c>
      <c r="S574" t="e">
        <f t="shared" si="138"/>
        <v>#N/A</v>
      </c>
      <c r="T574" t="e">
        <f t="shared" si="139"/>
        <v>#N/A</v>
      </c>
      <c r="U574" t="e">
        <f t="shared" si="140"/>
        <v>#N/A</v>
      </c>
      <c r="W574" t="e">
        <f t="shared" si="141"/>
        <v>#N/A</v>
      </c>
      <c r="X574" t="e">
        <f t="shared" si="142"/>
        <v>#N/A</v>
      </c>
    </row>
    <row r="575" spans="1:24" x14ac:dyDescent="0.25">
      <c r="A575" s="15">
        <v>574</v>
      </c>
      <c r="B575" s="15"/>
      <c r="C575" s="15"/>
      <c r="D575" s="15"/>
      <c r="F575" s="6" t="e">
        <f>IF(ISNUMBER(B575),B575-'BG det.'!$L$5,NA())</f>
        <v>#N/A</v>
      </c>
      <c r="G575" t="e">
        <f>IF(ISNUMBER(C575),C575-'BG det.'!$M$5,NA())</f>
        <v>#N/A</v>
      </c>
      <c r="H575" t="e">
        <f>IF(ISNUMBER(D575),D575-'BG det.'!$N$5,NA())</f>
        <v>#N/A</v>
      </c>
      <c r="J575" t="e">
        <f t="shared" si="131"/>
        <v>#N/A</v>
      </c>
      <c r="K575" t="e">
        <f t="shared" si="132"/>
        <v>#N/A</v>
      </c>
      <c r="L575" t="e">
        <f t="shared" si="133"/>
        <v>#N/A</v>
      </c>
      <c r="M575" t="e">
        <f t="shared" si="134"/>
        <v>#N/A</v>
      </c>
      <c r="N575" t="e">
        <f t="shared" si="135"/>
        <v>#N/A</v>
      </c>
      <c r="P575" t="b">
        <f t="shared" si="130"/>
        <v>0</v>
      </c>
      <c r="Q575" t="e">
        <f t="shared" si="136"/>
        <v>#N/A</v>
      </c>
      <c r="R575" t="e">
        <f t="shared" si="137"/>
        <v>#N/A</v>
      </c>
      <c r="S575" t="e">
        <f t="shared" si="138"/>
        <v>#N/A</v>
      </c>
      <c r="T575" t="e">
        <f t="shared" si="139"/>
        <v>#N/A</v>
      </c>
      <c r="U575" t="e">
        <f t="shared" si="140"/>
        <v>#N/A</v>
      </c>
      <c r="W575" t="e">
        <f t="shared" si="141"/>
        <v>#N/A</v>
      </c>
      <c r="X575" t="e">
        <f t="shared" si="142"/>
        <v>#N/A</v>
      </c>
    </row>
    <row r="576" spans="1:24" x14ac:dyDescent="0.25">
      <c r="A576" s="15">
        <v>575</v>
      </c>
      <c r="B576" s="15"/>
      <c r="C576" s="15"/>
      <c r="D576" s="15"/>
      <c r="F576" s="6" t="e">
        <f>IF(ISNUMBER(B576),B576-'BG det.'!$L$5,NA())</f>
        <v>#N/A</v>
      </c>
      <c r="G576" t="e">
        <f>IF(ISNUMBER(C576),C576-'BG det.'!$M$5,NA())</f>
        <v>#N/A</v>
      </c>
      <c r="H576" t="e">
        <f>IF(ISNUMBER(D576),D576-'BG det.'!$N$5,NA())</f>
        <v>#N/A</v>
      </c>
      <c r="J576" t="e">
        <f t="shared" si="131"/>
        <v>#N/A</v>
      </c>
      <c r="K576" t="e">
        <f t="shared" si="132"/>
        <v>#N/A</v>
      </c>
      <c r="L576" t="e">
        <f t="shared" si="133"/>
        <v>#N/A</v>
      </c>
      <c r="M576" t="e">
        <f t="shared" si="134"/>
        <v>#N/A</v>
      </c>
      <c r="N576" t="e">
        <f t="shared" si="135"/>
        <v>#N/A</v>
      </c>
      <c r="P576" t="b">
        <f t="shared" si="130"/>
        <v>0</v>
      </c>
      <c r="Q576" t="e">
        <f t="shared" si="136"/>
        <v>#N/A</v>
      </c>
      <c r="R576" t="e">
        <f t="shared" si="137"/>
        <v>#N/A</v>
      </c>
      <c r="S576" t="e">
        <f t="shared" si="138"/>
        <v>#N/A</v>
      </c>
      <c r="T576" t="e">
        <f t="shared" si="139"/>
        <v>#N/A</v>
      </c>
      <c r="U576" t="e">
        <f t="shared" si="140"/>
        <v>#N/A</v>
      </c>
      <c r="W576" t="e">
        <f t="shared" si="141"/>
        <v>#N/A</v>
      </c>
      <c r="X576" t="e">
        <f t="shared" si="142"/>
        <v>#N/A</v>
      </c>
    </row>
    <row r="577" spans="1:24" x14ac:dyDescent="0.25">
      <c r="A577" s="15">
        <v>576</v>
      </c>
      <c r="B577" s="15"/>
      <c r="C577" s="15"/>
      <c r="D577" s="15"/>
      <c r="F577" s="6" t="e">
        <f>IF(ISNUMBER(B577),B577-'BG det.'!$L$5,NA())</f>
        <v>#N/A</v>
      </c>
      <c r="G577" t="e">
        <f>IF(ISNUMBER(C577),C577-'BG det.'!$M$5,NA())</f>
        <v>#N/A</v>
      </c>
      <c r="H577" t="e">
        <f>IF(ISNUMBER(D577),D577-'BG det.'!$N$5,NA())</f>
        <v>#N/A</v>
      </c>
      <c r="J577" t="e">
        <f t="shared" si="131"/>
        <v>#N/A</v>
      </c>
      <c r="K577" t="e">
        <f t="shared" si="132"/>
        <v>#N/A</v>
      </c>
      <c r="L577" t="e">
        <f t="shared" si="133"/>
        <v>#N/A</v>
      </c>
      <c r="M577" t="e">
        <f t="shared" si="134"/>
        <v>#N/A</v>
      </c>
      <c r="N577" t="e">
        <f t="shared" si="135"/>
        <v>#N/A</v>
      </c>
      <c r="P577" t="b">
        <f t="shared" si="130"/>
        <v>0</v>
      </c>
      <c r="Q577" t="e">
        <f t="shared" si="136"/>
        <v>#N/A</v>
      </c>
      <c r="R577" t="e">
        <f t="shared" si="137"/>
        <v>#N/A</v>
      </c>
      <c r="S577" t="e">
        <f t="shared" si="138"/>
        <v>#N/A</v>
      </c>
      <c r="T577" t="e">
        <f t="shared" si="139"/>
        <v>#N/A</v>
      </c>
      <c r="U577" t="e">
        <f t="shared" si="140"/>
        <v>#N/A</v>
      </c>
      <c r="W577" t="e">
        <f t="shared" si="141"/>
        <v>#N/A</v>
      </c>
      <c r="X577" t="e">
        <f t="shared" si="142"/>
        <v>#N/A</v>
      </c>
    </row>
    <row r="578" spans="1:24" x14ac:dyDescent="0.25">
      <c r="A578" s="15">
        <v>577</v>
      </c>
      <c r="B578" s="15"/>
      <c r="C578" s="15"/>
      <c r="D578" s="15"/>
      <c r="F578" s="6" t="e">
        <f>IF(ISNUMBER(B578),B578-'BG det.'!$L$5,NA())</f>
        <v>#N/A</v>
      </c>
      <c r="G578" t="e">
        <f>IF(ISNUMBER(C578),C578-'BG det.'!$M$5,NA())</f>
        <v>#N/A</v>
      </c>
      <c r="H578" t="e">
        <f>IF(ISNUMBER(D578),D578-'BG det.'!$N$5,NA())</f>
        <v>#N/A</v>
      </c>
      <c r="J578" t="e">
        <f t="shared" si="131"/>
        <v>#N/A</v>
      </c>
      <c r="K578" t="e">
        <f t="shared" si="132"/>
        <v>#N/A</v>
      </c>
      <c r="L578" t="e">
        <f t="shared" si="133"/>
        <v>#N/A</v>
      </c>
      <c r="M578" t="e">
        <f t="shared" si="134"/>
        <v>#N/A</v>
      </c>
      <c r="N578" t="e">
        <f t="shared" si="135"/>
        <v>#N/A</v>
      </c>
      <c r="P578" t="b">
        <f t="shared" si="130"/>
        <v>0</v>
      </c>
      <c r="Q578" t="e">
        <f t="shared" si="136"/>
        <v>#N/A</v>
      </c>
      <c r="R578" t="e">
        <f t="shared" si="137"/>
        <v>#N/A</v>
      </c>
      <c r="S578" t="e">
        <f t="shared" si="138"/>
        <v>#N/A</v>
      </c>
      <c r="T578" t="e">
        <f t="shared" si="139"/>
        <v>#N/A</v>
      </c>
      <c r="U578" t="e">
        <f t="shared" si="140"/>
        <v>#N/A</v>
      </c>
      <c r="W578" t="e">
        <f t="shared" si="141"/>
        <v>#N/A</v>
      </c>
      <c r="X578" t="e">
        <f t="shared" si="142"/>
        <v>#N/A</v>
      </c>
    </row>
    <row r="579" spans="1:24" x14ac:dyDescent="0.25">
      <c r="A579" s="15">
        <v>578</v>
      </c>
      <c r="B579" s="15"/>
      <c r="C579" s="15"/>
      <c r="D579" s="15"/>
      <c r="F579" s="6" t="e">
        <f>IF(ISNUMBER(B579),B579-'BG det.'!$L$5,NA())</f>
        <v>#N/A</v>
      </c>
      <c r="G579" t="e">
        <f>IF(ISNUMBER(C579),C579-'BG det.'!$M$5,NA())</f>
        <v>#N/A</v>
      </c>
      <c r="H579" t="e">
        <f>IF(ISNUMBER(D579),D579-'BG det.'!$N$5,NA())</f>
        <v>#N/A</v>
      </c>
      <c r="J579" t="e">
        <f t="shared" si="131"/>
        <v>#N/A</v>
      </c>
      <c r="K579" t="e">
        <f t="shared" si="132"/>
        <v>#N/A</v>
      </c>
      <c r="L579" t="e">
        <f t="shared" si="133"/>
        <v>#N/A</v>
      </c>
      <c r="M579" t="e">
        <f t="shared" si="134"/>
        <v>#N/A</v>
      </c>
      <c r="N579" t="e">
        <f t="shared" si="135"/>
        <v>#N/A</v>
      </c>
      <c r="P579" t="b">
        <f t="shared" ref="P579:P642" si="143">IF(ISNUMBER(B579),IF(AND(F579&gt;$AB$2,F579&lt;$AC$2,G579&gt;$AB$3,G579&lt;$AC$3,H579&gt;$AB$4,H579&lt;$AC$4),TRUE,FALSE),FALSE)</f>
        <v>0</v>
      </c>
      <c r="Q579" t="e">
        <f t="shared" si="136"/>
        <v>#N/A</v>
      </c>
      <c r="R579" t="e">
        <f t="shared" si="137"/>
        <v>#N/A</v>
      </c>
      <c r="S579" t="e">
        <f t="shared" si="138"/>
        <v>#N/A</v>
      </c>
      <c r="T579" t="e">
        <f t="shared" si="139"/>
        <v>#N/A</v>
      </c>
      <c r="U579" t="e">
        <f t="shared" si="140"/>
        <v>#N/A</v>
      </c>
      <c r="W579" t="e">
        <f t="shared" si="141"/>
        <v>#N/A</v>
      </c>
      <c r="X579" t="e">
        <f t="shared" si="142"/>
        <v>#N/A</v>
      </c>
    </row>
    <row r="580" spans="1:24" x14ac:dyDescent="0.25">
      <c r="A580" s="15">
        <v>579</v>
      </c>
      <c r="B580" s="15"/>
      <c r="C580" s="15"/>
      <c r="D580" s="15"/>
      <c r="F580" s="6" t="e">
        <f>IF(ISNUMBER(B580),B580-'BG det.'!$L$5,NA())</f>
        <v>#N/A</v>
      </c>
      <c r="G580" t="e">
        <f>IF(ISNUMBER(C580),C580-'BG det.'!$M$5,NA())</f>
        <v>#N/A</v>
      </c>
      <c r="H580" t="e">
        <f>IF(ISNUMBER(D580),D580-'BG det.'!$N$5,NA())</f>
        <v>#N/A</v>
      </c>
      <c r="J580" t="e">
        <f t="shared" si="131"/>
        <v>#N/A</v>
      </c>
      <c r="K580" t="e">
        <f t="shared" si="132"/>
        <v>#N/A</v>
      </c>
      <c r="L580" t="e">
        <f t="shared" si="133"/>
        <v>#N/A</v>
      </c>
      <c r="M580" t="e">
        <f t="shared" si="134"/>
        <v>#N/A</v>
      </c>
      <c r="N580" t="e">
        <f t="shared" si="135"/>
        <v>#N/A</v>
      </c>
      <c r="P580" t="b">
        <f t="shared" si="143"/>
        <v>0</v>
      </c>
      <c r="Q580" t="e">
        <f t="shared" si="136"/>
        <v>#N/A</v>
      </c>
      <c r="R580" t="e">
        <f t="shared" si="137"/>
        <v>#N/A</v>
      </c>
      <c r="S580" t="e">
        <f t="shared" si="138"/>
        <v>#N/A</v>
      </c>
      <c r="T580" t="e">
        <f t="shared" si="139"/>
        <v>#N/A</v>
      </c>
      <c r="U580" t="e">
        <f t="shared" si="140"/>
        <v>#N/A</v>
      </c>
      <c r="W580" t="e">
        <f t="shared" si="141"/>
        <v>#N/A</v>
      </c>
      <c r="X580" t="e">
        <f t="shared" si="142"/>
        <v>#N/A</v>
      </c>
    </row>
    <row r="581" spans="1:24" x14ac:dyDescent="0.25">
      <c r="A581" s="15">
        <v>580</v>
      </c>
      <c r="B581" s="15"/>
      <c r="C581" s="15"/>
      <c r="D581" s="15"/>
      <c r="F581" s="6" t="e">
        <f>IF(ISNUMBER(B581),B581-'BG det.'!$L$5,NA())</f>
        <v>#N/A</v>
      </c>
      <c r="G581" t="e">
        <f>IF(ISNUMBER(C581),C581-'BG det.'!$M$5,NA())</f>
        <v>#N/A</v>
      </c>
      <c r="H581" t="e">
        <f>IF(ISNUMBER(D581),D581-'BG det.'!$N$5,NA())</f>
        <v>#N/A</v>
      </c>
      <c r="J581" t="e">
        <f t="shared" si="131"/>
        <v>#N/A</v>
      </c>
      <c r="K581" t="e">
        <f t="shared" si="132"/>
        <v>#N/A</v>
      </c>
      <c r="L581" t="e">
        <f t="shared" si="133"/>
        <v>#N/A</v>
      </c>
      <c r="M581" t="e">
        <f t="shared" si="134"/>
        <v>#N/A</v>
      </c>
      <c r="N581" t="e">
        <f t="shared" si="135"/>
        <v>#N/A</v>
      </c>
      <c r="P581" t="b">
        <f t="shared" si="143"/>
        <v>0</v>
      </c>
      <c r="Q581" t="e">
        <f t="shared" si="136"/>
        <v>#N/A</v>
      </c>
      <c r="R581" t="e">
        <f t="shared" si="137"/>
        <v>#N/A</v>
      </c>
      <c r="S581" t="e">
        <f t="shared" si="138"/>
        <v>#N/A</v>
      </c>
      <c r="T581" t="e">
        <f t="shared" si="139"/>
        <v>#N/A</v>
      </c>
      <c r="U581" t="e">
        <f t="shared" si="140"/>
        <v>#N/A</v>
      </c>
      <c r="W581" t="e">
        <f t="shared" si="141"/>
        <v>#N/A</v>
      </c>
      <c r="X581" t="e">
        <f t="shared" si="142"/>
        <v>#N/A</v>
      </c>
    </row>
    <row r="582" spans="1:24" x14ac:dyDescent="0.25">
      <c r="A582" s="15">
        <v>581</v>
      </c>
      <c r="B582" s="15"/>
      <c r="C582" s="15"/>
      <c r="D582" s="15"/>
      <c r="F582" s="6" t="e">
        <f>IF(ISNUMBER(B582),B582-'BG det.'!$L$5,NA())</f>
        <v>#N/A</v>
      </c>
      <c r="G582" t="e">
        <f>IF(ISNUMBER(C582),C582-'BG det.'!$M$5,NA())</f>
        <v>#N/A</v>
      </c>
      <c r="H582" t="e">
        <f>IF(ISNUMBER(D582),D582-'BG det.'!$N$5,NA())</f>
        <v>#N/A</v>
      </c>
      <c r="J582" t="e">
        <f t="shared" si="131"/>
        <v>#N/A</v>
      </c>
      <c r="K582" t="e">
        <f t="shared" si="132"/>
        <v>#N/A</v>
      </c>
      <c r="L582" t="e">
        <f t="shared" si="133"/>
        <v>#N/A</v>
      </c>
      <c r="M582" t="e">
        <f t="shared" si="134"/>
        <v>#N/A</v>
      </c>
      <c r="N582" t="e">
        <f t="shared" si="135"/>
        <v>#N/A</v>
      </c>
      <c r="P582" t="b">
        <f t="shared" si="143"/>
        <v>0</v>
      </c>
      <c r="Q582" t="e">
        <f t="shared" si="136"/>
        <v>#N/A</v>
      </c>
      <c r="R582" t="e">
        <f t="shared" si="137"/>
        <v>#N/A</v>
      </c>
      <c r="S582" t="e">
        <f t="shared" si="138"/>
        <v>#N/A</v>
      </c>
      <c r="T582" t="e">
        <f t="shared" si="139"/>
        <v>#N/A</v>
      </c>
      <c r="U582" t="e">
        <f t="shared" si="140"/>
        <v>#N/A</v>
      </c>
      <c r="W582" t="e">
        <f t="shared" si="141"/>
        <v>#N/A</v>
      </c>
      <c r="X582" t="e">
        <f t="shared" si="142"/>
        <v>#N/A</v>
      </c>
    </row>
    <row r="583" spans="1:24" x14ac:dyDescent="0.25">
      <c r="A583" s="15">
        <v>582</v>
      </c>
      <c r="B583" s="15"/>
      <c r="C583" s="15"/>
      <c r="D583" s="15"/>
      <c r="F583" s="6" t="e">
        <f>IF(ISNUMBER(B583),B583-'BG det.'!$L$5,NA())</f>
        <v>#N/A</v>
      </c>
      <c r="G583" t="e">
        <f>IF(ISNUMBER(C583),C583-'BG det.'!$M$5,NA())</f>
        <v>#N/A</v>
      </c>
      <c r="H583" t="e">
        <f>IF(ISNUMBER(D583),D583-'BG det.'!$N$5,NA())</f>
        <v>#N/A</v>
      </c>
      <c r="J583" t="e">
        <f t="shared" si="131"/>
        <v>#N/A</v>
      </c>
      <c r="K583" t="e">
        <f t="shared" si="132"/>
        <v>#N/A</v>
      </c>
      <c r="L583" t="e">
        <f t="shared" si="133"/>
        <v>#N/A</v>
      </c>
      <c r="M583" t="e">
        <f t="shared" si="134"/>
        <v>#N/A</v>
      </c>
      <c r="N583" t="e">
        <f t="shared" si="135"/>
        <v>#N/A</v>
      </c>
      <c r="P583" t="b">
        <f t="shared" si="143"/>
        <v>0</v>
      </c>
      <c r="Q583" t="e">
        <f t="shared" si="136"/>
        <v>#N/A</v>
      </c>
      <c r="R583" t="e">
        <f t="shared" si="137"/>
        <v>#N/A</v>
      </c>
      <c r="S583" t="e">
        <f t="shared" si="138"/>
        <v>#N/A</v>
      </c>
      <c r="T583" t="e">
        <f t="shared" si="139"/>
        <v>#N/A</v>
      </c>
      <c r="U583" t="e">
        <f t="shared" si="140"/>
        <v>#N/A</v>
      </c>
      <c r="W583" t="e">
        <f t="shared" si="141"/>
        <v>#N/A</v>
      </c>
      <c r="X583" t="e">
        <f t="shared" si="142"/>
        <v>#N/A</v>
      </c>
    </row>
    <row r="584" spans="1:24" x14ac:dyDescent="0.25">
      <c r="A584" s="15">
        <v>583</v>
      </c>
      <c r="B584" s="15"/>
      <c r="C584" s="15"/>
      <c r="D584" s="15"/>
      <c r="F584" s="6" t="e">
        <f>IF(ISNUMBER(B584),B584-'BG det.'!$L$5,NA())</f>
        <v>#N/A</v>
      </c>
      <c r="G584" t="e">
        <f>IF(ISNUMBER(C584),C584-'BG det.'!$M$5,NA())</f>
        <v>#N/A</v>
      </c>
      <c r="H584" t="e">
        <f>IF(ISNUMBER(D584),D584-'BG det.'!$N$5,NA())</f>
        <v>#N/A</v>
      </c>
      <c r="J584" t="e">
        <f t="shared" si="131"/>
        <v>#N/A</v>
      </c>
      <c r="K584" t="e">
        <f t="shared" si="132"/>
        <v>#N/A</v>
      </c>
      <c r="L584" t="e">
        <f t="shared" si="133"/>
        <v>#N/A</v>
      </c>
      <c r="M584" t="e">
        <f t="shared" si="134"/>
        <v>#N/A</v>
      </c>
      <c r="N584" t="e">
        <f t="shared" si="135"/>
        <v>#N/A</v>
      </c>
      <c r="P584" t="b">
        <f t="shared" si="143"/>
        <v>0</v>
      </c>
      <c r="Q584" t="e">
        <f t="shared" si="136"/>
        <v>#N/A</v>
      </c>
      <c r="R584" t="e">
        <f t="shared" si="137"/>
        <v>#N/A</v>
      </c>
      <c r="S584" t="e">
        <f t="shared" si="138"/>
        <v>#N/A</v>
      </c>
      <c r="T584" t="e">
        <f t="shared" si="139"/>
        <v>#N/A</v>
      </c>
      <c r="U584" t="e">
        <f t="shared" si="140"/>
        <v>#N/A</v>
      </c>
      <c r="W584" t="e">
        <f t="shared" si="141"/>
        <v>#N/A</v>
      </c>
      <c r="X584" t="e">
        <f t="shared" si="142"/>
        <v>#N/A</v>
      </c>
    </row>
    <row r="585" spans="1:24" x14ac:dyDescent="0.25">
      <c r="A585" s="15">
        <v>584</v>
      </c>
      <c r="B585" s="15"/>
      <c r="C585" s="15"/>
      <c r="D585" s="15"/>
      <c r="F585" s="6" t="e">
        <f>IF(ISNUMBER(B585),B585-'BG det.'!$L$5,NA())</f>
        <v>#N/A</v>
      </c>
      <c r="G585" t="e">
        <f>IF(ISNUMBER(C585),C585-'BG det.'!$M$5,NA())</f>
        <v>#N/A</v>
      </c>
      <c r="H585" t="e">
        <f>IF(ISNUMBER(D585),D585-'BG det.'!$N$5,NA())</f>
        <v>#N/A</v>
      </c>
      <c r="J585" t="e">
        <f t="shared" si="131"/>
        <v>#N/A</v>
      </c>
      <c r="K585" t="e">
        <f t="shared" si="132"/>
        <v>#N/A</v>
      </c>
      <c r="L585" t="e">
        <f t="shared" si="133"/>
        <v>#N/A</v>
      </c>
      <c r="M585" t="e">
        <f t="shared" si="134"/>
        <v>#N/A</v>
      </c>
      <c r="N585" t="e">
        <f t="shared" si="135"/>
        <v>#N/A</v>
      </c>
      <c r="P585" t="b">
        <f t="shared" si="143"/>
        <v>0</v>
      </c>
      <c r="Q585" t="e">
        <f t="shared" si="136"/>
        <v>#N/A</v>
      </c>
      <c r="R585" t="e">
        <f t="shared" si="137"/>
        <v>#N/A</v>
      </c>
      <c r="S585" t="e">
        <f t="shared" si="138"/>
        <v>#N/A</v>
      </c>
      <c r="T585" t="e">
        <f t="shared" si="139"/>
        <v>#N/A</v>
      </c>
      <c r="U585" t="e">
        <f t="shared" si="140"/>
        <v>#N/A</v>
      </c>
      <c r="W585" t="e">
        <f t="shared" si="141"/>
        <v>#N/A</v>
      </c>
      <c r="X585" t="e">
        <f t="shared" si="142"/>
        <v>#N/A</v>
      </c>
    </row>
    <row r="586" spans="1:24" x14ac:dyDescent="0.25">
      <c r="A586" s="15">
        <v>585</v>
      </c>
      <c r="B586" s="15"/>
      <c r="C586" s="15"/>
      <c r="D586" s="15"/>
      <c r="F586" s="6" t="e">
        <f>IF(ISNUMBER(B586),B586-'BG det.'!$L$5,NA())</f>
        <v>#N/A</v>
      </c>
      <c r="G586" t="e">
        <f>IF(ISNUMBER(C586),C586-'BG det.'!$M$5,NA())</f>
        <v>#N/A</v>
      </c>
      <c r="H586" t="e">
        <f>IF(ISNUMBER(D586),D586-'BG det.'!$N$5,NA())</f>
        <v>#N/A</v>
      </c>
      <c r="J586" t="e">
        <f t="shared" si="131"/>
        <v>#N/A</v>
      </c>
      <c r="K586" t="e">
        <f t="shared" si="132"/>
        <v>#N/A</v>
      </c>
      <c r="L586" t="e">
        <f t="shared" si="133"/>
        <v>#N/A</v>
      </c>
      <c r="M586" t="e">
        <f t="shared" si="134"/>
        <v>#N/A</v>
      </c>
      <c r="N586" t="e">
        <f t="shared" si="135"/>
        <v>#N/A</v>
      </c>
      <c r="P586" t="b">
        <f t="shared" si="143"/>
        <v>0</v>
      </c>
      <c r="Q586" t="e">
        <f t="shared" si="136"/>
        <v>#N/A</v>
      </c>
      <c r="R586" t="e">
        <f t="shared" si="137"/>
        <v>#N/A</v>
      </c>
      <c r="S586" t="e">
        <f t="shared" si="138"/>
        <v>#N/A</v>
      </c>
      <c r="T586" t="e">
        <f t="shared" si="139"/>
        <v>#N/A</v>
      </c>
      <c r="U586" t="e">
        <f t="shared" si="140"/>
        <v>#N/A</v>
      </c>
      <c r="W586" t="e">
        <f t="shared" si="141"/>
        <v>#N/A</v>
      </c>
      <c r="X586" t="e">
        <f t="shared" si="142"/>
        <v>#N/A</v>
      </c>
    </row>
    <row r="587" spans="1:24" x14ac:dyDescent="0.25">
      <c r="A587" s="15">
        <v>586</v>
      </c>
      <c r="B587" s="15"/>
      <c r="C587" s="15"/>
      <c r="D587" s="15"/>
      <c r="F587" s="6" t="e">
        <f>IF(ISNUMBER(B587),B587-'BG det.'!$L$5,NA())</f>
        <v>#N/A</v>
      </c>
      <c r="G587" t="e">
        <f>IF(ISNUMBER(C587),C587-'BG det.'!$M$5,NA())</f>
        <v>#N/A</v>
      </c>
      <c r="H587" t="e">
        <f>IF(ISNUMBER(D587),D587-'BG det.'!$N$5,NA())</f>
        <v>#N/A</v>
      </c>
      <c r="J587" t="e">
        <f t="shared" si="131"/>
        <v>#N/A</v>
      </c>
      <c r="K587" t="e">
        <f t="shared" si="132"/>
        <v>#N/A</v>
      </c>
      <c r="L587" t="e">
        <f t="shared" si="133"/>
        <v>#N/A</v>
      </c>
      <c r="M587" t="e">
        <f t="shared" si="134"/>
        <v>#N/A</v>
      </c>
      <c r="N587" t="e">
        <f t="shared" si="135"/>
        <v>#N/A</v>
      </c>
      <c r="P587" t="b">
        <f t="shared" si="143"/>
        <v>0</v>
      </c>
      <c r="Q587" t="e">
        <f t="shared" si="136"/>
        <v>#N/A</v>
      </c>
      <c r="R587" t="e">
        <f t="shared" si="137"/>
        <v>#N/A</v>
      </c>
      <c r="S587" t="e">
        <f t="shared" si="138"/>
        <v>#N/A</v>
      </c>
      <c r="T587" t="e">
        <f t="shared" si="139"/>
        <v>#N/A</v>
      </c>
      <c r="U587" t="e">
        <f t="shared" si="140"/>
        <v>#N/A</v>
      </c>
      <c r="W587" t="e">
        <f t="shared" si="141"/>
        <v>#N/A</v>
      </c>
      <c r="X587" t="e">
        <f t="shared" si="142"/>
        <v>#N/A</v>
      </c>
    </row>
    <row r="588" spans="1:24" x14ac:dyDescent="0.25">
      <c r="A588" s="15">
        <v>587</v>
      </c>
      <c r="B588" s="15"/>
      <c r="C588" s="15"/>
      <c r="D588" s="15"/>
      <c r="F588" s="6" t="e">
        <f>IF(ISNUMBER(B588),B588-'BG det.'!$L$5,NA())</f>
        <v>#N/A</v>
      </c>
      <c r="G588" t="e">
        <f>IF(ISNUMBER(C588),C588-'BG det.'!$M$5,NA())</f>
        <v>#N/A</v>
      </c>
      <c r="H588" t="e">
        <f>IF(ISNUMBER(D588),D588-'BG det.'!$N$5,NA())</f>
        <v>#N/A</v>
      </c>
      <c r="J588" t="e">
        <f t="shared" si="131"/>
        <v>#N/A</v>
      </c>
      <c r="K588" t="e">
        <f t="shared" si="132"/>
        <v>#N/A</v>
      </c>
      <c r="L588" t="e">
        <f t="shared" si="133"/>
        <v>#N/A</v>
      </c>
      <c r="M588" t="e">
        <f t="shared" si="134"/>
        <v>#N/A</v>
      </c>
      <c r="N588" t="e">
        <f t="shared" si="135"/>
        <v>#N/A</v>
      </c>
      <c r="P588" t="b">
        <f t="shared" si="143"/>
        <v>0</v>
      </c>
      <c r="Q588" t="e">
        <f t="shared" si="136"/>
        <v>#N/A</v>
      </c>
      <c r="R588" t="e">
        <f t="shared" si="137"/>
        <v>#N/A</v>
      </c>
      <c r="S588" t="e">
        <f t="shared" si="138"/>
        <v>#N/A</v>
      </c>
      <c r="T588" t="e">
        <f t="shared" si="139"/>
        <v>#N/A</v>
      </c>
      <c r="U588" t="e">
        <f t="shared" si="140"/>
        <v>#N/A</v>
      </c>
      <c r="W588" t="e">
        <f t="shared" si="141"/>
        <v>#N/A</v>
      </c>
      <c r="X588" t="e">
        <f t="shared" si="142"/>
        <v>#N/A</v>
      </c>
    </row>
    <row r="589" spans="1:24" x14ac:dyDescent="0.25">
      <c r="A589" s="15">
        <v>588</v>
      </c>
      <c r="B589" s="15"/>
      <c r="C589" s="15"/>
      <c r="D589" s="15"/>
      <c r="F589" s="6" t="e">
        <f>IF(ISNUMBER(B589),B589-'BG det.'!$L$5,NA())</f>
        <v>#N/A</v>
      </c>
      <c r="G589" t="e">
        <f>IF(ISNUMBER(C589),C589-'BG det.'!$M$5,NA())</f>
        <v>#N/A</v>
      </c>
      <c r="H589" t="e">
        <f>IF(ISNUMBER(D589),D589-'BG det.'!$N$5,NA())</f>
        <v>#N/A</v>
      </c>
      <c r="J589" t="e">
        <f t="shared" si="131"/>
        <v>#N/A</v>
      </c>
      <c r="K589" t="e">
        <f t="shared" si="132"/>
        <v>#N/A</v>
      </c>
      <c r="L589" t="e">
        <f t="shared" si="133"/>
        <v>#N/A</v>
      </c>
      <c r="M589" t="e">
        <f t="shared" si="134"/>
        <v>#N/A</v>
      </c>
      <c r="N589" t="e">
        <f t="shared" si="135"/>
        <v>#N/A</v>
      </c>
      <c r="P589" t="b">
        <f t="shared" si="143"/>
        <v>0</v>
      </c>
      <c r="Q589" t="e">
        <f t="shared" si="136"/>
        <v>#N/A</v>
      </c>
      <c r="R589" t="e">
        <f t="shared" si="137"/>
        <v>#N/A</v>
      </c>
      <c r="S589" t="e">
        <f t="shared" si="138"/>
        <v>#N/A</v>
      </c>
      <c r="T589" t="e">
        <f t="shared" si="139"/>
        <v>#N/A</v>
      </c>
      <c r="U589" t="e">
        <f t="shared" si="140"/>
        <v>#N/A</v>
      </c>
      <c r="W589" t="e">
        <f t="shared" si="141"/>
        <v>#N/A</v>
      </c>
      <c r="X589" t="e">
        <f t="shared" si="142"/>
        <v>#N/A</v>
      </c>
    </row>
    <row r="590" spans="1:24" x14ac:dyDescent="0.25">
      <c r="A590" s="15">
        <v>589</v>
      </c>
      <c r="B590" s="15"/>
      <c r="C590" s="15"/>
      <c r="D590" s="15"/>
      <c r="F590" s="6" t="e">
        <f>IF(ISNUMBER(B590),B590-'BG det.'!$L$5,NA())</f>
        <v>#N/A</v>
      </c>
      <c r="G590" t="e">
        <f>IF(ISNUMBER(C590),C590-'BG det.'!$M$5,NA())</f>
        <v>#N/A</v>
      </c>
      <c r="H590" t="e">
        <f>IF(ISNUMBER(D590),D590-'BG det.'!$N$5,NA())</f>
        <v>#N/A</v>
      </c>
      <c r="J590" t="e">
        <f t="shared" si="131"/>
        <v>#N/A</v>
      </c>
      <c r="K590" t="e">
        <f t="shared" si="132"/>
        <v>#N/A</v>
      </c>
      <c r="L590" t="e">
        <f t="shared" si="133"/>
        <v>#N/A</v>
      </c>
      <c r="M590" t="e">
        <f t="shared" si="134"/>
        <v>#N/A</v>
      </c>
      <c r="N590" t="e">
        <f t="shared" si="135"/>
        <v>#N/A</v>
      </c>
      <c r="P590" t="b">
        <f t="shared" si="143"/>
        <v>0</v>
      </c>
      <c r="Q590" t="e">
        <f t="shared" si="136"/>
        <v>#N/A</v>
      </c>
      <c r="R590" t="e">
        <f t="shared" si="137"/>
        <v>#N/A</v>
      </c>
      <c r="S590" t="e">
        <f t="shared" si="138"/>
        <v>#N/A</v>
      </c>
      <c r="T590" t="e">
        <f t="shared" si="139"/>
        <v>#N/A</v>
      </c>
      <c r="U590" t="e">
        <f t="shared" si="140"/>
        <v>#N/A</v>
      </c>
      <c r="W590" t="e">
        <f t="shared" si="141"/>
        <v>#N/A</v>
      </c>
      <c r="X590" t="e">
        <f t="shared" si="142"/>
        <v>#N/A</v>
      </c>
    </row>
    <row r="591" spans="1:24" x14ac:dyDescent="0.25">
      <c r="A591" s="15">
        <v>590</v>
      </c>
      <c r="B591" s="15"/>
      <c r="C591" s="15"/>
      <c r="D591" s="15"/>
      <c r="F591" s="6" t="e">
        <f>IF(ISNUMBER(B591),B591-'BG det.'!$L$5,NA())</f>
        <v>#N/A</v>
      </c>
      <c r="G591" t="e">
        <f>IF(ISNUMBER(C591),C591-'BG det.'!$M$5,NA())</f>
        <v>#N/A</v>
      </c>
      <c r="H591" t="e">
        <f>IF(ISNUMBER(D591),D591-'BG det.'!$N$5,NA())</f>
        <v>#N/A</v>
      </c>
      <c r="J591" t="e">
        <f t="shared" si="131"/>
        <v>#N/A</v>
      </c>
      <c r="K591" t="e">
        <f t="shared" si="132"/>
        <v>#N/A</v>
      </c>
      <c r="L591" t="e">
        <f t="shared" si="133"/>
        <v>#N/A</v>
      </c>
      <c r="M591" t="e">
        <f t="shared" si="134"/>
        <v>#N/A</v>
      </c>
      <c r="N591" t="e">
        <f t="shared" si="135"/>
        <v>#N/A</v>
      </c>
      <c r="P591" t="b">
        <f t="shared" si="143"/>
        <v>0</v>
      </c>
      <c r="Q591" t="e">
        <f t="shared" si="136"/>
        <v>#N/A</v>
      </c>
      <c r="R591" t="e">
        <f t="shared" si="137"/>
        <v>#N/A</v>
      </c>
      <c r="S591" t="e">
        <f t="shared" si="138"/>
        <v>#N/A</v>
      </c>
      <c r="T591" t="e">
        <f t="shared" si="139"/>
        <v>#N/A</v>
      </c>
      <c r="U591" t="e">
        <f t="shared" si="140"/>
        <v>#N/A</v>
      </c>
      <c r="W591" t="e">
        <f t="shared" si="141"/>
        <v>#N/A</v>
      </c>
      <c r="X591" t="e">
        <f t="shared" si="142"/>
        <v>#N/A</v>
      </c>
    </row>
    <row r="592" spans="1:24" x14ac:dyDescent="0.25">
      <c r="A592" s="15">
        <v>591</v>
      </c>
      <c r="B592" s="15"/>
      <c r="C592" s="15"/>
      <c r="D592" s="15"/>
      <c r="F592" s="6" t="e">
        <f>IF(ISNUMBER(B592),B592-'BG det.'!$L$5,NA())</f>
        <v>#N/A</v>
      </c>
      <c r="G592" t="e">
        <f>IF(ISNUMBER(C592),C592-'BG det.'!$M$5,NA())</f>
        <v>#N/A</v>
      </c>
      <c r="H592" t="e">
        <f>IF(ISNUMBER(D592),D592-'BG det.'!$N$5,NA())</f>
        <v>#N/A</v>
      </c>
      <c r="J592" t="e">
        <f t="shared" si="131"/>
        <v>#N/A</v>
      </c>
      <c r="K592" t="e">
        <f t="shared" si="132"/>
        <v>#N/A</v>
      </c>
      <c r="L592" t="e">
        <f t="shared" si="133"/>
        <v>#N/A</v>
      </c>
      <c r="M592" t="e">
        <f t="shared" si="134"/>
        <v>#N/A</v>
      </c>
      <c r="N592" t="e">
        <f t="shared" si="135"/>
        <v>#N/A</v>
      </c>
      <c r="P592" t="b">
        <f t="shared" si="143"/>
        <v>0</v>
      </c>
      <c r="Q592" t="e">
        <f t="shared" si="136"/>
        <v>#N/A</v>
      </c>
      <c r="R592" t="e">
        <f t="shared" si="137"/>
        <v>#N/A</v>
      </c>
      <c r="S592" t="e">
        <f t="shared" si="138"/>
        <v>#N/A</v>
      </c>
      <c r="T592" t="e">
        <f t="shared" si="139"/>
        <v>#N/A</v>
      </c>
      <c r="U592" t="e">
        <f t="shared" si="140"/>
        <v>#N/A</v>
      </c>
      <c r="W592" t="e">
        <f t="shared" si="141"/>
        <v>#N/A</v>
      </c>
      <c r="X592" t="e">
        <f t="shared" si="142"/>
        <v>#N/A</v>
      </c>
    </row>
    <row r="593" spans="1:24" x14ac:dyDescent="0.25">
      <c r="A593" s="15">
        <v>592</v>
      </c>
      <c r="B593" s="15"/>
      <c r="C593" s="15"/>
      <c r="D593" s="15"/>
      <c r="F593" s="6" t="e">
        <f>IF(ISNUMBER(B593),B593-'BG det.'!$L$5,NA())</f>
        <v>#N/A</v>
      </c>
      <c r="G593" t="e">
        <f>IF(ISNUMBER(C593),C593-'BG det.'!$M$5,NA())</f>
        <v>#N/A</v>
      </c>
      <c r="H593" t="e">
        <f>IF(ISNUMBER(D593),D593-'BG det.'!$N$5,NA())</f>
        <v>#N/A</v>
      </c>
      <c r="J593" t="e">
        <f t="shared" si="131"/>
        <v>#N/A</v>
      </c>
      <c r="K593" t="e">
        <f t="shared" si="132"/>
        <v>#N/A</v>
      </c>
      <c r="L593" t="e">
        <f t="shared" si="133"/>
        <v>#N/A</v>
      </c>
      <c r="M593" t="e">
        <f t="shared" si="134"/>
        <v>#N/A</v>
      </c>
      <c r="N593" t="e">
        <f t="shared" si="135"/>
        <v>#N/A</v>
      </c>
      <c r="P593" t="b">
        <f t="shared" si="143"/>
        <v>0</v>
      </c>
      <c r="Q593" t="e">
        <f t="shared" si="136"/>
        <v>#N/A</v>
      </c>
      <c r="R593" t="e">
        <f t="shared" si="137"/>
        <v>#N/A</v>
      </c>
      <c r="S593" t="e">
        <f t="shared" si="138"/>
        <v>#N/A</v>
      </c>
      <c r="T593" t="e">
        <f t="shared" si="139"/>
        <v>#N/A</v>
      </c>
      <c r="U593" t="e">
        <f t="shared" si="140"/>
        <v>#N/A</v>
      </c>
      <c r="W593" t="e">
        <f t="shared" si="141"/>
        <v>#N/A</v>
      </c>
      <c r="X593" t="e">
        <f t="shared" si="142"/>
        <v>#N/A</v>
      </c>
    </row>
    <row r="594" spans="1:24" x14ac:dyDescent="0.25">
      <c r="A594" s="15">
        <v>593</v>
      </c>
      <c r="B594" s="15"/>
      <c r="C594" s="15"/>
      <c r="D594" s="15"/>
      <c r="F594" s="6" t="e">
        <f>IF(ISNUMBER(B594),B594-'BG det.'!$L$5,NA())</f>
        <v>#N/A</v>
      </c>
      <c r="G594" t="e">
        <f>IF(ISNUMBER(C594),C594-'BG det.'!$M$5,NA())</f>
        <v>#N/A</v>
      </c>
      <c r="H594" t="e">
        <f>IF(ISNUMBER(D594),D594-'BG det.'!$N$5,NA())</f>
        <v>#N/A</v>
      </c>
      <c r="J594" t="e">
        <f t="shared" si="131"/>
        <v>#N/A</v>
      </c>
      <c r="K594" t="e">
        <f t="shared" si="132"/>
        <v>#N/A</v>
      </c>
      <c r="L594" t="e">
        <f t="shared" si="133"/>
        <v>#N/A</v>
      </c>
      <c r="M594" t="e">
        <f t="shared" si="134"/>
        <v>#N/A</v>
      </c>
      <c r="N594" t="e">
        <f t="shared" si="135"/>
        <v>#N/A</v>
      </c>
      <c r="P594" t="b">
        <f t="shared" si="143"/>
        <v>0</v>
      </c>
      <c r="Q594" t="e">
        <f t="shared" si="136"/>
        <v>#N/A</v>
      </c>
      <c r="R594" t="e">
        <f t="shared" si="137"/>
        <v>#N/A</v>
      </c>
      <c r="S594" t="e">
        <f t="shared" si="138"/>
        <v>#N/A</v>
      </c>
      <c r="T594" t="e">
        <f t="shared" si="139"/>
        <v>#N/A</v>
      </c>
      <c r="U594" t="e">
        <f t="shared" si="140"/>
        <v>#N/A</v>
      </c>
      <c r="W594" t="e">
        <f t="shared" si="141"/>
        <v>#N/A</v>
      </c>
      <c r="X594" t="e">
        <f t="shared" si="142"/>
        <v>#N/A</v>
      </c>
    </row>
    <row r="595" spans="1:24" x14ac:dyDescent="0.25">
      <c r="A595" s="15">
        <v>594</v>
      </c>
      <c r="B595" s="15"/>
      <c r="C595" s="15"/>
      <c r="D595" s="15"/>
      <c r="F595" s="6" t="e">
        <f>IF(ISNUMBER(B595),B595-'BG det.'!$L$5,NA())</f>
        <v>#N/A</v>
      </c>
      <c r="G595" t="e">
        <f>IF(ISNUMBER(C595),C595-'BG det.'!$M$5,NA())</f>
        <v>#N/A</v>
      </c>
      <c r="H595" t="e">
        <f>IF(ISNUMBER(D595),D595-'BG det.'!$N$5,NA())</f>
        <v>#N/A</v>
      </c>
      <c r="J595" t="e">
        <f t="shared" si="131"/>
        <v>#N/A</v>
      </c>
      <c r="K595" t="e">
        <f t="shared" si="132"/>
        <v>#N/A</v>
      </c>
      <c r="L595" t="e">
        <f t="shared" si="133"/>
        <v>#N/A</v>
      </c>
      <c r="M595" t="e">
        <f t="shared" si="134"/>
        <v>#N/A</v>
      </c>
      <c r="N595" t="e">
        <f t="shared" si="135"/>
        <v>#N/A</v>
      </c>
      <c r="P595" t="b">
        <f t="shared" si="143"/>
        <v>0</v>
      </c>
      <c r="Q595" t="e">
        <f t="shared" si="136"/>
        <v>#N/A</v>
      </c>
      <c r="R595" t="e">
        <f t="shared" si="137"/>
        <v>#N/A</v>
      </c>
      <c r="S595" t="e">
        <f t="shared" si="138"/>
        <v>#N/A</v>
      </c>
      <c r="T595" t="e">
        <f t="shared" si="139"/>
        <v>#N/A</v>
      </c>
      <c r="U595" t="e">
        <f t="shared" si="140"/>
        <v>#N/A</v>
      </c>
      <c r="W595" t="e">
        <f t="shared" si="141"/>
        <v>#N/A</v>
      </c>
      <c r="X595" t="e">
        <f t="shared" si="142"/>
        <v>#N/A</v>
      </c>
    </row>
    <row r="596" spans="1:24" x14ac:dyDescent="0.25">
      <c r="A596" s="15">
        <v>595</v>
      </c>
      <c r="B596" s="15"/>
      <c r="C596" s="15"/>
      <c r="D596" s="15"/>
      <c r="F596" s="6" t="e">
        <f>IF(ISNUMBER(B596),B596-'BG det.'!$L$5,NA())</f>
        <v>#N/A</v>
      </c>
      <c r="G596" t="e">
        <f>IF(ISNUMBER(C596),C596-'BG det.'!$M$5,NA())</f>
        <v>#N/A</v>
      </c>
      <c r="H596" t="e">
        <f>IF(ISNUMBER(D596),D596-'BG det.'!$N$5,NA())</f>
        <v>#N/A</v>
      </c>
      <c r="J596" t="e">
        <f t="shared" si="131"/>
        <v>#N/A</v>
      </c>
      <c r="K596" t="e">
        <f t="shared" si="132"/>
        <v>#N/A</v>
      </c>
      <c r="L596" t="e">
        <f t="shared" si="133"/>
        <v>#N/A</v>
      </c>
      <c r="M596" t="e">
        <f t="shared" si="134"/>
        <v>#N/A</v>
      </c>
      <c r="N596" t="e">
        <f t="shared" si="135"/>
        <v>#N/A</v>
      </c>
      <c r="P596" t="b">
        <f t="shared" si="143"/>
        <v>0</v>
      </c>
      <c r="Q596" t="e">
        <f t="shared" si="136"/>
        <v>#N/A</v>
      </c>
      <c r="R596" t="e">
        <f t="shared" si="137"/>
        <v>#N/A</v>
      </c>
      <c r="S596" t="e">
        <f t="shared" si="138"/>
        <v>#N/A</v>
      </c>
      <c r="T596" t="e">
        <f t="shared" si="139"/>
        <v>#N/A</v>
      </c>
      <c r="U596" t="e">
        <f t="shared" si="140"/>
        <v>#N/A</v>
      </c>
      <c r="W596" t="e">
        <f t="shared" si="141"/>
        <v>#N/A</v>
      </c>
      <c r="X596" t="e">
        <f t="shared" si="142"/>
        <v>#N/A</v>
      </c>
    </row>
    <row r="597" spans="1:24" x14ac:dyDescent="0.25">
      <c r="A597" s="15">
        <v>596</v>
      </c>
      <c r="B597" s="15"/>
      <c r="C597" s="15"/>
      <c r="D597" s="15"/>
      <c r="F597" s="6" t="e">
        <f>IF(ISNUMBER(B597),B597-'BG det.'!$L$5,NA())</f>
        <v>#N/A</v>
      </c>
      <c r="G597" t="e">
        <f>IF(ISNUMBER(C597),C597-'BG det.'!$M$5,NA())</f>
        <v>#N/A</v>
      </c>
      <c r="H597" t="e">
        <f>IF(ISNUMBER(D597),D597-'BG det.'!$N$5,NA())</f>
        <v>#N/A</v>
      </c>
      <c r="J597" t="e">
        <f t="shared" si="131"/>
        <v>#N/A</v>
      </c>
      <c r="K597" t="e">
        <f t="shared" si="132"/>
        <v>#N/A</v>
      </c>
      <c r="L597" t="e">
        <f t="shared" si="133"/>
        <v>#N/A</v>
      </c>
      <c r="M597" t="e">
        <f t="shared" si="134"/>
        <v>#N/A</v>
      </c>
      <c r="N597" t="e">
        <f t="shared" si="135"/>
        <v>#N/A</v>
      </c>
      <c r="P597" t="b">
        <f t="shared" si="143"/>
        <v>0</v>
      </c>
      <c r="Q597" t="e">
        <f t="shared" si="136"/>
        <v>#N/A</v>
      </c>
      <c r="R597" t="e">
        <f t="shared" si="137"/>
        <v>#N/A</v>
      </c>
      <c r="S597" t="e">
        <f t="shared" si="138"/>
        <v>#N/A</v>
      </c>
      <c r="T597" t="e">
        <f t="shared" si="139"/>
        <v>#N/A</v>
      </c>
      <c r="U597" t="e">
        <f t="shared" si="140"/>
        <v>#N/A</v>
      </c>
      <c r="W597" t="e">
        <f t="shared" si="141"/>
        <v>#N/A</v>
      </c>
      <c r="X597" t="e">
        <f t="shared" si="142"/>
        <v>#N/A</v>
      </c>
    </row>
    <row r="598" spans="1:24" x14ac:dyDescent="0.25">
      <c r="A598" s="15">
        <v>597</v>
      </c>
      <c r="B598" s="15"/>
      <c r="C598" s="15"/>
      <c r="D598" s="15"/>
      <c r="F598" s="6" t="e">
        <f>IF(ISNUMBER(B598),B598-'BG det.'!$L$5,NA())</f>
        <v>#N/A</v>
      </c>
      <c r="G598" t="e">
        <f>IF(ISNUMBER(C598),C598-'BG det.'!$M$5,NA())</f>
        <v>#N/A</v>
      </c>
      <c r="H598" t="e">
        <f>IF(ISNUMBER(D598),D598-'BG det.'!$N$5,NA())</f>
        <v>#N/A</v>
      </c>
      <c r="J598" t="e">
        <f t="shared" si="131"/>
        <v>#N/A</v>
      </c>
      <c r="K598" t="e">
        <f t="shared" si="132"/>
        <v>#N/A</v>
      </c>
      <c r="L598" t="e">
        <f t="shared" si="133"/>
        <v>#N/A</v>
      </c>
      <c r="M598" t="e">
        <f t="shared" si="134"/>
        <v>#N/A</v>
      </c>
      <c r="N598" t="e">
        <f t="shared" si="135"/>
        <v>#N/A</v>
      </c>
      <c r="P598" t="b">
        <f t="shared" si="143"/>
        <v>0</v>
      </c>
      <c r="Q598" t="e">
        <f t="shared" si="136"/>
        <v>#N/A</v>
      </c>
      <c r="R598" t="e">
        <f t="shared" si="137"/>
        <v>#N/A</v>
      </c>
      <c r="S598" t="e">
        <f t="shared" si="138"/>
        <v>#N/A</v>
      </c>
      <c r="T598" t="e">
        <f t="shared" si="139"/>
        <v>#N/A</v>
      </c>
      <c r="U598" t="e">
        <f t="shared" si="140"/>
        <v>#N/A</v>
      </c>
      <c r="W598" t="e">
        <f t="shared" si="141"/>
        <v>#N/A</v>
      </c>
      <c r="X598" t="e">
        <f t="shared" si="142"/>
        <v>#N/A</v>
      </c>
    </row>
    <row r="599" spans="1:24" x14ac:dyDescent="0.25">
      <c r="A599" s="15">
        <v>598</v>
      </c>
      <c r="B599" s="15"/>
      <c r="C599" s="15"/>
      <c r="D599" s="15"/>
      <c r="F599" s="6" t="e">
        <f>IF(ISNUMBER(B599),B599-'BG det.'!$L$5,NA())</f>
        <v>#N/A</v>
      </c>
      <c r="G599" t="e">
        <f>IF(ISNUMBER(C599),C599-'BG det.'!$M$5,NA())</f>
        <v>#N/A</v>
      </c>
      <c r="H599" t="e">
        <f>IF(ISNUMBER(D599),D599-'BG det.'!$N$5,NA())</f>
        <v>#N/A</v>
      </c>
      <c r="J599" t="e">
        <f t="shared" si="131"/>
        <v>#N/A</v>
      </c>
      <c r="K599" t="e">
        <f t="shared" si="132"/>
        <v>#N/A</v>
      </c>
      <c r="L599" t="e">
        <f t="shared" si="133"/>
        <v>#N/A</v>
      </c>
      <c r="M599" t="e">
        <f t="shared" si="134"/>
        <v>#N/A</v>
      </c>
      <c r="N599" t="e">
        <f t="shared" si="135"/>
        <v>#N/A</v>
      </c>
      <c r="P599" t="b">
        <f t="shared" si="143"/>
        <v>0</v>
      </c>
      <c r="Q599" t="e">
        <f t="shared" si="136"/>
        <v>#N/A</v>
      </c>
      <c r="R599" t="e">
        <f t="shared" si="137"/>
        <v>#N/A</v>
      </c>
      <c r="S599" t="e">
        <f t="shared" si="138"/>
        <v>#N/A</v>
      </c>
      <c r="T599" t="e">
        <f t="shared" si="139"/>
        <v>#N/A</v>
      </c>
      <c r="U599" t="e">
        <f t="shared" si="140"/>
        <v>#N/A</v>
      </c>
      <c r="W599" t="e">
        <f t="shared" si="141"/>
        <v>#N/A</v>
      </c>
      <c r="X599" t="e">
        <f t="shared" si="142"/>
        <v>#N/A</v>
      </c>
    </row>
    <row r="600" spans="1:24" x14ac:dyDescent="0.25">
      <c r="A600" s="15">
        <v>599</v>
      </c>
      <c r="B600" s="15"/>
      <c r="C600" s="15"/>
      <c r="D600" s="15"/>
      <c r="F600" s="6" t="e">
        <f>IF(ISNUMBER(B600),B600-'BG det.'!$L$5,NA())</f>
        <v>#N/A</v>
      </c>
      <c r="G600" t="e">
        <f>IF(ISNUMBER(C600),C600-'BG det.'!$M$5,NA())</f>
        <v>#N/A</v>
      </c>
      <c r="H600" t="e">
        <f>IF(ISNUMBER(D600),D600-'BG det.'!$N$5,NA())</f>
        <v>#N/A</v>
      </c>
      <c r="J600" t="e">
        <f t="shared" si="131"/>
        <v>#N/A</v>
      </c>
      <c r="K600" t="e">
        <f t="shared" si="132"/>
        <v>#N/A</v>
      </c>
      <c r="L600" t="e">
        <f t="shared" si="133"/>
        <v>#N/A</v>
      </c>
      <c r="M600" t="e">
        <f t="shared" si="134"/>
        <v>#N/A</v>
      </c>
      <c r="N600" t="e">
        <f t="shared" si="135"/>
        <v>#N/A</v>
      </c>
      <c r="P600" t="b">
        <f t="shared" si="143"/>
        <v>0</v>
      </c>
      <c r="Q600" t="e">
        <f t="shared" si="136"/>
        <v>#N/A</v>
      </c>
      <c r="R600" t="e">
        <f t="shared" si="137"/>
        <v>#N/A</v>
      </c>
      <c r="S600" t="e">
        <f t="shared" si="138"/>
        <v>#N/A</v>
      </c>
      <c r="T600" t="e">
        <f t="shared" si="139"/>
        <v>#N/A</v>
      </c>
      <c r="U600" t="e">
        <f t="shared" si="140"/>
        <v>#N/A</v>
      </c>
      <c r="W600" t="e">
        <f t="shared" si="141"/>
        <v>#N/A</v>
      </c>
      <c r="X600" t="e">
        <f t="shared" si="142"/>
        <v>#N/A</v>
      </c>
    </row>
    <row r="601" spans="1:24" x14ac:dyDescent="0.25">
      <c r="A601" s="15">
        <v>600</v>
      </c>
      <c r="B601" s="15"/>
      <c r="C601" s="15"/>
      <c r="D601" s="15"/>
      <c r="F601" s="6" t="e">
        <f>IF(ISNUMBER(B601),B601-'BG det.'!$L$5,NA())</f>
        <v>#N/A</v>
      </c>
      <c r="G601" t="e">
        <f>IF(ISNUMBER(C601),C601-'BG det.'!$M$5,NA())</f>
        <v>#N/A</v>
      </c>
      <c r="H601" t="e">
        <f>IF(ISNUMBER(D601),D601-'BG det.'!$N$5,NA())</f>
        <v>#N/A</v>
      </c>
      <c r="J601" t="e">
        <f t="shared" si="131"/>
        <v>#N/A</v>
      </c>
      <c r="K601" t="e">
        <f t="shared" si="132"/>
        <v>#N/A</v>
      </c>
      <c r="L601" t="e">
        <f t="shared" si="133"/>
        <v>#N/A</v>
      </c>
      <c r="M601" t="e">
        <f t="shared" si="134"/>
        <v>#N/A</v>
      </c>
      <c r="N601" t="e">
        <f t="shared" si="135"/>
        <v>#N/A</v>
      </c>
      <c r="P601" t="b">
        <f t="shared" si="143"/>
        <v>0</v>
      </c>
      <c r="Q601" t="e">
        <f t="shared" si="136"/>
        <v>#N/A</v>
      </c>
      <c r="R601" t="e">
        <f t="shared" si="137"/>
        <v>#N/A</v>
      </c>
      <c r="S601" t="e">
        <f t="shared" si="138"/>
        <v>#N/A</v>
      </c>
      <c r="T601" t="e">
        <f t="shared" si="139"/>
        <v>#N/A</v>
      </c>
      <c r="U601" t="e">
        <f t="shared" si="140"/>
        <v>#N/A</v>
      </c>
      <c r="W601" t="e">
        <f t="shared" si="141"/>
        <v>#N/A</v>
      </c>
      <c r="X601" t="e">
        <f t="shared" si="142"/>
        <v>#N/A</v>
      </c>
    </row>
    <row r="602" spans="1:24" x14ac:dyDescent="0.25">
      <c r="A602" s="15">
        <v>601</v>
      </c>
      <c r="B602" s="15"/>
      <c r="C602" s="15"/>
      <c r="D602" s="15"/>
      <c r="F602" s="6" t="e">
        <f>IF(ISNUMBER(B602),B602-'BG det.'!$L$5,NA())</f>
        <v>#N/A</v>
      </c>
      <c r="G602" t="e">
        <f>IF(ISNUMBER(C602),C602-'BG det.'!$M$5,NA())</f>
        <v>#N/A</v>
      </c>
      <c r="H602" t="e">
        <f>IF(ISNUMBER(D602),D602-'BG det.'!$N$5,NA())</f>
        <v>#N/A</v>
      </c>
      <c r="J602" t="e">
        <f t="shared" si="131"/>
        <v>#N/A</v>
      </c>
      <c r="K602" t="e">
        <f t="shared" si="132"/>
        <v>#N/A</v>
      </c>
      <c r="L602" t="e">
        <f t="shared" si="133"/>
        <v>#N/A</v>
      </c>
      <c r="M602" t="e">
        <f t="shared" si="134"/>
        <v>#N/A</v>
      </c>
      <c r="N602" t="e">
        <f t="shared" si="135"/>
        <v>#N/A</v>
      </c>
      <c r="P602" t="b">
        <f t="shared" si="143"/>
        <v>0</v>
      </c>
      <c r="Q602" t="e">
        <f t="shared" si="136"/>
        <v>#N/A</v>
      </c>
      <c r="R602" t="e">
        <f t="shared" si="137"/>
        <v>#N/A</v>
      </c>
      <c r="S602" t="e">
        <f t="shared" si="138"/>
        <v>#N/A</v>
      </c>
      <c r="T602" t="e">
        <f t="shared" si="139"/>
        <v>#N/A</v>
      </c>
      <c r="U602" t="e">
        <f t="shared" si="140"/>
        <v>#N/A</v>
      </c>
      <c r="W602" t="e">
        <f t="shared" si="141"/>
        <v>#N/A</v>
      </c>
      <c r="X602" t="e">
        <f t="shared" si="142"/>
        <v>#N/A</v>
      </c>
    </row>
    <row r="603" spans="1:24" x14ac:dyDescent="0.25">
      <c r="A603" s="15">
        <v>602</v>
      </c>
      <c r="B603" s="15"/>
      <c r="C603" s="15"/>
      <c r="D603" s="15"/>
      <c r="F603" s="6" t="e">
        <f>IF(ISNUMBER(B603),B603-'BG det.'!$L$5,NA())</f>
        <v>#N/A</v>
      </c>
      <c r="G603" t="e">
        <f>IF(ISNUMBER(C603),C603-'BG det.'!$M$5,NA())</f>
        <v>#N/A</v>
      </c>
      <c r="H603" t="e">
        <f>IF(ISNUMBER(D603),D603-'BG det.'!$N$5,NA())</f>
        <v>#N/A</v>
      </c>
      <c r="J603" t="e">
        <f t="shared" si="131"/>
        <v>#N/A</v>
      </c>
      <c r="K603" t="e">
        <f t="shared" si="132"/>
        <v>#N/A</v>
      </c>
      <c r="L603" t="e">
        <f t="shared" si="133"/>
        <v>#N/A</v>
      </c>
      <c r="M603" t="e">
        <f t="shared" si="134"/>
        <v>#N/A</v>
      </c>
      <c r="N603" t="e">
        <f t="shared" si="135"/>
        <v>#N/A</v>
      </c>
      <c r="P603" t="b">
        <f t="shared" si="143"/>
        <v>0</v>
      </c>
      <c r="Q603" t="e">
        <f t="shared" si="136"/>
        <v>#N/A</v>
      </c>
      <c r="R603" t="e">
        <f t="shared" si="137"/>
        <v>#N/A</v>
      </c>
      <c r="S603" t="e">
        <f t="shared" si="138"/>
        <v>#N/A</v>
      </c>
      <c r="T603" t="e">
        <f t="shared" si="139"/>
        <v>#N/A</v>
      </c>
      <c r="U603" t="e">
        <f t="shared" si="140"/>
        <v>#N/A</v>
      </c>
      <c r="W603" t="e">
        <f t="shared" si="141"/>
        <v>#N/A</v>
      </c>
      <c r="X603" t="e">
        <f t="shared" si="142"/>
        <v>#N/A</v>
      </c>
    </row>
    <row r="604" spans="1:24" x14ac:dyDescent="0.25">
      <c r="A604" s="15">
        <v>603</v>
      </c>
      <c r="B604" s="15"/>
      <c r="C604" s="15"/>
      <c r="D604" s="15"/>
      <c r="F604" s="6" t="e">
        <f>IF(ISNUMBER(B604),B604-'BG det.'!$L$5,NA())</f>
        <v>#N/A</v>
      </c>
      <c r="G604" t="e">
        <f>IF(ISNUMBER(C604),C604-'BG det.'!$M$5,NA())</f>
        <v>#N/A</v>
      </c>
      <c r="H604" t="e">
        <f>IF(ISNUMBER(D604),D604-'BG det.'!$N$5,NA())</f>
        <v>#N/A</v>
      </c>
      <c r="J604" t="e">
        <f t="shared" si="131"/>
        <v>#N/A</v>
      </c>
      <c r="K604" t="e">
        <f t="shared" si="132"/>
        <v>#N/A</v>
      </c>
      <c r="L604" t="e">
        <f t="shared" si="133"/>
        <v>#N/A</v>
      </c>
      <c r="M604" t="e">
        <f t="shared" si="134"/>
        <v>#N/A</v>
      </c>
      <c r="N604" t="e">
        <f t="shared" si="135"/>
        <v>#N/A</v>
      </c>
      <c r="P604" t="b">
        <f t="shared" si="143"/>
        <v>0</v>
      </c>
      <c r="Q604" t="e">
        <f t="shared" si="136"/>
        <v>#N/A</v>
      </c>
      <c r="R604" t="e">
        <f t="shared" si="137"/>
        <v>#N/A</v>
      </c>
      <c r="S604" t="e">
        <f t="shared" si="138"/>
        <v>#N/A</v>
      </c>
      <c r="T604" t="e">
        <f t="shared" si="139"/>
        <v>#N/A</v>
      </c>
      <c r="U604" t="e">
        <f t="shared" si="140"/>
        <v>#N/A</v>
      </c>
      <c r="W604" t="e">
        <f t="shared" si="141"/>
        <v>#N/A</v>
      </c>
      <c r="X604" t="e">
        <f t="shared" si="142"/>
        <v>#N/A</v>
      </c>
    </row>
    <row r="605" spans="1:24" x14ac:dyDescent="0.25">
      <c r="A605" s="15">
        <v>604</v>
      </c>
      <c r="B605" s="15"/>
      <c r="C605" s="15"/>
      <c r="D605" s="15"/>
      <c r="F605" s="6" t="e">
        <f>IF(ISNUMBER(B605),B605-'BG det.'!$L$5,NA())</f>
        <v>#N/A</v>
      </c>
      <c r="G605" t="e">
        <f>IF(ISNUMBER(C605),C605-'BG det.'!$M$5,NA())</f>
        <v>#N/A</v>
      </c>
      <c r="H605" t="e">
        <f>IF(ISNUMBER(D605),D605-'BG det.'!$N$5,NA())</f>
        <v>#N/A</v>
      </c>
      <c r="J605" t="e">
        <f t="shared" si="131"/>
        <v>#N/A</v>
      </c>
      <c r="K605" t="e">
        <f t="shared" si="132"/>
        <v>#N/A</v>
      </c>
      <c r="L605" t="e">
        <f t="shared" si="133"/>
        <v>#N/A</v>
      </c>
      <c r="M605" t="e">
        <f t="shared" si="134"/>
        <v>#N/A</v>
      </c>
      <c r="N605" t="e">
        <f t="shared" si="135"/>
        <v>#N/A</v>
      </c>
      <c r="P605" t="b">
        <f t="shared" si="143"/>
        <v>0</v>
      </c>
      <c r="Q605" t="e">
        <f t="shared" si="136"/>
        <v>#N/A</v>
      </c>
      <c r="R605" t="e">
        <f t="shared" si="137"/>
        <v>#N/A</v>
      </c>
      <c r="S605" t="e">
        <f t="shared" si="138"/>
        <v>#N/A</v>
      </c>
      <c r="T605" t="e">
        <f t="shared" si="139"/>
        <v>#N/A</v>
      </c>
      <c r="U605" t="e">
        <f t="shared" si="140"/>
        <v>#N/A</v>
      </c>
      <c r="W605" t="e">
        <f t="shared" si="141"/>
        <v>#N/A</v>
      </c>
      <c r="X605" t="e">
        <f t="shared" si="142"/>
        <v>#N/A</v>
      </c>
    </row>
    <row r="606" spans="1:24" x14ac:dyDescent="0.25">
      <c r="A606" s="15">
        <v>605</v>
      </c>
      <c r="B606" s="15"/>
      <c r="C606" s="15"/>
      <c r="D606" s="15"/>
      <c r="F606" s="6" t="e">
        <f>IF(ISNUMBER(B606),B606-'BG det.'!$L$5,NA())</f>
        <v>#N/A</v>
      </c>
      <c r="G606" t="e">
        <f>IF(ISNUMBER(C606),C606-'BG det.'!$M$5,NA())</f>
        <v>#N/A</v>
      </c>
      <c r="H606" t="e">
        <f>IF(ISNUMBER(D606),D606-'BG det.'!$N$5,NA())</f>
        <v>#N/A</v>
      </c>
      <c r="J606" t="e">
        <f t="shared" si="131"/>
        <v>#N/A</v>
      </c>
      <c r="K606" t="e">
        <f t="shared" si="132"/>
        <v>#N/A</v>
      </c>
      <c r="L606" t="e">
        <f t="shared" si="133"/>
        <v>#N/A</v>
      </c>
      <c r="M606" t="e">
        <f t="shared" si="134"/>
        <v>#N/A</v>
      </c>
      <c r="N606" t="e">
        <f t="shared" si="135"/>
        <v>#N/A</v>
      </c>
      <c r="P606" t="b">
        <f t="shared" si="143"/>
        <v>0</v>
      </c>
      <c r="Q606" t="e">
        <f t="shared" si="136"/>
        <v>#N/A</v>
      </c>
      <c r="R606" t="e">
        <f t="shared" si="137"/>
        <v>#N/A</v>
      </c>
      <c r="S606" t="e">
        <f t="shared" si="138"/>
        <v>#N/A</v>
      </c>
      <c r="T606" t="e">
        <f t="shared" si="139"/>
        <v>#N/A</v>
      </c>
      <c r="U606" t="e">
        <f t="shared" si="140"/>
        <v>#N/A</v>
      </c>
      <c r="W606" t="e">
        <f t="shared" si="141"/>
        <v>#N/A</v>
      </c>
      <c r="X606" t="e">
        <f t="shared" si="142"/>
        <v>#N/A</v>
      </c>
    </row>
    <row r="607" spans="1:24" x14ac:dyDescent="0.25">
      <c r="A607" s="15">
        <v>606</v>
      </c>
      <c r="B607" s="15"/>
      <c r="C607" s="15"/>
      <c r="D607" s="15"/>
      <c r="F607" s="6" t="e">
        <f>IF(ISNUMBER(B607),B607-'BG det.'!$L$5,NA())</f>
        <v>#N/A</v>
      </c>
      <c r="G607" t="e">
        <f>IF(ISNUMBER(C607),C607-'BG det.'!$M$5,NA())</f>
        <v>#N/A</v>
      </c>
      <c r="H607" t="e">
        <f>IF(ISNUMBER(D607),D607-'BG det.'!$N$5,NA())</f>
        <v>#N/A</v>
      </c>
      <c r="J607" t="e">
        <f t="shared" si="131"/>
        <v>#N/A</v>
      </c>
      <c r="K607" t="e">
        <f t="shared" si="132"/>
        <v>#N/A</v>
      </c>
      <c r="L607" t="e">
        <f t="shared" si="133"/>
        <v>#N/A</v>
      </c>
      <c r="M607" t="e">
        <f t="shared" si="134"/>
        <v>#N/A</v>
      </c>
      <c r="N607" t="e">
        <f t="shared" si="135"/>
        <v>#N/A</v>
      </c>
      <c r="P607" t="b">
        <f t="shared" si="143"/>
        <v>0</v>
      </c>
      <c r="Q607" t="e">
        <f t="shared" si="136"/>
        <v>#N/A</v>
      </c>
      <c r="R607" t="e">
        <f t="shared" si="137"/>
        <v>#N/A</v>
      </c>
      <c r="S607" t="e">
        <f t="shared" si="138"/>
        <v>#N/A</v>
      </c>
      <c r="T607" t="e">
        <f t="shared" si="139"/>
        <v>#N/A</v>
      </c>
      <c r="U607" t="e">
        <f t="shared" si="140"/>
        <v>#N/A</v>
      </c>
      <c r="W607" t="e">
        <f t="shared" si="141"/>
        <v>#N/A</v>
      </c>
      <c r="X607" t="e">
        <f t="shared" si="142"/>
        <v>#N/A</v>
      </c>
    </row>
    <row r="608" spans="1:24" x14ac:dyDescent="0.25">
      <c r="A608" s="15">
        <v>607</v>
      </c>
      <c r="B608" s="15"/>
      <c r="C608" s="15"/>
      <c r="D608" s="15"/>
      <c r="F608" s="6" t="e">
        <f>IF(ISNUMBER(B608),B608-'BG det.'!$L$5,NA())</f>
        <v>#N/A</v>
      </c>
      <c r="G608" t="e">
        <f>IF(ISNUMBER(C608),C608-'BG det.'!$M$5,NA())</f>
        <v>#N/A</v>
      </c>
      <c r="H608" t="e">
        <f>IF(ISNUMBER(D608),D608-'BG det.'!$N$5,NA())</f>
        <v>#N/A</v>
      </c>
      <c r="J608" t="e">
        <f t="shared" si="131"/>
        <v>#N/A</v>
      </c>
      <c r="K608" t="e">
        <f t="shared" si="132"/>
        <v>#N/A</v>
      </c>
      <c r="L608" t="e">
        <f t="shared" si="133"/>
        <v>#N/A</v>
      </c>
      <c r="M608" t="e">
        <f t="shared" si="134"/>
        <v>#N/A</v>
      </c>
      <c r="N608" t="e">
        <f t="shared" si="135"/>
        <v>#N/A</v>
      </c>
      <c r="P608" t="b">
        <f t="shared" si="143"/>
        <v>0</v>
      </c>
      <c r="Q608" t="e">
        <f t="shared" si="136"/>
        <v>#N/A</v>
      </c>
      <c r="R608" t="e">
        <f t="shared" si="137"/>
        <v>#N/A</v>
      </c>
      <c r="S608" t="e">
        <f t="shared" si="138"/>
        <v>#N/A</v>
      </c>
      <c r="T608" t="e">
        <f t="shared" si="139"/>
        <v>#N/A</v>
      </c>
      <c r="U608" t="e">
        <f t="shared" si="140"/>
        <v>#N/A</v>
      </c>
      <c r="W608" t="e">
        <f t="shared" si="141"/>
        <v>#N/A</v>
      </c>
      <c r="X608" t="e">
        <f t="shared" si="142"/>
        <v>#N/A</v>
      </c>
    </row>
    <row r="609" spans="1:24" x14ac:dyDescent="0.25">
      <c r="A609" s="15">
        <v>608</v>
      </c>
      <c r="B609" s="15"/>
      <c r="C609" s="15"/>
      <c r="D609" s="15"/>
      <c r="F609" s="6" t="e">
        <f>IF(ISNUMBER(B609),B609-'BG det.'!$L$5,NA())</f>
        <v>#N/A</v>
      </c>
      <c r="G609" t="e">
        <f>IF(ISNUMBER(C609),C609-'BG det.'!$M$5,NA())</f>
        <v>#N/A</v>
      </c>
      <c r="H609" t="e">
        <f>IF(ISNUMBER(D609),D609-'BG det.'!$N$5,NA())</f>
        <v>#N/A</v>
      </c>
      <c r="J609" t="e">
        <f t="shared" si="131"/>
        <v>#N/A</v>
      </c>
      <c r="K609" t="e">
        <f t="shared" si="132"/>
        <v>#N/A</v>
      </c>
      <c r="L609" t="e">
        <f t="shared" si="133"/>
        <v>#N/A</v>
      </c>
      <c r="M609" t="e">
        <f t="shared" si="134"/>
        <v>#N/A</v>
      </c>
      <c r="N609" t="e">
        <f t="shared" si="135"/>
        <v>#N/A</v>
      </c>
      <c r="P609" t="b">
        <f t="shared" si="143"/>
        <v>0</v>
      </c>
      <c r="Q609" t="e">
        <f t="shared" si="136"/>
        <v>#N/A</v>
      </c>
      <c r="R609" t="e">
        <f t="shared" si="137"/>
        <v>#N/A</v>
      </c>
      <c r="S609" t="e">
        <f t="shared" si="138"/>
        <v>#N/A</v>
      </c>
      <c r="T609" t="e">
        <f t="shared" si="139"/>
        <v>#N/A</v>
      </c>
      <c r="U609" t="e">
        <f t="shared" si="140"/>
        <v>#N/A</v>
      </c>
      <c r="W609" t="e">
        <f t="shared" si="141"/>
        <v>#N/A</v>
      </c>
      <c r="X609" t="e">
        <f t="shared" si="142"/>
        <v>#N/A</v>
      </c>
    </row>
    <row r="610" spans="1:24" x14ac:dyDescent="0.25">
      <c r="A610" s="15">
        <v>609</v>
      </c>
      <c r="B610" s="15"/>
      <c r="C610" s="15"/>
      <c r="D610" s="15"/>
      <c r="F610" s="6" t="e">
        <f>IF(ISNUMBER(B610),B610-'BG det.'!$L$5,NA())</f>
        <v>#N/A</v>
      </c>
      <c r="G610" t="e">
        <f>IF(ISNUMBER(C610),C610-'BG det.'!$M$5,NA())</f>
        <v>#N/A</v>
      </c>
      <c r="H610" t="e">
        <f>IF(ISNUMBER(D610),D610-'BG det.'!$N$5,NA())</f>
        <v>#N/A</v>
      </c>
      <c r="J610" t="e">
        <f t="shared" si="131"/>
        <v>#N/A</v>
      </c>
      <c r="K610" t="e">
        <f t="shared" si="132"/>
        <v>#N/A</v>
      </c>
      <c r="L610" t="e">
        <f t="shared" si="133"/>
        <v>#N/A</v>
      </c>
      <c r="M610" t="e">
        <f t="shared" si="134"/>
        <v>#N/A</v>
      </c>
      <c r="N610" t="e">
        <f t="shared" si="135"/>
        <v>#N/A</v>
      </c>
      <c r="P610" t="b">
        <f t="shared" si="143"/>
        <v>0</v>
      </c>
      <c r="Q610" t="e">
        <f t="shared" si="136"/>
        <v>#N/A</v>
      </c>
      <c r="R610" t="e">
        <f t="shared" si="137"/>
        <v>#N/A</v>
      </c>
      <c r="S610" t="e">
        <f t="shared" si="138"/>
        <v>#N/A</v>
      </c>
      <c r="T610" t="e">
        <f t="shared" si="139"/>
        <v>#N/A</v>
      </c>
      <c r="U610" t="e">
        <f t="shared" si="140"/>
        <v>#N/A</v>
      </c>
      <c r="W610" t="e">
        <f t="shared" si="141"/>
        <v>#N/A</v>
      </c>
      <c r="X610" t="e">
        <f t="shared" si="142"/>
        <v>#N/A</v>
      </c>
    </row>
    <row r="611" spans="1:24" x14ac:dyDescent="0.25">
      <c r="A611" s="15">
        <v>610</v>
      </c>
      <c r="B611" s="15"/>
      <c r="C611" s="15"/>
      <c r="D611" s="15"/>
      <c r="F611" s="6" t="e">
        <f>IF(ISNUMBER(B611),B611-'BG det.'!$L$5,NA())</f>
        <v>#N/A</v>
      </c>
      <c r="G611" t="e">
        <f>IF(ISNUMBER(C611),C611-'BG det.'!$M$5,NA())</f>
        <v>#N/A</v>
      </c>
      <c r="H611" t="e">
        <f>IF(ISNUMBER(D611),D611-'BG det.'!$N$5,NA())</f>
        <v>#N/A</v>
      </c>
      <c r="J611" t="e">
        <f t="shared" si="131"/>
        <v>#N/A</v>
      </c>
      <c r="K611" t="e">
        <f t="shared" si="132"/>
        <v>#N/A</v>
      </c>
      <c r="L611" t="e">
        <f t="shared" si="133"/>
        <v>#N/A</v>
      </c>
      <c r="M611" t="e">
        <f t="shared" si="134"/>
        <v>#N/A</v>
      </c>
      <c r="N611" t="e">
        <f t="shared" si="135"/>
        <v>#N/A</v>
      </c>
      <c r="P611" t="b">
        <f t="shared" si="143"/>
        <v>0</v>
      </c>
      <c r="Q611" t="e">
        <f t="shared" si="136"/>
        <v>#N/A</v>
      </c>
      <c r="R611" t="e">
        <f t="shared" si="137"/>
        <v>#N/A</v>
      </c>
      <c r="S611" t="e">
        <f t="shared" si="138"/>
        <v>#N/A</v>
      </c>
      <c r="T611" t="e">
        <f t="shared" si="139"/>
        <v>#N/A</v>
      </c>
      <c r="U611" t="e">
        <f t="shared" si="140"/>
        <v>#N/A</v>
      </c>
      <c r="W611" t="e">
        <f t="shared" si="141"/>
        <v>#N/A</v>
      </c>
      <c r="X611" t="e">
        <f t="shared" si="142"/>
        <v>#N/A</v>
      </c>
    </row>
    <row r="612" spans="1:24" x14ac:dyDescent="0.25">
      <c r="A612" s="15">
        <v>611</v>
      </c>
      <c r="B612" s="15"/>
      <c r="C612" s="15"/>
      <c r="D612" s="15"/>
      <c r="F612" s="6" t="e">
        <f>IF(ISNUMBER(B612),B612-'BG det.'!$L$5,NA())</f>
        <v>#N/A</v>
      </c>
      <c r="G612" t="e">
        <f>IF(ISNUMBER(C612),C612-'BG det.'!$M$5,NA())</f>
        <v>#N/A</v>
      </c>
      <c r="H612" t="e">
        <f>IF(ISNUMBER(D612),D612-'BG det.'!$N$5,NA())</f>
        <v>#N/A</v>
      </c>
      <c r="J612" t="e">
        <f t="shared" si="131"/>
        <v>#N/A</v>
      </c>
      <c r="K612" t="e">
        <f t="shared" si="132"/>
        <v>#N/A</v>
      </c>
      <c r="L612" t="e">
        <f t="shared" si="133"/>
        <v>#N/A</v>
      </c>
      <c r="M612" t="e">
        <f t="shared" si="134"/>
        <v>#N/A</v>
      </c>
      <c r="N612" t="e">
        <f t="shared" si="135"/>
        <v>#N/A</v>
      </c>
      <c r="P612" t="b">
        <f t="shared" si="143"/>
        <v>0</v>
      </c>
      <c r="Q612" t="e">
        <f t="shared" si="136"/>
        <v>#N/A</v>
      </c>
      <c r="R612" t="e">
        <f t="shared" si="137"/>
        <v>#N/A</v>
      </c>
      <c r="S612" t="e">
        <f t="shared" si="138"/>
        <v>#N/A</v>
      </c>
      <c r="T612" t="e">
        <f t="shared" si="139"/>
        <v>#N/A</v>
      </c>
      <c r="U612" t="e">
        <f t="shared" si="140"/>
        <v>#N/A</v>
      </c>
      <c r="W612" t="e">
        <f t="shared" si="141"/>
        <v>#N/A</v>
      </c>
      <c r="X612" t="e">
        <f t="shared" si="142"/>
        <v>#N/A</v>
      </c>
    </row>
    <row r="613" spans="1:24" x14ac:dyDescent="0.25">
      <c r="A613" s="15">
        <v>612</v>
      </c>
      <c r="B613" s="15"/>
      <c r="C613" s="15"/>
      <c r="D613" s="15"/>
      <c r="F613" s="6" t="e">
        <f>IF(ISNUMBER(B613),B613-'BG det.'!$L$5,NA())</f>
        <v>#N/A</v>
      </c>
      <c r="G613" t="e">
        <f>IF(ISNUMBER(C613),C613-'BG det.'!$M$5,NA())</f>
        <v>#N/A</v>
      </c>
      <c r="H613" t="e">
        <f>IF(ISNUMBER(D613),D613-'BG det.'!$N$5,NA())</f>
        <v>#N/A</v>
      </c>
      <c r="J613" t="e">
        <f t="shared" si="131"/>
        <v>#N/A</v>
      </c>
      <c r="K613" t="e">
        <f t="shared" si="132"/>
        <v>#N/A</v>
      </c>
      <c r="L613" t="e">
        <f t="shared" si="133"/>
        <v>#N/A</v>
      </c>
      <c r="M613" t="e">
        <f t="shared" si="134"/>
        <v>#N/A</v>
      </c>
      <c r="N613" t="e">
        <f t="shared" si="135"/>
        <v>#N/A</v>
      </c>
      <c r="P613" t="b">
        <f t="shared" si="143"/>
        <v>0</v>
      </c>
      <c r="Q613" t="e">
        <f t="shared" si="136"/>
        <v>#N/A</v>
      </c>
      <c r="R613" t="e">
        <f t="shared" si="137"/>
        <v>#N/A</v>
      </c>
      <c r="S613" t="e">
        <f t="shared" si="138"/>
        <v>#N/A</v>
      </c>
      <c r="T613" t="e">
        <f t="shared" si="139"/>
        <v>#N/A</v>
      </c>
      <c r="U613" t="e">
        <f t="shared" si="140"/>
        <v>#N/A</v>
      </c>
      <c r="W613" t="e">
        <f t="shared" si="141"/>
        <v>#N/A</v>
      </c>
      <c r="X613" t="e">
        <f t="shared" si="142"/>
        <v>#N/A</v>
      </c>
    </row>
    <row r="614" spans="1:24" x14ac:dyDescent="0.25">
      <c r="A614" s="15">
        <v>613</v>
      </c>
      <c r="B614" s="15"/>
      <c r="C614" s="15"/>
      <c r="D614" s="15"/>
      <c r="F614" s="6" t="e">
        <f>IF(ISNUMBER(B614),B614-'BG det.'!$L$5,NA())</f>
        <v>#N/A</v>
      </c>
      <c r="G614" t="e">
        <f>IF(ISNUMBER(C614),C614-'BG det.'!$M$5,NA())</f>
        <v>#N/A</v>
      </c>
      <c r="H614" t="e">
        <f>IF(ISNUMBER(D614),D614-'BG det.'!$N$5,NA())</f>
        <v>#N/A</v>
      </c>
      <c r="J614" t="e">
        <f t="shared" si="131"/>
        <v>#N/A</v>
      </c>
      <c r="K614" t="e">
        <f t="shared" si="132"/>
        <v>#N/A</v>
      </c>
      <c r="L614" t="e">
        <f t="shared" si="133"/>
        <v>#N/A</v>
      </c>
      <c r="M614" t="e">
        <f t="shared" si="134"/>
        <v>#N/A</v>
      </c>
      <c r="N614" t="e">
        <f t="shared" si="135"/>
        <v>#N/A</v>
      </c>
      <c r="P614" t="b">
        <f t="shared" si="143"/>
        <v>0</v>
      </c>
      <c r="Q614" t="e">
        <f t="shared" si="136"/>
        <v>#N/A</v>
      </c>
      <c r="R614" t="e">
        <f t="shared" si="137"/>
        <v>#N/A</v>
      </c>
      <c r="S614" t="e">
        <f t="shared" si="138"/>
        <v>#N/A</v>
      </c>
      <c r="T614" t="e">
        <f t="shared" si="139"/>
        <v>#N/A</v>
      </c>
      <c r="U614" t="e">
        <f t="shared" si="140"/>
        <v>#N/A</v>
      </c>
      <c r="W614" t="e">
        <f t="shared" si="141"/>
        <v>#N/A</v>
      </c>
      <c r="X614" t="e">
        <f t="shared" si="142"/>
        <v>#N/A</v>
      </c>
    </row>
    <row r="615" spans="1:24" x14ac:dyDescent="0.25">
      <c r="A615" s="15">
        <v>614</v>
      </c>
      <c r="B615" s="15"/>
      <c r="C615" s="15"/>
      <c r="D615" s="15"/>
      <c r="F615" s="6" t="e">
        <f>IF(ISNUMBER(B615),B615-'BG det.'!$L$5,NA())</f>
        <v>#N/A</v>
      </c>
      <c r="G615" t="e">
        <f>IF(ISNUMBER(C615),C615-'BG det.'!$M$5,NA())</f>
        <v>#N/A</v>
      </c>
      <c r="H615" t="e">
        <f>IF(ISNUMBER(D615),D615-'BG det.'!$N$5,NA())</f>
        <v>#N/A</v>
      </c>
      <c r="J615" t="e">
        <f t="shared" si="131"/>
        <v>#N/A</v>
      </c>
      <c r="K615" t="e">
        <f t="shared" si="132"/>
        <v>#N/A</v>
      </c>
      <c r="L615" t="e">
        <f t="shared" si="133"/>
        <v>#N/A</v>
      </c>
      <c r="M615" t="e">
        <f t="shared" si="134"/>
        <v>#N/A</v>
      </c>
      <c r="N615" t="e">
        <f t="shared" si="135"/>
        <v>#N/A</v>
      </c>
      <c r="P615" t="b">
        <f t="shared" si="143"/>
        <v>0</v>
      </c>
      <c r="Q615" t="e">
        <f t="shared" si="136"/>
        <v>#N/A</v>
      </c>
      <c r="R615" t="e">
        <f t="shared" si="137"/>
        <v>#N/A</v>
      </c>
      <c r="S615" t="e">
        <f t="shared" si="138"/>
        <v>#N/A</v>
      </c>
      <c r="T615" t="e">
        <f t="shared" si="139"/>
        <v>#N/A</v>
      </c>
      <c r="U615" t="e">
        <f t="shared" si="140"/>
        <v>#N/A</v>
      </c>
      <c r="W615" t="e">
        <f t="shared" si="141"/>
        <v>#N/A</v>
      </c>
      <c r="X615" t="e">
        <f t="shared" si="142"/>
        <v>#N/A</v>
      </c>
    </row>
    <row r="616" spans="1:24" x14ac:dyDescent="0.25">
      <c r="A616" s="15">
        <v>615</v>
      </c>
      <c r="B616" s="15"/>
      <c r="C616" s="15"/>
      <c r="D616" s="15"/>
      <c r="F616" s="6" t="e">
        <f>IF(ISNUMBER(B616),B616-'BG det.'!$L$5,NA())</f>
        <v>#N/A</v>
      </c>
      <c r="G616" t="e">
        <f>IF(ISNUMBER(C616),C616-'BG det.'!$M$5,NA())</f>
        <v>#N/A</v>
      </c>
      <c r="H616" t="e">
        <f>IF(ISNUMBER(D616),D616-'BG det.'!$N$5,NA())</f>
        <v>#N/A</v>
      </c>
      <c r="J616" t="e">
        <f t="shared" si="131"/>
        <v>#N/A</v>
      </c>
      <c r="K616" t="e">
        <f t="shared" si="132"/>
        <v>#N/A</v>
      </c>
      <c r="L616" t="e">
        <f t="shared" si="133"/>
        <v>#N/A</v>
      </c>
      <c r="M616" t="e">
        <f t="shared" si="134"/>
        <v>#N/A</v>
      </c>
      <c r="N616" t="e">
        <f t="shared" si="135"/>
        <v>#N/A</v>
      </c>
      <c r="P616" t="b">
        <f t="shared" si="143"/>
        <v>0</v>
      </c>
      <c r="Q616" t="e">
        <f t="shared" si="136"/>
        <v>#N/A</v>
      </c>
      <c r="R616" t="e">
        <f t="shared" si="137"/>
        <v>#N/A</v>
      </c>
      <c r="S616" t="e">
        <f t="shared" si="138"/>
        <v>#N/A</v>
      </c>
      <c r="T616" t="e">
        <f t="shared" si="139"/>
        <v>#N/A</v>
      </c>
      <c r="U616" t="e">
        <f t="shared" si="140"/>
        <v>#N/A</v>
      </c>
      <c r="W616" t="e">
        <f t="shared" si="141"/>
        <v>#N/A</v>
      </c>
      <c r="X616" t="e">
        <f t="shared" si="142"/>
        <v>#N/A</v>
      </c>
    </row>
    <row r="617" spans="1:24" x14ac:dyDescent="0.25">
      <c r="A617" s="15">
        <v>616</v>
      </c>
      <c r="B617" s="15"/>
      <c r="C617" s="15"/>
      <c r="D617" s="15"/>
      <c r="F617" s="6" t="e">
        <f>IF(ISNUMBER(B617),B617-'BG det.'!$L$5,NA())</f>
        <v>#N/A</v>
      </c>
      <c r="G617" t="e">
        <f>IF(ISNUMBER(C617),C617-'BG det.'!$M$5,NA())</f>
        <v>#N/A</v>
      </c>
      <c r="H617" t="e">
        <f>IF(ISNUMBER(D617),D617-'BG det.'!$N$5,NA())</f>
        <v>#N/A</v>
      </c>
      <c r="J617" t="e">
        <f t="shared" ref="J617:J680" si="144">(F617-(H617*$AA$10))/(1-$AA$9*$AA$10)</f>
        <v>#N/A</v>
      </c>
      <c r="K617" t="e">
        <f t="shared" ref="K617:K680" si="145">G617-(F617*$AA$7)-(H617*$AA$8)</f>
        <v>#N/A</v>
      </c>
      <c r="L617" t="e">
        <f t="shared" ref="L617:L680" si="146">(H617-(F617*$AA$9))/(1-$AA$9*$AA$10)</f>
        <v>#N/A</v>
      </c>
      <c r="M617" t="e">
        <f t="shared" ref="M617:M680" si="147">L617/(J617+K617)</f>
        <v>#N/A</v>
      </c>
      <c r="N617" t="e">
        <f t="shared" ref="N617:N680" si="148">K617/(J617+K617)</f>
        <v>#N/A</v>
      </c>
      <c r="P617" t="b">
        <f t="shared" si="143"/>
        <v>0</v>
      </c>
      <c r="Q617" t="e">
        <f t="shared" ref="Q617:Q680" si="149">IF($P617=TRUE,J617,NA())</f>
        <v>#N/A</v>
      </c>
      <c r="R617" t="e">
        <f t="shared" ref="R617:R680" si="150">IF($P617=TRUE,K617,NA())</f>
        <v>#N/A</v>
      </c>
      <c r="S617" t="e">
        <f t="shared" ref="S617:S680" si="151">IF($P617=TRUE,L617,NA())</f>
        <v>#N/A</v>
      </c>
      <c r="T617" t="e">
        <f t="shared" ref="T617:T680" si="152">IF($P617=TRUE,M617,NA())</f>
        <v>#N/A</v>
      </c>
      <c r="U617" t="e">
        <f t="shared" ref="U617:U680" si="153">IF($P617=TRUE,N617,NA())</f>
        <v>#N/A</v>
      </c>
      <c r="W617" t="e">
        <f t="shared" ref="W617:W680" si="154">(R617-$AA$12*R617)/($AA$12*Q617)</f>
        <v>#N/A</v>
      </c>
      <c r="X617" t="e">
        <f t="shared" ref="X617:X680" si="155">(Q617*$AA$14+R617)/S617</f>
        <v>#N/A</v>
      </c>
    </row>
    <row r="618" spans="1:24" x14ac:dyDescent="0.25">
      <c r="A618" s="15">
        <v>617</v>
      </c>
      <c r="B618" s="15"/>
      <c r="C618" s="15"/>
      <c r="D618" s="15"/>
      <c r="F618" s="6" t="e">
        <f>IF(ISNUMBER(B618),B618-'BG det.'!$L$5,NA())</f>
        <v>#N/A</v>
      </c>
      <c r="G618" t="e">
        <f>IF(ISNUMBER(C618),C618-'BG det.'!$M$5,NA())</f>
        <v>#N/A</v>
      </c>
      <c r="H618" t="e">
        <f>IF(ISNUMBER(D618),D618-'BG det.'!$N$5,NA())</f>
        <v>#N/A</v>
      </c>
      <c r="J618" t="e">
        <f t="shared" si="144"/>
        <v>#N/A</v>
      </c>
      <c r="K618" t="e">
        <f t="shared" si="145"/>
        <v>#N/A</v>
      </c>
      <c r="L618" t="e">
        <f t="shared" si="146"/>
        <v>#N/A</v>
      </c>
      <c r="M618" t="e">
        <f t="shared" si="147"/>
        <v>#N/A</v>
      </c>
      <c r="N618" t="e">
        <f t="shared" si="148"/>
        <v>#N/A</v>
      </c>
      <c r="P618" t="b">
        <f t="shared" si="143"/>
        <v>0</v>
      </c>
      <c r="Q618" t="e">
        <f t="shared" si="149"/>
        <v>#N/A</v>
      </c>
      <c r="R618" t="e">
        <f t="shared" si="150"/>
        <v>#N/A</v>
      </c>
      <c r="S618" t="e">
        <f t="shared" si="151"/>
        <v>#N/A</v>
      </c>
      <c r="T618" t="e">
        <f t="shared" si="152"/>
        <v>#N/A</v>
      </c>
      <c r="U618" t="e">
        <f t="shared" si="153"/>
        <v>#N/A</v>
      </c>
      <c r="W618" t="e">
        <f t="shared" si="154"/>
        <v>#N/A</v>
      </c>
      <c r="X618" t="e">
        <f t="shared" si="155"/>
        <v>#N/A</v>
      </c>
    </row>
    <row r="619" spans="1:24" x14ac:dyDescent="0.25">
      <c r="A619" s="15">
        <v>618</v>
      </c>
      <c r="B619" s="15"/>
      <c r="C619" s="15"/>
      <c r="D619" s="15"/>
      <c r="F619" s="6" t="e">
        <f>IF(ISNUMBER(B619),B619-'BG det.'!$L$5,NA())</f>
        <v>#N/A</v>
      </c>
      <c r="G619" t="e">
        <f>IF(ISNUMBER(C619),C619-'BG det.'!$M$5,NA())</f>
        <v>#N/A</v>
      </c>
      <c r="H619" t="e">
        <f>IF(ISNUMBER(D619),D619-'BG det.'!$N$5,NA())</f>
        <v>#N/A</v>
      </c>
      <c r="J619" t="e">
        <f t="shared" si="144"/>
        <v>#N/A</v>
      </c>
      <c r="K619" t="e">
        <f t="shared" si="145"/>
        <v>#N/A</v>
      </c>
      <c r="L619" t="e">
        <f t="shared" si="146"/>
        <v>#N/A</v>
      </c>
      <c r="M619" t="e">
        <f t="shared" si="147"/>
        <v>#N/A</v>
      </c>
      <c r="N619" t="e">
        <f t="shared" si="148"/>
        <v>#N/A</v>
      </c>
      <c r="P619" t="b">
        <f t="shared" si="143"/>
        <v>0</v>
      </c>
      <c r="Q619" t="e">
        <f t="shared" si="149"/>
        <v>#N/A</v>
      </c>
      <c r="R619" t="e">
        <f t="shared" si="150"/>
        <v>#N/A</v>
      </c>
      <c r="S619" t="e">
        <f t="shared" si="151"/>
        <v>#N/A</v>
      </c>
      <c r="T619" t="e">
        <f t="shared" si="152"/>
        <v>#N/A</v>
      </c>
      <c r="U619" t="e">
        <f t="shared" si="153"/>
        <v>#N/A</v>
      </c>
      <c r="W619" t="e">
        <f t="shared" si="154"/>
        <v>#N/A</v>
      </c>
      <c r="X619" t="e">
        <f t="shared" si="155"/>
        <v>#N/A</v>
      </c>
    </row>
    <row r="620" spans="1:24" x14ac:dyDescent="0.25">
      <c r="A620" s="15">
        <v>619</v>
      </c>
      <c r="B620" s="15"/>
      <c r="C620" s="15"/>
      <c r="D620" s="15"/>
      <c r="F620" s="6" t="e">
        <f>IF(ISNUMBER(B620),B620-'BG det.'!$L$5,NA())</f>
        <v>#N/A</v>
      </c>
      <c r="G620" t="e">
        <f>IF(ISNUMBER(C620),C620-'BG det.'!$M$5,NA())</f>
        <v>#N/A</v>
      </c>
      <c r="H620" t="e">
        <f>IF(ISNUMBER(D620),D620-'BG det.'!$N$5,NA())</f>
        <v>#N/A</v>
      </c>
      <c r="J620" t="e">
        <f t="shared" si="144"/>
        <v>#N/A</v>
      </c>
      <c r="K620" t="e">
        <f t="shared" si="145"/>
        <v>#N/A</v>
      </c>
      <c r="L620" t="e">
        <f t="shared" si="146"/>
        <v>#N/A</v>
      </c>
      <c r="M620" t="e">
        <f t="shared" si="147"/>
        <v>#N/A</v>
      </c>
      <c r="N620" t="e">
        <f t="shared" si="148"/>
        <v>#N/A</v>
      </c>
      <c r="P620" t="b">
        <f t="shared" si="143"/>
        <v>0</v>
      </c>
      <c r="Q620" t="e">
        <f t="shared" si="149"/>
        <v>#N/A</v>
      </c>
      <c r="R620" t="e">
        <f t="shared" si="150"/>
        <v>#N/A</v>
      </c>
      <c r="S620" t="e">
        <f t="shared" si="151"/>
        <v>#N/A</v>
      </c>
      <c r="T620" t="e">
        <f t="shared" si="152"/>
        <v>#N/A</v>
      </c>
      <c r="U620" t="e">
        <f t="shared" si="153"/>
        <v>#N/A</v>
      </c>
      <c r="W620" t="e">
        <f t="shared" si="154"/>
        <v>#N/A</v>
      </c>
      <c r="X620" t="e">
        <f t="shared" si="155"/>
        <v>#N/A</v>
      </c>
    </row>
    <row r="621" spans="1:24" x14ac:dyDescent="0.25">
      <c r="A621" s="15">
        <v>620</v>
      </c>
      <c r="B621" s="15"/>
      <c r="C621" s="15"/>
      <c r="D621" s="15"/>
      <c r="F621" s="6" t="e">
        <f>IF(ISNUMBER(B621),B621-'BG det.'!$L$5,NA())</f>
        <v>#N/A</v>
      </c>
      <c r="G621" t="e">
        <f>IF(ISNUMBER(C621),C621-'BG det.'!$M$5,NA())</f>
        <v>#N/A</v>
      </c>
      <c r="H621" t="e">
        <f>IF(ISNUMBER(D621),D621-'BG det.'!$N$5,NA())</f>
        <v>#N/A</v>
      </c>
      <c r="J621" t="e">
        <f t="shared" si="144"/>
        <v>#N/A</v>
      </c>
      <c r="K621" t="e">
        <f t="shared" si="145"/>
        <v>#N/A</v>
      </c>
      <c r="L621" t="e">
        <f t="shared" si="146"/>
        <v>#N/A</v>
      </c>
      <c r="M621" t="e">
        <f t="shared" si="147"/>
        <v>#N/A</v>
      </c>
      <c r="N621" t="e">
        <f t="shared" si="148"/>
        <v>#N/A</v>
      </c>
      <c r="P621" t="b">
        <f t="shared" si="143"/>
        <v>0</v>
      </c>
      <c r="Q621" t="e">
        <f t="shared" si="149"/>
        <v>#N/A</v>
      </c>
      <c r="R621" t="e">
        <f t="shared" si="150"/>
        <v>#N/A</v>
      </c>
      <c r="S621" t="e">
        <f t="shared" si="151"/>
        <v>#N/A</v>
      </c>
      <c r="T621" t="e">
        <f t="shared" si="152"/>
        <v>#N/A</v>
      </c>
      <c r="U621" t="e">
        <f t="shared" si="153"/>
        <v>#N/A</v>
      </c>
      <c r="W621" t="e">
        <f t="shared" si="154"/>
        <v>#N/A</v>
      </c>
      <c r="X621" t="e">
        <f t="shared" si="155"/>
        <v>#N/A</v>
      </c>
    </row>
    <row r="622" spans="1:24" x14ac:dyDescent="0.25">
      <c r="A622" s="15">
        <v>621</v>
      </c>
      <c r="B622" s="15"/>
      <c r="C622" s="15"/>
      <c r="D622" s="15"/>
      <c r="F622" s="6" t="e">
        <f>IF(ISNUMBER(B622),B622-'BG det.'!$L$5,NA())</f>
        <v>#N/A</v>
      </c>
      <c r="G622" t="e">
        <f>IF(ISNUMBER(C622),C622-'BG det.'!$M$5,NA())</f>
        <v>#N/A</v>
      </c>
      <c r="H622" t="e">
        <f>IF(ISNUMBER(D622),D622-'BG det.'!$N$5,NA())</f>
        <v>#N/A</v>
      </c>
      <c r="J622" t="e">
        <f t="shared" si="144"/>
        <v>#N/A</v>
      </c>
      <c r="K622" t="e">
        <f t="shared" si="145"/>
        <v>#N/A</v>
      </c>
      <c r="L622" t="e">
        <f t="shared" si="146"/>
        <v>#N/A</v>
      </c>
      <c r="M622" t="e">
        <f t="shared" si="147"/>
        <v>#N/A</v>
      </c>
      <c r="N622" t="e">
        <f t="shared" si="148"/>
        <v>#N/A</v>
      </c>
      <c r="P622" t="b">
        <f t="shared" si="143"/>
        <v>0</v>
      </c>
      <c r="Q622" t="e">
        <f t="shared" si="149"/>
        <v>#N/A</v>
      </c>
      <c r="R622" t="e">
        <f t="shared" si="150"/>
        <v>#N/A</v>
      </c>
      <c r="S622" t="e">
        <f t="shared" si="151"/>
        <v>#N/A</v>
      </c>
      <c r="T622" t="e">
        <f t="shared" si="152"/>
        <v>#N/A</v>
      </c>
      <c r="U622" t="e">
        <f t="shared" si="153"/>
        <v>#N/A</v>
      </c>
      <c r="W622" t="e">
        <f t="shared" si="154"/>
        <v>#N/A</v>
      </c>
      <c r="X622" t="e">
        <f t="shared" si="155"/>
        <v>#N/A</v>
      </c>
    </row>
    <row r="623" spans="1:24" x14ac:dyDescent="0.25">
      <c r="A623" s="15">
        <v>622</v>
      </c>
      <c r="B623" s="15"/>
      <c r="C623" s="15"/>
      <c r="D623" s="15"/>
      <c r="F623" s="6" t="e">
        <f>IF(ISNUMBER(B623),B623-'BG det.'!$L$5,NA())</f>
        <v>#N/A</v>
      </c>
      <c r="G623" t="e">
        <f>IF(ISNUMBER(C623),C623-'BG det.'!$M$5,NA())</f>
        <v>#N/A</v>
      </c>
      <c r="H623" t="e">
        <f>IF(ISNUMBER(D623),D623-'BG det.'!$N$5,NA())</f>
        <v>#N/A</v>
      </c>
      <c r="J623" t="e">
        <f t="shared" si="144"/>
        <v>#N/A</v>
      </c>
      <c r="K623" t="e">
        <f t="shared" si="145"/>
        <v>#N/A</v>
      </c>
      <c r="L623" t="e">
        <f t="shared" si="146"/>
        <v>#N/A</v>
      </c>
      <c r="M623" t="e">
        <f t="shared" si="147"/>
        <v>#N/A</v>
      </c>
      <c r="N623" t="e">
        <f t="shared" si="148"/>
        <v>#N/A</v>
      </c>
      <c r="P623" t="b">
        <f t="shared" si="143"/>
        <v>0</v>
      </c>
      <c r="Q623" t="e">
        <f t="shared" si="149"/>
        <v>#N/A</v>
      </c>
      <c r="R623" t="e">
        <f t="shared" si="150"/>
        <v>#N/A</v>
      </c>
      <c r="S623" t="e">
        <f t="shared" si="151"/>
        <v>#N/A</v>
      </c>
      <c r="T623" t="e">
        <f t="shared" si="152"/>
        <v>#N/A</v>
      </c>
      <c r="U623" t="e">
        <f t="shared" si="153"/>
        <v>#N/A</v>
      </c>
      <c r="W623" t="e">
        <f t="shared" si="154"/>
        <v>#N/A</v>
      </c>
      <c r="X623" t="e">
        <f t="shared" si="155"/>
        <v>#N/A</v>
      </c>
    </row>
    <row r="624" spans="1:24" x14ac:dyDescent="0.25">
      <c r="A624" s="15">
        <v>623</v>
      </c>
      <c r="B624" s="15"/>
      <c r="C624" s="15"/>
      <c r="D624" s="15"/>
      <c r="F624" s="6" t="e">
        <f>IF(ISNUMBER(B624),B624-'BG det.'!$L$5,NA())</f>
        <v>#N/A</v>
      </c>
      <c r="G624" t="e">
        <f>IF(ISNUMBER(C624),C624-'BG det.'!$M$5,NA())</f>
        <v>#N/A</v>
      </c>
      <c r="H624" t="e">
        <f>IF(ISNUMBER(D624),D624-'BG det.'!$N$5,NA())</f>
        <v>#N/A</v>
      </c>
      <c r="J624" t="e">
        <f t="shared" si="144"/>
        <v>#N/A</v>
      </c>
      <c r="K624" t="e">
        <f t="shared" si="145"/>
        <v>#N/A</v>
      </c>
      <c r="L624" t="e">
        <f t="shared" si="146"/>
        <v>#N/A</v>
      </c>
      <c r="M624" t="e">
        <f t="shared" si="147"/>
        <v>#N/A</v>
      </c>
      <c r="N624" t="e">
        <f t="shared" si="148"/>
        <v>#N/A</v>
      </c>
      <c r="P624" t="b">
        <f t="shared" si="143"/>
        <v>0</v>
      </c>
      <c r="Q624" t="e">
        <f t="shared" si="149"/>
        <v>#N/A</v>
      </c>
      <c r="R624" t="e">
        <f t="shared" si="150"/>
        <v>#N/A</v>
      </c>
      <c r="S624" t="e">
        <f t="shared" si="151"/>
        <v>#N/A</v>
      </c>
      <c r="T624" t="e">
        <f t="shared" si="152"/>
        <v>#N/A</v>
      </c>
      <c r="U624" t="e">
        <f t="shared" si="153"/>
        <v>#N/A</v>
      </c>
      <c r="W624" t="e">
        <f t="shared" si="154"/>
        <v>#N/A</v>
      </c>
      <c r="X624" t="e">
        <f t="shared" si="155"/>
        <v>#N/A</v>
      </c>
    </row>
    <row r="625" spans="1:24" x14ac:dyDescent="0.25">
      <c r="A625" s="15">
        <v>624</v>
      </c>
      <c r="B625" s="15"/>
      <c r="C625" s="15"/>
      <c r="D625" s="15"/>
      <c r="F625" s="6" t="e">
        <f>IF(ISNUMBER(B625),B625-'BG det.'!$L$5,NA())</f>
        <v>#N/A</v>
      </c>
      <c r="G625" t="e">
        <f>IF(ISNUMBER(C625),C625-'BG det.'!$M$5,NA())</f>
        <v>#N/A</v>
      </c>
      <c r="H625" t="e">
        <f>IF(ISNUMBER(D625),D625-'BG det.'!$N$5,NA())</f>
        <v>#N/A</v>
      </c>
      <c r="J625" t="e">
        <f t="shared" si="144"/>
        <v>#N/A</v>
      </c>
      <c r="K625" t="e">
        <f t="shared" si="145"/>
        <v>#N/A</v>
      </c>
      <c r="L625" t="e">
        <f t="shared" si="146"/>
        <v>#N/A</v>
      </c>
      <c r="M625" t="e">
        <f t="shared" si="147"/>
        <v>#N/A</v>
      </c>
      <c r="N625" t="e">
        <f t="shared" si="148"/>
        <v>#N/A</v>
      </c>
      <c r="P625" t="b">
        <f t="shared" si="143"/>
        <v>0</v>
      </c>
      <c r="Q625" t="e">
        <f t="shared" si="149"/>
        <v>#N/A</v>
      </c>
      <c r="R625" t="e">
        <f t="shared" si="150"/>
        <v>#N/A</v>
      </c>
      <c r="S625" t="e">
        <f t="shared" si="151"/>
        <v>#N/A</v>
      </c>
      <c r="T625" t="e">
        <f t="shared" si="152"/>
        <v>#N/A</v>
      </c>
      <c r="U625" t="e">
        <f t="shared" si="153"/>
        <v>#N/A</v>
      </c>
      <c r="W625" t="e">
        <f t="shared" si="154"/>
        <v>#N/A</v>
      </c>
      <c r="X625" t="e">
        <f t="shared" si="155"/>
        <v>#N/A</v>
      </c>
    </row>
    <row r="626" spans="1:24" x14ac:dyDescent="0.25">
      <c r="A626" s="15">
        <v>625</v>
      </c>
      <c r="B626" s="15"/>
      <c r="C626" s="15"/>
      <c r="D626" s="15"/>
      <c r="F626" s="6" t="e">
        <f>IF(ISNUMBER(B626),B626-'BG det.'!$L$5,NA())</f>
        <v>#N/A</v>
      </c>
      <c r="G626" t="e">
        <f>IF(ISNUMBER(C626),C626-'BG det.'!$M$5,NA())</f>
        <v>#N/A</v>
      </c>
      <c r="H626" t="e">
        <f>IF(ISNUMBER(D626),D626-'BG det.'!$N$5,NA())</f>
        <v>#N/A</v>
      </c>
      <c r="J626" t="e">
        <f t="shared" si="144"/>
        <v>#N/A</v>
      </c>
      <c r="K626" t="e">
        <f t="shared" si="145"/>
        <v>#N/A</v>
      </c>
      <c r="L626" t="e">
        <f t="shared" si="146"/>
        <v>#N/A</v>
      </c>
      <c r="M626" t="e">
        <f t="shared" si="147"/>
        <v>#N/A</v>
      </c>
      <c r="N626" t="e">
        <f t="shared" si="148"/>
        <v>#N/A</v>
      </c>
      <c r="P626" t="b">
        <f t="shared" si="143"/>
        <v>0</v>
      </c>
      <c r="Q626" t="e">
        <f t="shared" si="149"/>
        <v>#N/A</v>
      </c>
      <c r="R626" t="e">
        <f t="shared" si="150"/>
        <v>#N/A</v>
      </c>
      <c r="S626" t="e">
        <f t="shared" si="151"/>
        <v>#N/A</v>
      </c>
      <c r="T626" t="e">
        <f t="shared" si="152"/>
        <v>#N/A</v>
      </c>
      <c r="U626" t="e">
        <f t="shared" si="153"/>
        <v>#N/A</v>
      </c>
      <c r="W626" t="e">
        <f t="shared" si="154"/>
        <v>#N/A</v>
      </c>
      <c r="X626" t="e">
        <f t="shared" si="155"/>
        <v>#N/A</v>
      </c>
    </row>
    <row r="627" spans="1:24" x14ac:dyDescent="0.25">
      <c r="A627" s="15">
        <v>626</v>
      </c>
      <c r="B627" s="15"/>
      <c r="C627" s="15"/>
      <c r="D627" s="15"/>
      <c r="F627" s="6" t="e">
        <f>IF(ISNUMBER(B627),B627-'BG det.'!$L$5,NA())</f>
        <v>#N/A</v>
      </c>
      <c r="G627" t="e">
        <f>IF(ISNUMBER(C627),C627-'BG det.'!$M$5,NA())</f>
        <v>#N/A</v>
      </c>
      <c r="H627" t="e">
        <f>IF(ISNUMBER(D627),D627-'BG det.'!$N$5,NA())</f>
        <v>#N/A</v>
      </c>
      <c r="J627" t="e">
        <f t="shared" si="144"/>
        <v>#N/A</v>
      </c>
      <c r="K627" t="e">
        <f t="shared" si="145"/>
        <v>#N/A</v>
      </c>
      <c r="L627" t="e">
        <f t="shared" si="146"/>
        <v>#N/A</v>
      </c>
      <c r="M627" t="e">
        <f t="shared" si="147"/>
        <v>#N/A</v>
      </c>
      <c r="N627" t="e">
        <f t="shared" si="148"/>
        <v>#N/A</v>
      </c>
      <c r="P627" t="b">
        <f t="shared" si="143"/>
        <v>0</v>
      </c>
      <c r="Q627" t="e">
        <f t="shared" si="149"/>
        <v>#N/A</v>
      </c>
      <c r="R627" t="e">
        <f t="shared" si="150"/>
        <v>#N/A</v>
      </c>
      <c r="S627" t="e">
        <f t="shared" si="151"/>
        <v>#N/A</v>
      </c>
      <c r="T627" t="e">
        <f t="shared" si="152"/>
        <v>#N/A</v>
      </c>
      <c r="U627" t="e">
        <f t="shared" si="153"/>
        <v>#N/A</v>
      </c>
      <c r="W627" t="e">
        <f t="shared" si="154"/>
        <v>#N/A</v>
      </c>
      <c r="X627" t="e">
        <f t="shared" si="155"/>
        <v>#N/A</v>
      </c>
    </row>
    <row r="628" spans="1:24" x14ac:dyDescent="0.25">
      <c r="A628" s="15">
        <v>627</v>
      </c>
      <c r="B628" s="15"/>
      <c r="C628" s="15"/>
      <c r="D628" s="15"/>
      <c r="F628" s="6" t="e">
        <f>IF(ISNUMBER(B628),B628-'BG det.'!$L$5,NA())</f>
        <v>#N/A</v>
      </c>
      <c r="G628" t="e">
        <f>IF(ISNUMBER(C628),C628-'BG det.'!$M$5,NA())</f>
        <v>#N/A</v>
      </c>
      <c r="H628" t="e">
        <f>IF(ISNUMBER(D628),D628-'BG det.'!$N$5,NA())</f>
        <v>#N/A</v>
      </c>
      <c r="J628" t="e">
        <f t="shared" si="144"/>
        <v>#N/A</v>
      </c>
      <c r="K628" t="e">
        <f t="shared" si="145"/>
        <v>#N/A</v>
      </c>
      <c r="L628" t="e">
        <f t="shared" si="146"/>
        <v>#N/A</v>
      </c>
      <c r="M628" t="e">
        <f t="shared" si="147"/>
        <v>#N/A</v>
      </c>
      <c r="N628" t="e">
        <f t="shared" si="148"/>
        <v>#N/A</v>
      </c>
      <c r="P628" t="b">
        <f t="shared" si="143"/>
        <v>0</v>
      </c>
      <c r="Q628" t="e">
        <f t="shared" si="149"/>
        <v>#N/A</v>
      </c>
      <c r="R628" t="e">
        <f t="shared" si="150"/>
        <v>#N/A</v>
      </c>
      <c r="S628" t="e">
        <f t="shared" si="151"/>
        <v>#N/A</v>
      </c>
      <c r="T628" t="e">
        <f t="shared" si="152"/>
        <v>#N/A</v>
      </c>
      <c r="U628" t="e">
        <f t="shared" si="153"/>
        <v>#N/A</v>
      </c>
      <c r="W628" t="e">
        <f t="shared" si="154"/>
        <v>#N/A</v>
      </c>
      <c r="X628" t="e">
        <f t="shared" si="155"/>
        <v>#N/A</v>
      </c>
    </row>
    <row r="629" spans="1:24" x14ac:dyDescent="0.25">
      <c r="A629" s="15">
        <v>628</v>
      </c>
      <c r="B629" s="15"/>
      <c r="C629" s="15"/>
      <c r="D629" s="15"/>
      <c r="F629" s="6" t="e">
        <f>IF(ISNUMBER(B629),B629-'BG det.'!$L$5,NA())</f>
        <v>#N/A</v>
      </c>
      <c r="G629" t="e">
        <f>IF(ISNUMBER(C629),C629-'BG det.'!$M$5,NA())</f>
        <v>#N/A</v>
      </c>
      <c r="H629" t="e">
        <f>IF(ISNUMBER(D629),D629-'BG det.'!$N$5,NA())</f>
        <v>#N/A</v>
      </c>
      <c r="J629" t="e">
        <f t="shared" si="144"/>
        <v>#N/A</v>
      </c>
      <c r="K629" t="e">
        <f t="shared" si="145"/>
        <v>#N/A</v>
      </c>
      <c r="L629" t="e">
        <f t="shared" si="146"/>
        <v>#N/A</v>
      </c>
      <c r="M629" t="e">
        <f t="shared" si="147"/>
        <v>#N/A</v>
      </c>
      <c r="N629" t="e">
        <f t="shared" si="148"/>
        <v>#N/A</v>
      </c>
      <c r="P629" t="b">
        <f t="shared" si="143"/>
        <v>0</v>
      </c>
      <c r="Q629" t="e">
        <f t="shared" si="149"/>
        <v>#N/A</v>
      </c>
      <c r="R629" t="e">
        <f t="shared" si="150"/>
        <v>#N/A</v>
      </c>
      <c r="S629" t="e">
        <f t="shared" si="151"/>
        <v>#N/A</v>
      </c>
      <c r="T629" t="e">
        <f t="shared" si="152"/>
        <v>#N/A</v>
      </c>
      <c r="U629" t="e">
        <f t="shared" si="153"/>
        <v>#N/A</v>
      </c>
      <c r="W629" t="e">
        <f t="shared" si="154"/>
        <v>#N/A</v>
      </c>
      <c r="X629" t="e">
        <f t="shared" si="155"/>
        <v>#N/A</v>
      </c>
    </row>
    <row r="630" spans="1:24" x14ac:dyDescent="0.25">
      <c r="A630" s="15">
        <v>629</v>
      </c>
      <c r="B630" s="15"/>
      <c r="C630" s="15"/>
      <c r="D630" s="15"/>
      <c r="F630" s="6" t="e">
        <f>IF(ISNUMBER(B630),B630-'BG det.'!$L$5,NA())</f>
        <v>#N/A</v>
      </c>
      <c r="G630" t="e">
        <f>IF(ISNUMBER(C630),C630-'BG det.'!$M$5,NA())</f>
        <v>#N/A</v>
      </c>
      <c r="H630" t="e">
        <f>IF(ISNUMBER(D630),D630-'BG det.'!$N$5,NA())</f>
        <v>#N/A</v>
      </c>
      <c r="J630" t="e">
        <f t="shared" si="144"/>
        <v>#N/A</v>
      </c>
      <c r="K630" t="e">
        <f t="shared" si="145"/>
        <v>#N/A</v>
      </c>
      <c r="L630" t="e">
        <f t="shared" si="146"/>
        <v>#N/A</v>
      </c>
      <c r="M630" t="e">
        <f t="shared" si="147"/>
        <v>#N/A</v>
      </c>
      <c r="N630" t="e">
        <f t="shared" si="148"/>
        <v>#N/A</v>
      </c>
      <c r="P630" t="b">
        <f t="shared" si="143"/>
        <v>0</v>
      </c>
      <c r="Q630" t="e">
        <f t="shared" si="149"/>
        <v>#N/A</v>
      </c>
      <c r="R630" t="e">
        <f t="shared" si="150"/>
        <v>#N/A</v>
      </c>
      <c r="S630" t="e">
        <f t="shared" si="151"/>
        <v>#N/A</v>
      </c>
      <c r="T630" t="e">
        <f t="shared" si="152"/>
        <v>#N/A</v>
      </c>
      <c r="U630" t="e">
        <f t="shared" si="153"/>
        <v>#N/A</v>
      </c>
      <c r="W630" t="e">
        <f t="shared" si="154"/>
        <v>#N/A</v>
      </c>
      <c r="X630" t="e">
        <f t="shared" si="155"/>
        <v>#N/A</v>
      </c>
    </row>
    <row r="631" spans="1:24" x14ac:dyDescent="0.25">
      <c r="A631" s="15">
        <v>630</v>
      </c>
      <c r="B631" s="15"/>
      <c r="C631" s="15"/>
      <c r="D631" s="15"/>
      <c r="F631" s="6" t="e">
        <f>IF(ISNUMBER(B631),B631-'BG det.'!$L$5,NA())</f>
        <v>#N/A</v>
      </c>
      <c r="G631" t="e">
        <f>IF(ISNUMBER(C631),C631-'BG det.'!$M$5,NA())</f>
        <v>#N/A</v>
      </c>
      <c r="H631" t="e">
        <f>IF(ISNUMBER(D631),D631-'BG det.'!$N$5,NA())</f>
        <v>#N/A</v>
      </c>
      <c r="J631" t="e">
        <f t="shared" si="144"/>
        <v>#N/A</v>
      </c>
      <c r="K631" t="e">
        <f t="shared" si="145"/>
        <v>#N/A</v>
      </c>
      <c r="L631" t="e">
        <f t="shared" si="146"/>
        <v>#N/A</v>
      </c>
      <c r="M631" t="e">
        <f t="shared" si="147"/>
        <v>#N/A</v>
      </c>
      <c r="N631" t="e">
        <f t="shared" si="148"/>
        <v>#N/A</v>
      </c>
      <c r="P631" t="b">
        <f t="shared" si="143"/>
        <v>0</v>
      </c>
      <c r="Q631" t="e">
        <f t="shared" si="149"/>
        <v>#N/A</v>
      </c>
      <c r="R631" t="e">
        <f t="shared" si="150"/>
        <v>#N/A</v>
      </c>
      <c r="S631" t="e">
        <f t="shared" si="151"/>
        <v>#N/A</v>
      </c>
      <c r="T631" t="e">
        <f t="shared" si="152"/>
        <v>#N/A</v>
      </c>
      <c r="U631" t="e">
        <f t="shared" si="153"/>
        <v>#N/A</v>
      </c>
      <c r="W631" t="e">
        <f t="shared" si="154"/>
        <v>#N/A</v>
      </c>
      <c r="X631" t="e">
        <f t="shared" si="155"/>
        <v>#N/A</v>
      </c>
    </row>
    <row r="632" spans="1:24" x14ac:dyDescent="0.25">
      <c r="A632" s="15">
        <v>631</v>
      </c>
      <c r="B632" s="15"/>
      <c r="C632" s="15"/>
      <c r="D632" s="15"/>
      <c r="F632" s="6" t="e">
        <f>IF(ISNUMBER(B632),B632-'BG det.'!$L$5,NA())</f>
        <v>#N/A</v>
      </c>
      <c r="G632" t="e">
        <f>IF(ISNUMBER(C632),C632-'BG det.'!$M$5,NA())</f>
        <v>#N/A</v>
      </c>
      <c r="H632" t="e">
        <f>IF(ISNUMBER(D632),D632-'BG det.'!$N$5,NA())</f>
        <v>#N/A</v>
      </c>
      <c r="J632" t="e">
        <f t="shared" si="144"/>
        <v>#N/A</v>
      </c>
      <c r="K632" t="e">
        <f t="shared" si="145"/>
        <v>#N/A</v>
      </c>
      <c r="L632" t="e">
        <f t="shared" si="146"/>
        <v>#N/A</v>
      </c>
      <c r="M632" t="e">
        <f t="shared" si="147"/>
        <v>#N/A</v>
      </c>
      <c r="N632" t="e">
        <f t="shared" si="148"/>
        <v>#N/A</v>
      </c>
      <c r="P632" t="b">
        <f t="shared" si="143"/>
        <v>0</v>
      </c>
      <c r="Q632" t="e">
        <f t="shared" si="149"/>
        <v>#N/A</v>
      </c>
      <c r="R632" t="e">
        <f t="shared" si="150"/>
        <v>#N/A</v>
      </c>
      <c r="S632" t="e">
        <f t="shared" si="151"/>
        <v>#N/A</v>
      </c>
      <c r="T632" t="e">
        <f t="shared" si="152"/>
        <v>#N/A</v>
      </c>
      <c r="U632" t="e">
        <f t="shared" si="153"/>
        <v>#N/A</v>
      </c>
      <c r="W632" t="e">
        <f t="shared" si="154"/>
        <v>#N/A</v>
      </c>
      <c r="X632" t="e">
        <f t="shared" si="155"/>
        <v>#N/A</v>
      </c>
    </row>
    <row r="633" spans="1:24" x14ac:dyDescent="0.25">
      <c r="A633" s="15">
        <v>632</v>
      </c>
      <c r="B633" s="15"/>
      <c r="C633" s="15"/>
      <c r="D633" s="15"/>
      <c r="F633" s="6" t="e">
        <f>IF(ISNUMBER(B633),B633-'BG det.'!$L$5,NA())</f>
        <v>#N/A</v>
      </c>
      <c r="G633" t="e">
        <f>IF(ISNUMBER(C633),C633-'BG det.'!$M$5,NA())</f>
        <v>#N/A</v>
      </c>
      <c r="H633" t="e">
        <f>IF(ISNUMBER(D633),D633-'BG det.'!$N$5,NA())</f>
        <v>#N/A</v>
      </c>
      <c r="J633" t="e">
        <f t="shared" si="144"/>
        <v>#N/A</v>
      </c>
      <c r="K633" t="e">
        <f t="shared" si="145"/>
        <v>#N/A</v>
      </c>
      <c r="L633" t="e">
        <f t="shared" si="146"/>
        <v>#N/A</v>
      </c>
      <c r="M633" t="e">
        <f t="shared" si="147"/>
        <v>#N/A</v>
      </c>
      <c r="N633" t="e">
        <f t="shared" si="148"/>
        <v>#N/A</v>
      </c>
      <c r="P633" t="b">
        <f t="shared" si="143"/>
        <v>0</v>
      </c>
      <c r="Q633" t="e">
        <f t="shared" si="149"/>
        <v>#N/A</v>
      </c>
      <c r="R633" t="e">
        <f t="shared" si="150"/>
        <v>#N/A</v>
      </c>
      <c r="S633" t="e">
        <f t="shared" si="151"/>
        <v>#N/A</v>
      </c>
      <c r="T633" t="e">
        <f t="shared" si="152"/>
        <v>#N/A</v>
      </c>
      <c r="U633" t="e">
        <f t="shared" si="153"/>
        <v>#N/A</v>
      </c>
      <c r="W633" t="e">
        <f t="shared" si="154"/>
        <v>#N/A</v>
      </c>
      <c r="X633" t="e">
        <f t="shared" si="155"/>
        <v>#N/A</v>
      </c>
    </row>
    <row r="634" spans="1:24" x14ac:dyDescent="0.25">
      <c r="A634" s="15">
        <v>633</v>
      </c>
      <c r="B634" s="15"/>
      <c r="C634" s="15"/>
      <c r="D634" s="15"/>
      <c r="F634" s="6" t="e">
        <f>IF(ISNUMBER(B634),B634-'BG det.'!$L$5,NA())</f>
        <v>#N/A</v>
      </c>
      <c r="G634" t="e">
        <f>IF(ISNUMBER(C634),C634-'BG det.'!$M$5,NA())</f>
        <v>#N/A</v>
      </c>
      <c r="H634" t="e">
        <f>IF(ISNUMBER(D634),D634-'BG det.'!$N$5,NA())</f>
        <v>#N/A</v>
      </c>
      <c r="J634" t="e">
        <f t="shared" si="144"/>
        <v>#N/A</v>
      </c>
      <c r="K634" t="e">
        <f t="shared" si="145"/>
        <v>#N/A</v>
      </c>
      <c r="L634" t="e">
        <f t="shared" si="146"/>
        <v>#N/A</v>
      </c>
      <c r="M634" t="e">
        <f t="shared" si="147"/>
        <v>#N/A</v>
      </c>
      <c r="N634" t="e">
        <f t="shared" si="148"/>
        <v>#N/A</v>
      </c>
      <c r="P634" t="b">
        <f t="shared" si="143"/>
        <v>0</v>
      </c>
      <c r="Q634" t="e">
        <f t="shared" si="149"/>
        <v>#N/A</v>
      </c>
      <c r="R634" t="e">
        <f t="shared" si="150"/>
        <v>#N/A</v>
      </c>
      <c r="S634" t="e">
        <f t="shared" si="151"/>
        <v>#N/A</v>
      </c>
      <c r="T634" t="e">
        <f t="shared" si="152"/>
        <v>#N/A</v>
      </c>
      <c r="U634" t="e">
        <f t="shared" si="153"/>
        <v>#N/A</v>
      </c>
      <c r="W634" t="e">
        <f t="shared" si="154"/>
        <v>#N/A</v>
      </c>
      <c r="X634" t="e">
        <f t="shared" si="155"/>
        <v>#N/A</v>
      </c>
    </row>
    <row r="635" spans="1:24" x14ac:dyDescent="0.25">
      <c r="A635" s="15">
        <v>634</v>
      </c>
      <c r="B635" s="15"/>
      <c r="C635" s="15"/>
      <c r="D635" s="15"/>
      <c r="F635" s="6" t="e">
        <f>IF(ISNUMBER(B635),B635-'BG det.'!$L$5,NA())</f>
        <v>#N/A</v>
      </c>
      <c r="G635" t="e">
        <f>IF(ISNUMBER(C635),C635-'BG det.'!$M$5,NA())</f>
        <v>#N/A</v>
      </c>
      <c r="H635" t="e">
        <f>IF(ISNUMBER(D635),D635-'BG det.'!$N$5,NA())</f>
        <v>#N/A</v>
      </c>
      <c r="J635" t="e">
        <f t="shared" si="144"/>
        <v>#N/A</v>
      </c>
      <c r="K635" t="e">
        <f t="shared" si="145"/>
        <v>#N/A</v>
      </c>
      <c r="L635" t="e">
        <f t="shared" si="146"/>
        <v>#N/A</v>
      </c>
      <c r="M635" t="e">
        <f t="shared" si="147"/>
        <v>#N/A</v>
      </c>
      <c r="N635" t="e">
        <f t="shared" si="148"/>
        <v>#N/A</v>
      </c>
      <c r="P635" t="b">
        <f t="shared" si="143"/>
        <v>0</v>
      </c>
      <c r="Q635" t="e">
        <f t="shared" si="149"/>
        <v>#N/A</v>
      </c>
      <c r="R635" t="e">
        <f t="shared" si="150"/>
        <v>#N/A</v>
      </c>
      <c r="S635" t="e">
        <f t="shared" si="151"/>
        <v>#N/A</v>
      </c>
      <c r="T635" t="e">
        <f t="shared" si="152"/>
        <v>#N/A</v>
      </c>
      <c r="U635" t="e">
        <f t="shared" si="153"/>
        <v>#N/A</v>
      </c>
      <c r="W635" t="e">
        <f t="shared" si="154"/>
        <v>#N/A</v>
      </c>
      <c r="X635" t="e">
        <f t="shared" si="155"/>
        <v>#N/A</v>
      </c>
    </row>
    <row r="636" spans="1:24" x14ac:dyDescent="0.25">
      <c r="A636" s="15">
        <v>635</v>
      </c>
      <c r="B636" s="15"/>
      <c r="C636" s="15"/>
      <c r="D636" s="15"/>
      <c r="F636" s="6" t="e">
        <f>IF(ISNUMBER(B636),B636-'BG det.'!$L$5,NA())</f>
        <v>#N/A</v>
      </c>
      <c r="G636" t="e">
        <f>IF(ISNUMBER(C636),C636-'BG det.'!$M$5,NA())</f>
        <v>#N/A</v>
      </c>
      <c r="H636" t="e">
        <f>IF(ISNUMBER(D636),D636-'BG det.'!$N$5,NA())</f>
        <v>#N/A</v>
      </c>
      <c r="J636" t="e">
        <f t="shared" si="144"/>
        <v>#N/A</v>
      </c>
      <c r="K636" t="e">
        <f t="shared" si="145"/>
        <v>#N/A</v>
      </c>
      <c r="L636" t="e">
        <f t="shared" si="146"/>
        <v>#N/A</v>
      </c>
      <c r="M636" t="e">
        <f t="shared" si="147"/>
        <v>#N/A</v>
      </c>
      <c r="N636" t="e">
        <f t="shared" si="148"/>
        <v>#N/A</v>
      </c>
      <c r="P636" t="b">
        <f t="shared" si="143"/>
        <v>0</v>
      </c>
      <c r="Q636" t="e">
        <f t="shared" si="149"/>
        <v>#N/A</v>
      </c>
      <c r="R636" t="e">
        <f t="shared" si="150"/>
        <v>#N/A</v>
      </c>
      <c r="S636" t="e">
        <f t="shared" si="151"/>
        <v>#N/A</v>
      </c>
      <c r="T636" t="e">
        <f t="shared" si="152"/>
        <v>#N/A</v>
      </c>
      <c r="U636" t="e">
        <f t="shared" si="153"/>
        <v>#N/A</v>
      </c>
      <c r="W636" t="e">
        <f t="shared" si="154"/>
        <v>#N/A</v>
      </c>
      <c r="X636" t="e">
        <f t="shared" si="155"/>
        <v>#N/A</v>
      </c>
    </row>
    <row r="637" spans="1:24" x14ac:dyDescent="0.25">
      <c r="A637" s="15">
        <v>636</v>
      </c>
      <c r="B637" s="15"/>
      <c r="C637" s="15"/>
      <c r="D637" s="15"/>
      <c r="F637" s="6" t="e">
        <f>IF(ISNUMBER(B637),B637-'BG det.'!$L$5,NA())</f>
        <v>#N/A</v>
      </c>
      <c r="G637" t="e">
        <f>IF(ISNUMBER(C637),C637-'BG det.'!$M$5,NA())</f>
        <v>#N/A</v>
      </c>
      <c r="H637" t="e">
        <f>IF(ISNUMBER(D637),D637-'BG det.'!$N$5,NA())</f>
        <v>#N/A</v>
      </c>
      <c r="J637" t="e">
        <f t="shared" si="144"/>
        <v>#N/A</v>
      </c>
      <c r="K637" t="e">
        <f t="shared" si="145"/>
        <v>#N/A</v>
      </c>
      <c r="L637" t="e">
        <f t="shared" si="146"/>
        <v>#N/A</v>
      </c>
      <c r="M637" t="e">
        <f t="shared" si="147"/>
        <v>#N/A</v>
      </c>
      <c r="N637" t="e">
        <f t="shared" si="148"/>
        <v>#N/A</v>
      </c>
      <c r="P637" t="b">
        <f t="shared" si="143"/>
        <v>0</v>
      </c>
      <c r="Q637" t="e">
        <f t="shared" si="149"/>
        <v>#N/A</v>
      </c>
      <c r="R637" t="e">
        <f t="shared" si="150"/>
        <v>#N/A</v>
      </c>
      <c r="S637" t="e">
        <f t="shared" si="151"/>
        <v>#N/A</v>
      </c>
      <c r="T637" t="e">
        <f t="shared" si="152"/>
        <v>#N/A</v>
      </c>
      <c r="U637" t="e">
        <f t="shared" si="153"/>
        <v>#N/A</v>
      </c>
      <c r="W637" t="e">
        <f t="shared" si="154"/>
        <v>#N/A</v>
      </c>
      <c r="X637" t="e">
        <f t="shared" si="155"/>
        <v>#N/A</v>
      </c>
    </row>
    <row r="638" spans="1:24" x14ac:dyDescent="0.25">
      <c r="A638" s="15">
        <v>637</v>
      </c>
      <c r="B638" s="15"/>
      <c r="C638" s="15"/>
      <c r="D638" s="15"/>
      <c r="F638" s="6" t="e">
        <f>IF(ISNUMBER(B638),B638-'BG det.'!$L$5,NA())</f>
        <v>#N/A</v>
      </c>
      <c r="G638" t="e">
        <f>IF(ISNUMBER(C638),C638-'BG det.'!$M$5,NA())</f>
        <v>#N/A</v>
      </c>
      <c r="H638" t="e">
        <f>IF(ISNUMBER(D638),D638-'BG det.'!$N$5,NA())</f>
        <v>#N/A</v>
      </c>
      <c r="J638" t="e">
        <f t="shared" si="144"/>
        <v>#N/A</v>
      </c>
      <c r="K638" t="e">
        <f t="shared" si="145"/>
        <v>#N/A</v>
      </c>
      <c r="L638" t="e">
        <f t="shared" si="146"/>
        <v>#N/A</v>
      </c>
      <c r="M638" t="e">
        <f t="shared" si="147"/>
        <v>#N/A</v>
      </c>
      <c r="N638" t="e">
        <f t="shared" si="148"/>
        <v>#N/A</v>
      </c>
      <c r="P638" t="b">
        <f t="shared" si="143"/>
        <v>0</v>
      </c>
      <c r="Q638" t="e">
        <f t="shared" si="149"/>
        <v>#N/A</v>
      </c>
      <c r="R638" t="e">
        <f t="shared" si="150"/>
        <v>#N/A</v>
      </c>
      <c r="S638" t="e">
        <f t="shared" si="151"/>
        <v>#N/A</v>
      </c>
      <c r="T638" t="e">
        <f t="shared" si="152"/>
        <v>#N/A</v>
      </c>
      <c r="U638" t="e">
        <f t="shared" si="153"/>
        <v>#N/A</v>
      </c>
      <c r="W638" t="e">
        <f t="shared" si="154"/>
        <v>#N/A</v>
      </c>
      <c r="X638" t="e">
        <f t="shared" si="155"/>
        <v>#N/A</v>
      </c>
    </row>
    <row r="639" spans="1:24" x14ac:dyDescent="0.25">
      <c r="A639" s="15">
        <v>638</v>
      </c>
      <c r="B639" s="15"/>
      <c r="C639" s="15"/>
      <c r="D639" s="15"/>
      <c r="F639" s="6" t="e">
        <f>IF(ISNUMBER(B639),B639-'BG det.'!$L$5,NA())</f>
        <v>#N/A</v>
      </c>
      <c r="G639" t="e">
        <f>IF(ISNUMBER(C639),C639-'BG det.'!$M$5,NA())</f>
        <v>#N/A</v>
      </c>
      <c r="H639" t="e">
        <f>IF(ISNUMBER(D639),D639-'BG det.'!$N$5,NA())</f>
        <v>#N/A</v>
      </c>
      <c r="J639" t="e">
        <f t="shared" si="144"/>
        <v>#N/A</v>
      </c>
      <c r="K639" t="e">
        <f t="shared" si="145"/>
        <v>#N/A</v>
      </c>
      <c r="L639" t="e">
        <f t="shared" si="146"/>
        <v>#N/A</v>
      </c>
      <c r="M639" t="e">
        <f t="shared" si="147"/>
        <v>#N/A</v>
      </c>
      <c r="N639" t="e">
        <f t="shared" si="148"/>
        <v>#N/A</v>
      </c>
      <c r="P639" t="b">
        <f t="shared" si="143"/>
        <v>0</v>
      </c>
      <c r="Q639" t="e">
        <f t="shared" si="149"/>
        <v>#N/A</v>
      </c>
      <c r="R639" t="e">
        <f t="shared" si="150"/>
        <v>#N/A</v>
      </c>
      <c r="S639" t="e">
        <f t="shared" si="151"/>
        <v>#N/A</v>
      </c>
      <c r="T639" t="e">
        <f t="shared" si="152"/>
        <v>#N/A</v>
      </c>
      <c r="U639" t="e">
        <f t="shared" si="153"/>
        <v>#N/A</v>
      </c>
      <c r="W639" t="e">
        <f t="shared" si="154"/>
        <v>#N/A</v>
      </c>
      <c r="X639" t="e">
        <f t="shared" si="155"/>
        <v>#N/A</v>
      </c>
    </row>
    <row r="640" spans="1:24" x14ac:dyDescent="0.25">
      <c r="A640" s="15">
        <v>639</v>
      </c>
      <c r="B640" s="15"/>
      <c r="C640" s="15"/>
      <c r="D640" s="15"/>
      <c r="F640" s="6" t="e">
        <f>IF(ISNUMBER(B640),B640-'BG det.'!$L$5,NA())</f>
        <v>#N/A</v>
      </c>
      <c r="G640" t="e">
        <f>IF(ISNUMBER(C640),C640-'BG det.'!$M$5,NA())</f>
        <v>#N/A</v>
      </c>
      <c r="H640" t="e">
        <f>IF(ISNUMBER(D640),D640-'BG det.'!$N$5,NA())</f>
        <v>#N/A</v>
      </c>
      <c r="J640" t="e">
        <f t="shared" si="144"/>
        <v>#N/A</v>
      </c>
      <c r="K640" t="e">
        <f t="shared" si="145"/>
        <v>#N/A</v>
      </c>
      <c r="L640" t="e">
        <f t="shared" si="146"/>
        <v>#N/A</v>
      </c>
      <c r="M640" t="e">
        <f t="shared" si="147"/>
        <v>#N/A</v>
      </c>
      <c r="N640" t="e">
        <f t="shared" si="148"/>
        <v>#N/A</v>
      </c>
      <c r="P640" t="b">
        <f t="shared" si="143"/>
        <v>0</v>
      </c>
      <c r="Q640" t="e">
        <f t="shared" si="149"/>
        <v>#N/A</v>
      </c>
      <c r="R640" t="e">
        <f t="shared" si="150"/>
        <v>#N/A</v>
      </c>
      <c r="S640" t="e">
        <f t="shared" si="151"/>
        <v>#N/A</v>
      </c>
      <c r="T640" t="e">
        <f t="shared" si="152"/>
        <v>#N/A</v>
      </c>
      <c r="U640" t="e">
        <f t="shared" si="153"/>
        <v>#N/A</v>
      </c>
      <c r="W640" t="e">
        <f t="shared" si="154"/>
        <v>#N/A</v>
      </c>
      <c r="X640" t="e">
        <f t="shared" si="155"/>
        <v>#N/A</v>
      </c>
    </row>
    <row r="641" spans="1:24" x14ac:dyDescent="0.25">
      <c r="A641" s="15">
        <v>640</v>
      </c>
      <c r="B641" s="15"/>
      <c r="C641" s="15"/>
      <c r="D641" s="15"/>
      <c r="F641" s="6" t="e">
        <f>IF(ISNUMBER(B641),B641-'BG det.'!$L$5,NA())</f>
        <v>#N/A</v>
      </c>
      <c r="G641" t="e">
        <f>IF(ISNUMBER(C641),C641-'BG det.'!$M$5,NA())</f>
        <v>#N/A</v>
      </c>
      <c r="H641" t="e">
        <f>IF(ISNUMBER(D641),D641-'BG det.'!$N$5,NA())</f>
        <v>#N/A</v>
      </c>
      <c r="J641" t="e">
        <f t="shared" si="144"/>
        <v>#N/A</v>
      </c>
      <c r="K641" t="e">
        <f t="shared" si="145"/>
        <v>#N/A</v>
      </c>
      <c r="L641" t="e">
        <f t="shared" si="146"/>
        <v>#N/A</v>
      </c>
      <c r="M641" t="e">
        <f t="shared" si="147"/>
        <v>#N/A</v>
      </c>
      <c r="N641" t="e">
        <f t="shared" si="148"/>
        <v>#N/A</v>
      </c>
      <c r="P641" t="b">
        <f t="shared" si="143"/>
        <v>0</v>
      </c>
      <c r="Q641" t="e">
        <f t="shared" si="149"/>
        <v>#N/A</v>
      </c>
      <c r="R641" t="e">
        <f t="shared" si="150"/>
        <v>#N/A</v>
      </c>
      <c r="S641" t="e">
        <f t="shared" si="151"/>
        <v>#N/A</v>
      </c>
      <c r="T641" t="e">
        <f t="shared" si="152"/>
        <v>#N/A</v>
      </c>
      <c r="U641" t="e">
        <f t="shared" si="153"/>
        <v>#N/A</v>
      </c>
      <c r="W641" t="e">
        <f t="shared" si="154"/>
        <v>#N/A</v>
      </c>
      <c r="X641" t="e">
        <f t="shared" si="155"/>
        <v>#N/A</v>
      </c>
    </row>
    <row r="642" spans="1:24" x14ac:dyDescent="0.25">
      <c r="A642" s="15">
        <v>641</v>
      </c>
      <c r="B642" s="15"/>
      <c r="C642" s="15"/>
      <c r="D642" s="15"/>
      <c r="F642" s="6" t="e">
        <f>IF(ISNUMBER(B642),B642-'BG det.'!$L$5,NA())</f>
        <v>#N/A</v>
      </c>
      <c r="G642" t="e">
        <f>IF(ISNUMBER(C642),C642-'BG det.'!$M$5,NA())</f>
        <v>#N/A</v>
      </c>
      <c r="H642" t="e">
        <f>IF(ISNUMBER(D642),D642-'BG det.'!$N$5,NA())</f>
        <v>#N/A</v>
      </c>
      <c r="J642" t="e">
        <f t="shared" si="144"/>
        <v>#N/A</v>
      </c>
      <c r="K642" t="e">
        <f t="shared" si="145"/>
        <v>#N/A</v>
      </c>
      <c r="L642" t="e">
        <f t="shared" si="146"/>
        <v>#N/A</v>
      </c>
      <c r="M642" t="e">
        <f t="shared" si="147"/>
        <v>#N/A</v>
      </c>
      <c r="N642" t="e">
        <f t="shared" si="148"/>
        <v>#N/A</v>
      </c>
      <c r="P642" t="b">
        <f t="shared" si="143"/>
        <v>0</v>
      </c>
      <c r="Q642" t="e">
        <f t="shared" si="149"/>
        <v>#N/A</v>
      </c>
      <c r="R642" t="e">
        <f t="shared" si="150"/>
        <v>#N/A</v>
      </c>
      <c r="S642" t="e">
        <f t="shared" si="151"/>
        <v>#N/A</v>
      </c>
      <c r="T642" t="e">
        <f t="shared" si="152"/>
        <v>#N/A</v>
      </c>
      <c r="U642" t="e">
        <f t="shared" si="153"/>
        <v>#N/A</v>
      </c>
      <c r="W642" t="e">
        <f t="shared" si="154"/>
        <v>#N/A</v>
      </c>
      <c r="X642" t="e">
        <f t="shared" si="155"/>
        <v>#N/A</v>
      </c>
    </row>
    <row r="643" spans="1:24" x14ac:dyDescent="0.25">
      <c r="A643" s="15">
        <v>642</v>
      </c>
      <c r="B643" s="15"/>
      <c r="C643" s="15"/>
      <c r="D643" s="15"/>
      <c r="F643" s="6" t="e">
        <f>IF(ISNUMBER(B643),B643-'BG det.'!$L$5,NA())</f>
        <v>#N/A</v>
      </c>
      <c r="G643" t="e">
        <f>IF(ISNUMBER(C643),C643-'BG det.'!$M$5,NA())</f>
        <v>#N/A</v>
      </c>
      <c r="H643" t="e">
        <f>IF(ISNUMBER(D643),D643-'BG det.'!$N$5,NA())</f>
        <v>#N/A</v>
      </c>
      <c r="J643" t="e">
        <f t="shared" si="144"/>
        <v>#N/A</v>
      </c>
      <c r="K643" t="e">
        <f t="shared" si="145"/>
        <v>#N/A</v>
      </c>
      <c r="L643" t="e">
        <f t="shared" si="146"/>
        <v>#N/A</v>
      </c>
      <c r="M643" t="e">
        <f t="shared" si="147"/>
        <v>#N/A</v>
      </c>
      <c r="N643" t="e">
        <f t="shared" si="148"/>
        <v>#N/A</v>
      </c>
      <c r="P643" t="b">
        <f t="shared" ref="P643:P706" si="156">IF(ISNUMBER(B643),IF(AND(F643&gt;$AB$2,F643&lt;$AC$2,G643&gt;$AB$3,G643&lt;$AC$3,H643&gt;$AB$4,H643&lt;$AC$4),TRUE,FALSE),FALSE)</f>
        <v>0</v>
      </c>
      <c r="Q643" t="e">
        <f t="shared" si="149"/>
        <v>#N/A</v>
      </c>
      <c r="R643" t="e">
        <f t="shared" si="150"/>
        <v>#N/A</v>
      </c>
      <c r="S643" t="e">
        <f t="shared" si="151"/>
        <v>#N/A</v>
      </c>
      <c r="T643" t="e">
        <f t="shared" si="152"/>
        <v>#N/A</v>
      </c>
      <c r="U643" t="e">
        <f t="shared" si="153"/>
        <v>#N/A</v>
      </c>
      <c r="W643" t="e">
        <f t="shared" si="154"/>
        <v>#N/A</v>
      </c>
      <c r="X643" t="e">
        <f t="shared" si="155"/>
        <v>#N/A</v>
      </c>
    </row>
    <row r="644" spans="1:24" x14ac:dyDescent="0.25">
      <c r="A644" s="15">
        <v>643</v>
      </c>
      <c r="B644" s="15"/>
      <c r="C644" s="15"/>
      <c r="D644" s="15"/>
      <c r="F644" s="6" t="e">
        <f>IF(ISNUMBER(B644),B644-'BG det.'!$L$5,NA())</f>
        <v>#N/A</v>
      </c>
      <c r="G644" t="e">
        <f>IF(ISNUMBER(C644),C644-'BG det.'!$M$5,NA())</f>
        <v>#N/A</v>
      </c>
      <c r="H644" t="e">
        <f>IF(ISNUMBER(D644),D644-'BG det.'!$N$5,NA())</f>
        <v>#N/A</v>
      </c>
      <c r="J644" t="e">
        <f t="shared" si="144"/>
        <v>#N/A</v>
      </c>
      <c r="K644" t="e">
        <f t="shared" si="145"/>
        <v>#N/A</v>
      </c>
      <c r="L644" t="e">
        <f t="shared" si="146"/>
        <v>#N/A</v>
      </c>
      <c r="M644" t="e">
        <f t="shared" si="147"/>
        <v>#N/A</v>
      </c>
      <c r="N644" t="e">
        <f t="shared" si="148"/>
        <v>#N/A</v>
      </c>
      <c r="P644" t="b">
        <f t="shared" si="156"/>
        <v>0</v>
      </c>
      <c r="Q644" t="e">
        <f t="shared" si="149"/>
        <v>#N/A</v>
      </c>
      <c r="R644" t="e">
        <f t="shared" si="150"/>
        <v>#N/A</v>
      </c>
      <c r="S644" t="e">
        <f t="shared" si="151"/>
        <v>#N/A</v>
      </c>
      <c r="T644" t="e">
        <f t="shared" si="152"/>
        <v>#N/A</v>
      </c>
      <c r="U644" t="e">
        <f t="shared" si="153"/>
        <v>#N/A</v>
      </c>
      <c r="W644" t="e">
        <f t="shared" si="154"/>
        <v>#N/A</v>
      </c>
      <c r="X644" t="e">
        <f t="shared" si="155"/>
        <v>#N/A</v>
      </c>
    </row>
    <row r="645" spans="1:24" x14ac:dyDescent="0.25">
      <c r="A645" s="15">
        <v>644</v>
      </c>
      <c r="B645" s="15"/>
      <c r="C645" s="15"/>
      <c r="D645" s="15"/>
      <c r="F645" s="6" t="e">
        <f>IF(ISNUMBER(B645),B645-'BG det.'!$L$5,NA())</f>
        <v>#N/A</v>
      </c>
      <c r="G645" t="e">
        <f>IF(ISNUMBER(C645),C645-'BG det.'!$M$5,NA())</f>
        <v>#N/A</v>
      </c>
      <c r="H645" t="e">
        <f>IF(ISNUMBER(D645),D645-'BG det.'!$N$5,NA())</f>
        <v>#N/A</v>
      </c>
      <c r="J645" t="e">
        <f t="shared" si="144"/>
        <v>#N/A</v>
      </c>
      <c r="K645" t="e">
        <f t="shared" si="145"/>
        <v>#N/A</v>
      </c>
      <c r="L645" t="e">
        <f t="shared" si="146"/>
        <v>#N/A</v>
      </c>
      <c r="M645" t="e">
        <f t="shared" si="147"/>
        <v>#N/A</v>
      </c>
      <c r="N645" t="e">
        <f t="shared" si="148"/>
        <v>#N/A</v>
      </c>
      <c r="P645" t="b">
        <f t="shared" si="156"/>
        <v>0</v>
      </c>
      <c r="Q645" t="e">
        <f t="shared" si="149"/>
        <v>#N/A</v>
      </c>
      <c r="R645" t="e">
        <f t="shared" si="150"/>
        <v>#N/A</v>
      </c>
      <c r="S645" t="e">
        <f t="shared" si="151"/>
        <v>#N/A</v>
      </c>
      <c r="T645" t="e">
        <f t="shared" si="152"/>
        <v>#N/A</v>
      </c>
      <c r="U645" t="e">
        <f t="shared" si="153"/>
        <v>#N/A</v>
      </c>
      <c r="W645" t="e">
        <f t="shared" si="154"/>
        <v>#N/A</v>
      </c>
      <c r="X645" t="e">
        <f t="shared" si="155"/>
        <v>#N/A</v>
      </c>
    </row>
    <row r="646" spans="1:24" x14ac:dyDescent="0.25">
      <c r="A646" s="15">
        <v>645</v>
      </c>
      <c r="B646" s="15"/>
      <c r="C646" s="15"/>
      <c r="D646" s="15"/>
      <c r="F646" s="6" t="e">
        <f>IF(ISNUMBER(B646),B646-'BG det.'!$L$5,NA())</f>
        <v>#N/A</v>
      </c>
      <c r="G646" t="e">
        <f>IF(ISNUMBER(C646),C646-'BG det.'!$M$5,NA())</f>
        <v>#N/A</v>
      </c>
      <c r="H646" t="e">
        <f>IF(ISNUMBER(D646),D646-'BG det.'!$N$5,NA())</f>
        <v>#N/A</v>
      </c>
      <c r="J646" t="e">
        <f t="shared" si="144"/>
        <v>#N/A</v>
      </c>
      <c r="K646" t="e">
        <f t="shared" si="145"/>
        <v>#N/A</v>
      </c>
      <c r="L646" t="e">
        <f t="shared" si="146"/>
        <v>#N/A</v>
      </c>
      <c r="M646" t="e">
        <f t="shared" si="147"/>
        <v>#N/A</v>
      </c>
      <c r="N646" t="e">
        <f t="shared" si="148"/>
        <v>#N/A</v>
      </c>
      <c r="P646" t="b">
        <f t="shared" si="156"/>
        <v>0</v>
      </c>
      <c r="Q646" t="e">
        <f t="shared" si="149"/>
        <v>#N/A</v>
      </c>
      <c r="R646" t="e">
        <f t="shared" si="150"/>
        <v>#N/A</v>
      </c>
      <c r="S646" t="e">
        <f t="shared" si="151"/>
        <v>#N/A</v>
      </c>
      <c r="T646" t="e">
        <f t="shared" si="152"/>
        <v>#N/A</v>
      </c>
      <c r="U646" t="e">
        <f t="shared" si="153"/>
        <v>#N/A</v>
      </c>
      <c r="W646" t="e">
        <f t="shared" si="154"/>
        <v>#N/A</v>
      </c>
      <c r="X646" t="e">
        <f t="shared" si="155"/>
        <v>#N/A</v>
      </c>
    </row>
    <row r="647" spans="1:24" x14ac:dyDescent="0.25">
      <c r="A647" s="15">
        <v>646</v>
      </c>
      <c r="B647" s="15"/>
      <c r="C647" s="15"/>
      <c r="D647" s="15"/>
      <c r="F647" s="6" t="e">
        <f>IF(ISNUMBER(B647),B647-'BG det.'!$L$5,NA())</f>
        <v>#N/A</v>
      </c>
      <c r="G647" t="e">
        <f>IF(ISNUMBER(C647),C647-'BG det.'!$M$5,NA())</f>
        <v>#N/A</v>
      </c>
      <c r="H647" t="e">
        <f>IF(ISNUMBER(D647),D647-'BG det.'!$N$5,NA())</f>
        <v>#N/A</v>
      </c>
      <c r="J647" t="e">
        <f t="shared" si="144"/>
        <v>#N/A</v>
      </c>
      <c r="K647" t="e">
        <f t="shared" si="145"/>
        <v>#N/A</v>
      </c>
      <c r="L647" t="e">
        <f t="shared" si="146"/>
        <v>#N/A</v>
      </c>
      <c r="M647" t="e">
        <f t="shared" si="147"/>
        <v>#N/A</v>
      </c>
      <c r="N647" t="e">
        <f t="shared" si="148"/>
        <v>#N/A</v>
      </c>
      <c r="P647" t="b">
        <f t="shared" si="156"/>
        <v>0</v>
      </c>
      <c r="Q647" t="e">
        <f t="shared" si="149"/>
        <v>#N/A</v>
      </c>
      <c r="R647" t="e">
        <f t="shared" si="150"/>
        <v>#N/A</v>
      </c>
      <c r="S647" t="e">
        <f t="shared" si="151"/>
        <v>#N/A</v>
      </c>
      <c r="T647" t="e">
        <f t="shared" si="152"/>
        <v>#N/A</v>
      </c>
      <c r="U647" t="e">
        <f t="shared" si="153"/>
        <v>#N/A</v>
      </c>
      <c r="W647" t="e">
        <f t="shared" si="154"/>
        <v>#N/A</v>
      </c>
      <c r="X647" t="e">
        <f t="shared" si="155"/>
        <v>#N/A</v>
      </c>
    </row>
    <row r="648" spans="1:24" x14ac:dyDescent="0.25">
      <c r="A648" s="15">
        <v>647</v>
      </c>
      <c r="B648" s="15"/>
      <c r="C648" s="15"/>
      <c r="D648" s="15"/>
      <c r="F648" s="6" t="e">
        <f>IF(ISNUMBER(B648),B648-'BG det.'!$L$5,NA())</f>
        <v>#N/A</v>
      </c>
      <c r="G648" t="e">
        <f>IF(ISNUMBER(C648),C648-'BG det.'!$M$5,NA())</f>
        <v>#N/A</v>
      </c>
      <c r="H648" t="e">
        <f>IF(ISNUMBER(D648),D648-'BG det.'!$N$5,NA())</f>
        <v>#N/A</v>
      </c>
      <c r="J648" t="e">
        <f t="shared" si="144"/>
        <v>#N/A</v>
      </c>
      <c r="K648" t="e">
        <f t="shared" si="145"/>
        <v>#N/A</v>
      </c>
      <c r="L648" t="e">
        <f t="shared" si="146"/>
        <v>#N/A</v>
      </c>
      <c r="M648" t="e">
        <f t="shared" si="147"/>
        <v>#N/A</v>
      </c>
      <c r="N648" t="e">
        <f t="shared" si="148"/>
        <v>#N/A</v>
      </c>
      <c r="P648" t="b">
        <f t="shared" si="156"/>
        <v>0</v>
      </c>
      <c r="Q648" t="e">
        <f t="shared" si="149"/>
        <v>#N/A</v>
      </c>
      <c r="R648" t="e">
        <f t="shared" si="150"/>
        <v>#N/A</v>
      </c>
      <c r="S648" t="e">
        <f t="shared" si="151"/>
        <v>#N/A</v>
      </c>
      <c r="T648" t="e">
        <f t="shared" si="152"/>
        <v>#N/A</v>
      </c>
      <c r="U648" t="e">
        <f t="shared" si="153"/>
        <v>#N/A</v>
      </c>
      <c r="W648" t="e">
        <f t="shared" si="154"/>
        <v>#N/A</v>
      </c>
      <c r="X648" t="e">
        <f t="shared" si="155"/>
        <v>#N/A</v>
      </c>
    </row>
    <row r="649" spans="1:24" x14ac:dyDescent="0.25">
      <c r="A649" s="15">
        <v>648</v>
      </c>
      <c r="B649" s="15"/>
      <c r="C649" s="15"/>
      <c r="D649" s="15"/>
      <c r="F649" s="6" t="e">
        <f>IF(ISNUMBER(B649),B649-'BG det.'!$L$5,NA())</f>
        <v>#N/A</v>
      </c>
      <c r="G649" t="e">
        <f>IF(ISNUMBER(C649),C649-'BG det.'!$M$5,NA())</f>
        <v>#N/A</v>
      </c>
      <c r="H649" t="e">
        <f>IF(ISNUMBER(D649),D649-'BG det.'!$N$5,NA())</f>
        <v>#N/A</v>
      </c>
      <c r="J649" t="e">
        <f t="shared" si="144"/>
        <v>#N/A</v>
      </c>
      <c r="K649" t="e">
        <f t="shared" si="145"/>
        <v>#N/A</v>
      </c>
      <c r="L649" t="e">
        <f t="shared" si="146"/>
        <v>#N/A</v>
      </c>
      <c r="M649" t="e">
        <f t="shared" si="147"/>
        <v>#N/A</v>
      </c>
      <c r="N649" t="e">
        <f t="shared" si="148"/>
        <v>#N/A</v>
      </c>
      <c r="P649" t="b">
        <f t="shared" si="156"/>
        <v>0</v>
      </c>
      <c r="Q649" t="e">
        <f t="shared" si="149"/>
        <v>#N/A</v>
      </c>
      <c r="R649" t="e">
        <f t="shared" si="150"/>
        <v>#N/A</v>
      </c>
      <c r="S649" t="e">
        <f t="shared" si="151"/>
        <v>#N/A</v>
      </c>
      <c r="T649" t="e">
        <f t="shared" si="152"/>
        <v>#N/A</v>
      </c>
      <c r="U649" t="e">
        <f t="shared" si="153"/>
        <v>#N/A</v>
      </c>
      <c r="W649" t="e">
        <f t="shared" si="154"/>
        <v>#N/A</v>
      </c>
      <c r="X649" t="e">
        <f t="shared" si="155"/>
        <v>#N/A</v>
      </c>
    </row>
    <row r="650" spans="1:24" x14ac:dyDescent="0.25">
      <c r="A650" s="15">
        <v>649</v>
      </c>
      <c r="B650" s="15"/>
      <c r="C650" s="15"/>
      <c r="D650" s="15"/>
      <c r="F650" s="6" t="e">
        <f>IF(ISNUMBER(B650),B650-'BG det.'!$L$5,NA())</f>
        <v>#N/A</v>
      </c>
      <c r="G650" t="e">
        <f>IF(ISNUMBER(C650),C650-'BG det.'!$M$5,NA())</f>
        <v>#N/A</v>
      </c>
      <c r="H650" t="e">
        <f>IF(ISNUMBER(D650),D650-'BG det.'!$N$5,NA())</f>
        <v>#N/A</v>
      </c>
      <c r="J650" t="e">
        <f t="shared" si="144"/>
        <v>#N/A</v>
      </c>
      <c r="K650" t="e">
        <f t="shared" si="145"/>
        <v>#N/A</v>
      </c>
      <c r="L650" t="e">
        <f t="shared" si="146"/>
        <v>#N/A</v>
      </c>
      <c r="M650" t="e">
        <f t="shared" si="147"/>
        <v>#N/A</v>
      </c>
      <c r="N650" t="e">
        <f t="shared" si="148"/>
        <v>#N/A</v>
      </c>
      <c r="P650" t="b">
        <f t="shared" si="156"/>
        <v>0</v>
      </c>
      <c r="Q650" t="e">
        <f t="shared" si="149"/>
        <v>#N/A</v>
      </c>
      <c r="R650" t="e">
        <f t="shared" si="150"/>
        <v>#N/A</v>
      </c>
      <c r="S650" t="e">
        <f t="shared" si="151"/>
        <v>#N/A</v>
      </c>
      <c r="T650" t="e">
        <f t="shared" si="152"/>
        <v>#N/A</v>
      </c>
      <c r="U650" t="e">
        <f t="shared" si="153"/>
        <v>#N/A</v>
      </c>
      <c r="W650" t="e">
        <f t="shared" si="154"/>
        <v>#N/A</v>
      </c>
      <c r="X650" t="e">
        <f t="shared" si="155"/>
        <v>#N/A</v>
      </c>
    </row>
    <row r="651" spans="1:24" x14ac:dyDescent="0.25">
      <c r="A651" s="15">
        <v>650</v>
      </c>
      <c r="B651" s="15"/>
      <c r="C651" s="15"/>
      <c r="D651" s="15"/>
      <c r="F651" s="6" t="e">
        <f>IF(ISNUMBER(B651),B651-'BG det.'!$L$5,NA())</f>
        <v>#N/A</v>
      </c>
      <c r="G651" t="e">
        <f>IF(ISNUMBER(C651),C651-'BG det.'!$M$5,NA())</f>
        <v>#N/A</v>
      </c>
      <c r="H651" t="e">
        <f>IF(ISNUMBER(D651),D651-'BG det.'!$N$5,NA())</f>
        <v>#N/A</v>
      </c>
      <c r="J651" t="e">
        <f t="shared" si="144"/>
        <v>#N/A</v>
      </c>
      <c r="K651" t="e">
        <f t="shared" si="145"/>
        <v>#N/A</v>
      </c>
      <c r="L651" t="e">
        <f t="shared" si="146"/>
        <v>#N/A</v>
      </c>
      <c r="M651" t="e">
        <f t="shared" si="147"/>
        <v>#N/A</v>
      </c>
      <c r="N651" t="e">
        <f t="shared" si="148"/>
        <v>#N/A</v>
      </c>
      <c r="P651" t="b">
        <f t="shared" si="156"/>
        <v>0</v>
      </c>
      <c r="Q651" t="e">
        <f t="shared" si="149"/>
        <v>#N/A</v>
      </c>
      <c r="R651" t="e">
        <f t="shared" si="150"/>
        <v>#N/A</v>
      </c>
      <c r="S651" t="e">
        <f t="shared" si="151"/>
        <v>#N/A</v>
      </c>
      <c r="T651" t="e">
        <f t="shared" si="152"/>
        <v>#N/A</v>
      </c>
      <c r="U651" t="e">
        <f t="shared" si="153"/>
        <v>#N/A</v>
      </c>
      <c r="W651" t="e">
        <f t="shared" si="154"/>
        <v>#N/A</v>
      </c>
      <c r="X651" t="e">
        <f t="shared" si="155"/>
        <v>#N/A</v>
      </c>
    </row>
    <row r="652" spans="1:24" x14ac:dyDescent="0.25">
      <c r="A652" s="15">
        <v>651</v>
      </c>
      <c r="B652" s="15"/>
      <c r="C652" s="15"/>
      <c r="D652" s="15"/>
      <c r="F652" s="6" t="e">
        <f>IF(ISNUMBER(B652),B652-'BG det.'!$L$5,NA())</f>
        <v>#N/A</v>
      </c>
      <c r="G652" t="e">
        <f>IF(ISNUMBER(C652),C652-'BG det.'!$M$5,NA())</f>
        <v>#N/A</v>
      </c>
      <c r="H652" t="e">
        <f>IF(ISNUMBER(D652),D652-'BG det.'!$N$5,NA())</f>
        <v>#N/A</v>
      </c>
      <c r="J652" t="e">
        <f t="shared" si="144"/>
        <v>#N/A</v>
      </c>
      <c r="K652" t="e">
        <f t="shared" si="145"/>
        <v>#N/A</v>
      </c>
      <c r="L652" t="e">
        <f t="shared" si="146"/>
        <v>#N/A</v>
      </c>
      <c r="M652" t="e">
        <f t="shared" si="147"/>
        <v>#N/A</v>
      </c>
      <c r="N652" t="e">
        <f t="shared" si="148"/>
        <v>#N/A</v>
      </c>
      <c r="P652" t="b">
        <f t="shared" si="156"/>
        <v>0</v>
      </c>
      <c r="Q652" t="e">
        <f t="shared" si="149"/>
        <v>#N/A</v>
      </c>
      <c r="R652" t="e">
        <f t="shared" si="150"/>
        <v>#N/A</v>
      </c>
      <c r="S652" t="e">
        <f t="shared" si="151"/>
        <v>#N/A</v>
      </c>
      <c r="T652" t="e">
        <f t="shared" si="152"/>
        <v>#N/A</v>
      </c>
      <c r="U652" t="e">
        <f t="shared" si="153"/>
        <v>#N/A</v>
      </c>
      <c r="W652" t="e">
        <f t="shared" si="154"/>
        <v>#N/A</v>
      </c>
      <c r="X652" t="e">
        <f t="shared" si="155"/>
        <v>#N/A</v>
      </c>
    </row>
    <row r="653" spans="1:24" x14ac:dyDescent="0.25">
      <c r="A653" s="15">
        <v>652</v>
      </c>
      <c r="B653" s="15"/>
      <c r="C653" s="15"/>
      <c r="D653" s="15"/>
      <c r="F653" s="6" t="e">
        <f>IF(ISNUMBER(B653),B653-'BG det.'!$L$5,NA())</f>
        <v>#N/A</v>
      </c>
      <c r="G653" t="e">
        <f>IF(ISNUMBER(C653),C653-'BG det.'!$M$5,NA())</f>
        <v>#N/A</v>
      </c>
      <c r="H653" t="e">
        <f>IF(ISNUMBER(D653),D653-'BG det.'!$N$5,NA())</f>
        <v>#N/A</v>
      </c>
      <c r="J653" t="e">
        <f t="shared" si="144"/>
        <v>#N/A</v>
      </c>
      <c r="K653" t="e">
        <f t="shared" si="145"/>
        <v>#N/A</v>
      </c>
      <c r="L653" t="e">
        <f t="shared" si="146"/>
        <v>#N/A</v>
      </c>
      <c r="M653" t="e">
        <f t="shared" si="147"/>
        <v>#N/A</v>
      </c>
      <c r="N653" t="e">
        <f t="shared" si="148"/>
        <v>#N/A</v>
      </c>
      <c r="P653" t="b">
        <f t="shared" si="156"/>
        <v>0</v>
      </c>
      <c r="Q653" t="e">
        <f t="shared" si="149"/>
        <v>#N/A</v>
      </c>
      <c r="R653" t="e">
        <f t="shared" si="150"/>
        <v>#N/A</v>
      </c>
      <c r="S653" t="e">
        <f t="shared" si="151"/>
        <v>#N/A</v>
      </c>
      <c r="T653" t="e">
        <f t="shared" si="152"/>
        <v>#N/A</v>
      </c>
      <c r="U653" t="e">
        <f t="shared" si="153"/>
        <v>#N/A</v>
      </c>
      <c r="W653" t="e">
        <f t="shared" si="154"/>
        <v>#N/A</v>
      </c>
      <c r="X653" t="e">
        <f t="shared" si="155"/>
        <v>#N/A</v>
      </c>
    </row>
    <row r="654" spans="1:24" x14ac:dyDescent="0.25">
      <c r="A654" s="15">
        <v>653</v>
      </c>
      <c r="B654" s="15"/>
      <c r="C654" s="15"/>
      <c r="D654" s="15"/>
      <c r="F654" s="6" t="e">
        <f>IF(ISNUMBER(B654),B654-'BG det.'!$L$5,NA())</f>
        <v>#N/A</v>
      </c>
      <c r="G654" t="e">
        <f>IF(ISNUMBER(C654),C654-'BG det.'!$M$5,NA())</f>
        <v>#N/A</v>
      </c>
      <c r="H654" t="e">
        <f>IF(ISNUMBER(D654),D654-'BG det.'!$N$5,NA())</f>
        <v>#N/A</v>
      </c>
      <c r="J654" t="e">
        <f t="shared" si="144"/>
        <v>#N/A</v>
      </c>
      <c r="K654" t="e">
        <f t="shared" si="145"/>
        <v>#N/A</v>
      </c>
      <c r="L654" t="e">
        <f t="shared" si="146"/>
        <v>#N/A</v>
      </c>
      <c r="M654" t="e">
        <f t="shared" si="147"/>
        <v>#N/A</v>
      </c>
      <c r="N654" t="e">
        <f t="shared" si="148"/>
        <v>#N/A</v>
      </c>
      <c r="P654" t="b">
        <f t="shared" si="156"/>
        <v>0</v>
      </c>
      <c r="Q654" t="e">
        <f t="shared" si="149"/>
        <v>#N/A</v>
      </c>
      <c r="R654" t="e">
        <f t="shared" si="150"/>
        <v>#N/A</v>
      </c>
      <c r="S654" t="e">
        <f t="shared" si="151"/>
        <v>#N/A</v>
      </c>
      <c r="T654" t="e">
        <f t="shared" si="152"/>
        <v>#N/A</v>
      </c>
      <c r="U654" t="e">
        <f t="shared" si="153"/>
        <v>#N/A</v>
      </c>
      <c r="W654" t="e">
        <f t="shared" si="154"/>
        <v>#N/A</v>
      </c>
      <c r="X654" t="e">
        <f t="shared" si="155"/>
        <v>#N/A</v>
      </c>
    </row>
    <row r="655" spans="1:24" x14ac:dyDescent="0.25">
      <c r="A655" s="15">
        <v>654</v>
      </c>
      <c r="B655" s="15"/>
      <c r="C655" s="15"/>
      <c r="D655" s="15"/>
      <c r="F655" s="6" t="e">
        <f>IF(ISNUMBER(B655),B655-'BG det.'!$L$5,NA())</f>
        <v>#N/A</v>
      </c>
      <c r="G655" t="e">
        <f>IF(ISNUMBER(C655),C655-'BG det.'!$M$5,NA())</f>
        <v>#N/A</v>
      </c>
      <c r="H655" t="e">
        <f>IF(ISNUMBER(D655),D655-'BG det.'!$N$5,NA())</f>
        <v>#N/A</v>
      </c>
      <c r="J655" t="e">
        <f t="shared" si="144"/>
        <v>#N/A</v>
      </c>
      <c r="K655" t="e">
        <f t="shared" si="145"/>
        <v>#N/A</v>
      </c>
      <c r="L655" t="e">
        <f t="shared" si="146"/>
        <v>#N/A</v>
      </c>
      <c r="M655" t="e">
        <f t="shared" si="147"/>
        <v>#N/A</v>
      </c>
      <c r="N655" t="e">
        <f t="shared" si="148"/>
        <v>#N/A</v>
      </c>
      <c r="P655" t="b">
        <f t="shared" si="156"/>
        <v>0</v>
      </c>
      <c r="Q655" t="e">
        <f t="shared" si="149"/>
        <v>#N/A</v>
      </c>
      <c r="R655" t="e">
        <f t="shared" si="150"/>
        <v>#N/A</v>
      </c>
      <c r="S655" t="e">
        <f t="shared" si="151"/>
        <v>#N/A</v>
      </c>
      <c r="T655" t="e">
        <f t="shared" si="152"/>
        <v>#N/A</v>
      </c>
      <c r="U655" t="e">
        <f t="shared" si="153"/>
        <v>#N/A</v>
      </c>
      <c r="W655" t="e">
        <f t="shared" si="154"/>
        <v>#N/A</v>
      </c>
      <c r="X655" t="e">
        <f t="shared" si="155"/>
        <v>#N/A</v>
      </c>
    </row>
    <row r="656" spans="1:24" x14ac:dyDescent="0.25">
      <c r="A656" s="15">
        <v>655</v>
      </c>
      <c r="B656" s="15"/>
      <c r="C656" s="15"/>
      <c r="D656" s="15"/>
      <c r="F656" s="6" t="e">
        <f>IF(ISNUMBER(B656),B656-'BG det.'!$L$5,NA())</f>
        <v>#N/A</v>
      </c>
      <c r="G656" t="e">
        <f>IF(ISNUMBER(C656),C656-'BG det.'!$M$5,NA())</f>
        <v>#N/A</v>
      </c>
      <c r="H656" t="e">
        <f>IF(ISNUMBER(D656),D656-'BG det.'!$N$5,NA())</f>
        <v>#N/A</v>
      </c>
      <c r="J656" t="e">
        <f t="shared" si="144"/>
        <v>#N/A</v>
      </c>
      <c r="K656" t="e">
        <f t="shared" si="145"/>
        <v>#N/A</v>
      </c>
      <c r="L656" t="e">
        <f t="shared" si="146"/>
        <v>#N/A</v>
      </c>
      <c r="M656" t="e">
        <f t="shared" si="147"/>
        <v>#N/A</v>
      </c>
      <c r="N656" t="e">
        <f t="shared" si="148"/>
        <v>#N/A</v>
      </c>
      <c r="P656" t="b">
        <f t="shared" si="156"/>
        <v>0</v>
      </c>
      <c r="Q656" t="e">
        <f t="shared" si="149"/>
        <v>#N/A</v>
      </c>
      <c r="R656" t="e">
        <f t="shared" si="150"/>
        <v>#N/A</v>
      </c>
      <c r="S656" t="e">
        <f t="shared" si="151"/>
        <v>#N/A</v>
      </c>
      <c r="T656" t="e">
        <f t="shared" si="152"/>
        <v>#N/A</v>
      </c>
      <c r="U656" t="e">
        <f t="shared" si="153"/>
        <v>#N/A</v>
      </c>
      <c r="W656" t="e">
        <f t="shared" si="154"/>
        <v>#N/A</v>
      </c>
      <c r="X656" t="e">
        <f t="shared" si="155"/>
        <v>#N/A</v>
      </c>
    </row>
    <row r="657" spans="1:24" x14ac:dyDescent="0.25">
      <c r="A657" s="15">
        <v>656</v>
      </c>
      <c r="B657" s="15"/>
      <c r="C657" s="15"/>
      <c r="D657" s="15"/>
      <c r="F657" s="6" t="e">
        <f>IF(ISNUMBER(B657),B657-'BG det.'!$L$5,NA())</f>
        <v>#N/A</v>
      </c>
      <c r="G657" t="e">
        <f>IF(ISNUMBER(C657),C657-'BG det.'!$M$5,NA())</f>
        <v>#N/A</v>
      </c>
      <c r="H657" t="e">
        <f>IF(ISNUMBER(D657),D657-'BG det.'!$N$5,NA())</f>
        <v>#N/A</v>
      </c>
      <c r="J657" t="e">
        <f t="shared" si="144"/>
        <v>#N/A</v>
      </c>
      <c r="K657" t="e">
        <f t="shared" si="145"/>
        <v>#N/A</v>
      </c>
      <c r="L657" t="e">
        <f t="shared" si="146"/>
        <v>#N/A</v>
      </c>
      <c r="M657" t="e">
        <f t="shared" si="147"/>
        <v>#N/A</v>
      </c>
      <c r="N657" t="e">
        <f t="shared" si="148"/>
        <v>#N/A</v>
      </c>
      <c r="P657" t="b">
        <f t="shared" si="156"/>
        <v>0</v>
      </c>
      <c r="Q657" t="e">
        <f t="shared" si="149"/>
        <v>#N/A</v>
      </c>
      <c r="R657" t="e">
        <f t="shared" si="150"/>
        <v>#N/A</v>
      </c>
      <c r="S657" t="e">
        <f t="shared" si="151"/>
        <v>#N/A</v>
      </c>
      <c r="T657" t="e">
        <f t="shared" si="152"/>
        <v>#N/A</v>
      </c>
      <c r="U657" t="e">
        <f t="shared" si="153"/>
        <v>#N/A</v>
      </c>
      <c r="W657" t="e">
        <f t="shared" si="154"/>
        <v>#N/A</v>
      </c>
      <c r="X657" t="e">
        <f t="shared" si="155"/>
        <v>#N/A</v>
      </c>
    </row>
    <row r="658" spans="1:24" x14ac:dyDescent="0.25">
      <c r="A658" s="15">
        <v>657</v>
      </c>
      <c r="B658" s="15"/>
      <c r="C658" s="15"/>
      <c r="D658" s="15"/>
      <c r="F658" s="6" t="e">
        <f>IF(ISNUMBER(B658),B658-'BG det.'!$L$5,NA())</f>
        <v>#N/A</v>
      </c>
      <c r="G658" t="e">
        <f>IF(ISNUMBER(C658),C658-'BG det.'!$M$5,NA())</f>
        <v>#N/A</v>
      </c>
      <c r="H658" t="e">
        <f>IF(ISNUMBER(D658),D658-'BG det.'!$N$5,NA())</f>
        <v>#N/A</v>
      </c>
      <c r="J658" t="e">
        <f t="shared" si="144"/>
        <v>#N/A</v>
      </c>
      <c r="K658" t="e">
        <f t="shared" si="145"/>
        <v>#N/A</v>
      </c>
      <c r="L658" t="e">
        <f t="shared" si="146"/>
        <v>#N/A</v>
      </c>
      <c r="M658" t="e">
        <f t="shared" si="147"/>
        <v>#N/A</v>
      </c>
      <c r="N658" t="e">
        <f t="shared" si="148"/>
        <v>#N/A</v>
      </c>
      <c r="P658" t="b">
        <f t="shared" si="156"/>
        <v>0</v>
      </c>
      <c r="Q658" t="e">
        <f t="shared" si="149"/>
        <v>#N/A</v>
      </c>
      <c r="R658" t="e">
        <f t="shared" si="150"/>
        <v>#N/A</v>
      </c>
      <c r="S658" t="e">
        <f t="shared" si="151"/>
        <v>#N/A</v>
      </c>
      <c r="T658" t="e">
        <f t="shared" si="152"/>
        <v>#N/A</v>
      </c>
      <c r="U658" t="e">
        <f t="shared" si="153"/>
        <v>#N/A</v>
      </c>
      <c r="W658" t="e">
        <f t="shared" si="154"/>
        <v>#N/A</v>
      </c>
      <c r="X658" t="e">
        <f t="shared" si="155"/>
        <v>#N/A</v>
      </c>
    </row>
    <row r="659" spans="1:24" x14ac:dyDescent="0.25">
      <c r="A659" s="15">
        <v>658</v>
      </c>
      <c r="B659" s="15"/>
      <c r="C659" s="15"/>
      <c r="D659" s="15"/>
      <c r="F659" s="6" t="e">
        <f>IF(ISNUMBER(B659),B659-'BG det.'!$L$5,NA())</f>
        <v>#N/A</v>
      </c>
      <c r="G659" t="e">
        <f>IF(ISNUMBER(C659),C659-'BG det.'!$M$5,NA())</f>
        <v>#N/A</v>
      </c>
      <c r="H659" t="e">
        <f>IF(ISNUMBER(D659),D659-'BG det.'!$N$5,NA())</f>
        <v>#N/A</v>
      </c>
      <c r="J659" t="e">
        <f t="shared" si="144"/>
        <v>#N/A</v>
      </c>
      <c r="K659" t="e">
        <f t="shared" si="145"/>
        <v>#N/A</v>
      </c>
      <c r="L659" t="e">
        <f t="shared" si="146"/>
        <v>#N/A</v>
      </c>
      <c r="M659" t="e">
        <f t="shared" si="147"/>
        <v>#N/A</v>
      </c>
      <c r="N659" t="e">
        <f t="shared" si="148"/>
        <v>#N/A</v>
      </c>
      <c r="P659" t="b">
        <f t="shared" si="156"/>
        <v>0</v>
      </c>
      <c r="Q659" t="e">
        <f t="shared" si="149"/>
        <v>#N/A</v>
      </c>
      <c r="R659" t="e">
        <f t="shared" si="150"/>
        <v>#N/A</v>
      </c>
      <c r="S659" t="e">
        <f t="shared" si="151"/>
        <v>#N/A</v>
      </c>
      <c r="T659" t="e">
        <f t="shared" si="152"/>
        <v>#N/A</v>
      </c>
      <c r="U659" t="e">
        <f t="shared" si="153"/>
        <v>#N/A</v>
      </c>
      <c r="W659" t="e">
        <f t="shared" si="154"/>
        <v>#N/A</v>
      </c>
      <c r="X659" t="e">
        <f t="shared" si="155"/>
        <v>#N/A</v>
      </c>
    </row>
    <row r="660" spans="1:24" x14ac:dyDescent="0.25">
      <c r="A660" s="15">
        <v>659</v>
      </c>
      <c r="B660" s="15"/>
      <c r="C660" s="15"/>
      <c r="D660" s="15"/>
      <c r="F660" s="6" t="e">
        <f>IF(ISNUMBER(B660),B660-'BG det.'!$L$5,NA())</f>
        <v>#N/A</v>
      </c>
      <c r="G660" t="e">
        <f>IF(ISNUMBER(C660),C660-'BG det.'!$M$5,NA())</f>
        <v>#N/A</v>
      </c>
      <c r="H660" t="e">
        <f>IF(ISNUMBER(D660),D660-'BG det.'!$N$5,NA())</f>
        <v>#N/A</v>
      </c>
      <c r="J660" t="e">
        <f t="shared" si="144"/>
        <v>#N/A</v>
      </c>
      <c r="K660" t="e">
        <f t="shared" si="145"/>
        <v>#N/A</v>
      </c>
      <c r="L660" t="e">
        <f t="shared" si="146"/>
        <v>#N/A</v>
      </c>
      <c r="M660" t="e">
        <f t="shared" si="147"/>
        <v>#N/A</v>
      </c>
      <c r="N660" t="e">
        <f t="shared" si="148"/>
        <v>#N/A</v>
      </c>
      <c r="P660" t="b">
        <f t="shared" si="156"/>
        <v>0</v>
      </c>
      <c r="Q660" t="e">
        <f t="shared" si="149"/>
        <v>#N/A</v>
      </c>
      <c r="R660" t="e">
        <f t="shared" si="150"/>
        <v>#N/A</v>
      </c>
      <c r="S660" t="e">
        <f t="shared" si="151"/>
        <v>#N/A</v>
      </c>
      <c r="T660" t="e">
        <f t="shared" si="152"/>
        <v>#N/A</v>
      </c>
      <c r="U660" t="e">
        <f t="shared" si="153"/>
        <v>#N/A</v>
      </c>
      <c r="W660" t="e">
        <f t="shared" si="154"/>
        <v>#N/A</v>
      </c>
      <c r="X660" t="e">
        <f t="shared" si="155"/>
        <v>#N/A</v>
      </c>
    </row>
    <row r="661" spans="1:24" x14ac:dyDescent="0.25">
      <c r="A661" s="15">
        <v>660</v>
      </c>
      <c r="B661" s="15"/>
      <c r="C661" s="15"/>
      <c r="D661" s="15"/>
      <c r="F661" s="6" t="e">
        <f>IF(ISNUMBER(B661),B661-'BG det.'!$L$5,NA())</f>
        <v>#N/A</v>
      </c>
      <c r="G661" t="e">
        <f>IF(ISNUMBER(C661),C661-'BG det.'!$M$5,NA())</f>
        <v>#N/A</v>
      </c>
      <c r="H661" t="e">
        <f>IF(ISNUMBER(D661),D661-'BG det.'!$N$5,NA())</f>
        <v>#N/A</v>
      </c>
      <c r="J661" t="e">
        <f t="shared" si="144"/>
        <v>#N/A</v>
      </c>
      <c r="K661" t="e">
        <f t="shared" si="145"/>
        <v>#N/A</v>
      </c>
      <c r="L661" t="e">
        <f t="shared" si="146"/>
        <v>#N/A</v>
      </c>
      <c r="M661" t="e">
        <f t="shared" si="147"/>
        <v>#N/A</v>
      </c>
      <c r="N661" t="e">
        <f t="shared" si="148"/>
        <v>#N/A</v>
      </c>
      <c r="P661" t="b">
        <f t="shared" si="156"/>
        <v>0</v>
      </c>
      <c r="Q661" t="e">
        <f t="shared" si="149"/>
        <v>#N/A</v>
      </c>
      <c r="R661" t="e">
        <f t="shared" si="150"/>
        <v>#N/A</v>
      </c>
      <c r="S661" t="e">
        <f t="shared" si="151"/>
        <v>#N/A</v>
      </c>
      <c r="T661" t="e">
        <f t="shared" si="152"/>
        <v>#N/A</v>
      </c>
      <c r="U661" t="e">
        <f t="shared" si="153"/>
        <v>#N/A</v>
      </c>
      <c r="W661" t="e">
        <f t="shared" si="154"/>
        <v>#N/A</v>
      </c>
      <c r="X661" t="e">
        <f t="shared" si="155"/>
        <v>#N/A</v>
      </c>
    </row>
    <row r="662" spans="1:24" x14ac:dyDescent="0.25">
      <c r="A662" s="15">
        <v>661</v>
      </c>
      <c r="B662" s="15"/>
      <c r="C662" s="15"/>
      <c r="D662" s="15"/>
      <c r="F662" s="6" t="e">
        <f>IF(ISNUMBER(B662),B662-'BG det.'!$L$5,NA())</f>
        <v>#N/A</v>
      </c>
      <c r="G662" t="e">
        <f>IF(ISNUMBER(C662),C662-'BG det.'!$M$5,NA())</f>
        <v>#N/A</v>
      </c>
      <c r="H662" t="e">
        <f>IF(ISNUMBER(D662),D662-'BG det.'!$N$5,NA())</f>
        <v>#N/A</v>
      </c>
      <c r="J662" t="e">
        <f t="shared" si="144"/>
        <v>#N/A</v>
      </c>
      <c r="K662" t="e">
        <f t="shared" si="145"/>
        <v>#N/A</v>
      </c>
      <c r="L662" t="e">
        <f t="shared" si="146"/>
        <v>#N/A</v>
      </c>
      <c r="M662" t="e">
        <f t="shared" si="147"/>
        <v>#N/A</v>
      </c>
      <c r="N662" t="e">
        <f t="shared" si="148"/>
        <v>#N/A</v>
      </c>
      <c r="P662" t="b">
        <f t="shared" si="156"/>
        <v>0</v>
      </c>
      <c r="Q662" t="e">
        <f t="shared" si="149"/>
        <v>#N/A</v>
      </c>
      <c r="R662" t="e">
        <f t="shared" si="150"/>
        <v>#N/A</v>
      </c>
      <c r="S662" t="e">
        <f t="shared" si="151"/>
        <v>#N/A</v>
      </c>
      <c r="T662" t="e">
        <f t="shared" si="152"/>
        <v>#N/A</v>
      </c>
      <c r="U662" t="e">
        <f t="shared" si="153"/>
        <v>#N/A</v>
      </c>
      <c r="W662" t="e">
        <f t="shared" si="154"/>
        <v>#N/A</v>
      </c>
      <c r="X662" t="e">
        <f t="shared" si="155"/>
        <v>#N/A</v>
      </c>
    </row>
    <row r="663" spans="1:24" x14ac:dyDescent="0.25">
      <c r="A663" s="15">
        <v>662</v>
      </c>
      <c r="B663" s="15"/>
      <c r="C663" s="15"/>
      <c r="D663" s="15"/>
      <c r="F663" s="6" t="e">
        <f>IF(ISNUMBER(B663),B663-'BG det.'!$L$5,NA())</f>
        <v>#N/A</v>
      </c>
      <c r="G663" t="e">
        <f>IF(ISNUMBER(C663),C663-'BG det.'!$M$5,NA())</f>
        <v>#N/A</v>
      </c>
      <c r="H663" t="e">
        <f>IF(ISNUMBER(D663),D663-'BG det.'!$N$5,NA())</f>
        <v>#N/A</v>
      </c>
      <c r="J663" t="e">
        <f t="shared" si="144"/>
        <v>#N/A</v>
      </c>
      <c r="K663" t="e">
        <f t="shared" si="145"/>
        <v>#N/A</v>
      </c>
      <c r="L663" t="e">
        <f t="shared" si="146"/>
        <v>#N/A</v>
      </c>
      <c r="M663" t="e">
        <f t="shared" si="147"/>
        <v>#N/A</v>
      </c>
      <c r="N663" t="e">
        <f t="shared" si="148"/>
        <v>#N/A</v>
      </c>
      <c r="P663" t="b">
        <f t="shared" si="156"/>
        <v>0</v>
      </c>
      <c r="Q663" t="e">
        <f t="shared" si="149"/>
        <v>#N/A</v>
      </c>
      <c r="R663" t="e">
        <f t="shared" si="150"/>
        <v>#N/A</v>
      </c>
      <c r="S663" t="e">
        <f t="shared" si="151"/>
        <v>#N/A</v>
      </c>
      <c r="T663" t="e">
        <f t="shared" si="152"/>
        <v>#N/A</v>
      </c>
      <c r="U663" t="e">
        <f t="shared" si="153"/>
        <v>#N/A</v>
      </c>
      <c r="W663" t="e">
        <f t="shared" si="154"/>
        <v>#N/A</v>
      </c>
      <c r="X663" t="e">
        <f t="shared" si="155"/>
        <v>#N/A</v>
      </c>
    </row>
    <row r="664" spans="1:24" x14ac:dyDescent="0.25">
      <c r="A664" s="15">
        <v>663</v>
      </c>
      <c r="B664" s="15"/>
      <c r="C664" s="15"/>
      <c r="D664" s="15"/>
      <c r="F664" s="6" t="e">
        <f>IF(ISNUMBER(B664),B664-'BG det.'!$L$5,NA())</f>
        <v>#N/A</v>
      </c>
      <c r="G664" t="e">
        <f>IF(ISNUMBER(C664),C664-'BG det.'!$M$5,NA())</f>
        <v>#N/A</v>
      </c>
      <c r="H664" t="e">
        <f>IF(ISNUMBER(D664),D664-'BG det.'!$N$5,NA())</f>
        <v>#N/A</v>
      </c>
      <c r="J664" t="e">
        <f t="shared" si="144"/>
        <v>#N/A</v>
      </c>
      <c r="K664" t="e">
        <f t="shared" si="145"/>
        <v>#N/A</v>
      </c>
      <c r="L664" t="e">
        <f t="shared" si="146"/>
        <v>#N/A</v>
      </c>
      <c r="M664" t="e">
        <f t="shared" si="147"/>
        <v>#N/A</v>
      </c>
      <c r="N664" t="e">
        <f t="shared" si="148"/>
        <v>#N/A</v>
      </c>
      <c r="P664" t="b">
        <f t="shared" si="156"/>
        <v>0</v>
      </c>
      <c r="Q664" t="e">
        <f t="shared" si="149"/>
        <v>#N/A</v>
      </c>
      <c r="R664" t="e">
        <f t="shared" si="150"/>
        <v>#N/A</v>
      </c>
      <c r="S664" t="e">
        <f t="shared" si="151"/>
        <v>#N/A</v>
      </c>
      <c r="T664" t="e">
        <f t="shared" si="152"/>
        <v>#N/A</v>
      </c>
      <c r="U664" t="e">
        <f t="shared" si="153"/>
        <v>#N/A</v>
      </c>
      <c r="W664" t="e">
        <f t="shared" si="154"/>
        <v>#N/A</v>
      </c>
      <c r="X664" t="e">
        <f t="shared" si="155"/>
        <v>#N/A</v>
      </c>
    </row>
    <row r="665" spans="1:24" x14ac:dyDescent="0.25">
      <c r="A665" s="15">
        <v>664</v>
      </c>
      <c r="B665" s="15"/>
      <c r="C665" s="15"/>
      <c r="D665" s="15"/>
      <c r="F665" s="6" t="e">
        <f>IF(ISNUMBER(B665),B665-'BG det.'!$L$5,NA())</f>
        <v>#N/A</v>
      </c>
      <c r="G665" t="e">
        <f>IF(ISNUMBER(C665),C665-'BG det.'!$M$5,NA())</f>
        <v>#N/A</v>
      </c>
      <c r="H665" t="e">
        <f>IF(ISNUMBER(D665),D665-'BG det.'!$N$5,NA())</f>
        <v>#N/A</v>
      </c>
      <c r="J665" t="e">
        <f t="shared" si="144"/>
        <v>#N/A</v>
      </c>
      <c r="K665" t="e">
        <f t="shared" si="145"/>
        <v>#N/A</v>
      </c>
      <c r="L665" t="e">
        <f t="shared" si="146"/>
        <v>#N/A</v>
      </c>
      <c r="M665" t="e">
        <f t="shared" si="147"/>
        <v>#N/A</v>
      </c>
      <c r="N665" t="e">
        <f t="shared" si="148"/>
        <v>#N/A</v>
      </c>
      <c r="P665" t="b">
        <f t="shared" si="156"/>
        <v>0</v>
      </c>
      <c r="Q665" t="e">
        <f t="shared" si="149"/>
        <v>#N/A</v>
      </c>
      <c r="R665" t="e">
        <f t="shared" si="150"/>
        <v>#N/A</v>
      </c>
      <c r="S665" t="e">
        <f t="shared" si="151"/>
        <v>#N/A</v>
      </c>
      <c r="T665" t="e">
        <f t="shared" si="152"/>
        <v>#N/A</v>
      </c>
      <c r="U665" t="e">
        <f t="shared" si="153"/>
        <v>#N/A</v>
      </c>
      <c r="W665" t="e">
        <f t="shared" si="154"/>
        <v>#N/A</v>
      </c>
      <c r="X665" t="e">
        <f t="shared" si="155"/>
        <v>#N/A</v>
      </c>
    </row>
    <row r="666" spans="1:24" x14ac:dyDescent="0.25">
      <c r="A666" s="15">
        <v>665</v>
      </c>
      <c r="B666" s="15"/>
      <c r="C666" s="15"/>
      <c r="D666" s="15"/>
      <c r="F666" s="6" t="e">
        <f>IF(ISNUMBER(B666),B666-'BG det.'!$L$5,NA())</f>
        <v>#N/A</v>
      </c>
      <c r="G666" t="e">
        <f>IF(ISNUMBER(C666),C666-'BG det.'!$M$5,NA())</f>
        <v>#N/A</v>
      </c>
      <c r="H666" t="e">
        <f>IF(ISNUMBER(D666),D666-'BG det.'!$N$5,NA())</f>
        <v>#N/A</v>
      </c>
      <c r="J666" t="e">
        <f t="shared" si="144"/>
        <v>#N/A</v>
      </c>
      <c r="K666" t="e">
        <f t="shared" si="145"/>
        <v>#N/A</v>
      </c>
      <c r="L666" t="e">
        <f t="shared" si="146"/>
        <v>#N/A</v>
      </c>
      <c r="M666" t="e">
        <f t="shared" si="147"/>
        <v>#N/A</v>
      </c>
      <c r="N666" t="e">
        <f t="shared" si="148"/>
        <v>#N/A</v>
      </c>
      <c r="P666" t="b">
        <f t="shared" si="156"/>
        <v>0</v>
      </c>
      <c r="Q666" t="e">
        <f t="shared" si="149"/>
        <v>#N/A</v>
      </c>
      <c r="R666" t="e">
        <f t="shared" si="150"/>
        <v>#N/A</v>
      </c>
      <c r="S666" t="e">
        <f t="shared" si="151"/>
        <v>#N/A</v>
      </c>
      <c r="T666" t="e">
        <f t="shared" si="152"/>
        <v>#N/A</v>
      </c>
      <c r="U666" t="e">
        <f t="shared" si="153"/>
        <v>#N/A</v>
      </c>
      <c r="W666" t="e">
        <f t="shared" si="154"/>
        <v>#N/A</v>
      </c>
      <c r="X666" t="e">
        <f t="shared" si="155"/>
        <v>#N/A</v>
      </c>
    </row>
    <row r="667" spans="1:24" x14ac:dyDescent="0.25">
      <c r="A667" s="15">
        <v>666</v>
      </c>
      <c r="B667" s="15"/>
      <c r="C667" s="15"/>
      <c r="D667" s="15"/>
      <c r="F667" s="6" t="e">
        <f>IF(ISNUMBER(B667),B667-'BG det.'!$L$5,NA())</f>
        <v>#N/A</v>
      </c>
      <c r="G667" t="e">
        <f>IF(ISNUMBER(C667),C667-'BG det.'!$M$5,NA())</f>
        <v>#N/A</v>
      </c>
      <c r="H667" t="e">
        <f>IF(ISNUMBER(D667),D667-'BG det.'!$N$5,NA())</f>
        <v>#N/A</v>
      </c>
      <c r="J667" t="e">
        <f t="shared" si="144"/>
        <v>#N/A</v>
      </c>
      <c r="K667" t="e">
        <f t="shared" si="145"/>
        <v>#N/A</v>
      </c>
      <c r="L667" t="e">
        <f t="shared" si="146"/>
        <v>#N/A</v>
      </c>
      <c r="M667" t="e">
        <f t="shared" si="147"/>
        <v>#N/A</v>
      </c>
      <c r="N667" t="e">
        <f t="shared" si="148"/>
        <v>#N/A</v>
      </c>
      <c r="P667" t="b">
        <f t="shared" si="156"/>
        <v>0</v>
      </c>
      <c r="Q667" t="e">
        <f t="shared" si="149"/>
        <v>#N/A</v>
      </c>
      <c r="R667" t="e">
        <f t="shared" si="150"/>
        <v>#N/A</v>
      </c>
      <c r="S667" t="e">
        <f t="shared" si="151"/>
        <v>#N/A</v>
      </c>
      <c r="T667" t="e">
        <f t="shared" si="152"/>
        <v>#N/A</v>
      </c>
      <c r="U667" t="e">
        <f t="shared" si="153"/>
        <v>#N/A</v>
      </c>
      <c r="W667" t="e">
        <f t="shared" si="154"/>
        <v>#N/A</v>
      </c>
      <c r="X667" t="e">
        <f t="shared" si="155"/>
        <v>#N/A</v>
      </c>
    </row>
    <row r="668" spans="1:24" x14ac:dyDescent="0.25">
      <c r="A668" s="15">
        <v>667</v>
      </c>
      <c r="B668" s="15"/>
      <c r="C668" s="15"/>
      <c r="D668" s="15"/>
      <c r="F668" s="6" t="e">
        <f>IF(ISNUMBER(B668),B668-'BG det.'!$L$5,NA())</f>
        <v>#N/A</v>
      </c>
      <c r="G668" t="e">
        <f>IF(ISNUMBER(C668),C668-'BG det.'!$M$5,NA())</f>
        <v>#N/A</v>
      </c>
      <c r="H668" t="e">
        <f>IF(ISNUMBER(D668),D668-'BG det.'!$N$5,NA())</f>
        <v>#N/A</v>
      </c>
      <c r="J668" t="e">
        <f t="shared" si="144"/>
        <v>#N/A</v>
      </c>
      <c r="K668" t="e">
        <f t="shared" si="145"/>
        <v>#N/A</v>
      </c>
      <c r="L668" t="e">
        <f t="shared" si="146"/>
        <v>#N/A</v>
      </c>
      <c r="M668" t="e">
        <f t="shared" si="147"/>
        <v>#N/A</v>
      </c>
      <c r="N668" t="e">
        <f t="shared" si="148"/>
        <v>#N/A</v>
      </c>
      <c r="P668" t="b">
        <f t="shared" si="156"/>
        <v>0</v>
      </c>
      <c r="Q668" t="e">
        <f t="shared" si="149"/>
        <v>#N/A</v>
      </c>
      <c r="R668" t="e">
        <f t="shared" si="150"/>
        <v>#N/A</v>
      </c>
      <c r="S668" t="e">
        <f t="shared" si="151"/>
        <v>#N/A</v>
      </c>
      <c r="T668" t="e">
        <f t="shared" si="152"/>
        <v>#N/A</v>
      </c>
      <c r="U668" t="e">
        <f t="shared" si="153"/>
        <v>#N/A</v>
      </c>
      <c r="W668" t="e">
        <f t="shared" si="154"/>
        <v>#N/A</v>
      </c>
      <c r="X668" t="e">
        <f t="shared" si="155"/>
        <v>#N/A</v>
      </c>
    </row>
    <row r="669" spans="1:24" x14ac:dyDescent="0.25">
      <c r="A669" s="15">
        <v>668</v>
      </c>
      <c r="B669" s="15"/>
      <c r="C669" s="15"/>
      <c r="D669" s="15"/>
      <c r="F669" s="6" t="e">
        <f>IF(ISNUMBER(B669),B669-'BG det.'!$L$5,NA())</f>
        <v>#N/A</v>
      </c>
      <c r="G669" t="e">
        <f>IF(ISNUMBER(C669),C669-'BG det.'!$M$5,NA())</f>
        <v>#N/A</v>
      </c>
      <c r="H669" t="e">
        <f>IF(ISNUMBER(D669),D669-'BG det.'!$N$5,NA())</f>
        <v>#N/A</v>
      </c>
      <c r="J669" t="e">
        <f t="shared" si="144"/>
        <v>#N/A</v>
      </c>
      <c r="K669" t="e">
        <f t="shared" si="145"/>
        <v>#N/A</v>
      </c>
      <c r="L669" t="e">
        <f t="shared" si="146"/>
        <v>#N/A</v>
      </c>
      <c r="M669" t="e">
        <f t="shared" si="147"/>
        <v>#N/A</v>
      </c>
      <c r="N669" t="e">
        <f t="shared" si="148"/>
        <v>#N/A</v>
      </c>
      <c r="P669" t="b">
        <f t="shared" si="156"/>
        <v>0</v>
      </c>
      <c r="Q669" t="e">
        <f t="shared" si="149"/>
        <v>#N/A</v>
      </c>
      <c r="R669" t="e">
        <f t="shared" si="150"/>
        <v>#N/A</v>
      </c>
      <c r="S669" t="e">
        <f t="shared" si="151"/>
        <v>#N/A</v>
      </c>
      <c r="T669" t="e">
        <f t="shared" si="152"/>
        <v>#N/A</v>
      </c>
      <c r="U669" t="e">
        <f t="shared" si="153"/>
        <v>#N/A</v>
      </c>
      <c r="W669" t="e">
        <f t="shared" si="154"/>
        <v>#N/A</v>
      </c>
      <c r="X669" t="e">
        <f t="shared" si="155"/>
        <v>#N/A</v>
      </c>
    </row>
    <row r="670" spans="1:24" x14ac:dyDescent="0.25">
      <c r="A670" s="15">
        <v>669</v>
      </c>
      <c r="B670" s="15"/>
      <c r="C670" s="15"/>
      <c r="D670" s="15"/>
      <c r="F670" s="6" t="e">
        <f>IF(ISNUMBER(B670),B670-'BG det.'!$L$5,NA())</f>
        <v>#N/A</v>
      </c>
      <c r="G670" t="e">
        <f>IF(ISNUMBER(C670),C670-'BG det.'!$M$5,NA())</f>
        <v>#N/A</v>
      </c>
      <c r="H670" t="e">
        <f>IF(ISNUMBER(D670),D670-'BG det.'!$N$5,NA())</f>
        <v>#N/A</v>
      </c>
      <c r="J670" t="e">
        <f t="shared" si="144"/>
        <v>#N/A</v>
      </c>
      <c r="K670" t="e">
        <f t="shared" si="145"/>
        <v>#N/A</v>
      </c>
      <c r="L670" t="e">
        <f t="shared" si="146"/>
        <v>#N/A</v>
      </c>
      <c r="M670" t="e">
        <f t="shared" si="147"/>
        <v>#N/A</v>
      </c>
      <c r="N670" t="e">
        <f t="shared" si="148"/>
        <v>#N/A</v>
      </c>
      <c r="P670" t="b">
        <f t="shared" si="156"/>
        <v>0</v>
      </c>
      <c r="Q670" t="e">
        <f t="shared" si="149"/>
        <v>#N/A</v>
      </c>
      <c r="R670" t="e">
        <f t="shared" si="150"/>
        <v>#N/A</v>
      </c>
      <c r="S670" t="e">
        <f t="shared" si="151"/>
        <v>#N/A</v>
      </c>
      <c r="T670" t="e">
        <f t="shared" si="152"/>
        <v>#N/A</v>
      </c>
      <c r="U670" t="e">
        <f t="shared" si="153"/>
        <v>#N/A</v>
      </c>
      <c r="W670" t="e">
        <f t="shared" si="154"/>
        <v>#N/A</v>
      </c>
      <c r="X670" t="e">
        <f t="shared" si="155"/>
        <v>#N/A</v>
      </c>
    </row>
    <row r="671" spans="1:24" x14ac:dyDescent="0.25">
      <c r="A671" s="15">
        <v>670</v>
      </c>
      <c r="B671" s="15"/>
      <c r="C671" s="15"/>
      <c r="D671" s="15"/>
      <c r="F671" s="6" t="e">
        <f>IF(ISNUMBER(B671),B671-'BG det.'!$L$5,NA())</f>
        <v>#N/A</v>
      </c>
      <c r="G671" t="e">
        <f>IF(ISNUMBER(C671),C671-'BG det.'!$M$5,NA())</f>
        <v>#N/A</v>
      </c>
      <c r="H671" t="e">
        <f>IF(ISNUMBER(D671),D671-'BG det.'!$N$5,NA())</f>
        <v>#N/A</v>
      </c>
      <c r="J671" t="e">
        <f t="shared" si="144"/>
        <v>#N/A</v>
      </c>
      <c r="K671" t="e">
        <f t="shared" si="145"/>
        <v>#N/A</v>
      </c>
      <c r="L671" t="e">
        <f t="shared" si="146"/>
        <v>#N/A</v>
      </c>
      <c r="M671" t="e">
        <f t="shared" si="147"/>
        <v>#N/A</v>
      </c>
      <c r="N671" t="e">
        <f t="shared" si="148"/>
        <v>#N/A</v>
      </c>
      <c r="P671" t="b">
        <f t="shared" si="156"/>
        <v>0</v>
      </c>
      <c r="Q671" t="e">
        <f t="shared" si="149"/>
        <v>#N/A</v>
      </c>
      <c r="R671" t="e">
        <f t="shared" si="150"/>
        <v>#N/A</v>
      </c>
      <c r="S671" t="e">
        <f t="shared" si="151"/>
        <v>#N/A</v>
      </c>
      <c r="T671" t="e">
        <f t="shared" si="152"/>
        <v>#N/A</v>
      </c>
      <c r="U671" t="e">
        <f t="shared" si="153"/>
        <v>#N/A</v>
      </c>
      <c r="W671" t="e">
        <f t="shared" si="154"/>
        <v>#N/A</v>
      </c>
      <c r="X671" t="e">
        <f t="shared" si="155"/>
        <v>#N/A</v>
      </c>
    </row>
    <row r="672" spans="1:24" x14ac:dyDescent="0.25">
      <c r="A672" s="15">
        <v>671</v>
      </c>
      <c r="B672" s="15"/>
      <c r="C672" s="15"/>
      <c r="D672" s="15"/>
      <c r="F672" s="6" t="e">
        <f>IF(ISNUMBER(B672),B672-'BG det.'!$L$5,NA())</f>
        <v>#N/A</v>
      </c>
      <c r="G672" t="e">
        <f>IF(ISNUMBER(C672),C672-'BG det.'!$M$5,NA())</f>
        <v>#N/A</v>
      </c>
      <c r="H672" t="e">
        <f>IF(ISNUMBER(D672),D672-'BG det.'!$N$5,NA())</f>
        <v>#N/A</v>
      </c>
      <c r="J672" t="e">
        <f t="shared" si="144"/>
        <v>#N/A</v>
      </c>
      <c r="K672" t="e">
        <f t="shared" si="145"/>
        <v>#N/A</v>
      </c>
      <c r="L672" t="e">
        <f t="shared" si="146"/>
        <v>#N/A</v>
      </c>
      <c r="M672" t="e">
        <f t="shared" si="147"/>
        <v>#N/A</v>
      </c>
      <c r="N672" t="e">
        <f t="shared" si="148"/>
        <v>#N/A</v>
      </c>
      <c r="P672" t="b">
        <f t="shared" si="156"/>
        <v>0</v>
      </c>
      <c r="Q672" t="e">
        <f t="shared" si="149"/>
        <v>#N/A</v>
      </c>
      <c r="R672" t="e">
        <f t="shared" si="150"/>
        <v>#N/A</v>
      </c>
      <c r="S672" t="e">
        <f t="shared" si="151"/>
        <v>#N/A</v>
      </c>
      <c r="T672" t="e">
        <f t="shared" si="152"/>
        <v>#N/A</v>
      </c>
      <c r="U672" t="e">
        <f t="shared" si="153"/>
        <v>#N/A</v>
      </c>
      <c r="W672" t="e">
        <f t="shared" si="154"/>
        <v>#N/A</v>
      </c>
      <c r="X672" t="e">
        <f t="shared" si="155"/>
        <v>#N/A</v>
      </c>
    </row>
    <row r="673" spans="1:24" x14ac:dyDescent="0.25">
      <c r="A673" s="15">
        <v>672</v>
      </c>
      <c r="B673" s="15"/>
      <c r="C673" s="15"/>
      <c r="D673" s="15"/>
      <c r="F673" s="6" t="e">
        <f>IF(ISNUMBER(B673),B673-'BG det.'!$L$5,NA())</f>
        <v>#N/A</v>
      </c>
      <c r="G673" t="e">
        <f>IF(ISNUMBER(C673),C673-'BG det.'!$M$5,NA())</f>
        <v>#N/A</v>
      </c>
      <c r="H673" t="e">
        <f>IF(ISNUMBER(D673),D673-'BG det.'!$N$5,NA())</f>
        <v>#N/A</v>
      </c>
      <c r="J673" t="e">
        <f t="shared" si="144"/>
        <v>#N/A</v>
      </c>
      <c r="K673" t="e">
        <f t="shared" si="145"/>
        <v>#N/A</v>
      </c>
      <c r="L673" t="e">
        <f t="shared" si="146"/>
        <v>#N/A</v>
      </c>
      <c r="M673" t="e">
        <f t="shared" si="147"/>
        <v>#N/A</v>
      </c>
      <c r="N673" t="e">
        <f t="shared" si="148"/>
        <v>#N/A</v>
      </c>
      <c r="P673" t="b">
        <f t="shared" si="156"/>
        <v>0</v>
      </c>
      <c r="Q673" t="e">
        <f t="shared" si="149"/>
        <v>#N/A</v>
      </c>
      <c r="R673" t="e">
        <f t="shared" si="150"/>
        <v>#N/A</v>
      </c>
      <c r="S673" t="e">
        <f t="shared" si="151"/>
        <v>#N/A</v>
      </c>
      <c r="T673" t="e">
        <f t="shared" si="152"/>
        <v>#N/A</v>
      </c>
      <c r="U673" t="e">
        <f t="shared" si="153"/>
        <v>#N/A</v>
      </c>
      <c r="W673" t="e">
        <f t="shared" si="154"/>
        <v>#N/A</v>
      </c>
      <c r="X673" t="e">
        <f t="shared" si="155"/>
        <v>#N/A</v>
      </c>
    </row>
    <row r="674" spans="1:24" x14ac:dyDescent="0.25">
      <c r="A674" s="15">
        <v>673</v>
      </c>
      <c r="B674" s="15"/>
      <c r="C674" s="15"/>
      <c r="D674" s="15"/>
      <c r="F674" s="6" t="e">
        <f>IF(ISNUMBER(B674),B674-'BG det.'!$L$5,NA())</f>
        <v>#N/A</v>
      </c>
      <c r="G674" t="e">
        <f>IF(ISNUMBER(C674),C674-'BG det.'!$M$5,NA())</f>
        <v>#N/A</v>
      </c>
      <c r="H674" t="e">
        <f>IF(ISNUMBER(D674),D674-'BG det.'!$N$5,NA())</f>
        <v>#N/A</v>
      </c>
      <c r="J674" t="e">
        <f t="shared" si="144"/>
        <v>#N/A</v>
      </c>
      <c r="K674" t="e">
        <f t="shared" si="145"/>
        <v>#N/A</v>
      </c>
      <c r="L674" t="e">
        <f t="shared" si="146"/>
        <v>#N/A</v>
      </c>
      <c r="M674" t="e">
        <f t="shared" si="147"/>
        <v>#N/A</v>
      </c>
      <c r="N674" t="e">
        <f t="shared" si="148"/>
        <v>#N/A</v>
      </c>
      <c r="P674" t="b">
        <f t="shared" si="156"/>
        <v>0</v>
      </c>
      <c r="Q674" t="e">
        <f t="shared" si="149"/>
        <v>#N/A</v>
      </c>
      <c r="R674" t="e">
        <f t="shared" si="150"/>
        <v>#N/A</v>
      </c>
      <c r="S674" t="e">
        <f t="shared" si="151"/>
        <v>#N/A</v>
      </c>
      <c r="T674" t="e">
        <f t="shared" si="152"/>
        <v>#N/A</v>
      </c>
      <c r="U674" t="e">
        <f t="shared" si="153"/>
        <v>#N/A</v>
      </c>
      <c r="W674" t="e">
        <f t="shared" si="154"/>
        <v>#N/A</v>
      </c>
      <c r="X674" t="e">
        <f t="shared" si="155"/>
        <v>#N/A</v>
      </c>
    </row>
    <row r="675" spans="1:24" x14ac:dyDescent="0.25">
      <c r="A675" s="15">
        <v>674</v>
      </c>
      <c r="B675" s="15"/>
      <c r="C675" s="15"/>
      <c r="D675" s="15"/>
      <c r="F675" s="6" t="e">
        <f>IF(ISNUMBER(B675),B675-'BG det.'!$L$5,NA())</f>
        <v>#N/A</v>
      </c>
      <c r="G675" t="e">
        <f>IF(ISNUMBER(C675),C675-'BG det.'!$M$5,NA())</f>
        <v>#N/A</v>
      </c>
      <c r="H675" t="e">
        <f>IF(ISNUMBER(D675),D675-'BG det.'!$N$5,NA())</f>
        <v>#N/A</v>
      </c>
      <c r="J675" t="e">
        <f t="shared" si="144"/>
        <v>#N/A</v>
      </c>
      <c r="K675" t="e">
        <f t="shared" si="145"/>
        <v>#N/A</v>
      </c>
      <c r="L675" t="e">
        <f t="shared" si="146"/>
        <v>#N/A</v>
      </c>
      <c r="M675" t="e">
        <f t="shared" si="147"/>
        <v>#N/A</v>
      </c>
      <c r="N675" t="e">
        <f t="shared" si="148"/>
        <v>#N/A</v>
      </c>
      <c r="P675" t="b">
        <f t="shared" si="156"/>
        <v>0</v>
      </c>
      <c r="Q675" t="e">
        <f t="shared" si="149"/>
        <v>#N/A</v>
      </c>
      <c r="R675" t="e">
        <f t="shared" si="150"/>
        <v>#N/A</v>
      </c>
      <c r="S675" t="e">
        <f t="shared" si="151"/>
        <v>#N/A</v>
      </c>
      <c r="T675" t="e">
        <f t="shared" si="152"/>
        <v>#N/A</v>
      </c>
      <c r="U675" t="e">
        <f t="shared" si="153"/>
        <v>#N/A</v>
      </c>
      <c r="W675" t="e">
        <f t="shared" si="154"/>
        <v>#N/A</v>
      </c>
      <c r="X675" t="e">
        <f t="shared" si="155"/>
        <v>#N/A</v>
      </c>
    </row>
    <row r="676" spans="1:24" x14ac:dyDescent="0.25">
      <c r="A676" s="15">
        <v>675</v>
      </c>
      <c r="B676" s="15"/>
      <c r="C676" s="15"/>
      <c r="D676" s="15"/>
      <c r="F676" s="6" t="e">
        <f>IF(ISNUMBER(B676),B676-'BG det.'!$L$5,NA())</f>
        <v>#N/A</v>
      </c>
      <c r="G676" t="e">
        <f>IF(ISNUMBER(C676),C676-'BG det.'!$M$5,NA())</f>
        <v>#N/A</v>
      </c>
      <c r="H676" t="e">
        <f>IF(ISNUMBER(D676),D676-'BG det.'!$N$5,NA())</f>
        <v>#N/A</v>
      </c>
      <c r="J676" t="e">
        <f t="shared" si="144"/>
        <v>#N/A</v>
      </c>
      <c r="K676" t="e">
        <f t="shared" si="145"/>
        <v>#N/A</v>
      </c>
      <c r="L676" t="e">
        <f t="shared" si="146"/>
        <v>#N/A</v>
      </c>
      <c r="M676" t="e">
        <f t="shared" si="147"/>
        <v>#N/A</v>
      </c>
      <c r="N676" t="e">
        <f t="shared" si="148"/>
        <v>#N/A</v>
      </c>
      <c r="P676" t="b">
        <f t="shared" si="156"/>
        <v>0</v>
      </c>
      <c r="Q676" t="e">
        <f t="shared" si="149"/>
        <v>#N/A</v>
      </c>
      <c r="R676" t="e">
        <f t="shared" si="150"/>
        <v>#N/A</v>
      </c>
      <c r="S676" t="e">
        <f t="shared" si="151"/>
        <v>#N/A</v>
      </c>
      <c r="T676" t="e">
        <f t="shared" si="152"/>
        <v>#N/A</v>
      </c>
      <c r="U676" t="e">
        <f t="shared" si="153"/>
        <v>#N/A</v>
      </c>
      <c r="W676" t="e">
        <f t="shared" si="154"/>
        <v>#N/A</v>
      </c>
      <c r="X676" t="e">
        <f t="shared" si="155"/>
        <v>#N/A</v>
      </c>
    </row>
    <row r="677" spans="1:24" x14ac:dyDescent="0.25">
      <c r="A677" s="15">
        <v>676</v>
      </c>
      <c r="B677" s="15"/>
      <c r="C677" s="15"/>
      <c r="D677" s="15"/>
      <c r="F677" s="6" t="e">
        <f>IF(ISNUMBER(B677),B677-'BG det.'!$L$5,NA())</f>
        <v>#N/A</v>
      </c>
      <c r="G677" t="e">
        <f>IF(ISNUMBER(C677),C677-'BG det.'!$M$5,NA())</f>
        <v>#N/A</v>
      </c>
      <c r="H677" t="e">
        <f>IF(ISNUMBER(D677),D677-'BG det.'!$N$5,NA())</f>
        <v>#N/A</v>
      </c>
      <c r="J677" t="e">
        <f t="shared" si="144"/>
        <v>#N/A</v>
      </c>
      <c r="K677" t="e">
        <f t="shared" si="145"/>
        <v>#N/A</v>
      </c>
      <c r="L677" t="e">
        <f t="shared" si="146"/>
        <v>#N/A</v>
      </c>
      <c r="M677" t="e">
        <f t="shared" si="147"/>
        <v>#N/A</v>
      </c>
      <c r="N677" t="e">
        <f t="shared" si="148"/>
        <v>#N/A</v>
      </c>
      <c r="P677" t="b">
        <f t="shared" si="156"/>
        <v>0</v>
      </c>
      <c r="Q677" t="e">
        <f t="shared" si="149"/>
        <v>#N/A</v>
      </c>
      <c r="R677" t="e">
        <f t="shared" si="150"/>
        <v>#N/A</v>
      </c>
      <c r="S677" t="e">
        <f t="shared" si="151"/>
        <v>#N/A</v>
      </c>
      <c r="T677" t="e">
        <f t="shared" si="152"/>
        <v>#N/A</v>
      </c>
      <c r="U677" t="e">
        <f t="shared" si="153"/>
        <v>#N/A</v>
      </c>
      <c r="W677" t="e">
        <f t="shared" si="154"/>
        <v>#N/A</v>
      </c>
      <c r="X677" t="e">
        <f t="shared" si="155"/>
        <v>#N/A</v>
      </c>
    </row>
    <row r="678" spans="1:24" x14ac:dyDescent="0.25">
      <c r="A678" s="15">
        <v>677</v>
      </c>
      <c r="B678" s="15"/>
      <c r="C678" s="15"/>
      <c r="D678" s="15"/>
      <c r="F678" s="6" t="e">
        <f>IF(ISNUMBER(B678),B678-'BG det.'!$L$5,NA())</f>
        <v>#N/A</v>
      </c>
      <c r="G678" t="e">
        <f>IF(ISNUMBER(C678),C678-'BG det.'!$M$5,NA())</f>
        <v>#N/A</v>
      </c>
      <c r="H678" t="e">
        <f>IF(ISNUMBER(D678),D678-'BG det.'!$N$5,NA())</f>
        <v>#N/A</v>
      </c>
      <c r="J678" t="e">
        <f t="shared" si="144"/>
        <v>#N/A</v>
      </c>
      <c r="K678" t="e">
        <f t="shared" si="145"/>
        <v>#N/A</v>
      </c>
      <c r="L678" t="e">
        <f t="shared" si="146"/>
        <v>#N/A</v>
      </c>
      <c r="M678" t="e">
        <f t="shared" si="147"/>
        <v>#N/A</v>
      </c>
      <c r="N678" t="e">
        <f t="shared" si="148"/>
        <v>#N/A</v>
      </c>
      <c r="P678" t="b">
        <f t="shared" si="156"/>
        <v>0</v>
      </c>
      <c r="Q678" t="e">
        <f t="shared" si="149"/>
        <v>#N/A</v>
      </c>
      <c r="R678" t="e">
        <f t="shared" si="150"/>
        <v>#N/A</v>
      </c>
      <c r="S678" t="e">
        <f t="shared" si="151"/>
        <v>#N/A</v>
      </c>
      <c r="T678" t="e">
        <f t="shared" si="152"/>
        <v>#N/A</v>
      </c>
      <c r="U678" t="e">
        <f t="shared" si="153"/>
        <v>#N/A</v>
      </c>
      <c r="W678" t="e">
        <f t="shared" si="154"/>
        <v>#N/A</v>
      </c>
      <c r="X678" t="e">
        <f t="shared" si="155"/>
        <v>#N/A</v>
      </c>
    </row>
    <row r="679" spans="1:24" x14ac:dyDescent="0.25">
      <c r="A679" s="15">
        <v>678</v>
      </c>
      <c r="B679" s="15"/>
      <c r="C679" s="15"/>
      <c r="D679" s="15"/>
      <c r="F679" s="6" t="e">
        <f>IF(ISNUMBER(B679),B679-'BG det.'!$L$5,NA())</f>
        <v>#N/A</v>
      </c>
      <c r="G679" t="e">
        <f>IF(ISNUMBER(C679),C679-'BG det.'!$M$5,NA())</f>
        <v>#N/A</v>
      </c>
      <c r="H679" t="e">
        <f>IF(ISNUMBER(D679),D679-'BG det.'!$N$5,NA())</f>
        <v>#N/A</v>
      </c>
      <c r="J679" t="e">
        <f t="shared" si="144"/>
        <v>#N/A</v>
      </c>
      <c r="K679" t="e">
        <f t="shared" si="145"/>
        <v>#N/A</v>
      </c>
      <c r="L679" t="e">
        <f t="shared" si="146"/>
        <v>#N/A</v>
      </c>
      <c r="M679" t="e">
        <f t="shared" si="147"/>
        <v>#N/A</v>
      </c>
      <c r="N679" t="e">
        <f t="shared" si="148"/>
        <v>#N/A</v>
      </c>
      <c r="P679" t="b">
        <f t="shared" si="156"/>
        <v>0</v>
      </c>
      <c r="Q679" t="e">
        <f t="shared" si="149"/>
        <v>#N/A</v>
      </c>
      <c r="R679" t="e">
        <f t="shared" si="150"/>
        <v>#N/A</v>
      </c>
      <c r="S679" t="e">
        <f t="shared" si="151"/>
        <v>#N/A</v>
      </c>
      <c r="T679" t="e">
        <f t="shared" si="152"/>
        <v>#N/A</v>
      </c>
      <c r="U679" t="e">
        <f t="shared" si="153"/>
        <v>#N/A</v>
      </c>
      <c r="W679" t="e">
        <f t="shared" si="154"/>
        <v>#N/A</v>
      </c>
      <c r="X679" t="e">
        <f t="shared" si="155"/>
        <v>#N/A</v>
      </c>
    </row>
    <row r="680" spans="1:24" x14ac:dyDescent="0.25">
      <c r="A680" s="15">
        <v>679</v>
      </c>
      <c r="B680" s="15"/>
      <c r="C680" s="15"/>
      <c r="D680" s="15"/>
      <c r="F680" s="6" t="e">
        <f>IF(ISNUMBER(B680),B680-'BG det.'!$L$5,NA())</f>
        <v>#N/A</v>
      </c>
      <c r="G680" t="e">
        <f>IF(ISNUMBER(C680),C680-'BG det.'!$M$5,NA())</f>
        <v>#N/A</v>
      </c>
      <c r="H680" t="e">
        <f>IF(ISNUMBER(D680),D680-'BG det.'!$N$5,NA())</f>
        <v>#N/A</v>
      </c>
      <c r="J680" t="e">
        <f t="shared" si="144"/>
        <v>#N/A</v>
      </c>
      <c r="K680" t="e">
        <f t="shared" si="145"/>
        <v>#N/A</v>
      </c>
      <c r="L680" t="e">
        <f t="shared" si="146"/>
        <v>#N/A</v>
      </c>
      <c r="M680" t="e">
        <f t="shared" si="147"/>
        <v>#N/A</v>
      </c>
      <c r="N680" t="e">
        <f t="shared" si="148"/>
        <v>#N/A</v>
      </c>
      <c r="P680" t="b">
        <f t="shared" si="156"/>
        <v>0</v>
      </c>
      <c r="Q680" t="e">
        <f t="shared" si="149"/>
        <v>#N/A</v>
      </c>
      <c r="R680" t="e">
        <f t="shared" si="150"/>
        <v>#N/A</v>
      </c>
      <c r="S680" t="e">
        <f t="shared" si="151"/>
        <v>#N/A</v>
      </c>
      <c r="T680" t="e">
        <f t="shared" si="152"/>
        <v>#N/A</v>
      </c>
      <c r="U680" t="e">
        <f t="shared" si="153"/>
        <v>#N/A</v>
      </c>
      <c r="W680" t="e">
        <f t="shared" si="154"/>
        <v>#N/A</v>
      </c>
      <c r="X680" t="e">
        <f t="shared" si="155"/>
        <v>#N/A</v>
      </c>
    </row>
    <row r="681" spans="1:24" x14ac:dyDescent="0.25">
      <c r="A681" s="15">
        <v>680</v>
      </c>
      <c r="B681" s="15"/>
      <c r="C681" s="15"/>
      <c r="D681" s="15"/>
      <c r="F681" s="6" t="e">
        <f>IF(ISNUMBER(B681),B681-'BG det.'!$L$5,NA())</f>
        <v>#N/A</v>
      </c>
      <c r="G681" t="e">
        <f>IF(ISNUMBER(C681),C681-'BG det.'!$M$5,NA())</f>
        <v>#N/A</v>
      </c>
      <c r="H681" t="e">
        <f>IF(ISNUMBER(D681),D681-'BG det.'!$N$5,NA())</f>
        <v>#N/A</v>
      </c>
      <c r="J681" t="e">
        <f t="shared" ref="J681:J744" si="157">(F681-(H681*$AA$10))/(1-$AA$9*$AA$10)</f>
        <v>#N/A</v>
      </c>
      <c r="K681" t="e">
        <f t="shared" ref="K681:K744" si="158">G681-(F681*$AA$7)-(H681*$AA$8)</f>
        <v>#N/A</v>
      </c>
      <c r="L681" t="e">
        <f t="shared" ref="L681:L744" si="159">(H681-(F681*$AA$9))/(1-$AA$9*$AA$10)</f>
        <v>#N/A</v>
      </c>
      <c r="M681" t="e">
        <f t="shared" ref="M681:M744" si="160">L681/(J681+K681)</f>
        <v>#N/A</v>
      </c>
      <c r="N681" t="e">
        <f t="shared" ref="N681:N744" si="161">K681/(J681+K681)</f>
        <v>#N/A</v>
      </c>
      <c r="P681" t="b">
        <f t="shared" si="156"/>
        <v>0</v>
      </c>
      <c r="Q681" t="e">
        <f t="shared" ref="Q681:Q744" si="162">IF($P681=TRUE,J681,NA())</f>
        <v>#N/A</v>
      </c>
      <c r="R681" t="e">
        <f t="shared" ref="R681:R744" si="163">IF($P681=TRUE,K681,NA())</f>
        <v>#N/A</v>
      </c>
      <c r="S681" t="e">
        <f t="shared" ref="S681:S744" si="164">IF($P681=TRUE,L681,NA())</f>
        <v>#N/A</v>
      </c>
      <c r="T681" t="e">
        <f t="shared" ref="T681:T744" si="165">IF($P681=TRUE,M681,NA())</f>
        <v>#N/A</v>
      </c>
      <c r="U681" t="e">
        <f t="shared" ref="U681:U744" si="166">IF($P681=TRUE,N681,NA())</f>
        <v>#N/A</v>
      </c>
      <c r="W681" t="e">
        <f t="shared" ref="W681:W744" si="167">(R681-$AA$12*R681)/($AA$12*Q681)</f>
        <v>#N/A</v>
      </c>
      <c r="X681" t="e">
        <f t="shared" ref="X681:X744" si="168">(Q681*$AA$14+R681)/S681</f>
        <v>#N/A</v>
      </c>
    </row>
    <row r="682" spans="1:24" x14ac:dyDescent="0.25">
      <c r="A682" s="15">
        <v>681</v>
      </c>
      <c r="B682" s="15"/>
      <c r="C682" s="15"/>
      <c r="D682" s="15"/>
      <c r="F682" s="6" t="e">
        <f>IF(ISNUMBER(B682),B682-'BG det.'!$L$5,NA())</f>
        <v>#N/A</v>
      </c>
      <c r="G682" t="e">
        <f>IF(ISNUMBER(C682),C682-'BG det.'!$M$5,NA())</f>
        <v>#N/A</v>
      </c>
      <c r="H682" t="e">
        <f>IF(ISNUMBER(D682),D682-'BG det.'!$N$5,NA())</f>
        <v>#N/A</v>
      </c>
      <c r="J682" t="e">
        <f t="shared" si="157"/>
        <v>#N/A</v>
      </c>
      <c r="K682" t="e">
        <f t="shared" si="158"/>
        <v>#N/A</v>
      </c>
      <c r="L682" t="e">
        <f t="shared" si="159"/>
        <v>#N/A</v>
      </c>
      <c r="M682" t="e">
        <f t="shared" si="160"/>
        <v>#N/A</v>
      </c>
      <c r="N682" t="e">
        <f t="shared" si="161"/>
        <v>#N/A</v>
      </c>
      <c r="P682" t="b">
        <f t="shared" si="156"/>
        <v>0</v>
      </c>
      <c r="Q682" t="e">
        <f t="shared" si="162"/>
        <v>#N/A</v>
      </c>
      <c r="R682" t="e">
        <f t="shared" si="163"/>
        <v>#N/A</v>
      </c>
      <c r="S682" t="e">
        <f t="shared" si="164"/>
        <v>#N/A</v>
      </c>
      <c r="T682" t="e">
        <f t="shared" si="165"/>
        <v>#N/A</v>
      </c>
      <c r="U682" t="e">
        <f t="shared" si="166"/>
        <v>#N/A</v>
      </c>
      <c r="W682" t="e">
        <f t="shared" si="167"/>
        <v>#N/A</v>
      </c>
      <c r="X682" t="e">
        <f t="shared" si="168"/>
        <v>#N/A</v>
      </c>
    </row>
    <row r="683" spans="1:24" x14ac:dyDescent="0.25">
      <c r="A683" s="15">
        <v>682</v>
      </c>
      <c r="B683" s="15"/>
      <c r="C683" s="15"/>
      <c r="D683" s="15"/>
      <c r="F683" s="6" t="e">
        <f>IF(ISNUMBER(B683),B683-'BG det.'!$L$5,NA())</f>
        <v>#N/A</v>
      </c>
      <c r="G683" t="e">
        <f>IF(ISNUMBER(C683),C683-'BG det.'!$M$5,NA())</f>
        <v>#N/A</v>
      </c>
      <c r="H683" t="e">
        <f>IF(ISNUMBER(D683),D683-'BG det.'!$N$5,NA())</f>
        <v>#N/A</v>
      </c>
      <c r="J683" t="e">
        <f t="shared" si="157"/>
        <v>#N/A</v>
      </c>
      <c r="K683" t="e">
        <f t="shared" si="158"/>
        <v>#N/A</v>
      </c>
      <c r="L683" t="e">
        <f t="shared" si="159"/>
        <v>#N/A</v>
      </c>
      <c r="M683" t="e">
        <f t="shared" si="160"/>
        <v>#N/A</v>
      </c>
      <c r="N683" t="e">
        <f t="shared" si="161"/>
        <v>#N/A</v>
      </c>
      <c r="P683" t="b">
        <f t="shared" si="156"/>
        <v>0</v>
      </c>
      <c r="Q683" t="e">
        <f t="shared" si="162"/>
        <v>#N/A</v>
      </c>
      <c r="R683" t="e">
        <f t="shared" si="163"/>
        <v>#N/A</v>
      </c>
      <c r="S683" t="e">
        <f t="shared" si="164"/>
        <v>#N/A</v>
      </c>
      <c r="T683" t="e">
        <f t="shared" si="165"/>
        <v>#N/A</v>
      </c>
      <c r="U683" t="e">
        <f t="shared" si="166"/>
        <v>#N/A</v>
      </c>
      <c r="W683" t="e">
        <f t="shared" si="167"/>
        <v>#N/A</v>
      </c>
      <c r="X683" t="e">
        <f t="shared" si="168"/>
        <v>#N/A</v>
      </c>
    </row>
    <row r="684" spans="1:24" x14ac:dyDescent="0.25">
      <c r="A684" s="15">
        <v>683</v>
      </c>
      <c r="B684" s="15"/>
      <c r="C684" s="15"/>
      <c r="D684" s="15"/>
      <c r="F684" s="6" t="e">
        <f>IF(ISNUMBER(B684),B684-'BG det.'!$L$5,NA())</f>
        <v>#N/A</v>
      </c>
      <c r="G684" t="e">
        <f>IF(ISNUMBER(C684),C684-'BG det.'!$M$5,NA())</f>
        <v>#N/A</v>
      </c>
      <c r="H684" t="e">
        <f>IF(ISNUMBER(D684),D684-'BG det.'!$N$5,NA())</f>
        <v>#N/A</v>
      </c>
      <c r="J684" t="e">
        <f t="shared" si="157"/>
        <v>#N/A</v>
      </c>
      <c r="K684" t="e">
        <f t="shared" si="158"/>
        <v>#N/A</v>
      </c>
      <c r="L684" t="e">
        <f t="shared" si="159"/>
        <v>#N/A</v>
      </c>
      <c r="M684" t="e">
        <f t="shared" si="160"/>
        <v>#N/A</v>
      </c>
      <c r="N684" t="e">
        <f t="shared" si="161"/>
        <v>#N/A</v>
      </c>
      <c r="P684" t="b">
        <f t="shared" si="156"/>
        <v>0</v>
      </c>
      <c r="Q684" t="e">
        <f t="shared" si="162"/>
        <v>#N/A</v>
      </c>
      <c r="R684" t="e">
        <f t="shared" si="163"/>
        <v>#N/A</v>
      </c>
      <c r="S684" t="e">
        <f t="shared" si="164"/>
        <v>#N/A</v>
      </c>
      <c r="T684" t="e">
        <f t="shared" si="165"/>
        <v>#N/A</v>
      </c>
      <c r="U684" t="e">
        <f t="shared" si="166"/>
        <v>#N/A</v>
      </c>
      <c r="W684" t="e">
        <f t="shared" si="167"/>
        <v>#N/A</v>
      </c>
      <c r="X684" t="e">
        <f t="shared" si="168"/>
        <v>#N/A</v>
      </c>
    </row>
    <row r="685" spans="1:24" x14ac:dyDescent="0.25">
      <c r="A685" s="15">
        <v>684</v>
      </c>
      <c r="B685" s="15"/>
      <c r="C685" s="15"/>
      <c r="D685" s="15"/>
      <c r="F685" s="6" t="e">
        <f>IF(ISNUMBER(B685),B685-'BG det.'!$L$5,NA())</f>
        <v>#N/A</v>
      </c>
      <c r="G685" t="e">
        <f>IF(ISNUMBER(C685),C685-'BG det.'!$M$5,NA())</f>
        <v>#N/A</v>
      </c>
      <c r="H685" t="e">
        <f>IF(ISNUMBER(D685),D685-'BG det.'!$N$5,NA())</f>
        <v>#N/A</v>
      </c>
      <c r="J685" t="e">
        <f t="shared" si="157"/>
        <v>#N/A</v>
      </c>
      <c r="K685" t="e">
        <f t="shared" si="158"/>
        <v>#N/A</v>
      </c>
      <c r="L685" t="e">
        <f t="shared" si="159"/>
        <v>#N/A</v>
      </c>
      <c r="M685" t="e">
        <f t="shared" si="160"/>
        <v>#N/A</v>
      </c>
      <c r="N685" t="e">
        <f t="shared" si="161"/>
        <v>#N/A</v>
      </c>
      <c r="P685" t="b">
        <f t="shared" si="156"/>
        <v>0</v>
      </c>
      <c r="Q685" t="e">
        <f t="shared" si="162"/>
        <v>#N/A</v>
      </c>
      <c r="R685" t="e">
        <f t="shared" si="163"/>
        <v>#N/A</v>
      </c>
      <c r="S685" t="e">
        <f t="shared" si="164"/>
        <v>#N/A</v>
      </c>
      <c r="T685" t="e">
        <f t="shared" si="165"/>
        <v>#N/A</v>
      </c>
      <c r="U685" t="e">
        <f t="shared" si="166"/>
        <v>#N/A</v>
      </c>
      <c r="W685" t="e">
        <f t="shared" si="167"/>
        <v>#N/A</v>
      </c>
      <c r="X685" t="e">
        <f t="shared" si="168"/>
        <v>#N/A</v>
      </c>
    </row>
    <row r="686" spans="1:24" x14ac:dyDescent="0.25">
      <c r="A686" s="15">
        <v>685</v>
      </c>
      <c r="B686" s="15"/>
      <c r="C686" s="15"/>
      <c r="D686" s="15"/>
      <c r="F686" s="6" t="e">
        <f>IF(ISNUMBER(B686),B686-'BG det.'!$L$5,NA())</f>
        <v>#N/A</v>
      </c>
      <c r="G686" t="e">
        <f>IF(ISNUMBER(C686),C686-'BG det.'!$M$5,NA())</f>
        <v>#N/A</v>
      </c>
      <c r="H686" t="e">
        <f>IF(ISNUMBER(D686),D686-'BG det.'!$N$5,NA())</f>
        <v>#N/A</v>
      </c>
      <c r="J686" t="e">
        <f t="shared" si="157"/>
        <v>#N/A</v>
      </c>
      <c r="K686" t="e">
        <f t="shared" si="158"/>
        <v>#N/A</v>
      </c>
      <c r="L686" t="e">
        <f t="shared" si="159"/>
        <v>#N/A</v>
      </c>
      <c r="M686" t="e">
        <f t="shared" si="160"/>
        <v>#N/A</v>
      </c>
      <c r="N686" t="e">
        <f t="shared" si="161"/>
        <v>#N/A</v>
      </c>
      <c r="P686" t="b">
        <f t="shared" si="156"/>
        <v>0</v>
      </c>
      <c r="Q686" t="e">
        <f t="shared" si="162"/>
        <v>#N/A</v>
      </c>
      <c r="R686" t="e">
        <f t="shared" si="163"/>
        <v>#N/A</v>
      </c>
      <c r="S686" t="e">
        <f t="shared" si="164"/>
        <v>#N/A</v>
      </c>
      <c r="T686" t="e">
        <f t="shared" si="165"/>
        <v>#N/A</v>
      </c>
      <c r="U686" t="e">
        <f t="shared" si="166"/>
        <v>#N/A</v>
      </c>
      <c r="W686" t="e">
        <f t="shared" si="167"/>
        <v>#N/A</v>
      </c>
      <c r="X686" t="e">
        <f t="shared" si="168"/>
        <v>#N/A</v>
      </c>
    </row>
    <row r="687" spans="1:24" x14ac:dyDescent="0.25">
      <c r="A687" s="15">
        <v>686</v>
      </c>
      <c r="B687" s="15"/>
      <c r="C687" s="15"/>
      <c r="D687" s="15"/>
      <c r="F687" s="6" t="e">
        <f>IF(ISNUMBER(B687),B687-'BG det.'!$L$5,NA())</f>
        <v>#N/A</v>
      </c>
      <c r="G687" t="e">
        <f>IF(ISNUMBER(C687),C687-'BG det.'!$M$5,NA())</f>
        <v>#N/A</v>
      </c>
      <c r="H687" t="e">
        <f>IF(ISNUMBER(D687),D687-'BG det.'!$N$5,NA())</f>
        <v>#N/A</v>
      </c>
      <c r="J687" t="e">
        <f t="shared" si="157"/>
        <v>#N/A</v>
      </c>
      <c r="K687" t="e">
        <f t="shared" si="158"/>
        <v>#N/A</v>
      </c>
      <c r="L687" t="e">
        <f t="shared" si="159"/>
        <v>#N/A</v>
      </c>
      <c r="M687" t="e">
        <f t="shared" si="160"/>
        <v>#N/A</v>
      </c>
      <c r="N687" t="e">
        <f t="shared" si="161"/>
        <v>#N/A</v>
      </c>
      <c r="P687" t="b">
        <f t="shared" si="156"/>
        <v>0</v>
      </c>
      <c r="Q687" t="e">
        <f t="shared" si="162"/>
        <v>#N/A</v>
      </c>
      <c r="R687" t="e">
        <f t="shared" si="163"/>
        <v>#N/A</v>
      </c>
      <c r="S687" t="e">
        <f t="shared" si="164"/>
        <v>#N/A</v>
      </c>
      <c r="T687" t="e">
        <f t="shared" si="165"/>
        <v>#N/A</v>
      </c>
      <c r="U687" t="e">
        <f t="shared" si="166"/>
        <v>#N/A</v>
      </c>
      <c r="W687" t="e">
        <f t="shared" si="167"/>
        <v>#N/A</v>
      </c>
      <c r="X687" t="e">
        <f t="shared" si="168"/>
        <v>#N/A</v>
      </c>
    </row>
    <row r="688" spans="1:24" x14ac:dyDescent="0.25">
      <c r="A688" s="15">
        <v>687</v>
      </c>
      <c r="B688" s="15"/>
      <c r="C688" s="15"/>
      <c r="D688" s="15"/>
      <c r="F688" s="6" t="e">
        <f>IF(ISNUMBER(B688),B688-'BG det.'!$L$5,NA())</f>
        <v>#N/A</v>
      </c>
      <c r="G688" t="e">
        <f>IF(ISNUMBER(C688),C688-'BG det.'!$M$5,NA())</f>
        <v>#N/A</v>
      </c>
      <c r="H688" t="e">
        <f>IF(ISNUMBER(D688),D688-'BG det.'!$N$5,NA())</f>
        <v>#N/A</v>
      </c>
      <c r="J688" t="e">
        <f t="shared" si="157"/>
        <v>#N/A</v>
      </c>
      <c r="K688" t="e">
        <f t="shared" si="158"/>
        <v>#N/A</v>
      </c>
      <c r="L688" t="e">
        <f t="shared" si="159"/>
        <v>#N/A</v>
      </c>
      <c r="M688" t="e">
        <f t="shared" si="160"/>
        <v>#N/A</v>
      </c>
      <c r="N688" t="e">
        <f t="shared" si="161"/>
        <v>#N/A</v>
      </c>
      <c r="P688" t="b">
        <f t="shared" si="156"/>
        <v>0</v>
      </c>
      <c r="Q688" t="e">
        <f t="shared" si="162"/>
        <v>#N/A</v>
      </c>
      <c r="R688" t="e">
        <f t="shared" si="163"/>
        <v>#N/A</v>
      </c>
      <c r="S688" t="e">
        <f t="shared" si="164"/>
        <v>#N/A</v>
      </c>
      <c r="T688" t="e">
        <f t="shared" si="165"/>
        <v>#N/A</v>
      </c>
      <c r="U688" t="e">
        <f t="shared" si="166"/>
        <v>#N/A</v>
      </c>
      <c r="W688" t="e">
        <f t="shared" si="167"/>
        <v>#N/A</v>
      </c>
      <c r="X688" t="e">
        <f t="shared" si="168"/>
        <v>#N/A</v>
      </c>
    </row>
    <row r="689" spans="1:24" x14ac:dyDescent="0.25">
      <c r="A689" s="15">
        <v>688</v>
      </c>
      <c r="B689" s="15"/>
      <c r="C689" s="15"/>
      <c r="D689" s="15"/>
      <c r="F689" s="6" t="e">
        <f>IF(ISNUMBER(B689),B689-'BG det.'!$L$5,NA())</f>
        <v>#N/A</v>
      </c>
      <c r="G689" t="e">
        <f>IF(ISNUMBER(C689),C689-'BG det.'!$M$5,NA())</f>
        <v>#N/A</v>
      </c>
      <c r="H689" t="e">
        <f>IF(ISNUMBER(D689),D689-'BG det.'!$N$5,NA())</f>
        <v>#N/A</v>
      </c>
      <c r="J689" t="e">
        <f t="shared" si="157"/>
        <v>#N/A</v>
      </c>
      <c r="K689" t="e">
        <f t="shared" si="158"/>
        <v>#N/A</v>
      </c>
      <c r="L689" t="e">
        <f t="shared" si="159"/>
        <v>#N/A</v>
      </c>
      <c r="M689" t="e">
        <f t="shared" si="160"/>
        <v>#N/A</v>
      </c>
      <c r="N689" t="e">
        <f t="shared" si="161"/>
        <v>#N/A</v>
      </c>
      <c r="P689" t="b">
        <f t="shared" si="156"/>
        <v>0</v>
      </c>
      <c r="Q689" t="e">
        <f t="shared" si="162"/>
        <v>#N/A</v>
      </c>
      <c r="R689" t="e">
        <f t="shared" si="163"/>
        <v>#N/A</v>
      </c>
      <c r="S689" t="e">
        <f t="shared" si="164"/>
        <v>#N/A</v>
      </c>
      <c r="T689" t="e">
        <f t="shared" si="165"/>
        <v>#N/A</v>
      </c>
      <c r="U689" t="e">
        <f t="shared" si="166"/>
        <v>#N/A</v>
      </c>
      <c r="W689" t="e">
        <f t="shared" si="167"/>
        <v>#N/A</v>
      </c>
      <c r="X689" t="e">
        <f t="shared" si="168"/>
        <v>#N/A</v>
      </c>
    </row>
    <row r="690" spans="1:24" x14ac:dyDescent="0.25">
      <c r="A690" s="15">
        <v>689</v>
      </c>
      <c r="B690" s="15"/>
      <c r="C690" s="15"/>
      <c r="D690" s="15"/>
      <c r="F690" s="6" t="e">
        <f>IF(ISNUMBER(B690),B690-'BG det.'!$L$5,NA())</f>
        <v>#N/A</v>
      </c>
      <c r="G690" t="e">
        <f>IF(ISNUMBER(C690),C690-'BG det.'!$M$5,NA())</f>
        <v>#N/A</v>
      </c>
      <c r="H690" t="e">
        <f>IF(ISNUMBER(D690),D690-'BG det.'!$N$5,NA())</f>
        <v>#N/A</v>
      </c>
      <c r="J690" t="e">
        <f t="shared" si="157"/>
        <v>#N/A</v>
      </c>
      <c r="K690" t="e">
        <f t="shared" si="158"/>
        <v>#N/A</v>
      </c>
      <c r="L690" t="e">
        <f t="shared" si="159"/>
        <v>#N/A</v>
      </c>
      <c r="M690" t="e">
        <f t="shared" si="160"/>
        <v>#N/A</v>
      </c>
      <c r="N690" t="e">
        <f t="shared" si="161"/>
        <v>#N/A</v>
      </c>
      <c r="P690" t="b">
        <f t="shared" si="156"/>
        <v>0</v>
      </c>
      <c r="Q690" t="e">
        <f t="shared" si="162"/>
        <v>#N/A</v>
      </c>
      <c r="R690" t="e">
        <f t="shared" si="163"/>
        <v>#N/A</v>
      </c>
      <c r="S690" t="e">
        <f t="shared" si="164"/>
        <v>#N/A</v>
      </c>
      <c r="T690" t="e">
        <f t="shared" si="165"/>
        <v>#N/A</v>
      </c>
      <c r="U690" t="e">
        <f t="shared" si="166"/>
        <v>#N/A</v>
      </c>
      <c r="W690" t="e">
        <f t="shared" si="167"/>
        <v>#N/A</v>
      </c>
      <c r="X690" t="e">
        <f t="shared" si="168"/>
        <v>#N/A</v>
      </c>
    </row>
    <row r="691" spans="1:24" x14ac:dyDescent="0.25">
      <c r="A691" s="15">
        <v>690</v>
      </c>
      <c r="B691" s="15"/>
      <c r="C691" s="15"/>
      <c r="D691" s="15"/>
      <c r="F691" s="6" t="e">
        <f>IF(ISNUMBER(B691),B691-'BG det.'!$L$5,NA())</f>
        <v>#N/A</v>
      </c>
      <c r="G691" t="e">
        <f>IF(ISNUMBER(C691),C691-'BG det.'!$M$5,NA())</f>
        <v>#N/A</v>
      </c>
      <c r="H691" t="e">
        <f>IF(ISNUMBER(D691),D691-'BG det.'!$N$5,NA())</f>
        <v>#N/A</v>
      </c>
      <c r="J691" t="e">
        <f t="shared" si="157"/>
        <v>#N/A</v>
      </c>
      <c r="K691" t="e">
        <f t="shared" si="158"/>
        <v>#N/A</v>
      </c>
      <c r="L691" t="e">
        <f t="shared" si="159"/>
        <v>#N/A</v>
      </c>
      <c r="M691" t="e">
        <f t="shared" si="160"/>
        <v>#N/A</v>
      </c>
      <c r="N691" t="e">
        <f t="shared" si="161"/>
        <v>#N/A</v>
      </c>
      <c r="P691" t="b">
        <f t="shared" si="156"/>
        <v>0</v>
      </c>
      <c r="Q691" t="e">
        <f t="shared" si="162"/>
        <v>#N/A</v>
      </c>
      <c r="R691" t="e">
        <f t="shared" si="163"/>
        <v>#N/A</v>
      </c>
      <c r="S691" t="e">
        <f t="shared" si="164"/>
        <v>#N/A</v>
      </c>
      <c r="T691" t="e">
        <f t="shared" si="165"/>
        <v>#N/A</v>
      </c>
      <c r="U691" t="e">
        <f t="shared" si="166"/>
        <v>#N/A</v>
      </c>
      <c r="W691" t="e">
        <f t="shared" si="167"/>
        <v>#N/A</v>
      </c>
      <c r="X691" t="e">
        <f t="shared" si="168"/>
        <v>#N/A</v>
      </c>
    </row>
    <row r="692" spans="1:24" x14ac:dyDescent="0.25">
      <c r="A692" s="15">
        <v>691</v>
      </c>
      <c r="B692" s="15"/>
      <c r="C692" s="15"/>
      <c r="D692" s="15"/>
      <c r="F692" s="6" t="e">
        <f>IF(ISNUMBER(B692),B692-'BG det.'!$L$5,NA())</f>
        <v>#N/A</v>
      </c>
      <c r="G692" t="e">
        <f>IF(ISNUMBER(C692),C692-'BG det.'!$M$5,NA())</f>
        <v>#N/A</v>
      </c>
      <c r="H692" t="e">
        <f>IF(ISNUMBER(D692),D692-'BG det.'!$N$5,NA())</f>
        <v>#N/A</v>
      </c>
      <c r="J692" t="e">
        <f t="shared" si="157"/>
        <v>#N/A</v>
      </c>
      <c r="K692" t="e">
        <f t="shared" si="158"/>
        <v>#N/A</v>
      </c>
      <c r="L692" t="e">
        <f t="shared" si="159"/>
        <v>#N/A</v>
      </c>
      <c r="M692" t="e">
        <f t="shared" si="160"/>
        <v>#N/A</v>
      </c>
      <c r="N692" t="e">
        <f t="shared" si="161"/>
        <v>#N/A</v>
      </c>
      <c r="P692" t="b">
        <f t="shared" si="156"/>
        <v>0</v>
      </c>
      <c r="Q692" t="e">
        <f t="shared" si="162"/>
        <v>#N/A</v>
      </c>
      <c r="R692" t="e">
        <f t="shared" si="163"/>
        <v>#N/A</v>
      </c>
      <c r="S692" t="e">
        <f t="shared" si="164"/>
        <v>#N/A</v>
      </c>
      <c r="T692" t="e">
        <f t="shared" si="165"/>
        <v>#N/A</v>
      </c>
      <c r="U692" t="e">
        <f t="shared" si="166"/>
        <v>#N/A</v>
      </c>
      <c r="W692" t="e">
        <f t="shared" si="167"/>
        <v>#N/A</v>
      </c>
      <c r="X692" t="e">
        <f t="shared" si="168"/>
        <v>#N/A</v>
      </c>
    </row>
    <row r="693" spans="1:24" x14ac:dyDescent="0.25">
      <c r="A693" s="15">
        <v>692</v>
      </c>
      <c r="B693" s="15"/>
      <c r="C693" s="15"/>
      <c r="D693" s="15"/>
      <c r="F693" s="6" t="e">
        <f>IF(ISNUMBER(B693),B693-'BG det.'!$L$5,NA())</f>
        <v>#N/A</v>
      </c>
      <c r="G693" t="e">
        <f>IF(ISNUMBER(C693),C693-'BG det.'!$M$5,NA())</f>
        <v>#N/A</v>
      </c>
      <c r="H693" t="e">
        <f>IF(ISNUMBER(D693),D693-'BG det.'!$N$5,NA())</f>
        <v>#N/A</v>
      </c>
      <c r="J693" t="e">
        <f t="shared" si="157"/>
        <v>#N/A</v>
      </c>
      <c r="K693" t="e">
        <f t="shared" si="158"/>
        <v>#N/A</v>
      </c>
      <c r="L693" t="e">
        <f t="shared" si="159"/>
        <v>#N/A</v>
      </c>
      <c r="M693" t="e">
        <f t="shared" si="160"/>
        <v>#N/A</v>
      </c>
      <c r="N693" t="e">
        <f t="shared" si="161"/>
        <v>#N/A</v>
      </c>
      <c r="P693" t="b">
        <f t="shared" si="156"/>
        <v>0</v>
      </c>
      <c r="Q693" t="e">
        <f t="shared" si="162"/>
        <v>#N/A</v>
      </c>
      <c r="R693" t="e">
        <f t="shared" si="163"/>
        <v>#N/A</v>
      </c>
      <c r="S693" t="e">
        <f t="shared" si="164"/>
        <v>#N/A</v>
      </c>
      <c r="T693" t="e">
        <f t="shared" si="165"/>
        <v>#N/A</v>
      </c>
      <c r="U693" t="e">
        <f t="shared" si="166"/>
        <v>#N/A</v>
      </c>
      <c r="W693" t="e">
        <f t="shared" si="167"/>
        <v>#N/A</v>
      </c>
      <c r="X693" t="e">
        <f t="shared" si="168"/>
        <v>#N/A</v>
      </c>
    </row>
    <row r="694" spans="1:24" x14ac:dyDescent="0.25">
      <c r="A694" s="15">
        <v>693</v>
      </c>
      <c r="B694" s="15"/>
      <c r="C694" s="15"/>
      <c r="D694" s="15"/>
      <c r="F694" s="6" t="e">
        <f>IF(ISNUMBER(B694),B694-'BG det.'!$L$5,NA())</f>
        <v>#N/A</v>
      </c>
      <c r="G694" t="e">
        <f>IF(ISNUMBER(C694),C694-'BG det.'!$M$5,NA())</f>
        <v>#N/A</v>
      </c>
      <c r="H694" t="e">
        <f>IF(ISNUMBER(D694),D694-'BG det.'!$N$5,NA())</f>
        <v>#N/A</v>
      </c>
      <c r="J694" t="e">
        <f t="shared" si="157"/>
        <v>#N/A</v>
      </c>
      <c r="K694" t="e">
        <f t="shared" si="158"/>
        <v>#N/A</v>
      </c>
      <c r="L694" t="e">
        <f t="shared" si="159"/>
        <v>#N/A</v>
      </c>
      <c r="M694" t="e">
        <f t="shared" si="160"/>
        <v>#N/A</v>
      </c>
      <c r="N694" t="e">
        <f t="shared" si="161"/>
        <v>#N/A</v>
      </c>
      <c r="P694" t="b">
        <f t="shared" si="156"/>
        <v>0</v>
      </c>
      <c r="Q694" t="e">
        <f t="shared" si="162"/>
        <v>#N/A</v>
      </c>
      <c r="R694" t="e">
        <f t="shared" si="163"/>
        <v>#N/A</v>
      </c>
      <c r="S694" t="e">
        <f t="shared" si="164"/>
        <v>#N/A</v>
      </c>
      <c r="T694" t="e">
        <f t="shared" si="165"/>
        <v>#N/A</v>
      </c>
      <c r="U694" t="e">
        <f t="shared" si="166"/>
        <v>#N/A</v>
      </c>
      <c r="W694" t="e">
        <f t="shared" si="167"/>
        <v>#N/A</v>
      </c>
      <c r="X694" t="e">
        <f t="shared" si="168"/>
        <v>#N/A</v>
      </c>
    </row>
    <row r="695" spans="1:24" x14ac:dyDescent="0.25">
      <c r="A695" s="15">
        <v>694</v>
      </c>
      <c r="B695" s="15"/>
      <c r="C695" s="15"/>
      <c r="D695" s="15"/>
      <c r="F695" s="6" t="e">
        <f>IF(ISNUMBER(B695),B695-'BG det.'!$L$5,NA())</f>
        <v>#N/A</v>
      </c>
      <c r="G695" t="e">
        <f>IF(ISNUMBER(C695),C695-'BG det.'!$M$5,NA())</f>
        <v>#N/A</v>
      </c>
      <c r="H695" t="e">
        <f>IF(ISNUMBER(D695),D695-'BG det.'!$N$5,NA())</f>
        <v>#N/A</v>
      </c>
      <c r="J695" t="e">
        <f t="shared" si="157"/>
        <v>#N/A</v>
      </c>
      <c r="K695" t="e">
        <f t="shared" si="158"/>
        <v>#N/A</v>
      </c>
      <c r="L695" t="e">
        <f t="shared" si="159"/>
        <v>#N/A</v>
      </c>
      <c r="M695" t="e">
        <f t="shared" si="160"/>
        <v>#N/A</v>
      </c>
      <c r="N695" t="e">
        <f t="shared" si="161"/>
        <v>#N/A</v>
      </c>
      <c r="P695" t="b">
        <f t="shared" si="156"/>
        <v>0</v>
      </c>
      <c r="Q695" t="e">
        <f t="shared" si="162"/>
        <v>#N/A</v>
      </c>
      <c r="R695" t="e">
        <f t="shared" si="163"/>
        <v>#N/A</v>
      </c>
      <c r="S695" t="e">
        <f t="shared" si="164"/>
        <v>#N/A</v>
      </c>
      <c r="T695" t="e">
        <f t="shared" si="165"/>
        <v>#N/A</v>
      </c>
      <c r="U695" t="e">
        <f t="shared" si="166"/>
        <v>#N/A</v>
      </c>
      <c r="W695" t="e">
        <f t="shared" si="167"/>
        <v>#N/A</v>
      </c>
      <c r="X695" t="e">
        <f t="shared" si="168"/>
        <v>#N/A</v>
      </c>
    </row>
    <row r="696" spans="1:24" x14ac:dyDescent="0.25">
      <c r="A696" s="15">
        <v>695</v>
      </c>
      <c r="B696" s="15"/>
      <c r="C696" s="15"/>
      <c r="D696" s="15"/>
      <c r="F696" s="6" t="e">
        <f>IF(ISNUMBER(B696),B696-'BG det.'!$L$5,NA())</f>
        <v>#N/A</v>
      </c>
      <c r="G696" t="e">
        <f>IF(ISNUMBER(C696),C696-'BG det.'!$M$5,NA())</f>
        <v>#N/A</v>
      </c>
      <c r="H696" t="e">
        <f>IF(ISNUMBER(D696),D696-'BG det.'!$N$5,NA())</f>
        <v>#N/A</v>
      </c>
      <c r="J696" t="e">
        <f t="shared" si="157"/>
        <v>#N/A</v>
      </c>
      <c r="K696" t="e">
        <f t="shared" si="158"/>
        <v>#N/A</v>
      </c>
      <c r="L696" t="e">
        <f t="shared" si="159"/>
        <v>#N/A</v>
      </c>
      <c r="M696" t="e">
        <f t="shared" si="160"/>
        <v>#N/A</v>
      </c>
      <c r="N696" t="e">
        <f t="shared" si="161"/>
        <v>#N/A</v>
      </c>
      <c r="P696" t="b">
        <f t="shared" si="156"/>
        <v>0</v>
      </c>
      <c r="Q696" t="e">
        <f t="shared" si="162"/>
        <v>#N/A</v>
      </c>
      <c r="R696" t="e">
        <f t="shared" si="163"/>
        <v>#N/A</v>
      </c>
      <c r="S696" t="e">
        <f t="shared" si="164"/>
        <v>#N/A</v>
      </c>
      <c r="T696" t="e">
        <f t="shared" si="165"/>
        <v>#N/A</v>
      </c>
      <c r="U696" t="e">
        <f t="shared" si="166"/>
        <v>#N/A</v>
      </c>
      <c r="W696" t="e">
        <f t="shared" si="167"/>
        <v>#N/A</v>
      </c>
      <c r="X696" t="e">
        <f t="shared" si="168"/>
        <v>#N/A</v>
      </c>
    </row>
    <row r="697" spans="1:24" x14ac:dyDescent="0.25">
      <c r="A697" s="15">
        <v>696</v>
      </c>
      <c r="B697" s="15"/>
      <c r="C697" s="15"/>
      <c r="D697" s="15"/>
      <c r="F697" s="6" t="e">
        <f>IF(ISNUMBER(B697),B697-'BG det.'!$L$5,NA())</f>
        <v>#N/A</v>
      </c>
      <c r="G697" t="e">
        <f>IF(ISNUMBER(C697),C697-'BG det.'!$M$5,NA())</f>
        <v>#N/A</v>
      </c>
      <c r="H697" t="e">
        <f>IF(ISNUMBER(D697),D697-'BG det.'!$N$5,NA())</f>
        <v>#N/A</v>
      </c>
      <c r="J697" t="e">
        <f t="shared" si="157"/>
        <v>#N/A</v>
      </c>
      <c r="K697" t="e">
        <f t="shared" si="158"/>
        <v>#N/A</v>
      </c>
      <c r="L697" t="e">
        <f t="shared" si="159"/>
        <v>#N/A</v>
      </c>
      <c r="M697" t="e">
        <f t="shared" si="160"/>
        <v>#N/A</v>
      </c>
      <c r="N697" t="e">
        <f t="shared" si="161"/>
        <v>#N/A</v>
      </c>
      <c r="P697" t="b">
        <f t="shared" si="156"/>
        <v>0</v>
      </c>
      <c r="Q697" t="e">
        <f t="shared" si="162"/>
        <v>#N/A</v>
      </c>
      <c r="R697" t="e">
        <f t="shared" si="163"/>
        <v>#N/A</v>
      </c>
      <c r="S697" t="e">
        <f t="shared" si="164"/>
        <v>#N/A</v>
      </c>
      <c r="T697" t="e">
        <f t="shared" si="165"/>
        <v>#N/A</v>
      </c>
      <c r="U697" t="e">
        <f t="shared" si="166"/>
        <v>#N/A</v>
      </c>
      <c r="W697" t="e">
        <f t="shared" si="167"/>
        <v>#N/A</v>
      </c>
      <c r="X697" t="e">
        <f t="shared" si="168"/>
        <v>#N/A</v>
      </c>
    </row>
    <row r="698" spans="1:24" x14ac:dyDescent="0.25">
      <c r="A698" s="15">
        <v>697</v>
      </c>
      <c r="B698" s="15"/>
      <c r="C698" s="15"/>
      <c r="D698" s="15"/>
      <c r="F698" s="6" t="e">
        <f>IF(ISNUMBER(B698),B698-'BG det.'!$L$5,NA())</f>
        <v>#N/A</v>
      </c>
      <c r="G698" t="e">
        <f>IF(ISNUMBER(C698),C698-'BG det.'!$M$5,NA())</f>
        <v>#N/A</v>
      </c>
      <c r="H698" t="e">
        <f>IF(ISNUMBER(D698),D698-'BG det.'!$N$5,NA())</f>
        <v>#N/A</v>
      </c>
      <c r="J698" t="e">
        <f t="shared" si="157"/>
        <v>#N/A</v>
      </c>
      <c r="K698" t="e">
        <f t="shared" si="158"/>
        <v>#N/A</v>
      </c>
      <c r="L698" t="e">
        <f t="shared" si="159"/>
        <v>#N/A</v>
      </c>
      <c r="M698" t="e">
        <f t="shared" si="160"/>
        <v>#N/A</v>
      </c>
      <c r="N698" t="e">
        <f t="shared" si="161"/>
        <v>#N/A</v>
      </c>
      <c r="P698" t="b">
        <f t="shared" si="156"/>
        <v>0</v>
      </c>
      <c r="Q698" t="e">
        <f t="shared" si="162"/>
        <v>#N/A</v>
      </c>
      <c r="R698" t="e">
        <f t="shared" si="163"/>
        <v>#N/A</v>
      </c>
      <c r="S698" t="e">
        <f t="shared" si="164"/>
        <v>#N/A</v>
      </c>
      <c r="T698" t="e">
        <f t="shared" si="165"/>
        <v>#N/A</v>
      </c>
      <c r="U698" t="e">
        <f t="shared" si="166"/>
        <v>#N/A</v>
      </c>
      <c r="W698" t="e">
        <f t="shared" si="167"/>
        <v>#N/A</v>
      </c>
      <c r="X698" t="e">
        <f t="shared" si="168"/>
        <v>#N/A</v>
      </c>
    </row>
    <row r="699" spans="1:24" x14ac:dyDescent="0.25">
      <c r="A699" s="15">
        <v>698</v>
      </c>
      <c r="B699" s="15"/>
      <c r="C699" s="15"/>
      <c r="D699" s="15"/>
      <c r="F699" s="6" t="e">
        <f>IF(ISNUMBER(B699),B699-'BG det.'!$L$5,NA())</f>
        <v>#N/A</v>
      </c>
      <c r="G699" t="e">
        <f>IF(ISNUMBER(C699),C699-'BG det.'!$M$5,NA())</f>
        <v>#N/A</v>
      </c>
      <c r="H699" t="e">
        <f>IF(ISNUMBER(D699),D699-'BG det.'!$N$5,NA())</f>
        <v>#N/A</v>
      </c>
      <c r="J699" t="e">
        <f t="shared" si="157"/>
        <v>#N/A</v>
      </c>
      <c r="K699" t="e">
        <f t="shared" si="158"/>
        <v>#N/A</v>
      </c>
      <c r="L699" t="e">
        <f t="shared" si="159"/>
        <v>#N/A</v>
      </c>
      <c r="M699" t="e">
        <f t="shared" si="160"/>
        <v>#N/A</v>
      </c>
      <c r="N699" t="e">
        <f t="shared" si="161"/>
        <v>#N/A</v>
      </c>
      <c r="P699" t="b">
        <f t="shared" si="156"/>
        <v>0</v>
      </c>
      <c r="Q699" t="e">
        <f t="shared" si="162"/>
        <v>#N/A</v>
      </c>
      <c r="R699" t="e">
        <f t="shared" si="163"/>
        <v>#N/A</v>
      </c>
      <c r="S699" t="e">
        <f t="shared" si="164"/>
        <v>#N/A</v>
      </c>
      <c r="T699" t="e">
        <f t="shared" si="165"/>
        <v>#N/A</v>
      </c>
      <c r="U699" t="e">
        <f t="shared" si="166"/>
        <v>#N/A</v>
      </c>
      <c r="W699" t="e">
        <f t="shared" si="167"/>
        <v>#N/A</v>
      </c>
      <c r="X699" t="e">
        <f t="shared" si="168"/>
        <v>#N/A</v>
      </c>
    </row>
    <row r="700" spans="1:24" x14ac:dyDescent="0.25">
      <c r="A700" s="15">
        <v>699</v>
      </c>
      <c r="B700" s="15"/>
      <c r="C700" s="15"/>
      <c r="D700" s="15"/>
      <c r="F700" s="6" t="e">
        <f>IF(ISNUMBER(B700),B700-'BG det.'!$L$5,NA())</f>
        <v>#N/A</v>
      </c>
      <c r="G700" t="e">
        <f>IF(ISNUMBER(C700),C700-'BG det.'!$M$5,NA())</f>
        <v>#N/A</v>
      </c>
      <c r="H700" t="e">
        <f>IF(ISNUMBER(D700),D700-'BG det.'!$N$5,NA())</f>
        <v>#N/A</v>
      </c>
      <c r="J700" t="e">
        <f t="shared" si="157"/>
        <v>#N/A</v>
      </c>
      <c r="K700" t="e">
        <f t="shared" si="158"/>
        <v>#N/A</v>
      </c>
      <c r="L700" t="e">
        <f t="shared" si="159"/>
        <v>#N/A</v>
      </c>
      <c r="M700" t="e">
        <f t="shared" si="160"/>
        <v>#N/A</v>
      </c>
      <c r="N700" t="e">
        <f t="shared" si="161"/>
        <v>#N/A</v>
      </c>
      <c r="P700" t="b">
        <f t="shared" si="156"/>
        <v>0</v>
      </c>
      <c r="Q700" t="e">
        <f t="shared" si="162"/>
        <v>#N/A</v>
      </c>
      <c r="R700" t="e">
        <f t="shared" si="163"/>
        <v>#N/A</v>
      </c>
      <c r="S700" t="e">
        <f t="shared" si="164"/>
        <v>#N/A</v>
      </c>
      <c r="T700" t="e">
        <f t="shared" si="165"/>
        <v>#N/A</v>
      </c>
      <c r="U700" t="e">
        <f t="shared" si="166"/>
        <v>#N/A</v>
      </c>
      <c r="W700" t="e">
        <f t="shared" si="167"/>
        <v>#N/A</v>
      </c>
      <c r="X700" t="e">
        <f t="shared" si="168"/>
        <v>#N/A</v>
      </c>
    </row>
    <row r="701" spans="1:24" x14ac:dyDescent="0.25">
      <c r="A701" s="15">
        <v>700</v>
      </c>
      <c r="B701" s="15"/>
      <c r="C701" s="15"/>
      <c r="D701" s="15"/>
      <c r="F701" s="6" t="e">
        <f>IF(ISNUMBER(B701),B701-'BG det.'!$L$5,NA())</f>
        <v>#N/A</v>
      </c>
      <c r="G701" t="e">
        <f>IF(ISNUMBER(C701),C701-'BG det.'!$M$5,NA())</f>
        <v>#N/A</v>
      </c>
      <c r="H701" t="e">
        <f>IF(ISNUMBER(D701),D701-'BG det.'!$N$5,NA())</f>
        <v>#N/A</v>
      </c>
      <c r="J701" t="e">
        <f t="shared" si="157"/>
        <v>#N/A</v>
      </c>
      <c r="K701" t="e">
        <f t="shared" si="158"/>
        <v>#N/A</v>
      </c>
      <c r="L701" t="e">
        <f t="shared" si="159"/>
        <v>#N/A</v>
      </c>
      <c r="M701" t="e">
        <f t="shared" si="160"/>
        <v>#N/A</v>
      </c>
      <c r="N701" t="e">
        <f t="shared" si="161"/>
        <v>#N/A</v>
      </c>
      <c r="P701" t="b">
        <f t="shared" si="156"/>
        <v>0</v>
      </c>
      <c r="Q701" t="e">
        <f t="shared" si="162"/>
        <v>#N/A</v>
      </c>
      <c r="R701" t="e">
        <f t="shared" si="163"/>
        <v>#N/A</v>
      </c>
      <c r="S701" t="e">
        <f t="shared" si="164"/>
        <v>#N/A</v>
      </c>
      <c r="T701" t="e">
        <f t="shared" si="165"/>
        <v>#N/A</v>
      </c>
      <c r="U701" t="e">
        <f t="shared" si="166"/>
        <v>#N/A</v>
      </c>
      <c r="W701" t="e">
        <f t="shared" si="167"/>
        <v>#N/A</v>
      </c>
      <c r="X701" t="e">
        <f t="shared" si="168"/>
        <v>#N/A</v>
      </c>
    </row>
    <row r="702" spans="1:24" x14ac:dyDescent="0.25">
      <c r="A702" s="15">
        <v>701</v>
      </c>
      <c r="B702" s="15"/>
      <c r="C702" s="15"/>
      <c r="D702" s="15"/>
      <c r="F702" s="6" t="e">
        <f>IF(ISNUMBER(B702),B702-'BG det.'!$L$5,NA())</f>
        <v>#N/A</v>
      </c>
      <c r="G702" t="e">
        <f>IF(ISNUMBER(C702),C702-'BG det.'!$M$5,NA())</f>
        <v>#N/A</v>
      </c>
      <c r="H702" t="e">
        <f>IF(ISNUMBER(D702),D702-'BG det.'!$N$5,NA())</f>
        <v>#N/A</v>
      </c>
      <c r="J702" t="e">
        <f t="shared" si="157"/>
        <v>#N/A</v>
      </c>
      <c r="K702" t="e">
        <f t="shared" si="158"/>
        <v>#N/A</v>
      </c>
      <c r="L702" t="e">
        <f t="shared" si="159"/>
        <v>#N/A</v>
      </c>
      <c r="M702" t="e">
        <f t="shared" si="160"/>
        <v>#N/A</v>
      </c>
      <c r="N702" t="e">
        <f t="shared" si="161"/>
        <v>#N/A</v>
      </c>
      <c r="P702" t="b">
        <f t="shared" si="156"/>
        <v>0</v>
      </c>
      <c r="Q702" t="e">
        <f t="shared" si="162"/>
        <v>#N/A</v>
      </c>
      <c r="R702" t="e">
        <f t="shared" si="163"/>
        <v>#N/A</v>
      </c>
      <c r="S702" t="e">
        <f t="shared" si="164"/>
        <v>#N/A</v>
      </c>
      <c r="T702" t="e">
        <f t="shared" si="165"/>
        <v>#N/A</v>
      </c>
      <c r="U702" t="e">
        <f t="shared" si="166"/>
        <v>#N/A</v>
      </c>
      <c r="W702" t="e">
        <f t="shared" si="167"/>
        <v>#N/A</v>
      </c>
      <c r="X702" t="e">
        <f t="shared" si="168"/>
        <v>#N/A</v>
      </c>
    </row>
    <row r="703" spans="1:24" x14ac:dyDescent="0.25">
      <c r="A703" s="15">
        <v>702</v>
      </c>
      <c r="B703" s="15"/>
      <c r="C703" s="15"/>
      <c r="D703" s="15"/>
      <c r="F703" s="6" t="e">
        <f>IF(ISNUMBER(B703),B703-'BG det.'!$L$5,NA())</f>
        <v>#N/A</v>
      </c>
      <c r="G703" t="e">
        <f>IF(ISNUMBER(C703),C703-'BG det.'!$M$5,NA())</f>
        <v>#N/A</v>
      </c>
      <c r="H703" t="e">
        <f>IF(ISNUMBER(D703),D703-'BG det.'!$N$5,NA())</f>
        <v>#N/A</v>
      </c>
      <c r="J703" t="e">
        <f t="shared" si="157"/>
        <v>#N/A</v>
      </c>
      <c r="K703" t="e">
        <f t="shared" si="158"/>
        <v>#N/A</v>
      </c>
      <c r="L703" t="e">
        <f t="shared" si="159"/>
        <v>#N/A</v>
      </c>
      <c r="M703" t="e">
        <f t="shared" si="160"/>
        <v>#N/A</v>
      </c>
      <c r="N703" t="e">
        <f t="shared" si="161"/>
        <v>#N/A</v>
      </c>
      <c r="P703" t="b">
        <f t="shared" si="156"/>
        <v>0</v>
      </c>
      <c r="Q703" t="e">
        <f t="shared" si="162"/>
        <v>#N/A</v>
      </c>
      <c r="R703" t="e">
        <f t="shared" si="163"/>
        <v>#N/A</v>
      </c>
      <c r="S703" t="e">
        <f t="shared" si="164"/>
        <v>#N/A</v>
      </c>
      <c r="T703" t="e">
        <f t="shared" si="165"/>
        <v>#N/A</v>
      </c>
      <c r="U703" t="e">
        <f t="shared" si="166"/>
        <v>#N/A</v>
      </c>
      <c r="W703" t="e">
        <f t="shared" si="167"/>
        <v>#N/A</v>
      </c>
      <c r="X703" t="e">
        <f t="shared" si="168"/>
        <v>#N/A</v>
      </c>
    </row>
    <row r="704" spans="1:24" x14ac:dyDescent="0.25">
      <c r="A704" s="15">
        <v>703</v>
      </c>
      <c r="B704" s="15"/>
      <c r="C704" s="15"/>
      <c r="D704" s="15"/>
      <c r="F704" s="6" t="e">
        <f>IF(ISNUMBER(B704),B704-'BG det.'!$L$5,NA())</f>
        <v>#N/A</v>
      </c>
      <c r="G704" t="e">
        <f>IF(ISNUMBER(C704),C704-'BG det.'!$M$5,NA())</f>
        <v>#N/A</v>
      </c>
      <c r="H704" t="e">
        <f>IF(ISNUMBER(D704),D704-'BG det.'!$N$5,NA())</f>
        <v>#N/A</v>
      </c>
      <c r="J704" t="e">
        <f t="shared" si="157"/>
        <v>#N/A</v>
      </c>
      <c r="K704" t="e">
        <f t="shared" si="158"/>
        <v>#N/A</v>
      </c>
      <c r="L704" t="e">
        <f t="shared" si="159"/>
        <v>#N/A</v>
      </c>
      <c r="M704" t="e">
        <f t="shared" si="160"/>
        <v>#N/A</v>
      </c>
      <c r="N704" t="e">
        <f t="shared" si="161"/>
        <v>#N/A</v>
      </c>
      <c r="P704" t="b">
        <f t="shared" si="156"/>
        <v>0</v>
      </c>
      <c r="Q704" t="e">
        <f t="shared" si="162"/>
        <v>#N/A</v>
      </c>
      <c r="R704" t="e">
        <f t="shared" si="163"/>
        <v>#N/A</v>
      </c>
      <c r="S704" t="e">
        <f t="shared" si="164"/>
        <v>#N/A</v>
      </c>
      <c r="T704" t="e">
        <f t="shared" si="165"/>
        <v>#N/A</v>
      </c>
      <c r="U704" t="e">
        <f t="shared" si="166"/>
        <v>#N/A</v>
      </c>
      <c r="W704" t="e">
        <f t="shared" si="167"/>
        <v>#N/A</v>
      </c>
      <c r="X704" t="e">
        <f t="shared" si="168"/>
        <v>#N/A</v>
      </c>
    </row>
    <row r="705" spans="1:24" x14ac:dyDescent="0.25">
      <c r="A705" s="15">
        <v>704</v>
      </c>
      <c r="B705" s="15"/>
      <c r="C705" s="15"/>
      <c r="D705" s="15"/>
      <c r="F705" s="6" t="e">
        <f>IF(ISNUMBER(B705),B705-'BG det.'!$L$5,NA())</f>
        <v>#N/A</v>
      </c>
      <c r="G705" t="e">
        <f>IF(ISNUMBER(C705),C705-'BG det.'!$M$5,NA())</f>
        <v>#N/A</v>
      </c>
      <c r="H705" t="e">
        <f>IF(ISNUMBER(D705),D705-'BG det.'!$N$5,NA())</f>
        <v>#N/A</v>
      </c>
      <c r="J705" t="e">
        <f t="shared" si="157"/>
        <v>#N/A</v>
      </c>
      <c r="K705" t="e">
        <f t="shared" si="158"/>
        <v>#N/A</v>
      </c>
      <c r="L705" t="e">
        <f t="shared" si="159"/>
        <v>#N/A</v>
      </c>
      <c r="M705" t="e">
        <f t="shared" si="160"/>
        <v>#N/A</v>
      </c>
      <c r="N705" t="e">
        <f t="shared" si="161"/>
        <v>#N/A</v>
      </c>
      <c r="P705" t="b">
        <f t="shared" si="156"/>
        <v>0</v>
      </c>
      <c r="Q705" t="e">
        <f t="shared" si="162"/>
        <v>#N/A</v>
      </c>
      <c r="R705" t="e">
        <f t="shared" si="163"/>
        <v>#N/A</v>
      </c>
      <c r="S705" t="e">
        <f t="shared" si="164"/>
        <v>#N/A</v>
      </c>
      <c r="T705" t="e">
        <f t="shared" si="165"/>
        <v>#N/A</v>
      </c>
      <c r="U705" t="e">
        <f t="shared" si="166"/>
        <v>#N/A</v>
      </c>
      <c r="W705" t="e">
        <f t="shared" si="167"/>
        <v>#N/A</v>
      </c>
      <c r="X705" t="e">
        <f t="shared" si="168"/>
        <v>#N/A</v>
      </c>
    </row>
    <row r="706" spans="1:24" x14ac:dyDescent="0.25">
      <c r="A706" s="15">
        <v>705</v>
      </c>
      <c r="B706" s="15"/>
      <c r="C706" s="15"/>
      <c r="D706" s="15"/>
      <c r="F706" s="6" t="e">
        <f>IF(ISNUMBER(B706),B706-'BG det.'!$L$5,NA())</f>
        <v>#N/A</v>
      </c>
      <c r="G706" t="e">
        <f>IF(ISNUMBER(C706),C706-'BG det.'!$M$5,NA())</f>
        <v>#N/A</v>
      </c>
      <c r="H706" t="e">
        <f>IF(ISNUMBER(D706),D706-'BG det.'!$N$5,NA())</f>
        <v>#N/A</v>
      </c>
      <c r="J706" t="e">
        <f t="shared" si="157"/>
        <v>#N/A</v>
      </c>
      <c r="K706" t="e">
        <f t="shared" si="158"/>
        <v>#N/A</v>
      </c>
      <c r="L706" t="e">
        <f t="shared" si="159"/>
        <v>#N/A</v>
      </c>
      <c r="M706" t="e">
        <f t="shared" si="160"/>
        <v>#N/A</v>
      </c>
      <c r="N706" t="e">
        <f t="shared" si="161"/>
        <v>#N/A</v>
      </c>
      <c r="P706" t="b">
        <f t="shared" si="156"/>
        <v>0</v>
      </c>
      <c r="Q706" t="e">
        <f t="shared" si="162"/>
        <v>#N/A</v>
      </c>
      <c r="R706" t="e">
        <f t="shared" si="163"/>
        <v>#N/A</v>
      </c>
      <c r="S706" t="e">
        <f t="shared" si="164"/>
        <v>#N/A</v>
      </c>
      <c r="T706" t="e">
        <f t="shared" si="165"/>
        <v>#N/A</v>
      </c>
      <c r="U706" t="e">
        <f t="shared" si="166"/>
        <v>#N/A</v>
      </c>
      <c r="W706" t="e">
        <f t="shared" si="167"/>
        <v>#N/A</v>
      </c>
      <c r="X706" t="e">
        <f t="shared" si="168"/>
        <v>#N/A</v>
      </c>
    </row>
    <row r="707" spans="1:24" x14ac:dyDescent="0.25">
      <c r="A707" s="15">
        <v>706</v>
      </c>
      <c r="B707" s="15"/>
      <c r="C707" s="15"/>
      <c r="D707" s="15"/>
      <c r="F707" s="6" t="e">
        <f>IF(ISNUMBER(B707),B707-'BG det.'!$L$5,NA())</f>
        <v>#N/A</v>
      </c>
      <c r="G707" t="e">
        <f>IF(ISNUMBER(C707),C707-'BG det.'!$M$5,NA())</f>
        <v>#N/A</v>
      </c>
      <c r="H707" t="e">
        <f>IF(ISNUMBER(D707),D707-'BG det.'!$N$5,NA())</f>
        <v>#N/A</v>
      </c>
      <c r="J707" t="e">
        <f t="shared" si="157"/>
        <v>#N/A</v>
      </c>
      <c r="K707" t="e">
        <f t="shared" si="158"/>
        <v>#N/A</v>
      </c>
      <c r="L707" t="e">
        <f t="shared" si="159"/>
        <v>#N/A</v>
      </c>
      <c r="M707" t="e">
        <f t="shared" si="160"/>
        <v>#N/A</v>
      </c>
      <c r="N707" t="e">
        <f t="shared" si="161"/>
        <v>#N/A</v>
      </c>
      <c r="P707" t="b">
        <f t="shared" ref="P707:P770" si="169">IF(ISNUMBER(B707),IF(AND(F707&gt;$AB$2,F707&lt;$AC$2,G707&gt;$AB$3,G707&lt;$AC$3,H707&gt;$AB$4,H707&lt;$AC$4),TRUE,FALSE),FALSE)</f>
        <v>0</v>
      </c>
      <c r="Q707" t="e">
        <f t="shared" si="162"/>
        <v>#N/A</v>
      </c>
      <c r="R707" t="e">
        <f t="shared" si="163"/>
        <v>#N/A</v>
      </c>
      <c r="S707" t="e">
        <f t="shared" si="164"/>
        <v>#N/A</v>
      </c>
      <c r="T707" t="e">
        <f t="shared" si="165"/>
        <v>#N/A</v>
      </c>
      <c r="U707" t="e">
        <f t="shared" si="166"/>
        <v>#N/A</v>
      </c>
      <c r="W707" t="e">
        <f t="shared" si="167"/>
        <v>#N/A</v>
      </c>
      <c r="X707" t="e">
        <f t="shared" si="168"/>
        <v>#N/A</v>
      </c>
    </row>
    <row r="708" spans="1:24" x14ac:dyDescent="0.25">
      <c r="A708" s="15">
        <v>707</v>
      </c>
      <c r="B708" s="15"/>
      <c r="C708" s="15"/>
      <c r="D708" s="15"/>
      <c r="F708" s="6" t="e">
        <f>IF(ISNUMBER(B708),B708-'BG det.'!$L$5,NA())</f>
        <v>#N/A</v>
      </c>
      <c r="G708" t="e">
        <f>IF(ISNUMBER(C708),C708-'BG det.'!$M$5,NA())</f>
        <v>#N/A</v>
      </c>
      <c r="H708" t="e">
        <f>IF(ISNUMBER(D708),D708-'BG det.'!$N$5,NA())</f>
        <v>#N/A</v>
      </c>
      <c r="J708" t="e">
        <f t="shared" si="157"/>
        <v>#N/A</v>
      </c>
      <c r="K708" t="e">
        <f t="shared" si="158"/>
        <v>#N/A</v>
      </c>
      <c r="L708" t="e">
        <f t="shared" si="159"/>
        <v>#N/A</v>
      </c>
      <c r="M708" t="e">
        <f t="shared" si="160"/>
        <v>#N/A</v>
      </c>
      <c r="N708" t="e">
        <f t="shared" si="161"/>
        <v>#N/A</v>
      </c>
      <c r="P708" t="b">
        <f t="shared" si="169"/>
        <v>0</v>
      </c>
      <c r="Q708" t="e">
        <f t="shared" si="162"/>
        <v>#N/A</v>
      </c>
      <c r="R708" t="e">
        <f t="shared" si="163"/>
        <v>#N/A</v>
      </c>
      <c r="S708" t="e">
        <f t="shared" si="164"/>
        <v>#N/A</v>
      </c>
      <c r="T708" t="e">
        <f t="shared" si="165"/>
        <v>#N/A</v>
      </c>
      <c r="U708" t="e">
        <f t="shared" si="166"/>
        <v>#N/A</v>
      </c>
      <c r="W708" t="e">
        <f t="shared" si="167"/>
        <v>#N/A</v>
      </c>
      <c r="X708" t="e">
        <f t="shared" si="168"/>
        <v>#N/A</v>
      </c>
    </row>
    <row r="709" spans="1:24" x14ac:dyDescent="0.25">
      <c r="A709" s="15">
        <v>708</v>
      </c>
      <c r="B709" s="15"/>
      <c r="C709" s="15"/>
      <c r="D709" s="15"/>
      <c r="F709" s="6" t="e">
        <f>IF(ISNUMBER(B709),B709-'BG det.'!$L$5,NA())</f>
        <v>#N/A</v>
      </c>
      <c r="G709" t="e">
        <f>IF(ISNUMBER(C709),C709-'BG det.'!$M$5,NA())</f>
        <v>#N/A</v>
      </c>
      <c r="H709" t="e">
        <f>IF(ISNUMBER(D709),D709-'BG det.'!$N$5,NA())</f>
        <v>#N/A</v>
      </c>
      <c r="J709" t="e">
        <f t="shared" si="157"/>
        <v>#N/A</v>
      </c>
      <c r="K709" t="e">
        <f t="shared" si="158"/>
        <v>#N/A</v>
      </c>
      <c r="L709" t="e">
        <f t="shared" si="159"/>
        <v>#N/A</v>
      </c>
      <c r="M709" t="e">
        <f t="shared" si="160"/>
        <v>#N/A</v>
      </c>
      <c r="N709" t="e">
        <f t="shared" si="161"/>
        <v>#N/A</v>
      </c>
      <c r="P709" t="b">
        <f t="shared" si="169"/>
        <v>0</v>
      </c>
      <c r="Q709" t="e">
        <f t="shared" si="162"/>
        <v>#N/A</v>
      </c>
      <c r="R709" t="e">
        <f t="shared" si="163"/>
        <v>#N/A</v>
      </c>
      <c r="S709" t="e">
        <f t="shared" si="164"/>
        <v>#N/A</v>
      </c>
      <c r="T709" t="e">
        <f t="shared" si="165"/>
        <v>#N/A</v>
      </c>
      <c r="U709" t="e">
        <f t="shared" si="166"/>
        <v>#N/A</v>
      </c>
      <c r="W709" t="e">
        <f t="shared" si="167"/>
        <v>#N/A</v>
      </c>
      <c r="X709" t="e">
        <f t="shared" si="168"/>
        <v>#N/A</v>
      </c>
    </row>
    <row r="710" spans="1:24" x14ac:dyDescent="0.25">
      <c r="A710" s="15">
        <v>709</v>
      </c>
      <c r="B710" s="15"/>
      <c r="C710" s="15"/>
      <c r="D710" s="15"/>
      <c r="F710" s="6" t="e">
        <f>IF(ISNUMBER(B710),B710-'BG det.'!$L$5,NA())</f>
        <v>#N/A</v>
      </c>
      <c r="G710" t="e">
        <f>IF(ISNUMBER(C710),C710-'BG det.'!$M$5,NA())</f>
        <v>#N/A</v>
      </c>
      <c r="H710" t="e">
        <f>IF(ISNUMBER(D710),D710-'BG det.'!$N$5,NA())</f>
        <v>#N/A</v>
      </c>
      <c r="J710" t="e">
        <f t="shared" si="157"/>
        <v>#N/A</v>
      </c>
      <c r="K710" t="e">
        <f t="shared" si="158"/>
        <v>#N/A</v>
      </c>
      <c r="L710" t="e">
        <f t="shared" si="159"/>
        <v>#N/A</v>
      </c>
      <c r="M710" t="e">
        <f t="shared" si="160"/>
        <v>#N/A</v>
      </c>
      <c r="N710" t="e">
        <f t="shared" si="161"/>
        <v>#N/A</v>
      </c>
      <c r="P710" t="b">
        <f t="shared" si="169"/>
        <v>0</v>
      </c>
      <c r="Q710" t="e">
        <f t="shared" si="162"/>
        <v>#N/A</v>
      </c>
      <c r="R710" t="e">
        <f t="shared" si="163"/>
        <v>#N/A</v>
      </c>
      <c r="S710" t="e">
        <f t="shared" si="164"/>
        <v>#N/A</v>
      </c>
      <c r="T710" t="e">
        <f t="shared" si="165"/>
        <v>#N/A</v>
      </c>
      <c r="U710" t="e">
        <f t="shared" si="166"/>
        <v>#N/A</v>
      </c>
      <c r="W710" t="e">
        <f t="shared" si="167"/>
        <v>#N/A</v>
      </c>
      <c r="X710" t="e">
        <f t="shared" si="168"/>
        <v>#N/A</v>
      </c>
    </row>
    <row r="711" spans="1:24" x14ac:dyDescent="0.25">
      <c r="A711" s="15">
        <v>710</v>
      </c>
      <c r="B711" s="15"/>
      <c r="C711" s="15"/>
      <c r="D711" s="15"/>
      <c r="F711" s="6" t="e">
        <f>IF(ISNUMBER(B711),B711-'BG det.'!$L$5,NA())</f>
        <v>#N/A</v>
      </c>
      <c r="G711" t="e">
        <f>IF(ISNUMBER(C711),C711-'BG det.'!$M$5,NA())</f>
        <v>#N/A</v>
      </c>
      <c r="H711" t="e">
        <f>IF(ISNUMBER(D711),D711-'BG det.'!$N$5,NA())</f>
        <v>#N/A</v>
      </c>
      <c r="J711" t="e">
        <f t="shared" si="157"/>
        <v>#N/A</v>
      </c>
      <c r="K711" t="e">
        <f t="shared" si="158"/>
        <v>#N/A</v>
      </c>
      <c r="L711" t="e">
        <f t="shared" si="159"/>
        <v>#N/A</v>
      </c>
      <c r="M711" t="e">
        <f t="shared" si="160"/>
        <v>#N/A</v>
      </c>
      <c r="N711" t="e">
        <f t="shared" si="161"/>
        <v>#N/A</v>
      </c>
      <c r="P711" t="b">
        <f t="shared" si="169"/>
        <v>0</v>
      </c>
      <c r="Q711" t="e">
        <f t="shared" si="162"/>
        <v>#N/A</v>
      </c>
      <c r="R711" t="e">
        <f t="shared" si="163"/>
        <v>#N/A</v>
      </c>
      <c r="S711" t="e">
        <f t="shared" si="164"/>
        <v>#N/A</v>
      </c>
      <c r="T711" t="e">
        <f t="shared" si="165"/>
        <v>#N/A</v>
      </c>
      <c r="U711" t="e">
        <f t="shared" si="166"/>
        <v>#N/A</v>
      </c>
      <c r="W711" t="e">
        <f t="shared" si="167"/>
        <v>#N/A</v>
      </c>
      <c r="X711" t="e">
        <f t="shared" si="168"/>
        <v>#N/A</v>
      </c>
    </row>
    <row r="712" spans="1:24" x14ac:dyDescent="0.25">
      <c r="A712" s="15">
        <v>711</v>
      </c>
      <c r="B712" s="15"/>
      <c r="C712" s="15"/>
      <c r="D712" s="15"/>
      <c r="F712" s="6" t="e">
        <f>IF(ISNUMBER(B712),B712-'BG det.'!$L$5,NA())</f>
        <v>#N/A</v>
      </c>
      <c r="G712" t="e">
        <f>IF(ISNUMBER(C712),C712-'BG det.'!$M$5,NA())</f>
        <v>#N/A</v>
      </c>
      <c r="H712" t="e">
        <f>IF(ISNUMBER(D712),D712-'BG det.'!$N$5,NA())</f>
        <v>#N/A</v>
      </c>
      <c r="J712" t="e">
        <f t="shared" si="157"/>
        <v>#N/A</v>
      </c>
      <c r="K712" t="e">
        <f t="shared" si="158"/>
        <v>#N/A</v>
      </c>
      <c r="L712" t="e">
        <f t="shared" si="159"/>
        <v>#N/A</v>
      </c>
      <c r="M712" t="e">
        <f t="shared" si="160"/>
        <v>#N/A</v>
      </c>
      <c r="N712" t="e">
        <f t="shared" si="161"/>
        <v>#N/A</v>
      </c>
      <c r="P712" t="b">
        <f t="shared" si="169"/>
        <v>0</v>
      </c>
      <c r="Q712" t="e">
        <f t="shared" si="162"/>
        <v>#N/A</v>
      </c>
      <c r="R712" t="e">
        <f t="shared" si="163"/>
        <v>#N/A</v>
      </c>
      <c r="S712" t="e">
        <f t="shared" si="164"/>
        <v>#N/A</v>
      </c>
      <c r="T712" t="e">
        <f t="shared" si="165"/>
        <v>#N/A</v>
      </c>
      <c r="U712" t="e">
        <f t="shared" si="166"/>
        <v>#N/A</v>
      </c>
      <c r="W712" t="e">
        <f t="shared" si="167"/>
        <v>#N/A</v>
      </c>
      <c r="X712" t="e">
        <f t="shared" si="168"/>
        <v>#N/A</v>
      </c>
    </row>
    <row r="713" spans="1:24" x14ac:dyDescent="0.25">
      <c r="A713" s="15">
        <v>712</v>
      </c>
      <c r="B713" s="15"/>
      <c r="C713" s="15"/>
      <c r="D713" s="15"/>
      <c r="F713" s="6" t="e">
        <f>IF(ISNUMBER(B713),B713-'BG det.'!$L$5,NA())</f>
        <v>#N/A</v>
      </c>
      <c r="G713" t="e">
        <f>IF(ISNUMBER(C713),C713-'BG det.'!$M$5,NA())</f>
        <v>#N/A</v>
      </c>
      <c r="H713" t="e">
        <f>IF(ISNUMBER(D713),D713-'BG det.'!$N$5,NA())</f>
        <v>#N/A</v>
      </c>
      <c r="J713" t="e">
        <f t="shared" si="157"/>
        <v>#N/A</v>
      </c>
      <c r="K713" t="e">
        <f t="shared" si="158"/>
        <v>#N/A</v>
      </c>
      <c r="L713" t="e">
        <f t="shared" si="159"/>
        <v>#N/A</v>
      </c>
      <c r="M713" t="e">
        <f t="shared" si="160"/>
        <v>#N/A</v>
      </c>
      <c r="N713" t="e">
        <f t="shared" si="161"/>
        <v>#N/A</v>
      </c>
      <c r="P713" t="b">
        <f t="shared" si="169"/>
        <v>0</v>
      </c>
      <c r="Q713" t="e">
        <f t="shared" si="162"/>
        <v>#N/A</v>
      </c>
      <c r="R713" t="e">
        <f t="shared" si="163"/>
        <v>#N/A</v>
      </c>
      <c r="S713" t="e">
        <f t="shared" si="164"/>
        <v>#N/A</v>
      </c>
      <c r="T713" t="e">
        <f t="shared" si="165"/>
        <v>#N/A</v>
      </c>
      <c r="U713" t="e">
        <f t="shared" si="166"/>
        <v>#N/A</v>
      </c>
      <c r="W713" t="e">
        <f t="shared" si="167"/>
        <v>#N/A</v>
      </c>
      <c r="X713" t="e">
        <f t="shared" si="168"/>
        <v>#N/A</v>
      </c>
    </row>
    <row r="714" spans="1:24" x14ac:dyDescent="0.25">
      <c r="A714" s="15">
        <v>713</v>
      </c>
      <c r="B714" s="15"/>
      <c r="C714" s="15"/>
      <c r="D714" s="15"/>
      <c r="F714" s="6" t="e">
        <f>IF(ISNUMBER(B714),B714-'BG det.'!$L$5,NA())</f>
        <v>#N/A</v>
      </c>
      <c r="G714" t="e">
        <f>IF(ISNUMBER(C714),C714-'BG det.'!$M$5,NA())</f>
        <v>#N/A</v>
      </c>
      <c r="H714" t="e">
        <f>IF(ISNUMBER(D714),D714-'BG det.'!$N$5,NA())</f>
        <v>#N/A</v>
      </c>
      <c r="J714" t="e">
        <f t="shared" si="157"/>
        <v>#N/A</v>
      </c>
      <c r="K714" t="e">
        <f t="shared" si="158"/>
        <v>#N/A</v>
      </c>
      <c r="L714" t="e">
        <f t="shared" si="159"/>
        <v>#N/A</v>
      </c>
      <c r="M714" t="e">
        <f t="shared" si="160"/>
        <v>#N/A</v>
      </c>
      <c r="N714" t="e">
        <f t="shared" si="161"/>
        <v>#N/A</v>
      </c>
      <c r="P714" t="b">
        <f t="shared" si="169"/>
        <v>0</v>
      </c>
      <c r="Q714" t="e">
        <f t="shared" si="162"/>
        <v>#N/A</v>
      </c>
      <c r="R714" t="e">
        <f t="shared" si="163"/>
        <v>#N/A</v>
      </c>
      <c r="S714" t="e">
        <f t="shared" si="164"/>
        <v>#N/A</v>
      </c>
      <c r="T714" t="e">
        <f t="shared" si="165"/>
        <v>#N/A</v>
      </c>
      <c r="U714" t="e">
        <f t="shared" si="166"/>
        <v>#N/A</v>
      </c>
      <c r="W714" t="e">
        <f t="shared" si="167"/>
        <v>#N/A</v>
      </c>
      <c r="X714" t="e">
        <f t="shared" si="168"/>
        <v>#N/A</v>
      </c>
    </row>
    <row r="715" spans="1:24" x14ac:dyDescent="0.25">
      <c r="A715" s="15">
        <v>714</v>
      </c>
      <c r="B715" s="15"/>
      <c r="C715" s="15"/>
      <c r="D715" s="15"/>
      <c r="F715" s="6" t="e">
        <f>IF(ISNUMBER(B715),B715-'BG det.'!$L$5,NA())</f>
        <v>#N/A</v>
      </c>
      <c r="G715" t="e">
        <f>IF(ISNUMBER(C715),C715-'BG det.'!$M$5,NA())</f>
        <v>#N/A</v>
      </c>
      <c r="H715" t="e">
        <f>IF(ISNUMBER(D715),D715-'BG det.'!$N$5,NA())</f>
        <v>#N/A</v>
      </c>
      <c r="J715" t="e">
        <f t="shared" si="157"/>
        <v>#N/A</v>
      </c>
      <c r="K715" t="e">
        <f t="shared" si="158"/>
        <v>#N/A</v>
      </c>
      <c r="L715" t="e">
        <f t="shared" si="159"/>
        <v>#N/A</v>
      </c>
      <c r="M715" t="e">
        <f t="shared" si="160"/>
        <v>#N/A</v>
      </c>
      <c r="N715" t="e">
        <f t="shared" si="161"/>
        <v>#N/A</v>
      </c>
      <c r="P715" t="b">
        <f t="shared" si="169"/>
        <v>0</v>
      </c>
      <c r="Q715" t="e">
        <f t="shared" si="162"/>
        <v>#N/A</v>
      </c>
      <c r="R715" t="e">
        <f t="shared" si="163"/>
        <v>#N/A</v>
      </c>
      <c r="S715" t="e">
        <f t="shared" si="164"/>
        <v>#N/A</v>
      </c>
      <c r="T715" t="e">
        <f t="shared" si="165"/>
        <v>#N/A</v>
      </c>
      <c r="U715" t="e">
        <f t="shared" si="166"/>
        <v>#N/A</v>
      </c>
      <c r="W715" t="e">
        <f t="shared" si="167"/>
        <v>#N/A</v>
      </c>
      <c r="X715" t="e">
        <f t="shared" si="168"/>
        <v>#N/A</v>
      </c>
    </row>
    <row r="716" spans="1:24" x14ac:dyDescent="0.25">
      <c r="A716" s="15">
        <v>715</v>
      </c>
      <c r="B716" s="15"/>
      <c r="C716" s="15"/>
      <c r="D716" s="15"/>
      <c r="F716" s="6" t="e">
        <f>IF(ISNUMBER(B716),B716-'BG det.'!$L$5,NA())</f>
        <v>#N/A</v>
      </c>
      <c r="G716" t="e">
        <f>IF(ISNUMBER(C716),C716-'BG det.'!$M$5,NA())</f>
        <v>#N/A</v>
      </c>
      <c r="H716" t="e">
        <f>IF(ISNUMBER(D716),D716-'BG det.'!$N$5,NA())</f>
        <v>#N/A</v>
      </c>
      <c r="J716" t="e">
        <f t="shared" si="157"/>
        <v>#N/A</v>
      </c>
      <c r="K716" t="e">
        <f t="shared" si="158"/>
        <v>#N/A</v>
      </c>
      <c r="L716" t="e">
        <f t="shared" si="159"/>
        <v>#N/A</v>
      </c>
      <c r="M716" t="e">
        <f t="shared" si="160"/>
        <v>#N/A</v>
      </c>
      <c r="N716" t="e">
        <f t="shared" si="161"/>
        <v>#N/A</v>
      </c>
      <c r="P716" t="b">
        <f t="shared" si="169"/>
        <v>0</v>
      </c>
      <c r="Q716" t="e">
        <f t="shared" si="162"/>
        <v>#N/A</v>
      </c>
      <c r="R716" t="e">
        <f t="shared" si="163"/>
        <v>#N/A</v>
      </c>
      <c r="S716" t="e">
        <f t="shared" si="164"/>
        <v>#N/A</v>
      </c>
      <c r="T716" t="e">
        <f t="shared" si="165"/>
        <v>#N/A</v>
      </c>
      <c r="U716" t="e">
        <f t="shared" si="166"/>
        <v>#N/A</v>
      </c>
      <c r="W716" t="e">
        <f t="shared" si="167"/>
        <v>#N/A</v>
      </c>
      <c r="X716" t="e">
        <f t="shared" si="168"/>
        <v>#N/A</v>
      </c>
    </row>
    <row r="717" spans="1:24" x14ac:dyDescent="0.25">
      <c r="A717" s="15">
        <v>716</v>
      </c>
      <c r="B717" s="15"/>
      <c r="C717" s="15"/>
      <c r="D717" s="15"/>
      <c r="F717" s="6" t="e">
        <f>IF(ISNUMBER(B717),B717-'BG det.'!$L$5,NA())</f>
        <v>#N/A</v>
      </c>
      <c r="G717" t="e">
        <f>IF(ISNUMBER(C717),C717-'BG det.'!$M$5,NA())</f>
        <v>#N/A</v>
      </c>
      <c r="H717" t="e">
        <f>IF(ISNUMBER(D717),D717-'BG det.'!$N$5,NA())</f>
        <v>#N/A</v>
      </c>
      <c r="J717" t="e">
        <f t="shared" si="157"/>
        <v>#N/A</v>
      </c>
      <c r="K717" t="e">
        <f t="shared" si="158"/>
        <v>#N/A</v>
      </c>
      <c r="L717" t="e">
        <f t="shared" si="159"/>
        <v>#N/A</v>
      </c>
      <c r="M717" t="e">
        <f t="shared" si="160"/>
        <v>#N/A</v>
      </c>
      <c r="N717" t="e">
        <f t="shared" si="161"/>
        <v>#N/A</v>
      </c>
      <c r="P717" t="b">
        <f t="shared" si="169"/>
        <v>0</v>
      </c>
      <c r="Q717" t="e">
        <f t="shared" si="162"/>
        <v>#N/A</v>
      </c>
      <c r="R717" t="e">
        <f t="shared" si="163"/>
        <v>#N/A</v>
      </c>
      <c r="S717" t="e">
        <f t="shared" si="164"/>
        <v>#N/A</v>
      </c>
      <c r="T717" t="e">
        <f t="shared" si="165"/>
        <v>#N/A</v>
      </c>
      <c r="U717" t="e">
        <f t="shared" si="166"/>
        <v>#N/A</v>
      </c>
      <c r="W717" t="e">
        <f t="shared" si="167"/>
        <v>#N/A</v>
      </c>
      <c r="X717" t="e">
        <f t="shared" si="168"/>
        <v>#N/A</v>
      </c>
    </row>
    <row r="718" spans="1:24" x14ac:dyDescent="0.25">
      <c r="A718" s="15">
        <v>717</v>
      </c>
      <c r="B718" s="15"/>
      <c r="C718" s="15"/>
      <c r="D718" s="15"/>
      <c r="F718" s="6" t="e">
        <f>IF(ISNUMBER(B718),B718-'BG det.'!$L$5,NA())</f>
        <v>#N/A</v>
      </c>
      <c r="G718" t="e">
        <f>IF(ISNUMBER(C718),C718-'BG det.'!$M$5,NA())</f>
        <v>#N/A</v>
      </c>
      <c r="H718" t="e">
        <f>IF(ISNUMBER(D718),D718-'BG det.'!$N$5,NA())</f>
        <v>#N/A</v>
      </c>
      <c r="J718" t="e">
        <f t="shared" si="157"/>
        <v>#N/A</v>
      </c>
      <c r="K718" t="e">
        <f t="shared" si="158"/>
        <v>#N/A</v>
      </c>
      <c r="L718" t="e">
        <f t="shared" si="159"/>
        <v>#N/A</v>
      </c>
      <c r="M718" t="e">
        <f t="shared" si="160"/>
        <v>#N/A</v>
      </c>
      <c r="N718" t="e">
        <f t="shared" si="161"/>
        <v>#N/A</v>
      </c>
      <c r="P718" t="b">
        <f t="shared" si="169"/>
        <v>0</v>
      </c>
      <c r="Q718" t="e">
        <f t="shared" si="162"/>
        <v>#N/A</v>
      </c>
      <c r="R718" t="e">
        <f t="shared" si="163"/>
        <v>#N/A</v>
      </c>
      <c r="S718" t="e">
        <f t="shared" si="164"/>
        <v>#N/A</v>
      </c>
      <c r="T718" t="e">
        <f t="shared" si="165"/>
        <v>#N/A</v>
      </c>
      <c r="U718" t="e">
        <f t="shared" si="166"/>
        <v>#N/A</v>
      </c>
      <c r="W718" t="e">
        <f t="shared" si="167"/>
        <v>#N/A</v>
      </c>
      <c r="X718" t="e">
        <f t="shared" si="168"/>
        <v>#N/A</v>
      </c>
    </row>
    <row r="719" spans="1:24" x14ac:dyDescent="0.25">
      <c r="A719" s="15">
        <v>718</v>
      </c>
      <c r="B719" s="15"/>
      <c r="C719" s="15"/>
      <c r="D719" s="15"/>
      <c r="F719" s="6" t="e">
        <f>IF(ISNUMBER(B719),B719-'BG det.'!$L$5,NA())</f>
        <v>#N/A</v>
      </c>
      <c r="G719" t="e">
        <f>IF(ISNUMBER(C719),C719-'BG det.'!$M$5,NA())</f>
        <v>#N/A</v>
      </c>
      <c r="H719" t="e">
        <f>IF(ISNUMBER(D719),D719-'BG det.'!$N$5,NA())</f>
        <v>#N/A</v>
      </c>
      <c r="J719" t="e">
        <f t="shared" si="157"/>
        <v>#N/A</v>
      </c>
      <c r="K719" t="e">
        <f t="shared" si="158"/>
        <v>#N/A</v>
      </c>
      <c r="L719" t="e">
        <f t="shared" si="159"/>
        <v>#N/A</v>
      </c>
      <c r="M719" t="e">
        <f t="shared" si="160"/>
        <v>#N/A</v>
      </c>
      <c r="N719" t="e">
        <f t="shared" si="161"/>
        <v>#N/A</v>
      </c>
      <c r="P719" t="b">
        <f t="shared" si="169"/>
        <v>0</v>
      </c>
      <c r="Q719" t="e">
        <f t="shared" si="162"/>
        <v>#N/A</v>
      </c>
      <c r="R719" t="e">
        <f t="shared" si="163"/>
        <v>#N/A</v>
      </c>
      <c r="S719" t="e">
        <f t="shared" si="164"/>
        <v>#N/A</v>
      </c>
      <c r="T719" t="e">
        <f t="shared" si="165"/>
        <v>#N/A</v>
      </c>
      <c r="U719" t="e">
        <f t="shared" si="166"/>
        <v>#N/A</v>
      </c>
      <c r="W719" t="e">
        <f t="shared" si="167"/>
        <v>#N/A</v>
      </c>
      <c r="X719" t="e">
        <f t="shared" si="168"/>
        <v>#N/A</v>
      </c>
    </row>
    <row r="720" spans="1:24" x14ac:dyDescent="0.25">
      <c r="A720" s="15">
        <v>719</v>
      </c>
      <c r="B720" s="15"/>
      <c r="C720" s="15"/>
      <c r="D720" s="15"/>
      <c r="F720" s="6" t="e">
        <f>IF(ISNUMBER(B720),B720-'BG det.'!$L$5,NA())</f>
        <v>#N/A</v>
      </c>
      <c r="G720" t="e">
        <f>IF(ISNUMBER(C720),C720-'BG det.'!$M$5,NA())</f>
        <v>#N/A</v>
      </c>
      <c r="H720" t="e">
        <f>IF(ISNUMBER(D720),D720-'BG det.'!$N$5,NA())</f>
        <v>#N/A</v>
      </c>
      <c r="J720" t="e">
        <f t="shared" si="157"/>
        <v>#N/A</v>
      </c>
      <c r="K720" t="e">
        <f t="shared" si="158"/>
        <v>#N/A</v>
      </c>
      <c r="L720" t="e">
        <f t="shared" si="159"/>
        <v>#N/A</v>
      </c>
      <c r="M720" t="e">
        <f t="shared" si="160"/>
        <v>#N/A</v>
      </c>
      <c r="N720" t="e">
        <f t="shared" si="161"/>
        <v>#N/A</v>
      </c>
      <c r="P720" t="b">
        <f t="shared" si="169"/>
        <v>0</v>
      </c>
      <c r="Q720" t="e">
        <f t="shared" si="162"/>
        <v>#N/A</v>
      </c>
      <c r="R720" t="e">
        <f t="shared" si="163"/>
        <v>#N/A</v>
      </c>
      <c r="S720" t="e">
        <f t="shared" si="164"/>
        <v>#N/A</v>
      </c>
      <c r="T720" t="e">
        <f t="shared" si="165"/>
        <v>#N/A</v>
      </c>
      <c r="U720" t="e">
        <f t="shared" si="166"/>
        <v>#N/A</v>
      </c>
      <c r="W720" t="e">
        <f t="shared" si="167"/>
        <v>#N/A</v>
      </c>
      <c r="X720" t="e">
        <f t="shared" si="168"/>
        <v>#N/A</v>
      </c>
    </row>
    <row r="721" spans="1:24" x14ac:dyDescent="0.25">
      <c r="A721" s="15">
        <v>720</v>
      </c>
      <c r="B721" s="15"/>
      <c r="C721" s="15"/>
      <c r="D721" s="15"/>
      <c r="F721" s="6" t="e">
        <f>IF(ISNUMBER(B721),B721-'BG det.'!$L$5,NA())</f>
        <v>#N/A</v>
      </c>
      <c r="G721" t="e">
        <f>IF(ISNUMBER(C721),C721-'BG det.'!$M$5,NA())</f>
        <v>#N/A</v>
      </c>
      <c r="H721" t="e">
        <f>IF(ISNUMBER(D721),D721-'BG det.'!$N$5,NA())</f>
        <v>#N/A</v>
      </c>
      <c r="J721" t="e">
        <f t="shared" si="157"/>
        <v>#N/A</v>
      </c>
      <c r="K721" t="e">
        <f t="shared" si="158"/>
        <v>#N/A</v>
      </c>
      <c r="L721" t="e">
        <f t="shared" si="159"/>
        <v>#N/A</v>
      </c>
      <c r="M721" t="e">
        <f t="shared" si="160"/>
        <v>#N/A</v>
      </c>
      <c r="N721" t="e">
        <f t="shared" si="161"/>
        <v>#N/A</v>
      </c>
      <c r="P721" t="b">
        <f t="shared" si="169"/>
        <v>0</v>
      </c>
      <c r="Q721" t="e">
        <f t="shared" si="162"/>
        <v>#N/A</v>
      </c>
      <c r="R721" t="e">
        <f t="shared" si="163"/>
        <v>#N/A</v>
      </c>
      <c r="S721" t="e">
        <f t="shared" si="164"/>
        <v>#N/A</v>
      </c>
      <c r="T721" t="e">
        <f t="shared" si="165"/>
        <v>#N/A</v>
      </c>
      <c r="U721" t="e">
        <f t="shared" si="166"/>
        <v>#N/A</v>
      </c>
      <c r="W721" t="e">
        <f t="shared" si="167"/>
        <v>#N/A</v>
      </c>
      <c r="X721" t="e">
        <f t="shared" si="168"/>
        <v>#N/A</v>
      </c>
    </row>
    <row r="722" spans="1:24" x14ac:dyDescent="0.25">
      <c r="A722" s="15">
        <v>721</v>
      </c>
      <c r="B722" s="15"/>
      <c r="C722" s="15"/>
      <c r="D722" s="15"/>
      <c r="F722" s="6" t="e">
        <f>IF(ISNUMBER(B722),B722-'BG det.'!$L$5,NA())</f>
        <v>#N/A</v>
      </c>
      <c r="G722" t="e">
        <f>IF(ISNUMBER(C722),C722-'BG det.'!$M$5,NA())</f>
        <v>#N/A</v>
      </c>
      <c r="H722" t="e">
        <f>IF(ISNUMBER(D722),D722-'BG det.'!$N$5,NA())</f>
        <v>#N/A</v>
      </c>
      <c r="J722" t="e">
        <f t="shared" si="157"/>
        <v>#N/A</v>
      </c>
      <c r="K722" t="e">
        <f t="shared" si="158"/>
        <v>#N/A</v>
      </c>
      <c r="L722" t="e">
        <f t="shared" si="159"/>
        <v>#N/A</v>
      </c>
      <c r="M722" t="e">
        <f t="shared" si="160"/>
        <v>#N/A</v>
      </c>
      <c r="N722" t="e">
        <f t="shared" si="161"/>
        <v>#N/A</v>
      </c>
      <c r="P722" t="b">
        <f t="shared" si="169"/>
        <v>0</v>
      </c>
      <c r="Q722" t="e">
        <f t="shared" si="162"/>
        <v>#N/A</v>
      </c>
      <c r="R722" t="e">
        <f t="shared" si="163"/>
        <v>#N/A</v>
      </c>
      <c r="S722" t="e">
        <f t="shared" si="164"/>
        <v>#N/A</v>
      </c>
      <c r="T722" t="e">
        <f t="shared" si="165"/>
        <v>#N/A</v>
      </c>
      <c r="U722" t="e">
        <f t="shared" si="166"/>
        <v>#N/A</v>
      </c>
      <c r="W722" t="e">
        <f t="shared" si="167"/>
        <v>#N/A</v>
      </c>
      <c r="X722" t="e">
        <f t="shared" si="168"/>
        <v>#N/A</v>
      </c>
    </row>
    <row r="723" spans="1:24" x14ac:dyDescent="0.25">
      <c r="A723" s="15">
        <v>722</v>
      </c>
      <c r="B723" s="15"/>
      <c r="C723" s="15"/>
      <c r="D723" s="15"/>
      <c r="F723" s="6" t="e">
        <f>IF(ISNUMBER(B723),B723-'BG det.'!$L$5,NA())</f>
        <v>#N/A</v>
      </c>
      <c r="G723" t="e">
        <f>IF(ISNUMBER(C723),C723-'BG det.'!$M$5,NA())</f>
        <v>#N/A</v>
      </c>
      <c r="H723" t="e">
        <f>IF(ISNUMBER(D723),D723-'BG det.'!$N$5,NA())</f>
        <v>#N/A</v>
      </c>
      <c r="J723" t="e">
        <f t="shared" si="157"/>
        <v>#N/A</v>
      </c>
      <c r="K723" t="e">
        <f t="shared" si="158"/>
        <v>#N/A</v>
      </c>
      <c r="L723" t="e">
        <f t="shared" si="159"/>
        <v>#N/A</v>
      </c>
      <c r="M723" t="e">
        <f t="shared" si="160"/>
        <v>#N/A</v>
      </c>
      <c r="N723" t="e">
        <f t="shared" si="161"/>
        <v>#N/A</v>
      </c>
      <c r="P723" t="b">
        <f t="shared" si="169"/>
        <v>0</v>
      </c>
      <c r="Q723" t="e">
        <f t="shared" si="162"/>
        <v>#N/A</v>
      </c>
      <c r="R723" t="e">
        <f t="shared" si="163"/>
        <v>#N/A</v>
      </c>
      <c r="S723" t="e">
        <f t="shared" si="164"/>
        <v>#N/A</v>
      </c>
      <c r="T723" t="e">
        <f t="shared" si="165"/>
        <v>#N/A</v>
      </c>
      <c r="U723" t="e">
        <f t="shared" si="166"/>
        <v>#N/A</v>
      </c>
      <c r="W723" t="e">
        <f t="shared" si="167"/>
        <v>#N/A</v>
      </c>
      <c r="X723" t="e">
        <f t="shared" si="168"/>
        <v>#N/A</v>
      </c>
    </row>
    <row r="724" spans="1:24" x14ac:dyDescent="0.25">
      <c r="A724" s="15">
        <v>723</v>
      </c>
      <c r="B724" s="15"/>
      <c r="C724" s="15"/>
      <c r="D724" s="15"/>
      <c r="F724" s="6" t="e">
        <f>IF(ISNUMBER(B724),B724-'BG det.'!$L$5,NA())</f>
        <v>#N/A</v>
      </c>
      <c r="G724" t="e">
        <f>IF(ISNUMBER(C724),C724-'BG det.'!$M$5,NA())</f>
        <v>#N/A</v>
      </c>
      <c r="H724" t="e">
        <f>IF(ISNUMBER(D724),D724-'BG det.'!$N$5,NA())</f>
        <v>#N/A</v>
      </c>
      <c r="J724" t="e">
        <f t="shared" si="157"/>
        <v>#N/A</v>
      </c>
      <c r="K724" t="e">
        <f t="shared" si="158"/>
        <v>#N/A</v>
      </c>
      <c r="L724" t="e">
        <f t="shared" si="159"/>
        <v>#N/A</v>
      </c>
      <c r="M724" t="e">
        <f t="shared" si="160"/>
        <v>#N/A</v>
      </c>
      <c r="N724" t="e">
        <f t="shared" si="161"/>
        <v>#N/A</v>
      </c>
      <c r="P724" t="b">
        <f t="shared" si="169"/>
        <v>0</v>
      </c>
      <c r="Q724" t="e">
        <f t="shared" si="162"/>
        <v>#N/A</v>
      </c>
      <c r="R724" t="e">
        <f t="shared" si="163"/>
        <v>#N/A</v>
      </c>
      <c r="S724" t="e">
        <f t="shared" si="164"/>
        <v>#N/A</v>
      </c>
      <c r="T724" t="e">
        <f t="shared" si="165"/>
        <v>#N/A</v>
      </c>
      <c r="U724" t="e">
        <f t="shared" si="166"/>
        <v>#N/A</v>
      </c>
      <c r="W724" t="e">
        <f t="shared" si="167"/>
        <v>#N/A</v>
      </c>
      <c r="X724" t="e">
        <f t="shared" si="168"/>
        <v>#N/A</v>
      </c>
    </row>
    <row r="725" spans="1:24" x14ac:dyDescent="0.25">
      <c r="A725" s="15">
        <v>724</v>
      </c>
      <c r="B725" s="15"/>
      <c r="C725" s="15"/>
      <c r="D725" s="15"/>
      <c r="F725" s="6" t="e">
        <f>IF(ISNUMBER(B725),B725-'BG det.'!$L$5,NA())</f>
        <v>#N/A</v>
      </c>
      <c r="G725" t="e">
        <f>IF(ISNUMBER(C725),C725-'BG det.'!$M$5,NA())</f>
        <v>#N/A</v>
      </c>
      <c r="H725" t="e">
        <f>IF(ISNUMBER(D725),D725-'BG det.'!$N$5,NA())</f>
        <v>#N/A</v>
      </c>
      <c r="J725" t="e">
        <f t="shared" si="157"/>
        <v>#N/A</v>
      </c>
      <c r="K725" t="e">
        <f t="shared" si="158"/>
        <v>#N/A</v>
      </c>
      <c r="L725" t="e">
        <f t="shared" si="159"/>
        <v>#N/A</v>
      </c>
      <c r="M725" t="e">
        <f t="shared" si="160"/>
        <v>#N/A</v>
      </c>
      <c r="N725" t="e">
        <f t="shared" si="161"/>
        <v>#N/A</v>
      </c>
      <c r="P725" t="b">
        <f t="shared" si="169"/>
        <v>0</v>
      </c>
      <c r="Q725" t="e">
        <f t="shared" si="162"/>
        <v>#N/A</v>
      </c>
      <c r="R725" t="e">
        <f t="shared" si="163"/>
        <v>#N/A</v>
      </c>
      <c r="S725" t="e">
        <f t="shared" si="164"/>
        <v>#N/A</v>
      </c>
      <c r="T725" t="e">
        <f t="shared" si="165"/>
        <v>#N/A</v>
      </c>
      <c r="U725" t="e">
        <f t="shared" si="166"/>
        <v>#N/A</v>
      </c>
      <c r="W725" t="e">
        <f t="shared" si="167"/>
        <v>#N/A</v>
      </c>
      <c r="X725" t="e">
        <f t="shared" si="168"/>
        <v>#N/A</v>
      </c>
    </row>
    <row r="726" spans="1:24" x14ac:dyDescent="0.25">
      <c r="A726" s="15">
        <v>725</v>
      </c>
      <c r="B726" s="15"/>
      <c r="C726" s="15"/>
      <c r="D726" s="15"/>
      <c r="F726" s="6" t="e">
        <f>IF(ISNUMBER(B726),B726-'BG det.'!$L$5,NA())</f>
        <v>#N/A</v>
      </c>
      <c r="G726" t="e">
        <f>IF(ISNUMBER(C726),C726-'BG det.'!$M$5,NA())</f>
        <v>#N/A</v>
      </c>
      <c r="H726" t="e">
        <f>IF(ISNUMBER(D726),D726-'BG det.'!$N$5,NA())</f>
        <v>#N/A</v>
      </c>
      <c r="J726" t="e">
        <f t="shared" si="157"/>
        <v>#N/A</v>
      </c>
      <c r="K726" t="e">
        <f t="shared" si="158"/>
        <v>#N/A</v>
      </c>
      <c r="L726" t="e">
        <f t="shared" si="159"/>
        <v>#N/A</v>
      </c>
      <c r="M726" t="e">
        <f t="shared" si="160"/>
        <v>#N/A</v>
      </c>
      <c r="N726" t="e">
        <f t="shared" si="161"/>
        <v>#N/A</v>
      </c>
      <c r="P726" t="b">
        <f t="shared" si="169"/>
        <v>0</v>
      </c>
      <c r="Q726" t="e">
        <f t="shared" si="162"/>
        <v>#N/A</v>
      </c>
      <c r="R726" t="e">
        <f t="shared" si="163"/>
        <v>#N/A</v>
      </c>
      <c r="S726" t="e">
        <f t="shared" si="164"/>
        <v>#N/A</v>
      </c>
      <c r="T726" t="e">
        <f t="shared" si="165"/>
        <v>#N/A</v>
      </c>
      <c r="U726" t="e">
        <f t="shared" si="166"/>
        <v>#N/A</v>
      </c>
      <c r="W726" t="e">
        <f t="shared" si="167"/>
        <v>#N/A</v>
      </c>
      <c r="X726" t="e">
        <f t="shared" si="168"/>
        <v>#N/A</v>
      </c>
    </row>
    <row r="727" spans="1:24" x14ac:dyDescent="0.25">
      <c r="A727" s="15">
        <v>726</v>
      </c>
      <c r="B727" s="15"/>
      <c r="C727" s="15"/>
      <c r="D727" s="15"/>
      <c r="F727" s="6" t="e">
        <f>IF(ISNUMBER(B727),B727-'BG det.'!$L$5,NA())</f>
        <v>#N/A</v>
      </c>
      <c r="G727" t="e">
        <f>IF(ISNUMBER(C727),C727-'BG det.'!$M$5,NA())</f>
        <v>#N/A</v>
      </c>
      <c r="H727" t="e">
        <f>IF(ISNUMBER(D727),D727-'BG det.'!$N$5,NA())</f>
        <v>#N/A</v>
      </c>
      <c r="J727" t="e">
        <f t="shared" si="157"/>
        <v>#N/A</v>
      </c>
      <c r="K727" t="e">
        <f t="shared" si="158"/>
        <v>#N/A</v>
      </c>
      <c r="L727" t="e">
        <f t="shared" si="159"/>
        <v>#N/A</v>
      </c>
      <c r="M727" t="e">
        <f t="shared" si="160"/>
        <v>#N/A</v>
      </c>
      <c r="N727" t="e">
        <f t="shared" si="161"/>
        <v>#N/A</v>
      </c>
      <c r="P727" t="b">
        <f t="shared" si="169"/>
        <v>0</v>
      </c>
      <c r="Q727" t="e">
        <f t="shared" si="162"/>
        <v>#N/A</v>
      </c>
      <c r="R727" t="e">
        <f t="shared" si="163"/>
        <v>#N/A</v>
      </c>
      <c r="S727" t="e">
        <f t="shared" si="164"/>
        <v>#N/A</v>
      </c>
      <c r="T727" t="e">
        <f t="shared" si="165"/>
        <v>#N/A</v>
      </c>
      <c r="U727" t="e">
        <f t="shared" si="166"/>
        <v>#N/A</v>
      </c>
      <c r="W727" t="e">
        <f t="shared" si="167"/>
        <v>#N/A</v>
      </c>
      <c r="X727" t="e">
        <f t="shared" si="168"/>
        <v>#N/A</v>
      </c>
    </row>
    <row r="728" spans="1:24" x14ac:dyDescent="0.25">
      <c r="A728" s="15">
        <v>727</v>
      </c>
      <c r="B728" s="15"/>
      <c r="C728" s="15"/>
      <c r="D728" s="15"/>
      <c r="F728" s="6" t="e">
        <f>IF(ISNUMBER(B728),B728-'BG det.'!$L$5,NA())</f>
        <v>#N/A</v>
      </c>
      <c r="G728" t="e">
        <f>IF(ISNUMBER(C728),C728-'BG det.'!$M$5,NA())</f>
        <v>#N/A</v>
      </c>
      <c r="H728" t="e">
        <f>IF(ISNUMBER(D728),D728-'BG det.'!$N$5,NA())</f>
        <v>#N/A</v>
      </c>
      <c r="J728" t="e">
        <f t="shared" si="157"/>
        <v>#N/A</v>
      </c>
      <c r="K728" t="e">
        <f t="shared" si="158"/>
        <v>#N/A</v>
      </c>
      <c r="L728" t="e">
        <f t="shared" si="159"/>
        <v>#N/A</v>
      </c>
      <c r="M728" t="e">
        <f t="shared" si="160"/>
        <v>#N/A</v>
      </c>
      <c r="N728" t="e">
        <f t="shared" si="161"/>
        <v>#N/A</v>
      </c>
      <c r="P728" t="b">
        <f t="shared" si="169"/>
        <v>0</v>
      </c>
      <c r="Q728" t="e">
        <f t="shared" si="162"/>
        <v>#N/A</v>
      </c>
      <c r="R728" t="e">
        <f t="shared" si="163"/>
        <v>#N/A</v>
      </c>
      <c r="S728" t="e">
        <f t="shared" si="164"/>
        <v>#N/A</v>
      </c>
      <c r="T728" t="e">
        <f t="shared" si="165"/>
        <v>#N/A</v>
      </c>
      <c r="U728" t="e">
        <f t="shared" si="166"/>
        <v>#N/A</v>
      </c>
      <c r="W728" t="e">
        <f t="shared" si="167"/>
        <v>#N/A</v>
      </c>
      <c r="X728" t="e">
        <f t="shared" si="168"/>
        <v>#N/A</v>
      </c>
    </row>
    <row r="729" spans="1:24" x14ac:dyDescent="0.25">
      <c r="A729" s="15">
        <v>728</v>
      </c>
      <c r="B729" s="15"/>
      <c r="C729" s="15"/>
      <c r="D729" s="15"/>
      <c r="F729" s="6" t="e">
        <f>IF(ISNUMBER(B729),B729-'BG det.'!$L$5,NA())</f>
        <v>#N/A</v>
      </c>
      <c r="G729" t="e">
        <f>IF(ISNUMBER(C729),C729-'BG det.'!$M$5,NA())</f>
        <v>#N/A</v>
      </c>
      <c r="H729" t="e">
        <f>IF(ISNUMBER(D729),D729-'BG det.'!$N$5,NA())</f>
        <v>#N/A</v>
      </c>
      <c r="J729" t="e">
        <f t="shared" si="157"/>
        <v>#N/A</v>
      </c>
      <c r="K729" t="e">
        <f t="shared" si="158"/>
        <v>#N/A</v>
      </c>
      <c r="L729" t="e">
        <f t="shared" si="159"/>
        <v>#N/A</v>
      </c>
      <c r="M729" t="e">
        <f t="shared" si="160"/>
        <v>#N/A</v>
      </c>
      <c r="N729" t="e">
        <f t="shared" si="161"/>
        <v>#N/A</v>
      </c>
      <c r="P729" t="b">
        <f t="shared" si="169"/>
        <v>0</v>
      </c>
      <c r="Q729" t="e">
        <f t="shared" si="162"/>
        <v>#N/A</v>
      </c>
      <c r="R729" t="e">
        <f t="shared" si="163"/>
        <v>#N/A</v>
      </c>
      <c r="S729" t="e">
        <f t="shared" si="164"/>
        <v>#N/A</v>
      </c>
      <c r="T729" t="e">
        <f t="shared" si="165"/>
        <v>#N/A</v>
      </c>
      <c r="U729" t="e">
        <f t="shared" si="166"/>
        <v>#N/A</v>
      </c>
      <c r="W729" t="e">
        <f t="shared" si="167"/>
        <v>#N/A</v>
      </c>
      <c r="X729" t="e">
        <f t="shared" si="168"/>
        <v>#N/A</v>
      </c>
    </row>
    <row r="730" spans="1:24" x14ac:dyDescent="0.25">
      <c r="A730" s="15">
        <v>729</v>
      </c>
      <c r="B730" s="15"/>
      <c r="C730" s="15"/>
      <c r="D730" s="15"/>
      <c r="F730" s="6" t="e">
        <f>IF(ISNUMBER(B730),B730-'BG det.'!$L$5,NA())</f>
        <v>#N/A</v>
      </c>
      <c r="G730" t="e">
        <f>IF(ISNUMBER(C730),C730-'BG det.'!$M$5,NA())</f>
        <v>#N/A</v>
      </c>
      <c r="H730" t="e">
        <f>IF(ISNUMBER(D730),D730-'BG det.'!$N$5,NA())</f>
        <v>#N/A</v>
      </c>
      <c r="J730" t="e">
        <f t="shared" si="157"/>
        <v>#N/A</v>
      </c>
      <c r="K730" t="e">
        <f t="shared" si="158"/>
        <v>#N/A</v>
      </c>
      <c r="L730" t="e">
        <f t="shared" si="159"/>
        <v>#N/A</v>
      </c>
      <c r="M730" t="e">
        <f t="shared" si="160"/>
        <v>#N/A</v>
      </c>
      <c r="N730" t="e">
        <f t="shared" si="161"/>
        <v>#N/A</v>
      </c>
      <c r="P730" t="b">
        <f t="shared" si="169"/>
        <v>0</v>
      </c>
      <c r="Q730" t="e">
        <f t="shared" si="162"/>
        <v>#N/A</v>
      </c>
      <c r="R730" t="e">
        <f t="shared" si="163"/>
        <v>#N/A</v>
      </c>
      <c r="S730" t="e">
        <f t="shared" si="164"/>
        <v>#N/A</v>
      </c>
      <c r="T730" t="e">
        <f t="shared" si="165"/>
        <v>#N/A</v>
      </c>
      <c r="U730" t="e">
        <f t="shared" si="166"/>
        <v>#N/A</v>
      </c>
      <c r="W730" t="e">
        <f t="shared" si="167"/>
        <v>#N/A</v>
      </c>
      <c r="X730" t="e">
        <f t="shared" si="168"/>
        <v>#N/A</v>
      </c>
    </row>
    <row r="731" spans="1:24" x14ac:dyDescent="0.25">
      <c r="A731" s="15">
        <v>730</v>
      </c>
      <c r="B731" s="15"/>
      <c r="C731" s="15"/>
      <c r="D731" s="15"/>
      <c r="F731" s="6" t="e">
        <f>IF(ISNUMBER(B731),B731-'BG det.'!$L$5,NA())</f>
        <v>#N/A</v>
      </c>
      <c r="G731" t="e">
        <f>IF(ISNUMBER(C731),C731-'BG det.'!$M$5,NA())</f>
        <v>#N/A</v>
      </c>
      <c r="H731" t="e">
        <f>IF(ISNUMBER(D731),D731-'BG det.'!$N$5,NA())</f>
        <v>#N/A</v>
      </c>
      <c r="J731" t="e">
        <f t="shared" si="157"/>
        <v>#N/A</v>
      </c>
      <c r="K731" t="e">
        <f t="shared" si="158"/>
        <v>#N/A</v>
      </c>
      <c r="L731" t="e">
        <f t="shared" si="159"/>
        <v>#N/A</v>
      </c>
      <c r="M731" t="e">
        <f t="shared" si="160"/>
        <v>#N/A</v>
      </c>
      <c r="N731" t="e">
        <f t="shared" si="161"/>
        <v>#N/A</v>
      </c>
      <c r="P731" t="b">
        <f t="shared" si="169"/>
        <v>0</v>
      </c>
      <c r="Q731" t="e">
        <f t="shared" si="162"/>
        <v>#N/A</v>
      </c>
      <c r="R731" t="e">
        <f t="shared" si="163"/>
        <v>#N/A</v>
      </c>
      <c r="S731" t="e">
        <f t="shared" si="164"/>
        <v>#N/A</v>
      </c>
      <c r="T731" t="e">
        <f t="shared" si="165"/>
        <v>#N/A</v>
      </c>
      <c r="U731" t="e">
        <f t="shared" si="166"/>
        <v>#N/A</v>
      </c>
      <c r="W731" t="e">
        <f t="shared" si="167"/>
        <v>#N/A</v>
      </c>
      <c r="X731" t="e">
        <f t="shared" si="168"/>
        <v>#N/A</v>
      </c>
    </row>
    <row r="732" spans="1:24" x14ac:dyDescent="0.25">
      <c r="A732" s="15">
        <v>731</v>
      </c>
      <c r="B732" s="15"/>
      <c r="C732" s="15"/>
      <c r="D732" s="15"/>
      <c r="F732" s="6" t="e">
        <f>IF(ISNUMBER(B732),B732-'BG det.'!$L$5,NA())</f>
        <v>#N/A</v>
      </c>
      <c r="G732" t="e">
        <f>IF(ISNUMBER(C732),C732-'BG det.'!$M$5,NA())</f>
        <v>#N/A</v>
      </c>
      <c r="H732" t="e">
        <f>IF(ISNUMBER(D732),D732-'BG det.'!$N$5,NA())</f>
        <v>#N/A</v>
      </c>
      <c r="J732" t="e">
        <f t="shared" si="157"/>
        <v>#N/A</v>
      </c>
      <c r="K732" t="e">
        <f t="shared" si="158"/>
        <v>#N/A</v>
      </c>
      <c r="L732" t="e">
        <f t="shared" si="159"/>
        <v>#N/A</v>
      </c>
      <c r="M732" t="e">
        <f t="shared" si="160"/>
        <v>#N/A</v>
      </c>
      <c r="N732" t="e">
        <f t="shared" si="161"/>
        <v>#N/A</v>
      </c>
      <c r="P732" t="b">
        <f t="shared" si="169"/>
        <v>0</v>
      </c>
      <c r="Q732" t="e">
        <f t="shared" si="162"/>
        <v>#N/A</v>
      </c>
      <c r="R732" t="e">
        <f t="shared" si="163"/>
        <v>#N/A</v>
      </c>
      <c r="S732" t="e">
        <f t="shared" si="164"/>
        <v>#N/A</v>
      </c>
      <c r="T732" t="e">
        <f t="shared" si="165"/>
        <v>#N/A</v>
      </c>
      <c r="U732" t="e">
        <f t="shared" si="166"/>
        <v>#N/A</v>
      </c>
      <c r="W732" t="e">
        <f t="shared" si="167"/>
        <v>#N/A</v>
      </c>
      <c r="X732" t="e">
        <f t="shared" si="168"/>
        <v>#N/A</v>
      </c>
    </row>
    <row r="733" spans="1:24" x14ac:dyDescent="0.25">
      <c r="A733" s="15">
        <v>732</v>
      </c>
      <c r="B733" s="15"/>
      <c r="C733" s="15"/>
      <c r="D733" s="15"/>
      <c r="F733" s="6" t="e">
        <f>IF(ISNUMBER(B733),B733-'BG det.'!$L$5,NA())</f>
        <v>#N/A</v>
      </c>
      <c r="G733" t="e">
        <f>IF(ISNUMBER(C733),C733-'BG det.'!$M$5,NA())</f>
        <v>#N/A</v>
      </c>
      <c r="H733" t="e">
        <f>IF(ISNUMBER(D733),D733-'BG det.'!$N$5,NA())</f>
        <v>#N/A</v>
      </c>
      <c r="J733" t="e">
        <f t="shared" si="157"/>
        <v>#N/A</v>
      </c>
      <c r="K733" t="e">
        <f t="shared" si="158"/>
        <v>#N/A</v>
      </c>
      <c r="L733" t="e">
        <f t="shared" si="159"/>
        <v>#N/A</v>
      </c>
      <c r="M733" t="e">
        <f t="shared" si="160"/>
        <v>#N/A</v>
      </c>
      <c r="N733" t="e">
        <f t="shared" si="161"/>
        <v>#N/A</v>
      </c>
      <c r="P733" t="b">
        <f t="shared" si="169"/>
        <v>0</v>
      </c>
      <c r="Q733" t="e">
        <f t="shared" si="162"/>
        <v>#N/A</v>
      </c>
      <c r="R733" t="e">
        <f t="shared" si="163"/>
        <v>#N/A</v>
      </c>
      <c r="S733" t="e">
        <f t="shared" si="164"/>
        <v>#N/A</v>
      </c>
      <c r="T733" t="e">
        <f t="shared" si="165"/>
        <v>#N/A</v>
      </c>
      <c r="U733" t="e">
        <f t="shared" si="166"/>
        <v>#N/A</v>
      </c>
      <c r="W733" t="e">
        <f t="shared" si="167"/>
        <v>#N/A</v>
      </c>
      <c r="X733" t="e">
        <f t="shared" si="168"/>
        <v>#N/A</v>
      </c>
    </row>
    <row r="734" spans="1:24" x14ac:dyDescent="0.25">
      <c r="A734" s="15">
        <v>733</v>
      </c>
      <c r="B734" s="15"/>
      <c r="C734" s="15"/>
      <c r="D734" s="15"/>
      <c r="F734" s="6" t="e">
        <f>IF(ISNUMBER(B734),B734-'BG det.'!$L$5,NA())</f>
        <v>#N/A</v>
      </c>
      <c r="G734" t="e">
        <f>IF(ISNUMBER(C734),C734-'BG det.'!$M$5,NA())</f>
        <v>#N/A</v>
      </c>
      <c r="H734" t="e">
        <f>IF(ISNUMBER(D734),D734-'BG det.'!$N$5,NA())</f>
        <v>#N/A</v>
      </c>
      <c r="J734" t="e">
        <f t="shared" si="157"/>
        <v>#N/A</v>
      </c>
      <c r="K734" t="e">
        <f t="shared" si="158"/>
        <v>#N/A</v>
      </c>
      <c r="L734" t="e">
        <f t="shared" si="159"/>
        <v>#N/A</v>
      </c>
      <c r="M734" t="e">
        <f t="shared" si="160"/>
        <v>#N/A</v>
      </c>
      <c r="N734" t="e">
        <f t="shared" si="161"/>
        <v>#N/A</v>
      </c>
      <c r="P734" t="b">
        <f t="shared" si="169"/>
        <v>0</v>
      </c>
      <c r="Q734" t="e">
        <f t="shared" si="162"/>
        <v>#N/A</v>
      </c>
      <c r="R734" t="e">
        <f t="shared" si="163"/>
        <v>#N/A</v>
      </c>
      <c r="S734" t="e">
        <f t="shared" si="164"/>
        <v>#N/A</v>
      </c>
      <c r="T734" t="e">
        <f t="shared" si="165"/>
        <v>#N/A</v>
      </c>
      <c r="U734" t="e">
        <f t="shared" si="166"/>
        <v>#N/A</v>
      </c>
      <c r="W734" t="e">
        <f t="shared" si="167"/>
        <v>#N/A</v>
      </c>
      <c r="X734" t="e">
        <f t="shared" si="168"/>
        <v>#N/A</v>
      </c>
    </row>
    <row r="735" spans="1:24" x14ac:dyDescent="0.25">
      <c r="A735" s="15">
        <v>734</v>
      </c>
      <c r="B735" s="15"/>
      <c r="C735" s="15"/>
      <c r="D735" s="15"/>
      <c r="F735" s="6" t="e">
        <f>IF(ISNUMBER(B735),B735-'BG det.'!$L$5,NA())</f>
        <v>#N/A</v>
      </c>
      <c r="G735" t="e">
        <f>IF(ISNUMBER(C735),C735-'BG det.'!$M$5,NA())</f>
        <v>#N/A</v>
      </c>
      <c r="H735" t="e">
        <f>IF(ISNUMBER(D735),D735-'BG det.'!$N$5,NA())</f>
        <v>#N/A</v>
      </c>
      <c r="J735" t="e">
        <f t="shared" si="157"/>
        <v>#N/A</v>
      </c>
      <c r="K735" t="e">
        <f t="shared" si="158"/>
        <v>#N/A</v>
      </c>
      <c r="L735" t="e">
        <f t="shared" si="159"/>
        <v>#N/A</v>
      </c>
      <c r="M735" t="e">
        <f t="shared" si="160"/>
        <v>#N/A</v>
      </c>
      <c r="N735" t="e">
        <f t="shared" si="161"/>
        <v>#N/A</v>
      </c>
      <c r="P735" t="b">
        <f t="shared" si="169"/>
        <v>0</v>
      </c>
      <c r="Q735" t="e">
        <f t="shared" si="162"/>
        <v>#N/A</v>
      </c>
      <c r="R735" t="e">
        <f t="shared" si="163"/>
        <v>#N/A</v>
      </c>
      <c r="S735" t="e">
        <f t="shared" si="164"/>
        <v>#N/A</v>
      </c>
      <c r="T735" t="e">
        <f t="shared" si="165"/>
        <v>#N/A</v>
      </c>
      <c r="U735" t="e">
        <f t="shared" si="166"/>
        <v>#N/A</v>
      </c>
      <c r="W735" t="e">
        <f t="shared" si="167"/>
        <v>#N/A</v>
      </c>
      <c r="X735" t="e">
        <f t="shared" si="168"/>
        <v>#N/A</v>
      </c>
    </row>
    <row r="736" spans="1:24" x14ac:dyDescent="0.25">
      <c r="A736" s="15">
        <v>735</v>
      </c>
      <c r="B736" s="15"/>
      <c r="C736" s="15"/>
      <c r="D736" s="15"/>
      <c r="F736" s="6" t="e">
        <f>IF(ISNUMBER(B736),B736-'BG det.'!$L$5,NA())</f>
        <v>#N/A</v>
      </c>
      <c r="G736" t="e">
        <f>IF(ISNUMBER(C736),C736-'BG det.'!$M$5,NA())</f>
        <v>#N/A</v>
      </c>
      <c r="H736" t="e">
        <f>IF(ISNUMBER(D736),D736-'BG det.'!$N$5,NA())</f>
        <v>#N/A</v>
      </c>
      <c r="J736" t="e">
        <f t="shared" si="157"/>
        <v>#N/A</v>
      </c>
      <c r="K736" t="e">
        <f t="shared" si="158"/>
        <v>#N/A</v>
      </c>
      <c r="L736" t="e">
        <f t="shared" si="159"/>
        <v>#N/A</v>
      </c>
      <c r="M736" t="e">
        <f t="shared" si="160"/>
        <v>#N/A</v>
      </c>
      <c r="N736" t="e">
        <f t="shared" si="161"/>
        <v>#N/A</v>
      </c>
      <c r="P736" t="b">
        <f t="shared" si="169"/>
        <v>0</v>
      </c>
      <c r="Q736" t="e">
        <f t="shared" si="162"/>
        <v>#N/A</v>
      </c>
      <c r="R736" t="e">
        <f t="shared" si="163"/>
        <v>#N/A</v>
      </c>
      <c r="S736" t="e">
        <f t="shared" si="164"/>
        <v>#N/A</v>
      </c>
      <c r="T736" t="e">
        <f t="shared" si="165"/>
        <v>#N/A</v>
      </c>
      <c r="U736" t="e">
        <f t="shared" si="166"/>
        <v>#N/A</v>
      </c>
      <c r="W736" t="e">
        <f t="shared" si="167"/>
        <v>#N/A</v>
      </c>
      <c r="X736" t="e">
        <f t="shared" si="168"/>
        <v>#N/A</v>
      </c>
    </row>
    <row r="737" spans="1:24" x14ac:dyDescent="0.25">
      <c r="A737" s="15">
        <v>736</v>
      </c>
      <c r="B737" s="15"/>
      <c r="C737" s="15"/>
      <c r="D737" s="15"/>
      <c r="F737" s="6" t="e">
        <f>IF(ISNUMBER(B737),B737-'BG det.'!$L$5,NA())</f>
        <v>#N/A</v>
      </c>
      <c r="G737" t="e">
        <f>IF(ISNUMBER(C737),C737-'BG det.'!$M$5,NA())</f>
        <v>#N/A</v>
      </c>
      <c r="H737" t="e">
        <f>IF(ISNUMBER(D737),D737-'BG det.'!$N$5,NA())</f>
        <v>#N/A</v>
      </c>
      <c r="J737" t="e">
        <f t="shared" si="157"/>
        <v>#N/A</v>
      </c>
      <c r="K737" t="e">
        <f t="shared" si="158"/>
        <v>#N/A</v>
      </c>
      <c r="L737" t="e">
        <f t="shared" si="159"/>
        <v>#N/A</v>
      </c>
      <c r="M737" t="e">
        <f t="shared" si="160"/>
        <v>#N/A</v>
      </c>
      <c r="N737" t="e">
        <f t="shared" si="161"/>
        <v>#N/A</v>
      </c>
      <c r="P737" t="b">
        <f t="shared" si="169"/>
        <v>0</v>
      </c>
      <c r="Q737" t="e">
        <f t="shared" si="162"/>
        <v>#N/A</v>
      </c>
      <c r="R737" t="e">
        <f t="shared" si="163"/>
        <v>#N/A</v>
      </c>
      <c r="S737" t="e">
        <f t="shared" si="164"/>
        <v>#N/A</v>
      </c>
      <c r="T737" t="e">
        <f t="shared" si="165"/>
        <v>#N/A</v>
      </c>
      <c r="U737" t="e">
        <f t="shared" si="166"/>
        <v>#N/A</v>
      </c>
      <c r="W737" t="e">
        <f t="shared" si="167"/>
        <v>#N/A</v>
      </c>
      <c r="X737" t="e">
        <f t="shared" si="168"/>
        <v>#N/A</v>
      </c>
    </row>
    <row r="738" spans="1:24" x14ac:dyDescent="0.25">
      <c r="A738" s="15">
        <v>737</v>
      </c>
      <c r="B738" s="15"/>
      <c r="C738" s="15"/>
      <c r="D738" s="15"/>
      <c r="F738" s="6" t="e">
        <f>IF(ISNUMBER(B738),B738-'BG det.'!$L$5,NA())</f>
        <v>#N/A</v>
      </c>
      <c r="G738" t="e">
        <f>IF(ISNUMBER(C738),C738-'BG det.'!$M$5,NA())</f>
        <v>#N/A</v>
      </c>
      <c r="H738" t="e">
        <f>IF(ISNUMBER(D738),D738-'BG det.'!$N$5,NA())</f>
        <v>#N/A</v>
      </c>
      <c r="J738" t="e">
        <f t="shared" si="157"/>
        <v>#N/A</v>
      </c>
      <c r="K738" t="e">
        <f t="shared" si="158"/>
        <v>#N/A</v>
      </c>
      <c r="L738" t="e">
        <f t="shared" si="159"/>
        <v>#N/A</v>
      </c>
      <c r="M738" t="e">
        <f t="shared" si="160"/>
        <v>#N/A</v>
      </c>
      <c r="N738" t="e">
        <f t="shared" si="161"/>
        <v>#N/A</v>
      </c>
      <c r="P738" t="b">
        <f t="shared" si="169"/>
        <v>0</v>
      </c>
      <c r="Q738" t="e">
        <f t="shared" si="162"/>
        <v>#N/A</v>
      </c>
      <c r="R738" t="e">
        <f t="shared" si="163"/>
        <v>#N/A</v>
      </c>
      <c r="S738" t="e">
        <f t="shared" si="164"/>
        <v>#N/A</v>
      </c>
      <c r="T738" t="e">
        <f t="shared" si="165"/>
        <v>#N/A</v>
      </c>
      <c r="U738" t="e">
        <f t="shared" si="166"/>
        <v>#N/A</v>
      </c>
      <c r="W738" t="e">
        <f t="shared" si="167"/>
        <v>#N/A</v>
      </c>
      <c r="X738" t="e">
        <f t="shared" si="168"/>
        <v>#N/A</v>
      </c>
    </row>
    <row r="739" spans="1:24" x14ac:dyDescent="0.25">
      <c r="A739" s="15">
        <v>738</v>
      </c>
      <c r="B739" s="15"/>
      <c r="C739" s="15"/>
      <c r="D739" s="15"/>
      <c r="F739" s="6" t="e">
        <f>IF(ISNUMBER(B739),B739-'BG det.'!$L$5,NA())</f>
        <v>#N/A</v>
      </c>
      <c r="G739" t="e">
        <f>IF(ISNUMBER(C739),C739-'BG det.'!$M$5,NA())</f>
        <v>#N/A</v>
      </c>
      <c r="H739" t="e">
        <f>IF(ISNUMBER(D739),D739-'BG det.'!$N$5,NA())</f>
        <v>#N/A</v>
      </c>
      <c r="J739" t="e">
        <f t="shared" si="157"/>
        <v>#N/A</v>
      </c>
      <c r="K739" t="e">
        <f t="shared" si="158"/>
        <v>#N/A</v>
      </c>
      <c r="L739" t="e">
        <f t="shared" si="159"/>
        <v>#N/A</v>
      </c>
      <c r="M739" t="e">
        <f t="shared" si="160"/>
        <v>#N/A</v>
      </c>
      <c r="N739" t="e">
        <f t="shared" si="161"/>
        <v>#N/A</v>
      </c>
      <c r="P739" t="b">
        <f t="shared" si="169"/>
        <v>0</v>
      </c>
      <c r="Q739" t="e">
        <f t="shared" si="162"/>
        <v>#N/A</v>
      </c>
      <c r="R739" t="e">
        <f t="shared" si="163"/>
        <v>#N/A</v>
      </c>
      <c r="S739" t="e">
        <f t="shared" si="164"/>
        <v>#N/A</v>
      </c>
      <c r="T739" t="e">
        <f t="shared" si="165"/>
        <v>#N/A</v>
      </c>
      <c r="U739" t="e">
        <f t="shared" si="166"/>
        <v>#N/A</v>
      </c>
      <c r="W739" t="e">
        <f t="shared" si="167"/>
        <v>#N/A</v>
      </c>
      <c r="X739" t="e">
        <f t="shared" si="168"/>
        <v>#N/A</v>
      </c>
    </row>
    <row r="740" spans="1:24" x14ac:dyDescent="0.25">
      <c r="A740" s="15">
        <v>739</v>
      </c>
      <c r="B740" s="15"/>
      <c r="C740" s="15"/>
      <c r="D740" s="15"/>
      <c r="F740" s="6" t="e">
        <f>IF(ISNUMBER(B740),B740-'BG det.'!$L$5,NA())</f>
        <v>#N/A</v>
      </c>
      <c r="G740" t="e">
        <f>IF(ISNUMBER(C740),C740-'BG det.'!$M$5,NA())</f>
        <v>#N/A</v>
      </c>
      <c r="H740" t="e">
        <f>IF(ISNUMBER(D740),D740-'BG det.'!$N$5,NA())</f>
        <v>#N/A</v>
      </c>
      <c r="J740" t="e">
        <f t="shared" si="157"/>
        <v>#N/A</v>
      </c>
      <c r="K740" t="e">
        <f t="shared" si="158"/>
        <v>#N/A</v>
      </c>
      <c r="L740" t="e">
        <f t="shared" si="159"/>
        <v>#N/A</v>
      </c>
      <c r="M740" t="e">
        <f t="shared" si="160"/>
        <v>#N/A</v>
      </c>
      <c r="N740" t="e">
        <f t="shared" si="161"/>
        <v>#N/A</v>
      </c>
      <c r="P740" t="b">
        <f t="shared" si="169"/>
        <v>0</v>
      </c>
      <c r="Q740" t="e">
        <f t="shared" si="162"/>
        <v>#N/A</v>
      </c>
      <c r="R740" t="e">
        <f t="shared" si="163"/>
        <v>#N/A</v>
      </c>
      <c r="S740" t="e">
        <f t="shared" si="164"/>
        <v>#N/A</v>
      </c>
      <c r="T740" t="e">
        <f t="shared" si="165"/>
        <v>#N/A</v>
      </c>
      <c r="U740" t="e">
        <f t="shared" si="166"/>
        <v>#N/A</v>
      </c>
      <c r="W740" t="e">
        <f t="shared" si="167"/>
        <v>#N/A</v>
      </c>
      <c r="X740" t="e">
        <f t="shared" si="168"/>
        <v>#N/A</v>
      </c>
    </row>
    <row r="741" spans="1:24" x14ac:dyDescent="0.25">
      <c r="A741" s="15">
        <v>740</v>
      </c>
      <c r="B741" s="15"/>
      <c r="C741" s="15"/>
      <c r="D741" s="15"/>
      <c r="F741" s="6" t="e">
        <f>IF(ISNUMBER(B741),B741-'BG det.'!$L$5,NA())</f>
        <v>#N/A</v>
      </c>
      <c r="G741" t="e">
        <f>IF(ISNUMBER(C741),C741-'BG det.'!$M$5,NA())</f>
        <v>#N/A</v>
      </c>
      <c r="H741" t="e">
        <f>IF(ISNUMBER(D741),D741-'BG det.'!$N$5,NA())</f>
        <v>#N/A</v>
      </c>
      <c r="J741" t="e">
        <f t="shared" si="157"/>
        <v>#N/A</v>
      </c>
      <c r="K741" t="e">
        <f t="shared" si="158"/>
        <v>#N/A</v>
      </c>
      <c r="L741" t="e">
        <f t="shared" si="159"/>
        <v>#N/A</v>
      </c>
      <c r="M741" t="e">
        <f t="shared" si="160"/>
        <v>#N/A</v>
      </c>
      <c r="N741" t="e">
        <f t="shared" si="161"/>
        <v>#N/A</v>
      </c>
      <c r="P741" t="b">
        <f t="shared" si="169"/>
        <v>0</v>
      </c>
      <c r="Q741" t="e">
        <f t="shared" si="162"/>
        <v>#N/A</v>
      </c>
      <c r="R741" t="e">
        <f t="shared" si="163"/>
        <v>#N/A</v>
      </c>
      <c r="S741" t="e">
        <f t="shared" si="164"/>
        <v>#N/A</v>
      </c>
      <c r="T741" t="e">
        <f t="shared" si="165"/>
        <v>#N/A</v>
      </c>
      <c r="U741" t="e">
        <f t="shared" si="166"/>
        <v>#N/A</v>
      </c>
      <c r="W741" t="e">
        <f t="shared" si="167"/>
        <v>#N/A</v>
      </c>
      <c r="X741" t="e">
        <f t="shared" si="168"/>
        <v>#N/A</v>
      </c>
    </row>
    <row r="742" spans="1:24" x14ac:dyDescent="0.25">
      <c r="A742" s="15">
        <v>741</v>
      </c>
      <c r="B742" s="15"/>
      <c r="C742" s="15"/>
      <c r="D742" s="15"/>
      <c r="F742" s="6" t="e">
        <f>IF(ISNUMBER(B742),B742-'BG det.'!$L$5,NA())</f>
        <v>#N/A</v>
      </c>
      <c r="G742" t="e">
        <f>IF(ISNUMBER(C742),C742-'BG det.'!$M$5,NA())</f>
        <v>#N/A</v>
      </c>
      <c r="H742" t="e">
        <f>IF(ISNUMBER(D742),D742-'BG det.'!$N$5,NA())</f>
        <v>#N/A</v>
      </c>
      <c r="J742" t="e">
        <f t="shared" si="157"/>
        <v>#N/A</v>
      </c>
      <c r="K742" t="e">
        <f t="shared" si="158"/>
        <v>#N/A</v>
      </c>
      <c r="L742" t="e">
        <f t="shared" si="159"/>
        <v>#N/A</v>
      </c>
      <c r="M742" t="e">
        <f t="shared" si="160"/>
        <v>#N/A</v>
      </c>
      <c r="N742" t="e">
        <f t="shared" si="161"/>
        <v>#N/A</v>
      </c>
      <c r="P742" t="b">
        <f t="shared" si="169"/>
        <v>0</v>
      </c>
      <c r="Q742" t="e">
        <f t="shared" si="162"/>
        <v>#N/A</v>
      </c>
      <c r="R742" t="e">
        <f t="shared" si="163"/>
        <v>#N/A</v>
      </c>
      <c r="S742" t="e">
        <f t="shared" si="164"/>
        <v>#N/A</v>
      </c>
      <c r="T742" t="e">
        <f t="shared" si="165"/>
        <v>#N/A</v>
      </c>
      <c r="U742" t="e">
        <f t="shared" si="166"/>
        <v>#N/A</v>
      </c>
      <c r="W742" t="e">
        <f t="shared" si="167"/>
        <v>#N/A</v>
      </c>
      <c r="X742" t="e">
        <f t="shared" si="168"/>
        <v>#N/A</v>
      </c>
    </row>
    <row r="743" spans="1:24" x14ac:dyDescent="0.25">
      <c r="A743" s="15">
        <v>742</v>
      </c>
      <c r="B743" s="15"/>
      <c r="C743" s="15"/>
      <c r="D743" s="15"/>
      <c r="F743" s="6" t="e">
        <f>IF(ISNUMBER(B743),B743-'BG det.'!$L$5,NA())</f>
        <v>#N/A</v>
      </c>
      <c r="G743" t="e">
        <f>IF(ISNUMBER(C743),C743-'BG det.'!$M$5,NA())</f>
        <v>#N/A</v>
      </c>
      <c r="H743" t="e">
        <f>IF(ISNUMBER(D743),D743-'BG det.'!$N$5,NA())</f>
        <v>#N/A</v>
      </c>
      <c r="J743" t="e">
        <f t="shared" si="157"/>
        <v>#N/A</v>
      </c>
      <c r="K743" t="e">
        <f t="shared" si="158"/>
        <v>#N/A</v>
      </c>
      <c r="L743" t="e">
        <f t="shared" si="159"/>
        <v>#N/A</v>
      </c>
      <c r="M743" t="e">
        <f t="shared" si="160"/>
        <v>#N/A</v>
      </c>
      <c r="N743" t="e">
        <f t="shared" si="161"/>
        <v>#N/A</v>
      </c>
      <c r="P743" t="b">
        <f t="shared" si="169"/>
        <v>0</v>
      </c>
      <c r="Q743" t="e">
        <f t="shared" si="162"/>
        <v>#N/A</v>
      </c>
      <c r="R743" t="e">
        <f t="shared" si="163"/>
        <v>#N/A</v>
      </c>
      <c r="S743" t="e">
        <f t="shared" si="164"/>
        <v>#N/A</v>
      </c>
      <c r="T743" t="e">
        <f t="shared" si="165"/>
        <v>#N/A</v>
      </c>
      <c r="U743" t="e">
        <f t="shared" si="166"/>
        <v>#N/A</v>
      </c>
      <c r="W743" t="e">
        <f t="shared" si="167"/>
        <v>#N/A</v>
      </c>
      <c r="X743" t="e">
        <f t="shared" si="168"/>
        <v>#N/A</v>
      </c>
    </row>
    <row r="744" spans="1:24" x14ac:dyDescent="0.25">
      <c r="A744" s="15">
        <v>743</v>
      </c>
      <c r="B744" s="15"/>
      <c r="C744" s="15"/>
      <c r="D744" s="15"/>
      <c r="F744" s="6" t="e">
        <f>IF(ISNUMBER(B744),B744-'BG det.'!$L$5,NA())</f>
        <v>#N/A</v>
      </c>
      <c r="G744" t="e">
        <f>IF(ISNUMBER(C744),C744-'BG det.'!$M$5,NA())</f>
        <v>#N/A</v>
      </c>
      <c r="H744" t="e">
        <f>IF(ISNUMBER(D744),D744-'BG det.'!$N$5,NA())</f>
        <v>#N/A</v>
      </c>
      <c r="J744" t="e">
        <f t="shared" si="157"/>
        <v>#N/A</v>
      </c>
      <c r="K744" t="e">
        <f t="shared" si="158"/>
        <v>#N/A</v>
      </c>
      <c r="L744" t="e">
        <f t="shared" si="159"/>
        <v>#N/A</v>
      </c>
      <c r="M744" t="e">
        <f t="shared" si="160"/>
        <v>#N/A</v>
      </c>
      <c r="N744" t="e">
        <f t="shared" si="161"/>
        <v>#N/A</v>
      </c>
      <c r="P744" t="b">
        <f t="shared" si="169"/>
        <v>0</v>
      </c>
      <c r="Q744" t="e">
        <f t="shared" si="162"/>
        <v>#N/A</v>
      </c>
      <c r="R744" t="e">
        <f t="shared" si="163"/>
        <v>#N/A</v>
      </c>
      <c r="S744" t="e">
        <f t="shared" si="164"/>
        <v>#N/A</v>
      </c>
      <c r="T744" t="e">
        <f t="shared" si="165"/>
        <v>#N/A</v>
      </c>
      <c r="U744" t="e">
        <f t="shared" si="166"/>
        <v>#N/A</v>
      </c>
      <c r="W744" t="e">
        <f t="shared" si="167"/>
        <v>#N/A</v>
      </c>
      <c r="X744" t="e">
        <f t="shared" si="168"/>
        <v>#N/A</v>
      </c>
    </row>
    <row r="745" spans="1:24" x14ac:dyDescent="0.25">
      <c r="A745" s="15">
        <v>744</v>
      </c>
      <c r="B745" s="15"/>
      <c r="C745" s="15"/>
      <c r="D745" s="15"/>
      <c r="F745" s="6" t="e">
        <f>IF(ISNUMBER(B745),B745-'BG det.'!$L$5,NA())</f>
        <v>#N/A</v>
      </c>
      <c r="G745" t="e">
        <f>IF(ISNUMBER(C745),C745-'BG det.'!$M$5,NA())</f>
        <v>#N/A</v>
      </c>
      <c r="H745" t="e">
        <f>IF(ISNUMBER(D745),D745-'BG det.'!$N$5,NA())</f>
        <v>#N/A</v>
      </c>
      <c r="J745" t="e">
        <f t="shared" ref="J745:J808" si="170">(F745-(H745*$AA$10))/(1-$AA$9*$AA$10)</f>
        <v>#N/A</v>
      </c>
      <c r="K745" t="e">
        <f t="shared" ref="K745:K808" si="171">G745-(F745*$AA$7)-(H745*$AA$8)</f>
        <v>#N/A</v>
      </c>
      <c r="L745" t="e">
        <f t="shared" ref="L745:L808" si="172">(H745-(F745*$AA$9))/(1-$AA$9*$AA$10)</f>
        <v>#N/A</v>
      </c>
      <c r="M745" t="e">
        <f t="shared" ref="M745:M808" si="173">L745/(J745+K745)</f>
        <v>#N/A</v>
      </c>
      <c r="N745" t="e">
        <f t="shared" ref="N745:N808" si="174">K745/(J745+K745)</f>
        <v>#N/A</v>
      </c>
      <c r="P745" t="b">
        <f t="shared" si="169"/>
        <v>0</v>
      </c>
      <c r="Q745" t="e">
        <f t="shared" ref="Q745:Q808" si="175">IF($P745=TRUE,J745,NA())</f>
        <v>#N/A</v>
      </c>
      <c r="R745" t="e">
        <f t="shared" ref="R745:R808" si="176">IF($P745=TRUE,K745,NA())</f>
        <v>#N/A</v>
      </c>
      <c r="S745" t="e">
        <f t="shared" ref="S745:S808" si="177">IF($P745=TRUE,L745,NA())</f>
        <v>#N/A</v>
      </c>
      <c r="T745" t="e">
        <f t="shared" ref="T745:T808" si="178">IF($P745=TRUE,M745,NA())</f>
        <v>#N/A</v>
      </c>
      <c r="U745" t="e">
        <f t="shared" ref="U745:U808" si="179">IF($P745=TRUE,N745,NA())</f>
        <v>#N/A</v>
      </c>
      <c r="W745" t="e">
        <f t="shared" ref="W745:W808" si="180">(R745-$AA$12*R745)/($AA$12*Q745)</f>
        <v>#N/A</v>
      </c>
      <c r="X745" t="e">
        <f t="shared" ref="X745:X808" si="181">(Q745*$AA$14+R745)/S745</f>
        <v>#N/A</v>
      </c>
    </row>
    <row r="746" spans="1:24" x14ac:dyDescent="0.25">
      <c r="A746" s="15">
        <v>745</v>
      </c>
      <c r="B746" s="15"/>
      <c r="C746" s="15"/>
      <c r="D746" s="15"/>
      <c r="F746" s="6" t="e">
        <f>IF(ISNUMBER(B746),B746-'BG det.'!$L$5,NA())</f>
        <v>#N/A</v>
      </c>
      <c r="G746" t="e">
        <f>IF(ISNUMBER(C746),C746-'BG det.'!$M$5,NA())</f>
        <v>#N/A</v>
      </c>
      <c r="H746" t="e">
        <f>IF(ISNUMBER(D746),D746-'BG det.'!$N$5,NA())</f>
        <v>#N/A</v>
      </c>
      <c r="J746" t="e">
        <f t="shared" si="170"/>
        <v>#N/A</v>
      </c>
      <c r="K746" t="e">
        <f t="shared" si="171"/>
        <v>#N/A</v>
      </c>
      <c r="L746" t="e">
        <f t="shared" si="172"/>
        <v>#N/A</v>
      </c>
      <c r="M746" t="e">
        <f t="shared" si="173"/>
        <v>#N/A</v>
      </c>
      <c r="N746" t="e">
        <f t="shared" si="174"/>
        <v>#N/A</v>
      </c>
      <c r="P746" t="b">
        <f t="shared" si="169"/>
        <v>0</v>
      </c>
      <c r="Q746" t="e">
        <f t="shared" si="175"/>
        <v>#N/A</v>
      </c>
      <c r="R746" t="e">
        <f t="shared" si="176"/>
        <v>#N/A</v>
      </c>
      <c r="S746" t="e">
        <f t="shared" si="177"/>
        <v>#N/A</v>
      </c>
      <c r="T746" t="e">
        <f t="shared" si="178"/>
        <v>#N/A</v>
      </c>
      <c r="U746" t="e">
        <f t="shared" si="179"/>
        <v>#N/A</v>
      </c>
      <c r="W746" t="e">
        <f t="shared" si="180"/>
        <v>#N/A</v>
      </c>
      <c r="X746" t="e">
        <f t="shared" si="181"/>
        <v>#N/A</v>
      </c>
    </row>
    <row r="747" spans="1:24" x14ac:dyDescent="0.25">
      <c r="A747" s="15">
        <v>746</v>
      </c>
      <c r="B747" s="15"/>
      <c r="C747" s="15"/>
      <c r="D747" s="15"/>
      <c r="F747" s="6" t="e">
        <f>IF(ISNUMBER(B747),B747-'BG det.'!$L$5,NA())</f>
        <v>#N/A</v>
      </c>
      <c r="G747" t="e">
        <f>IF(ISNUMBER(C747),C747-'BG det.'!$M$5,NA())</f>
        <v>#N/A</v>
      </c>
      <c r="H747" t="e">
        <f>IF(ISNUMBER(D747),D747-'BG det.'!$N$5,NA())</f>
        <v>#N/A</v>
      </c>
      <c r="J747" t="e">
        <f t="shared" si="170"/>
        <v>#N/A</v>
      </c>
      <c r="K747" t="e">
        <f t="shared" si="171"/>
        <v>#N/A</v>
      </c>
      <c r="L747" t="e">
        <f t="shared" si="172"/>
        <v>#N/A</v>
      </c>
      <c r="M747" t="e">
        <f t="shared" si="173"/>
        <v>#N/A</v>
      </c>
      <c r="N747" t="e">
        <f t="shared" si="174"/>
        <v>#N/A</v>
      </c>
      <c r="P747" t="b">
        <f t="shared" si="169"/>
        <v>0</v>
      </c>
      <c r="Q747" t="e">
        <f t="shared" si="175"/>
        <v>#N/A</v>
      </c>
      <c r="R747" t="e">
        <f t="shared" si="176"/>
        <v>#N/A</v>
      </c>
      <c r="S747" t="e">
        <f t="shared" si="177"/>
        <v>#N/A</v>
      </c>
      <c r="T747" t="e">
        <f t="shared" si="178"/>
        <v>#N/A</v>
      </c>
      <c r="U747" t="e">
        <f t="shared" si="179"/>
        <v>#N/A</v>
      </c>
      <c r="W747" t="e">
        <f t="shared" si="180"/>
        <v>#N/A</v>
      </c>
      <c r="X747" t="e">
        <f t="shared" si="181"/>
        <v>#N/A</v>
      </c>
    </row>
    <row r="748" spans="1:24" x14ac:dyDescent="0.25">
      <c r="A748" s="15">
        <v>747</v>
      </c>
      <c r="B748" s="15"/>
      <c r="C748" s="15"/>
      <c r="D748" s="15"/>
      <c r="F748" s="6" t="e">
        <f>IF(ISNUMBER(B748),B748-'BG det.'!$L$5,NA())</f>
        <v>#N/A</v>
      </c>
      <c r="G748" t="e">
        <f>IF(ISNUMBER(C748),C748-'BG det.'!$M$5,NA())</f>
        <v>#N/A</v>
      </c>
      <c r="H748" t="e">
        <f>IF(ISNUMBER(D748),D748-'BG det.'!$N$5,NA())</f>
        <v>#N/A</v>
      </c>
      <c r="J748" t="e">
        <f t="shared" si="170"/>
        <v>#N/A</v>
      </c>
      <c r="K748" t="e">
        <f t="shared" si="171"/>
        <v>#N/A</v>
      </c>
      <c r="L748" t="e">
        <f t="shared" si="172"/>
        <v>#N/A</v>
      </c>
      <c r="M748" t="e">
        <f t="shared" si="173"/>
        <v>#N/A</v>
      </c>
      <c r="N748" t="e">
        <f t="shared" si="174"/>
        <v>#N/A</v>
      </c>
      <c r="P748" t="b">
        <f t="shared" si="169"/>
        <v>0</v>
      </c>
      <c r="Q748" t="e">
        <f t="shared" si="175"/>
        <v>#N/A</v>
      </c>
      <c r="R748" t="e">
        <f t="shared" si="176"/>
        <v>#N/A</v>
      </c>
      <c r="S748" t="e">
        <f t="shared" si="177"/>
        <v>#N/A</v>
      </c>
      <c r="T748" t="e">
        <f t="shared" si="178"/>
        <v>#N/A</v>
      </c>
      <c r="U748" t="e">
        <f t="shared" si="179"/>
        <v>#N/A</v>
      </c>
      <c r="W748" t="e">
        <f t="shared" si="180"/>
        <v>#N/A</v>
      </c>
      <c r="X748" t="e">
        <f t="shared" si="181"/>
        <v>#N/A</v>
      </c>
    </row>
    <row r="749" spans="1:24" x14ac:dyDescent="0.25">
      <c r="A749" s="15">
        <v>748</v>
      </c>
      <c r="B749" s="15"/>
      <c r="C749" s="15"/>
      <c r="D749" s="15"/>
      <c r="F749" s="6" t="e">
        <f>IF(ISNUMBER(B749),B749-'BG det.'!$L$5,NA())</f>
        <v>#N/A</v>
      </c>
      <c r="G749" t="e">
        <f>IF(ISNUMBER(C749),C749-'BG det.'!$M$5,NA())</f>
        <v>#N/A</v>
      </c>
      <c r="H749" t="e">
        <f>IF(ISNUMBER(D749),D749-'BG det.'!$N$5,NA())</f>
        <v>#N/A</v>
      </c>
      <c r="J749" t="e">
        <f t="shared" si="170"/>
        <v>#N/A</v>
      </c>
      <c r="K749" t="e">
        <f t="shared" si="171"/>
        <v>#N/A</v>
      </c>
      <c r="L749" t="e">
        <f t="shared" si="172"/>
        <v>#N/A</v>
      </c>
      <c r="M749" t="e">
        <f t="shared" si="173"/>
        <v>#N/A</v>
      </c>
      <c r="N749" t="e">
        <f t="shared" si="174"/>
        <v>#N/A</v>
      </c>
      <c r="P749" t="b">
        <f t="shared" si="169"/>
        <v>0</v>
      </c>
      <c r="Q749" t="e">
        <f t="shared" si="175"/>
        <v>#N/A</v>
      </c>
      <c r="R749" t="e">
        <f t="shared" si="176"/>
        <v>#N/A</v>
      </c>
      <c r="S749" t="e">
        <f t="shared" si="177"/>
        <v>#N/A</v>
      </c>
      <c r="T749" t="e">
        <f t="shared" si="178"/>
        <v>#N/A</v>
      </c>
      <c r="U749" t="e">
        <f t="shared" si="179"/>
        <v>#N/A</v>
      </c>
      <c r="W749" t="e">
        <f t="shared" si="180"/>
        <v>#N/A</v>
      </c>
      <c r="X749" t="e">
        <f t="shared" si="181"/>
        <v>#N/A</v>
      </c>
    </row>
    <row r="750" spans="1:24" x14ac:dyDescent="0.25">
      <c r="A750" s="15">
        <v>749</v>
      </c>
      <c r="B750" s="15"/>
      <c r="C750" s="15"/>
      <c r="D750" s="15"/>
      <c r="F750" s="6" t="e">
        <f>IF(ISNUMBER(B750),B750-'BG det.'!$L$5,NA())</f>
        <v>#N/A</v>
      </c>
      <c r="G750" t="e">
        <f>IF(ISNUMBER(C750),C750-'BG det.'!$M$5,NA())</f>
        <v>#N/A</v>
      </c>
      <c r="H750" t="e">
        <f>IF(ISNUMBER(D750),D750-'BG det.'!$N$5,NA())</f>
        <v>#N/A</v>
      </c>
      <c r="J750" t="e">
        <f t="shared" si="170"/>
        <v>#N/A</v>
      </c>
      <c r="K750" t="e">
        <f t="shared" si="171"/>
        <v>#N/A</v>
      </c>
      <c r="L750" t="e">
        <f t="shared" si="172"/>
        <v>#N/A</v>
      </c>
      <c r="M750" t="e">
        <f t="shared" si="173"/>
        <v>#N/A</v>
      </c>
      <c r="N750" t="e">
        <f t="shared" si="174"/>
        <v>#N/A</v>
      </c>
      <c r="P750" t="b">
        <f t="shared" si="169"/>
        <v>0</v>
      </c>
      <c r="Q750" t="e">
        <f t="shared" si="175"/>
        <v>#N/A</v>
      </c>
      <c r="R750" t="e">
        <f t="shared" si="176"/>
        <v>#N/A</v>
      </c>
      <c r="S750" t="e">
        <f t="shared" si="177"/>
        <v>#N/A</v>
      </c>
      <c r="T750" t="e">
        <f t="shared" si="178"/>
        <v>#N/A</v>
      </c>
      <c r="U750" t="e">
        <f t="shared" si="179"/>
        <v>#N/A</v>
      </c>
      <c r="W750" t="e">
        <f t="shared" si="180"/>
        <v>#N/A</v>
      </c>
      <c r="X750" t="e">
        <f t="shared" si="181"/>
        <v>#N/A</v>
      </c>
    </row>
    <row r="751" spans="1:24" x14ac:dyDescent="0.25">
      <c r="A751" s="15">
        <v>750</v>
      </c>
      <c r="B751" s="15"/>
      <c r="C751" s="15"/>
      <c r="D751" s="15"/>
      <c r="F751" s="6" t="e">
        <f>IF(ISNUMBER(B751),B751-'BG det.'!$L$5,NA())</f>
        <v>#N/A</v>
      </c>
      <c r="G751" t="e">
        <f>IF(ISNUMBER(C751),C751-'BG det.'!$M$5,NA())</f>
        <v>#N/A</v>
      </c>
      <c r="H751" t="e">
        <f>IF(ISNUMBER(D751),D751-'BG det.'!$N$5,NA())</f>
        <v>#N/A</v>
      </c>
      <c r="J751" t="e">
        <f t="shared" si="170"/>
        <v>#N/A</v>
      </c>
      <c r="K751" t="e">
        <f t="shared" si="171"/>
        <v>#N/A</v>
      </c>
      <c r="L751" t="e">
        <f t="shared" si="172"/>
        <v>#N/A</v>
      </c>
      <c r="M751" t="e">
        <f t="shared" si="173"/>
        <v>#N/A</v>
      </c>
      <c r="N751" t="e">
        <f t="shared" si="174"/>
        <v>#N/A</v>
      </c>
      <c r="P751" t="b">
        <f t="shared" si="169"/>
        <v>0</v>
      </c>
      <c r="Q751" t="e">
        <f t="shared" si="175"/>
        <v>#N/A</v>
      </c>
      <c r="R751" t="e">
        <f t="shared" si="176"/>
        <v>#N/A</v>
      </c>
      <c r="S751" t="e">
        <f t="shared" si="177"/>
        <v>#N/A</v>
      </c>
      <c r="T751" t="e">
        <f t="shared" si="178"/>
        <v>#N/A</v>
      </c>
      <c r="U751" t="e">
        <f t="shared" si="179"/>
        <v>#N/A</v>
      </c>
      <c r="W751" t="e">
        <f t="shared" si="180"/>
        <v>#N/A</v>
      </c>
      <c r="X751" t="e">
        <f t="shared" si="181"/>
        <v>#N/A</v>
      </c>
    </row>
    <row r="752" spans="1:24" x14ac:dyDescent="0.25">
      <c r="A752" s="15">
        <v>751</v>
      </c>
      <c r="B752" s="15"/>
      <c r="C752" s="15"/>
      <c r="D752" s="15"/>
      <c r="F752" s="6" t="e">
        <f>IF(ISNUMBER(B752),B752-'BG det.'!$L$5,NA())</f>
        <v>#N/A</v>
      </c>
      <c r="G752" t="e">
        <f>IF(ISNUMBER(C752),C752-'BG det.'!$M$5,NA())</f>
        <v>#N/A</v>
      </c>
      <c r="H752" t="e">
        <f>IF(ISNUMBER(D752),D752-'BG det.'!$N$5,NA())</f>
        <v>#N/A</v>
      </c>
      <c r="J752" t="e">
        <f t="shared" si="170"/>
        <v>#N/A</v>
      </c>
      <c r="K752" t="e">
        <f t="shared" si="171"/>
        <v>#N/A</v>
      </c>
      <c r="L752" t="e">
        <f t="shared" si="172"/>
        <v>#N/A</v>
      </c>
      <c r="M752" t="e">
        <f t="shared" si="173"/>
        <v>#N/A</v>
      </c>
      <c r="N752" t="e">
        <f t="shared" si="174"/>
        <v>#N/A</v>
      </c>
      <c r="P752" t="b">
        <f t="shared" si="169"/>
        <v>0</v>
      </c>
      <c r="Q752" t="e">
        <f t="shared" si="175"/>
        <v>#N/A</v>
      </c>
      <c r="R752" t="e">
        <f t="shared" si="176"/>
        <v>#N/A</v>
      </c>
      <c r="S752" t="e">
        <f t="shared" si="177"/>
        <v>#N/A</v>
      </c>
      <c r="T752" t="e">
        <f t="shared" si="178"/>
        <v>#N/A</v>
      </c>
      <c r="U752" t="e">
        <f t="shared" si="179"/>
        <v>#N/A</v>
      </c>
      <c r="W752" t="e">
        <f t="shared" si="180"/>
        <v>#N/A</v>
      </c>
      <c r="X752" t="e">
        <f t="shared" si="181"/>
        <v>#N/A</v>
      </c>
    </row>
    <row r="753" spans="1:24" x14ac:dyDescent="0.25">
      <c r="A753" s="15">
        <v>752</v>
      </c>
      <c r="B753" s="15"/>
      <c r="C753" s="15"/>
      <c r="D753" s="15"/>
      <c r="F753" s="6" t="e">
        <f>IF(ISNUMBER(B753),B753-'BG det.'!$L$5,NA())</f>
        <v>#N/A</v>
      </c>
      <c r="G753" t="e">
        <f>IF(ISNUMBER(C753),C753-'BG det.'!$M$5,NA())</f>
        <v>#N/A</v>
      </c>
      <c r="H753" t="e">
        <f>IF(ISNUMBER(D753),D753-'BG det.'!$N$5,NA())</f>
        <v>#N/A</v>
      </c>
      <c r="J753" t="e">
        <f t="shared" si="170"/>
        <v>#N/A</v>
      </c>
      <c r="K753" t="e">
        <f t="shared" si="171"/>
        <v>#N/A</v>
      </c>
      <c r="L753" t="e">
        <f t="shared" si="172"/>
        <v>#N/A</v>
      </c>
      <c r="M753" t="e">
        <f t="shared" si="173"/>
        <v>#N/A</v>
      </c>
      <c r="N753" t="e">
        <f t="shared" si="174"/>
        <v>#N/A</v>
      </c>
      <c r="P753" t="b">
        <f t="shared" si="169"/>
        <v>0</v>
      </c>
      <c r="Q753" t="e">
        <f t="shared" si="175"/>
        <v>#N/A</v>
      </c>
      <c r="R753" t="e">
        <f t="shared" si="176"/>
        <v>#N/A</v>
      </c>
      <c r="S753" t="e">
        <f t="shared" si="177"/>
        <v>#N/A</v>
      </c>
      <c r="T753" t="e">
        <f t="shared" si="178"/>
        <v>#N/A</v>
      </c>
      <c r="U753" t="e">
        <f t="shared" si="179"/>
        <v>#N/A</v>
      </c>
      <c r="W753" t="e">
        <f t="shared" si="180"/>
        <v>#N/A</v>
      </c>
      <c r="X753" t="e">
        <f t="shared" si="181"/>
        <v>#N/A</v>
      </c>
    </row>
    <row r="754" spans="1:24" x14ac:dyDescent="0.25">
      <c r="A754" s="15">
        <v>753</v>
      </c>
      <c r="B754" s="15"/>
      <c r="C754" s="15"/>
      <c r="D754" s="15"/>
      <c r="F754" s="6" t="e">
        <f>IF(ISNUMBER(B754),B754-'BG det.'!$L$5,NA())</f>
        <v>#N/A</v>
      </c>
      <c r="G754" t="e">
        <f>IF(ISNUMBER(C754),C754-'BG det.'!$M$5,NA())</f>
        <v>#N/A</v>
      </c>
      <c r="H754" t="e">
        <f>IF(ISNUMBER(D754),D754-'BG det.'!$N$5,NA())</f>
        <v>#N/A</v>
      </c>
      <c r="J754" t="e">
        <f t="shared" si="170"/>
        <v>#N/A</v>
      </c>
      <c r="K754" t="e">
        <f t="shared" si="171"/>
        <v>#N/A</v>
      </c>
      <c r="L754" t="e">
        <f t="shared" si="172"/>
        <v>#N/A</v>
      </c>
      <c r="M754" t="e">
        <f t="shared" si="173"/>
        <v>#N/A</v>
      </c>
      <c r="N754" t="e">
        <f t="shared" si="174"/>
        <v>#N/A</v>
      </c>
      <c r="P754" t="b">
        <f t="shared" si="169"/>
        <v>0</v>
      </c>
      <c r="Q754" t="e">
        <f t="shared" si="175"/>
        <v>#N/A</v>
      </c>
      <c r="R754" t="e">
        <f t="shared" si="176"/>
        <v>#N/A</v>
      </c>
      <c r="S754" t="e">
        <f t="shared" si="177"/>
        <v>#N/A</v>
      </c>
      <c r="T754" t="e">
        <f t="shared" si="178"/>
        <v>#N/A</v>
      </c>
      <c r="U754" t="e">
        <f t="shared" si="179"/>
        <v>#N/A</v>
      </c>
      <c r="W754" t="e">
        <f t="shared" si="180"/>
        <v>#N/A</v>
      </c>
      <c r="X754" t="e">
        <f t="shared" si="181"/>
        <v>#N/A</v>
      </c>
    </row>
    <row r="755" spans="1:24" x14ac:dyDescent="0.25">
      <c r="A755" s="15">
        <v>754</v>
      </c>
      <c r="B755" s="15"/>
      <c r="C755" s="15"/>
      <c r="D755" s="15"/>
      <c r="F755" s="6" t="e">
        <f>IF(ISNUMBER(B755),B755-'BG det.'!$L$5,NA())</f>
        <v>#N/A</v>
      </c>
      <c r="G755" t="e">
        <f>IF(ISNUMBER(C755),C755-'BG det.'!$M$5,NA())</f>
        <v>#N/A</v>
      </c>
      <c r="H755" t="e">
        <f>IF(ISNUMBER(D755),D755-'BG det.'!$N$5,NA())</f>
        <v>#N/A</v>
      </c>
      <c r="J755" t="e">
        <f t="shared" si="170"/>
        <v>#N/A</v>
      </c>
      <c r="K755" t="e">
        <f t="shared" si="171"/>
        <v>#N/A</v>
      </c>
      <c r="L755" t="e">
        <f t="shared" si="172"/>
        <v>#N/A</v>
      </c>
      <c r="M755" t="e">
        <f t="shared" si="173"/>
        <v>#N/A</v>
      </c>
      <c r="N755" t="e">
        <f t="shared" si="174"/>
        <v>#N/A</v>
      </c>
      <c r="P755" t="b">
        <f t="shared" si="169"/>
        <v>0</v>
      </c>
      <c r="Q755" t="e">
        <f t="shared" si="175"/>
        <v>#N/A</v>
      </c>
      <c r="R755" t="e">
        <f t="shared" si="176"/>
        <v>#N/A</v>
      </c>
      <c r="S755" t="e">
        <f t="shared" si="177"/>
        <v>#N/A</v>
      </c>
      <c r="T755" t="e">
        <f t="shared" si="178"/>
        <v>#N/A</v>
      </c>
      <c r="U755" t="e">
        <f t="shared" si="179"/>
        <v>#N/A</v>
      </c>
      <c r="W755" t="e">
        <f t="shared" si="180"/>
        <v>#N/A</v>
      </c>
      <c r="X755" t="e">
        <f t="shared" si="181"/>
        <v>#N/A</v>
      </c>
    </row>
    <row r="756" spans="1:24" x14ac:dyDescent="0.25">
      <c r="A756" s="15">
        <v>755</v>
      </c>
      <c r="B756" s="15"/>
      <c r="C756" s="15"/>
      <c r="D756" s="15"/>
      <c r="F756" s="6" t="e">
        <f>IF(ISNUMBER(B756),B756-'BG det.'!$L$5,NA())</f>
        <v>#N/A</v>
      </c>
      <c r="G756" t="e">
        <f>IF(ISNUMBER(C756),C756-'BG det.'!$M$5,NA())</f>
        <v>#N/A</v>
      </c>
      <c r="H756" t="e">
        <f>IF(ISNUMBER(D756),D756-'BG det.'!$N$5,NA())</f>
        <v>#N/A</v>
      </c>
      <c r="J756" t="e">
        <f t="shared" si="170"/>
        <v>#N/A</v>
      </c>
      <c r="K756" t="e">
        <f t="shared" si="171"/>
        <v>#N/A</v>
      </c>
      <c r="L756" t="e">
        <f t="shared" si="172"/>
        <v>#N/A</v>
      </c>
      <c r="M756" t="e">
        <f t="shared" si="173"/>
        <v>#N/A</v>
      </c>
      <c r="N756" t="e">
        <f t="shared" si="174"/>
        <v>#N/A</v>
      </c>
      <c r="P756" t="b">
        <f t="shared" si="169"/>
        <v>0</v>
      </c>
      <c r="Q756" t="e">
        <f t="shared" si="175"/>
        <v>#N/A</v>
      </c>
      <c r="R756" t="e">
        <f t="shared" si="176"/>
        <v>#N/A</v>
      </c>
      <c r="S756" t="e">
        <f t="shared" si="177"/>
        <v>#N/A</v>
      </c>
      <c r="T756" t="e">
        <f t="shared" si="178"/>
        <v>#N/A</v>
      </c>
      <c r="U756" t="e">
        <f t="shared" si="179"/>
        <v>#N/A</v>
      </c>
      <c r="W756" t="e">
        <f t="shared" si="180"/>
        <v>#N/A</v>
      </c>
      <c r="X756" t="e">
        <f t="shared" si="181"/>
        <v>#N/A</v>
      </c>
    </row>
    <row r="757" spans="1:24" x14ac:dyDescent="0.25">
      <c r="A757" s="15">
        <v>756</v>
      </c>
      <c r="B757" s="15"/>
      <c r="C757" s="15"/>
      <c r="D757" s="15"/>
      <c r="F757" s="6" t="e">
        <f>IF(ISNUMBER(B757),B757-'BG det.'!$L$5,NA())</f>
        <v>#N/A</v>
      </c>
      <c r="G757" t="e">
        <f>IF(ISNUMBER(C757),C757-'BG det.'!$M$5,NA())</f>
        <v>#N/A</v>
      </c>
      <c r="H757" t="e">
        <f>IF(ISNUMBER(D757),D757-'BG det.'!$N$5,NA())</f>
        <v>#N/A</v>
      </c>
      <c r="J757" t="e">
        <f t="shared" si="170"/>
        <v>#N/A</v>
      </c>
      <c r="K757" t="e">
        <f t="shared" si="171"/>
        <v>#N/A</v>
      </c>
      <c r="L757" t="e">
        <f t="shared" si="172"/>
        <v>#N/A</v>
      </c>
      <c r="M757" t="e">
        <f t="shared" si="173"/>
        <v>#N/A</v>
      </c>
      <c r="N757" t="e">
        <f t="shared" si="174"/>
        <v>#N/A</v>
      </c>
      <c r="P757" t="b">
        <f t="shared" si="169"/>
        <v>0</v>
      </c>
      <c r="Q757" t="e">
        <f t="shared" si="175"/>
        <v>#N/A</v>
      </c>
      <c r="R757" t="e">
        <f t="shared" si="176"/>
        <v>#N/A</v>
      </c>
      <c r="S757" t="e">
        <f t="shared" si="177"/>
        <v>#N/A</v>
      </c>
      <c r="T757" t="e">
        <f t="shared" si="178"/>
        <v>#N/A</v>
      </c>
      <c r="U757" t="e">
        <f t="shared" si="179"/>
        <v>#N/A</v>
      </c>
      <c r="W757" t="e">
        <f t="shared" si="180"/>
        <v>#N/A</v>
      </c>
      <c r="X757" t="e">
        <f t="shared" si="181"/>
        <v>#N/A</v>
      </c>
    </row>
    <row r="758" spans="1:24" x14ac:dyDescent="0.25">
      <c r="A758" s="15">
        <v>757</v>
      </c>
      <c r="B758" s="15"/>
      <c r="C758" s="15"/>
      <c r="D758" s="15"/>
      <c r="F758" s="6" t="e">
        <f>IF(ISNUMBER(B758),B758-'BG det.'!$L$5,NA())</f>
        <v>#N/A</v>
      </c>
      <c r="G758" t="e">
        <f>IF(ISNUMBER(C758),C758-'BG det.'!$M$5,NA())</f>
        <v>#N/A</v>
      </c>
      <c r="H758" t="e">
        <f>IF(ISNUMBER(D758),D758-'BG det.'!$N$5,NA())</f>
        <v>#N/A</v>
      </c>
      <c r="J758" t="e">
        <f t="shared" si="170"/>
        <v>#N/A</v>
      </c>
      <c r="K758" t="e">
        <f t="shared" si="171"/>
        <v>#N/A</v>
      </c>
      <c r="L758" t="e">
        <f t="shared" si="172"/>
        <v>#N/A</v>
      </c>
      <c r="M758" t="e">
        <f t="shared" si="173"/>
        <v>#N/A</v>
      </c>
      <c r="N758" t="e">
        <f t="shared" si="174"/>
        <v>#N/A</v>
      </c>
      <c r="P758" t="b">
        <f t="shared" si="169"/>
        <v>0</v>
      </c>
      <c r="Q758" t="e">
        <f t="shared" si="175"/>
        <v>#N/A</v>
      </c>
      <c r="R758" t="e">
        <f t="shared" si="176"/>
        <v>#N/A</v>
      </c>
      <c r="S758" t="e">
        <f t="shared" si="177"/>
        <v>#N/A</v>
      </c>
      <c r="T758" t="e">
        <f t="shared" si="178"/>
        <v>#N/A</v>
      </c>
      <c r="U758" t="e">
        <f t="shared" si="179"/>
        <v>#N/A</v>
      </c>
      <c r="W758" t="e">
        <f t="shared" si="180"/>
        <v>#N/A</v>
      </c>
      <c r="X758" t="e">
        <f t="shared" si="181"/>
        <v>#N/A</v>
      </c>
    </row>
    <row r="759" spans="1:24" x14ac:dyDescent="0.25">
      <c r="A759" s="15">
        <v>758</v>
      </c>
      <c r="B759" s="15"/>
      <c r="C759" s="15"/>
      <c r="D759" s="15"/>
      <c r="F759" s="6" t="e">
        <f>IF(ISNUMBER(B759),B759-'BG det.'!$L$5,NA())</f>
        <v>#N/A</v>
      </c>
      <c r="G759" t="e">
        <f>IF(ISNUMBER(C759),C759-'BG det.'!$M$5,NA())</f>
        <v>#N/A</v>
      </c>
      <c r="H759" t="e">
        <f>IF(ISNUMBER(D759),D759-'BG det.'!$N$5,NA())</f>
        <v>#N/A</v>
      </c>
      <c r="J759" t="e">
        <f t="shared" si="170"/>
        <v>#N/A</v>
      </c>
      <c r="K759" t="e">
        <f t="shared" si="171"/>
        <v>#N/A</v>
      </c>
      <c r="L759" t="e">
        <f t="shared" si="172"/>
        <v>#N/A</v>
      </c>
      <c r="M759" t="e">
        <f t="shared" si="173"/>
        <v>#N/A</v>
      </c>
      <c r="N759" t="e">
        <f t="shared" si="174"/>
        <v>#N/A</v>
      </c>
      <c r="P759" t="b">
        <f t="shared" si="169"/>
        <v>0</v>
      </c>
      <c r="Q759" t="e">
        <f t="shared" si="175"/>
        <v>#N/A</v>
      </c>
      <c r="R759" t="e">
        <f t="shared" si="176"/>
        <v>#N/A</v>
      </c>
      <c r="S759" t="e">
        <f t="shared" si="177"/>
        <v>#N/A</v>
      </c>
      <c r="T759" t="e">
        <f t="shared" si="178"/>
        <v>#N/A</v>
      </c>
      <c r="U759" t="e">
        <f t="shared" si="179"/>
        <v>#N/A</v>
      </c>
      <c r="W759" t="e">
        <f t="shared" si="180"/>
        <v>#N/A</v>
      </c>
      <c r="X759" t="e">
        <f t="shared" si="181"/>
        <v>#N/A</v>
      </c>
    </row>
    <row r="760" spans="1:24" x14ac:dyDescent="0.25">
      <c r="A760" s="15">
        <v>759</v>
      </c>
      <c r="B760" s="15"/>
      <c r="C760" s="15"/>
      <c r="D760" s="15"/>
      <c r="F760" s="6" t="e">
        <f>IF(ISNUMBER(B760),B760-'BG det.'!$L$5,NA())</f>
        <v>#N/A</v>
      </c>
      <c r="G760" t="e">
        <f>IF(ISNUMBER(C760),C760-'BG det.'!$M$5,NA())</f>
        <v>#N/A</v>
      </c>
      <c r="H760" t="e">
        <f>IF(ISNUMBER(D760),D760-'BG det.'!$N$5,NA())</f>
        <v>#N/A</v>
      </c>
      <c r="J760" t="e">
        <f t="shared" si="170"/>
        <v>#N/A</v>
      </c>
      <c r="K760" t="e">
        <f t="shared" si="171"/>
        <v>#N/A</v>
      </c>
      <c r="L760" t="e">
        <f t="shared" si="172"/>
        <v>#N/A</v>
      </c>
      <c r="M760" t="e">
        <f t="shared" si="173"/>
        <v>#N/A</v>
      </c>
      <c r="N760" t="e">
        <f t="shared" si="174"/>
        <v>#N/A</v>
      </c>
      <c r="P760" t="b">
        <f t="shared" si="169"/>
        <v>0</v>
      </c>
      <c r="Q760" t="e">
        <f t="shared" si="175"/>
        <v>#N/A</v>
      </c>
      <c r="R760" t="e">
        <f t="shared" si="176"/>
        <v>#N/A</v>
      </c>
      <c r="S760" t="e">
        <f t="shared" si="177"/>
        <v>#N/A</v>
      </c>
      <c r="T760" t="e">
        <f t="shared" si="178"/>
        <v>#N/A</v>
      </c>
      <c r="U760" t="e">
        <f t="shared" si="179"/>
        <v>#N/A</v>
      </c>
      <c r="W760" t="e">
        <f t="shared" si="180"/>
        <v>#N/A</v>
      </c>
      <c r="X760" t="e">
        <f t="shared" si="181"/>
        <v>#N/A</v>
      </c>
    </row>
    <row r="761" spans="1:24" x14ac:dyDescent="0.25">
      <c r="A761" s="15">
        <v>760</v>
      </c>
      <c r="B761" s="15"/>
      <c r="C761" s="15"/>
      <c r="D761" s="15"/>
      <c r="F761" s="6" t="e">
        <f>IF(ISNUMBER(B761),B761-'BG det.'!$L$5,NA())</f>
        <v>#N/A</v>
      </c>
      <c r="G761" t="e">
        <f>IF(ISNUMBER(C761),C761-'BG det.'!$M$5,NA())</f>
        <v>#N/A</v>
      </c>
      <c r="H761" t="e">
        <f>IF(ISNUMBER(D761),D761-'BG det.'!$N$5,NA())</f>
        <v>#N/A</v>
      </c>
      <c r="J761" t="e">
        <f t="shared" si="170"/>
        <v>#N/A</v>
      </c>
      <c r="K761" t="e">
        <f t="shared" si="171"/>
        <v>#N/A</v>
      </c>
      <c r="L761" t="e">
        <f t="shared" si="172"/>
        <v>#N/A</v>
      </c>
      <c r="M761" t="e">
        <f t="shared" si="173"/>
        <v>#N/A</v>
      </c>
      <c r="N761" t="e">
        <f t="shared" si="174"/>
        <v>#N/A</v>
      </c>
      <c r="P761" t="b">
        <f t="shared" si="169"/>
        <v>0</v>
      </c>
      <c r="Q761" t="e">
        <f t="shared" si="175"/>
        <v>#N/A</v>
      </c>
      <c r="R761" t="e">
        <f t="shared" si="176"/>
        <v>#N/A</v>
      </c>
      <c r="S761" t="e">
        <f t="shared" si="177"/>
        <v>#N/A</v>
      </c>
      <c r="T761" t="e">
        <f t="shared" si="178"/>
        <v>#N/A</v>
      </c>
      <c r="U761" t="e">
        <f t="shared" si="179"/>
        <v>#N/A</v>
      </c>
      <c r="W761" t="e">
        <f t="shared" si="180"/>
        <v>#N/A</v>
      </c>
      <c r="X761" t="e">
        <f t="shared" si="181"/>
        <v>#N/A</v>
      </c>
    </row>
    <row r="762" spans="1:24" x14ac:dyDescent="0.25">
      <c r="A762" s="15">
        <v>761</v>
      </c>
      <c r="B762" s="15"/>
      <c r="C762" s="15"/>
      <c r="D762" s="15"/>
      <c r="F762" s="6" t="e">
        <f>IF(ISNUMBER(B762),B762-'BG det.'!$L$5,NA())</f>
        <v>#N/A</v>
      </c>
      <c r="G762" t="e">
        <f>IF(ISNUMBER(C762),C762-'BG det.'!$M$5,NA())</f>
        <v>#N/A</v>
      </c>
      <c r="H762" t="e">
        <f>IF(ISNUMBER(D762),D762-'BG det.'!$N$5,NA())</f>
        <v>#N/A</v>
      </c>
      <c r="J762" t="e">
        <f t="shared" si="170"/>
        <v>#N/A</v>
      </c>
      <c r="K762" t="e">
        <f t="shared" si="171"/>
        <v>#N/A</v>
      </c>
      <c r="L762" t="e">
        <f t="shared" si="172"/>
        <v>#N/A</v>
      </c>
      <c r="M762" t="e">
        <f t="shared" si="173"/>
        <v>#N/A</v>
      </c>
      <c r="N762" t="e">
        <f t="shared" si="174"/>
        <v>#N/A</v>
      </c>
      <c r="P762" t="b">
        <f t="shared" si="169"/>
        <v>0</v>
      </c>
      <c r="Q762" t="e">
        <f t="shared" si="175"/>
        <v>#N/A</v>
      </c>
      <c r="R762" t="e">
        <f t="shared" si="176"/>
        <v>#N/A</v>
      </c>
      <c r="S762" t="e">
        <f t="shared" si="177"/>
        <v>#N/A</v>
      </c>
      <c r="T762" t="e">
        <f t="shared" si="178"/>
        <v>#N/A</v>
      </c>
      <c r="U762" t="e">
        <f t="shared" si="179"/>
        <v>#N/A</v>
      </c>
      <c r="W762" t="e">
        <f t="shared" si="180"/>
        <v>#N/A</v>
      </c>
      <c r="X762" t="e">
        <f t="shared" si="181"/>
        <v>#N/A</v>
      </c>
    </row>
    <row r="763" spans="1:24" x14ac:dyDescent="0.25">
      <c r="A763" s="15">
        <v>762</v>
      </c>
      <c r="B763" s="15"/>
      <c r="C763" s="15"/>
      <c r="D763" s="15"/>
      <c r="F763" s="6" t="e">
        <f>IF(ISNUMBER(B763),B763-'BG det.'!$L$5,NA())</f>
        <v>#N/A</v>
      </c>
      <c r="G763" t="e">
        <f>IF(ISNUMBER(C763),C763-'BG det.'!$M$5,NA())</f>
        <v>#N/A</v>
      </c>
      <c r="H763" t="e">
        <f>IF(ISNUMBER(D763),D763-'BG det.'!$N$5,NA())</f>
        <v>#N/A</v>
      </c>
      <c r="J763" t="e">
        <f t="shared" si="170"/>
        <v>#N/A</v>
      </c>
      <c r="K763" t="e">
        <f t="shared" si="171"/>
        <v>#N/A</v>
      </c>
      <c r="L763" t="e">
        <f t="shared" si="172"/>
        <v>#N/A</v>
      </c>
      <c r="M763" t="e">
        <f t="shared" si="173"/>
        <v>#N/A</v>
      </c>
      <c r="N763" t="e">
        <f t="shared" si="174"/>
        <v>#N/A</v>
      </c>
      <c r="P763" t="b">
        <f t="shared" si="169"/>
        <v>0</v>
      </c>
      <c r="Q763" t="e">
        <f t="shared" si="175"/>
        <v>#N/A</v>
      </c>
      <c r="R763" t="e">
        <f t="shared" si="176"/>
        <v>#N/A</v>
      </c>
      <c r="S763" t="e">
        <f t="shared" si="177"/>
        <v>#N/A</v>
      </c>
      <c r="T763" t="e">
        <f t="shared" si="178"/>
        <v>#N/A</v>
      </c>
      <c r="U763" t="e">
        <f t="shared" si="179"/>
        <v>#N/A</v>
      </c>
      <c r="W763" t="e">
        <f t="shared" si="180"/>
        <v>#N/A</v>
      </c>
      <c r="X763" t="e">
        <f t="shared" si="181"/>
        <v>#N/A</v>
      </c>
    </row>
    <row r="764" spans="1:24" x14ac:dyDescent="0.25">
      <c r="A764" s="15">
        <v>763</v>
      </c>
      <c r="B764" s="15"/>
      <c r="C764" s="15"/>
      <c r="D764" s="15"/>
      <c r="F764" s="6" t="e">
        <f>IF(ISNUMBER(B764),B764-'BG det.'!$L$5,NA())</f>
        <v>#N/A</v>
      </c>
      <c r="G764" t="e">
        <f>IF(ISNUMBER(C764),C764-'BG det.'!$M$5,NA())</f>
        <v>#N/A</v>
      </c>
      <c r="H764" t="e">
        <f>IF(ISNUMBER(D764),D764-'BG det.'!$N$5,NA())</f>
        <v>#N/A</v>
      </c>
      <c r="J764" t="e">
        <f t="shared" si="170"/>
        <v>#N/A</v>
      </c>
      <c r="K764" t="e">
        <f t="shared" si="171"/>
        <v>#N/A</v>
      </c>
      <c r="L764" t="e">
        <f t="shared" si="172"/>
        <v>#N/A</v>
      </c>
      <c r="M764" t="e">
        <f t="shared" si="173"/>
        <v>#N/A</v>
      </c>
      <c r="N764" t="e">
        <f t="shared" si="174"/>
        <v>#N/A</v>
      </c>
      <c r="P764" t="b">
        <f t="shared" si="169"/>
        <v>0</v>
      </c>
      <c r="Q764" t="e">
        <f t="shared" si="175"/>
        <v>#N/A</v>
      </c>
      <c r="R764" t="e">
        <f t="shared" si="176"/>
        <v>#N/A</v>
      </c>
      <c r="S764" t="e">
        <f t="shared" si="177"/>
        <v>#N/A</v>
      </c>
      <c r="T764" t="e">
        <f t="shared" si="178"/>
        <v>#N/A</v>
      </c>
      <c r="U764" t="e">
        <f t="shared" si="179"/>
        <v>#N/A</v>
      </c>
      <c r="W764" t="e">
        <f t="shared" si="180"/>
        <v>#N/A</v>
      </c>
      <c r="X764" t="e">
        <f t="shared" si="181"/>
        <v>#N/A</v>
      </c>
    </row>
    <row r="765" spans="1:24" x14ac:dyDescent="0.25">
      <c r="A765" s="15">
        <v>764</v>
      </c>
      <c r="B765" s="15"/>
      <c r="C765" s="15"/>
      <c r="D765" s="15"/>
      <c r="F765" s="6" t="e">
        <f>IF(ISNUMBER(B765),B765-'BG det.'!$L$5,NA())</f>
        <v>#N/A</v>
      </c>
      <c r="G765" t="e">
        <f>IF(ISNUMBER(C765),C765-'BG det.'!$M$5,NA())</f>
        <v>#N/A</v>
      </c>
      <c r="H765" t="e">
        <f>IF(ISNUMBER(D765),D765-'BG det.'!$N$5,NA())</f>
        <v>#N/A</v>
      </c>
      <c r="J765" t="e">
        <f t="shared" si="170"/>
        <v>#N/A</v>
      </c>
      <c r="K765" t="e">
        <f t="shared" si="171"/>
        <v>#N/A</v>
      </c>
      <c r="L765" t="e">
        <f t="shared" si="172"/>
        <v>#N/A</v>
      </c>
      <c r="M765" t="e">
        <f t="shared" si="173"/>
        <v>#N/A</v>
      </c>
      <c r="N765" t="e">
        <f t="shared" si="174"/>
        <v>#N/A</v>
      </c>
      <c r="P765" t="b">
        <f t="shared" si="169"/>
        <v>0</v>
      </c>
      <c r="Q765" t="e">
        <f t="shared" si="175"/>
        <v>#N/A</v>
      </c>
      <c r="R765" t="e">
        <f t="shared" si="176"/>
        <v>#N/A</v>
      </c>
      <c r="S765" t="e">
        <f t="shared" si="177"/>
        <v>#N/A</v>
      </c>
      <c r="T765" t="e">
        <f t="shared" si="178"/>
        <v>#N/A</v>
      </c>
      <c r="U765" t="e">
        <f t="shared" si="179"/>
        <v>#N/A</v>
      </c>
      <c r="W765" t="e">
        <f t="shared" si="180"/>
        <v>#N/A</v>
      </c>
      <c r="X765" t="e">
        <f t="shared" si="181"/>
        <v>#N/A</v>
      </c>
    </row>
    <row r="766" spans="1:24" x14ac:dyDescent="0.25">
      <c r="A766" s="15">
        <v>765</v>
      </c>
      <c r="B766" s="15"/>
      <c r="C766" s="15"/>
      <c r="D766" s="15"/>
      <c r="F766" s="6" t="e">
        <f>IF(ISNUMBER(B766),B766-'BG det.'!$L$5,NA())</f>
        <v>#N/A</v>
      </c>
      <c r="G766" t="e">
        <f>IF(ISNUMBER(C766),C766-'BG det.'!$M$5,NA())</f>
        <v>#N/A</v>
      </c>
      <c r="H766" t="e">
        <f>IF(ISNUMBER(D766),D766-'BG det.'!$N$5,NA())</f>
        <v>#N/A</v>
      </c>
      <c r="J766" t="e">
        <f t="shared" si="170"/>
        <v>#N/A</v>
      </c>
      <c r="K766" t="e">
        <f t="shared" si="171"/>
        <v>#N/A</v>
      </c>
      <c r="L766" t="e">
        <f t="shared" si="172"/>
        <v>#N/A</v>
      </c>
      <c r="M766" t="e">
        <f t="shared" si="173"/>
        <v>#N/A</v>
      </c>
      <c r="N766" t="e">
        <f t="shared" si="174"/>
        <v>#N/A</v>
      </c>
      <c r="P766" t="b">
        <f t="shared" si="169"/>
        <v>0</v>
      </c>
      <c r="Q766" t="e">
        <f t="shared" si="175"/>
        <v>#N/A</v>
      </c>
      <c r="R766" t="e">
        <f t="shared" si="176"/>
        <v>#N/A</v>
      </c>
      <c r="S766" t="e">
        <f t="shared" si="177"/>
        <v>#N/A</v>
      </c>
      <c r="T766" t="e">
        <f t="shared" si="178"/>
        <v>#N/A</v>
      </c>
      <c r="U766" t="e">
        <f t="shared" si="179"/>
        <v>#N/A</v>
      </c>
      <c r="W766" t="e">
        <f t="shared" si="180"/>
        <v>#N/A</v>
      </c>
      <c r="X766" t="e">
        <f t="shared" si="181"/>
        <v>#N/A</v>
      </c>
    </row>
    <row r="767" spans="1:24" x14ac:dyDescent="0.25">
      <c r="A767" s="15">
        <v>766</v>
      </c>
      <c r="B767" s="15"/>
      <c r="C767" s="15"/>
      <c r="D767" s="15"/>
      <c r="F767" s="6" t="e">
        <f>IF(ISNUMBER(B767),B767-'BG det.'!$L$5,NA())</f>
        <v>#N/A</v>
      </c>
      <c r="G767" t="e">
        <f>IF(ISNUMBER(C767),C767-'BG det.'!$M$5,NA())</f>
        <v>#N/A</v>
      </c>
      <c r="H767" t="e">
        <f>IF(ISNUMBER(D767),D767-'BG det.'!$N$5,NA())</f>
        <v>#N/A</v>
      </c>
      <c r="J767" t="e">
        <f t="shared" si="170"/>
        <v>#N/A</v>
      </c>
      <c r="K767" t="e">
        <f t="shared" si="171"/>
        <v>#N/A</v>
      </c>
      <c r="L767" t="e">
        <f t="shared" si="172"/>
        <v>#N/A</v>
      </c>
      <c r="M767" t="e">
        <f t="shared" si="173"/>
        <v>#N/A</v>
      </c>
      <c r="N767" t="e">
        <f t="shared" si="174"/>
        <v>#N/A</v>
      </c>
      <c r="P767" t="b">
        <f t="shared" si="169"/>
        <v>0</v>
      </c>
      <c r="Q767" t="e">
        <f t="shared" si="175"/>
        <v>#N/A</v>
      </c>
      <c r="R767" t="e">
        <f t="shared" si="176"/>
        <v>#N/A</v>
      </c>
      <c r="S767" t="e">
        <f t="shared" si="177"/>
        <v>#N/A</v>
      </c>
      <c r="T767" t="e">
        <f t="shared" si="178"/>
        <v>#N/A</v>
      </c>
      <c r="U767" t="e">
        <f t="shared" si="179"/>
        <v>#N/A</v>
      </c>
      <c r="W767" t="e">
        <f t="shared" si="180"/>
        <v>#N/A</v>
      </c>
      <c r="X767" t="e">
        <f t="shared" si="181"/>
        <v>#N/A</v>
      </c>
    </row>
    <row r="768" spans="1:24" x14ac:dyDescent="0.25">
      <c r="A768" s="15">
        <v>767</v>
      </c>
      <c r="B768" s="15"/>
      <c r="C768" s="15"/>
      <c r="D768" s="15"/>
      <c r="F768" s="6" t="e">
        <f>IF(ISNUMBER(B768),B768-'BG det.'!$L$5,NA())</f>
        <v>#N/A</v>
      </c>
      <c r="G768" t="e">
        <f>IF(ISNUMBER(C768),C768-'BG det.'!$M$5,NA())</f>
        <v>#N/A</v>
      </c>
      <c r="H768" t="e">
        <f>IF(ISNUMBER(D768),D768-'BG det.'!$N$5,NA())</f>
        <v>#N/A</v>
      </c>
      <c r="J768" t="e">
        <f t="shared" si="170"/>
        <v>#N/A</v>
      </c>
      <c r="K768" t="e">
        <f t="shared" si="171"/>
        <v>#N/A</v>
      </c>
      <c r="L768" t="e">
        <f t="shared" si="172"/>
        <v>#N/A</v>
      </c>
      <c r="M768" t="e">
        <f t="shared" si="173"/>
        <v>#N/A</v>
      </c>
      <c r="N768" t="e">
        <f t="shared" si="174"/>
        <v>#N/A</v>
      </c>
      <c r="P768" t="b">
        <f t="shared" si="169"/>
        <v>0</v>
      </c>
      <c r="Q768" t="e">
        <f t="shared" si="175"/>
        <v>#N/A</v>
      </c>
      <c r="R768" t="e">
        <f t="shared" si="176"/>
        <v>#N/A</v>
      </c>
      <c r="S768" t="e">
        <f t="shared" si="177"/>
        <v>#N/A</v>
      </c>
      <c r="T768" t="e">
        <f t="shared" si="178"/>
        <v>#N/A</v>
      </c>
      <c r="U768" t="e">
        <f t="shared" si="179"/>
        <v>#N/A</v>
      </c>
      <c r="W768" t="e">
        <f t="shared" si="180"/>
        <v>#N/A</v>
      </c>
      <c r="X768" t="e">
        <f t="shared" si="181"/>
        <v>#N/A</v>
      </c>
    </row>
    <row r="769" spans="1:24" x14ac:dyDescent="0.25">
      <c r="A769" s="15">
        <v>768</v>
      </c>
      <c r="B769" s="15"/>
      <c r="C769" s="15"/>
      <c r="D769" s="15"/>
      <c r="F769" s="6" t="e">
        <f>IF(ISNUMBER(B769),B769-'BG det.'!$L$5,NA())</f>
        <v>#N/A</v>
      </c>
      <c r="G769" t="e">
        <f>IF(ISNUMBER(C769),C769-'BG det.'!$M$5,NA())</f>
        <v>#N/A</v>
      </c>
      <c r="H769" t="e">
        <f>IF(ISNUMBER(D769),D769-'BG det.'!$N$5,NA())</f>
        <v>#N/A</v>
      </c>
      <c r="J769" t="e">
        <f t="shared" si="170"/>
        <v>#N/A</v>
      </c>
      <c r="K769" t="e">
        <f t="shared" si="171"/>
        <v>#N/A</v>
      </c>
      <c r="L769" t="e">
        <f t="shared" si="172"/>
        <v>#N/A</v>
      </c>
      <c r="M769" t="e">
        <f t="shared" si="173"/>
        <v>#N/A</v>
      </c>
      <c r="N769" t="e">
        <f t="shared" si="174"/>
        <v>#N/A</v>
      </c>
      <c r="P769" t="b">
        <f t="shared" si="169"/>
        <v>0</v>
      </c>
      <c r="Q769" t="e">
        <f t="shared" si="175"/>
        <v>#N/A</v>
      </c>
      <c r="R769" t="e">
        <f t="shared" si="176"/>
        <v>#N/A</v>
      </c>
      <c r="S769" t="e">
        <f t="shared" si="177"/>
        <v>#N/A</v>
      </c>
      <c r="T769" t="e">
        <f t="shared" si="178"/>
        <v>#N/A</v>
      </c>
      <c r="U769" t="e">
        <f t="shared" si="179"/>
        <v>#N/A</v>
      </c>
      <c r="W769" t="e">
        <f t="shared" si="180"/>
        <v>#N/A</v>
      </c>
      <c r="X769" t="e">
        <f t="shared" si="181"/>
        <v>#N/A</v>
      </c>
    </row>
    <row r="770" spans="1:24" x14ac:dyDescent="0.25">
      <c r="A770" s="15">
        <v>769</v>
      </c>
      <c r="B770" s="15"/>
      <c r="C770" s="15"/>
      <c r="D770" s="15"/>
      <c r="F770" s="6" t="e">
        <f>IF(ISNUMBER(B770),B770-'BG det.'!$L$5,NA())</f>
        <v>#N/A</v>
      </c>
      <c r="G770" t="e">
        <f>IF(ISNUMBER(C770),C770-'BG det.'!$M$5,NA())</f>
        <v>#N/A</v>
      </c>
      <c r="H770" t="e">
        <f>IF(ISNUMBER(D770),D770-'BG det.'!$N$5,NA())</f>
        <v>#N/A</v>
      </c>
      <c r="J770" t="e">
        <f t="shared" si="170"/>
        <v>#N/A</v>
      </c>
      <c r="K770" t="e">
        <f t="shared" si="171"/>
        <v>#N/A</v>
      </c>
      <c r="L770" t="e">
        <f t="shared" si="172"/>
        <v>#N/A</v>
      </c>
      <c r="M770" t="e">
        <f t="shared" si="173"/>
        <v>#N/A</v>
      </c>
      <c r="N770" t="e">
        <f t="shared" si="174"/>
        <v>#N/A</v>
      </c>
      <c r="P770" t="b">
        <f t="shared" si="169"/>
        <v>0</v>
      </c>
      <c r="Q770" t="e">
        <f t="shared" si="175"/>
        <v>#N/A</v>
      </c>
      <c r="R770" t="e">
        <f t="shared" si="176"/>
        <v>#N/A</v>
      </c>
      <c r="S770" t="e">
        <f t="shared" si="177"/>
        <v>#N/A</v>
      </c>
      <c r="T770" t="e">
        <f t="shared" si="178"/>
        <v>#N/A</v>
      </c>
      <c r="U770" t="e">
        <f t="shared" si="179"/>
        <v>#N/A</v>
      </c>
      <c r="W770" t="e">
        <f t="shared" si="180"/>
        <v>#N/A</v>
      </c>
      <c r="X770" t="e">
        <f t="shared" si="181"/>
        <v>#N/A</v>
      </c>
    </row>
    <row r="771" spans="1:24" x14ac:dyDescent="0.25">
      <c r="A771" s="15">
        <v>770</v>
      </c>
      <c r="B771" s="15"/>
      <c r="C771" s="15"/>
      <c r="D771" s="15"/>
      <c r="F771" s="6" t="e">
        <f>IF(ISNUMBER(B771),B771-'BG det.'!$L$5,NA())</f>
        <v>#N/A</v>
      </c>
      <c r="G771" t="e">
        <f>IF(ISNUMBER(C771),C771-'BG det.'!$M$5,NA())</f>
        <v>#N/A</v>
      </c>
      <c r="H771" t="e">
        <f>IF(ISNUMBER(D771),D771-'BG det.'!$N$5,NA())</f>
        <v>#N/A</v>
      </c>
      <c r="J771" t="e">
        <f t="shared" si="170"/>
        <v>#N/A</v>
      </c>
      <c r="K771" t="e">
        <f t="shared" si="171"/>
        <v>#N/A</v>
      </c>
      <c r="L771" t="e">
        <f t="shared" si="172"/>
        <v>#N/A</v>
      </c>
      <c r="M771" t="e">
        <f t="shared" si="173"/>
        <v>#N/A</v>
      </c>
      <c r="N771" t="e">
        <f t="shared" si="174"/>
        <v>#N/A</v>
      </c>
      <c r="P771" t="b">
        <f t="shared" ref="P771:P834" si="182">IF(ISNUMBER(B771),IF(AND(F771&gt;$AB$2,F771&lt;$AC$2,G771&gt;$AB$3,G771&lt;$AC$3,H771&gt;$AB$4,H771&lt;$AC$4),TRUE,FALSE),FALSE)</f>
        <v>0</v>
      </c>
      <c r="Q771" t="e">
        <f t="shared" si="175"/>
        <v>#N/A</v>
      </c>
      <c r="R771" t="e">
        <f t="shared" si="176"/>
        <v>#N/A</v>
      </c>
      <c r="S771" t="e">
        <f t="shared" si="177"/>
        <v>#N/A</v>
      </c>
      <c r="T771" t="e">
        <f t="shared" si="178"/>
        <v>#N/A</v>
      </c>
      <c r="U771" t="e">
        <f t="shared" si="179"/>
        <v>#N/A</v>
      </c>
      <c r="W771" t="e">
        <f t="shared" si="180"/>
        <v>#N/A</v>
      </c>
      <c r="X771" t="e">
        <f t="shared" si="181"/>
        <v>#N/A</v>
      </c>
    </row>
    <row r="772" spans="1:24" x14ac:dyDescent="0.25">
      <c r="A772" s="15">
        <v>771</v>
      </c>
      <c r="B772" s="15"/>
      <c r="C772" s="15"/>
      <c r="D772" s="15"/>
      <c r="F772" s="6" t="e">
        <f>IF(ISNUMBER(B772),B772-'BG det.'!$L$5,NA())</f>
        <v>#N/A</v>
      </c>
      <c r="G772" t="e">
        <f>IF(ISNUMBER(C772),C772-'BG det.'!$M$5,NA())</f>
        <v>#N/A</v>
      </c>
      <c r="H772" t="e">
        <f>IF(ISNUMBER(D772),D772-'BG det.'!$N$5,NA())</f>
        <v>#N/A</v>
      </c>
      <c r="J772" t="e">
        <f t="shared" si="170"/>
        <v>#N/A</v>
      </c>
      <c r="K772" t="e">
        <f t="shared" si="171"/>
        <v>#N/A</v>
      </c>
      <c r="L772" t="e">
        <f t="shared" si="172"/>
        <v>#N/A</v>
      </c>
      <c r="M772" t="e">
        <f t="shared" si="173"/>
        <v>#N/A</v>
      </c>
      <c r="N772" t="e">
        <f t="shared" si="174"/>
        <v>#N/A</v>
      </c>
      <c r="P772" t="b">
        <f t="shared" si="182"/>
        <v>0</v>
      </c>
      <c r="Q772" t="e">
        <f t="shared" si="175"/>
        <v>#N/A</v>
      </c>
      <c r="R772" t="e">
        <f t="shared" si="176"/>
        <v>#N/A</v>
      </c>
      <c r="S772" t="e">
        <f t="shared" si="177"/>
        <v>#N/A</v>
      </c>
      <c r="T772" t="e">
        <f t="shared" si="178"/>
        <v>#N/A</v>
      </c>
      <c r="U772" t="e">
        <f t="shared" si="179"/>
        <v>#N/A</v>
      </c>
      <c r="W772" t="e">
        <f t="shared" si="180"/>
        <v>#N/A</v>
      </c>
      <c r="X772" t="e">
        <f t="shared" si="181"/>
        <v>#N/A</v>
      </c>
    </row>
    <row r="773" spans="1:24" x14ac:dyDescent="0.25">
      <c r="A773" s="15">
        <v>772</v>
      </c>
      <c r="B773" s="15"/>
      <c r="C773" s="15"/>
      <c r="D773" s="15"/>
      <c r="F773" s="6" t="e">
        <f>IF(ISNUMBER(B773),B773-'BG det.'!$L$5,NA())</f>
        <v>#N/A</v>
      </c>
      <c r="G773" t="e">
        <f>IF(ISNUMBER(C773),C773-'BG det.'!$M$5,NA())</f>
        <v>#N/A</v>
      </c>
      <c r="H773" t="e">
        <f>IF(ISNUMBER(D773),D773-'BG det.'!$N$5,NA())</f>
        <v>#N/A</v>
      </c>
      <c r="J773" t="e">
        <f t="shared" si="170"/>
        <v>#N/A</v>
      </c>
      <c r="K773" t="e">
        <f t="shared" si="171"/>
        <v>#N/A</v>
      </c>
      <c r="L773" t="e">
        <f t="shared" si="172"/>
        <v>#N/A</v>
      </c>
      <c r="M773" t="e">
        <f t="shared" si="173"/>
        <v>#N/A</v>
      </c>
      <c r="N773" t="e">
        <f t="shared" si="174"/>
        <v>#N/A</v>
      </c>
      <c r="P773" t="b">
        <f t="shared" si="182"/>
        <v>0</v>
      </c>
      <c r="Q773" t="e">
        <f t="shared" si="175"/>
        <v>#N/A</v>
      </c>
      <c r="R773" t="e">
        <f t="shared" si="176"/>
        <v>#N/A</v>
      </c>
      <c r="S773" t="e">
        <f t="shared" si="177"/>
        <v>#N/A</v>
      </c>
      <c r="T773" t="e">
        <f t="shared" si="178"/>
        <v>#N/A</v>
      </c>
      <c r="U773" t="e">
        <f t="shared" si="179"/>
        <v>#N/A</v>
      </c>
      <c r="W773" t="e">
        <f t="shared" si="180"/>
        <v>#N/A</v>
      </c>
      <c r="X773" t="e">
        <f t="shared" si="181"/>
        <v>#N/A</v>
      </c>
    </row>
    <row r="774" spans="1:24" x14ac:dyDescent="0.25">
      <c r="A774" s="15">
        <v>773</v>
      </c>
      <c r="B774" s="15"/>
      <c r="C774" s="15"/>
      <c r="D774" s="15"/>
      <c r="F774" s="6" t="e">
        <f>IF(ISNUMBER(B774),B774-'BG det.'!$L$5,NA())</f>
        <v>#N/A</v>
      </c>
      <c r="G774" t="e">
        <f>IF(ISNUMBER(C774),C774-'BG det.'!$M$5,NA())</f>
        <v>#N/A</v>
      </c>
      <c r="H774" t="e">
        <f>IF(ISNUMBER(D774),D774-'BG det.'!$N$5,NA())</f>
        <v>#N/A</v>
      </c>
      <c r="J774" t="e">
        <f t="shared" si="170"/>
        <v>#N/A</v>
      </c>
      <c r="K774" t="e">
        <f t="shared" si="171"/>
        <v>#N/A</v>
      </c>
      <c r="L774" t="e">
        <f t="shared" si="172"/>
        <v>#N/A</v>
      </c>
      <c r="M774" t="e">
        <f t="shared" si="173"/>
        <v>#N/A</v>
      </c>
      <c r="N774" t="e">
        <f t="shared" si="174"/>
        <v>#N/A</v>
      </c>
      <c r="P774" t="b">
        <f t="shared" si="182"/>
        <v>0</v>
      </c>
      <c r="Q774" t="e">
        <f t="shared" si="175"/>
        <v>#N/A</v>
      </c>
      <c r="R774" t="e">
        <f t="shared" si="176"/>
        <v>#N/A</v>
      </c>
      <c r="S774" t="e">
        <f t="shared" si="177"/>
        <v>#N/A</v>
      </c>
      <c r="T774" t="e">
        <f t="shared" si="178"/>
        <v>#N/A</v>
      </c>
      <c r="U774" t="e">
        <f t="shared" si="179"/>
        <v>#N/A</v>
      </c>
      <c r="W774" t="e">
        <f t="shared" si="180"/>
        <v>#N/A</v>
      </c>
      <c r="X774" t="e">
        <f t="shared" si="181"/>
        <v>#N/A</v>
      </c>
    </row>
    <row r="775" spans="1:24" x14ac:dyDescent="0.25">
      <c r="A775" s="15">
        <v>774</v>
      </c>
      <c r="B775" s="15"/>
      <c r="C775" s="15"/>
      <c r="D775" s="15"/>
      <c r="F775" s="6" t="e">
        <f>IF(ISNUMBER(B775),B775-'BG det.'!$L$5,NA())</f>
        <v>#N/A</v>
      </c>
      <c r="G775" t="e">
        <f>IF(ISNUMBER(C775),C775-'BG det.'!$M$5,NA())</f>
        <v>#N/A</v>
      </c>
      <c r="H775" t="e">
        <f>IF(ISNUMBER(D775),D775-'BG det.'!$N$5,NA())</f>
        <v>#N/A</v>
      </c>
      <c r="J775" t="e">
        <f t="shared" si="170"/>
        <v>#N/A</v>
      </c>
      <c r="K775" t="e">
        <f t="shared" si="171"/>
        <v>#N/A</v>
      </c>
      <c r="L775" t="e">
        <f t="shared" si="172"/>
        <v>#N/A</v>
      </c>
      <c r="M775" t="e">
        <f t="shared" si="173"/>
        <v>#N/A</v>
      </c>
      <c r="N775" t="e">
        <f t="shared" si="174"/>
        <v>#N/A</v>
      </c>
      <c r="P775" t="b">
        <f t="shared" si="182"/>
        <v>0</v>
      </c>
      <c r="Q775" t="e">
        <f t="shared" si="175"/>
        <v>#N/A</v>
      </c>
      <c r="R775" t="e">
        <f t="shared" si="176"/>
        <v>#N/A</v>
      </c>
      <c r="S775" t="e">
        <f t="shared" si="177"/>
        <v>#N/A</v>
      </c>
      <c r="T775" t="e">
        <f t="shared" si="178"/>
        <v>#N/A</v>
      </c>
      <c r="U775" t="e">
        <f t="shared" si="179"/>
        <v>#N/A</v>
      </c>
      <c r="W775" t="e">
        <f t="shared" si="180"/>
        <v>#N/A</v>
      </c>
      <c r="X775" t="e">
        <f t="shared" si="181"/>
        <v>#N/A</v>
      </c>
    </row>
    <row r="776" spans="1:24" x14ac:dyDescent="0.25">
      <c r="A776" s="15">
        <v>775</v>
      </c>
      <c r="B776" s="15"/>
      <c r="C776" s="15"/>
      <c r="D776" s="15"/>
      <c r="F776" s="6" t="e">
        <f>IF(ISNUMBER(B776),B776-'BG det.'!$L$5,NA())</f>
        <v>#N/A</v>
      </c>
      <c r="G776" t="e">
        <f>IF(ISNUMBER(C776),C776-'BG det.'!$M$5,NA())</f>
        <v>#N/A</v>
      </c>
      <c r="H776" t="e">
        <f>IF(ISNUMBER(D776),D776-'BG det.'!$N$5,NA())</f>
        <v>#N/A</v>
      </c>
      <c r="J776" t="e">
        <f t="shared" si="170"/>
        <v>#N/A</v>
      </c>
      <c r="K776" t="e">
        <f t="shared" si="171"/>
        <v>#N/A</v>
      </c>
      <c r="L776" t="e">
        <f t="shared" si="172"/>
        <v>#N/A</v>
      </c>
      <c r="M776" t="e">
        <f t="shared" si="173"/>
        <v>#N/A</v>
      </c>
      <c r="N776" t="e">
        <f t="shared" si="174"/>
        <v>#N/A</v>
      </c>
      <c r="P776" t="b">
        <f t="shared" si="182"/>
        <v>0</v>
      </c>
      <c r="Q776" t="e">
        <f t="shared" si="175"/>
        <v>#N/A</v>
      </c>
      <c r="R776" t="e">
        <f t="shared" si="176"/>
        <v>#N/A</v>
      </c>
      <c r="S776" t="e">
        <f t="shared" si="177"/>
        <v>#N/A</v>
      </c>
      <c r="T776" t="e">
        <f t="shared" si="178"/>
        <v>#N/A</v>
      </c>
      <c r="U776" t="e">
        <f t="shared" si="179"/>
        <v>#N/A</v>
      </c>
      <c r="W776" t="e">
        <f t="shared" si="180"/>
        <v>#N/A</v>
      </c>
      <c r="X776" t="e">
        <f t="shared" si="181"/>
        <v>#N/A</v>
      </c>
    </row>
    <row r="777" spans="1:24" x14ac:dyDescent="0.25">
      <c r="A777" s="15">
        <v>776</v>
      </c>
      <c r="B777" s="15"/>
      <c r="C777" s="15"/>
      <c r="D777" s="15"/>
      <c r="F777" s="6" t="e">
        <f>IF(ISNUMBER(B777),B777-'BG det.'!$L$5,NA())</f>
        <v>#N/A</v>
      </c>
      <c r="G777" t="e">
        <f>IF(ISNUMBER(C777),C777-'BG det.'!$M$5,NA())</f>
        <v>#N/A</v>
      </c>
      <c r="H777" t="e">
        <f>IF(ISNUMBER(D777),D777-'BG det.'!$N$5,NA())</f>
        <v>#N/A</v>
      </c>
      <c r="J777" t="e">
        <f t="shared" si="170"/>
        <v>#N/A</v>
      </c>
      <c r="K777" t="e">
        <f t="shared" si="171"/>
        <v>#N/A</v>
      </c>
      <c r="L777" t="e">
        <f t="shared" si="172"/>
        <v>#N/A</v>
      </c>
      <c r="M777" t="e">
        <f t="shared" si="173"/>
        <v>#N/A</v>
      </c>
      <c r="N777" t="e">
        <f t="shared" si="174"/>
        <v>#N/A</v>
      </c>
      <c r="P777" t="b">
        <f t="shared" si="182"/>
        <v>0</v>
      </c>
      <c r="Q777" t="e">
        <f t="shared" si="175"/>
        <v>#N/A</v>
      </c>
      <c r="R777" t="e">
        <f t="shared" si="176"/>
        <v>#N/A</v>
      </c>
      <c r="S777" t="e">
        <f t="shared" si="177"/>
        <v>#N/A</v>
      </c>
      <c r="T777" t="e">
        <f t="shared" si="178"/>
        <v>#N/A</v>
      </c>
      <c r="U777" t="e">
        <f t="shared" si="179"/>
        <v>#N/A</v>
      </c>
      <c r="W777" t="e">
        <f t="shared" si="180"/>
        <v>#N/A</v>
      </c>
      <c r="X777" t="e">
        <f t="shared" si="181"/>
        <v>#N/A</v>
      </c>
    </row>
    <row r="778" spans="1:24" x14ac:dyDescent="0.25">
      <c r="A778" s="15">
        <v>777</v>
      </c>
      <c r="B778" s="15"/>
      <c r="C778" s="15"/>
      <c r="D778" s="15"/>
      <c r="F778" s="6" t="e">
        <f>IF(ISNUMBER(B778),B778-'BG det.'!$L$5,NA())</f>
        <v>#N/A</v>
      </c>
      <c r="G778" t="e">
        <f>IF(ISNUMBER(C778),C778-'BG det.'!$M$5,NA())</f>
        <v>#N/A</v>
      </c>
      <c r="H778" t="e">
        <f>IF(ISNUMBER(D778),D778-'BG det.'!$N$5,NA())</f>
        <v>#N/A</v>
      </c>
      <c r="J778" t="e">
        <f t="shared" si="170"/>
        <v>#N/A</v>
      </c>
      <c r="K778" t="e">
        <f t="shared" si="171"/>
        <v>#N/A</v>
      </c>
      <c r="L778" t="e">
        <f t="shared" si="172"/>
        <v>#N/A</v>
      </c>
      <c r="M778" t="e">
        <f t="shared" si="173"/>
        <v>#N/A</v>
      </c>
      <c r="N778" t="e">
        <f t="shared" si="174"/>
        <v>#N/A</v>
      </c>
      <c r="P778" t="b">
        <f t="shared" si="182"/>
        <v>0</v>
      </c>
      <c r="Q778" t="e">
        <f t="shared" si="175"/>
        <v>#N/A</v>
      </c>
      <c r="R778" t="e">
        <f t="shared" si="176"/>
        <v>#N/A</v>
      </c>
      <c r="S778" t="e">
        <f t="shared" si="177"/>
        <v>#N/A</v>
      </c>
      <c r="T778" t="e">
        <f t="shared" si="178"/>
        <v>#N/A</v>
      </c>
      <c r="U778" t="e">
        <f t="shared" si="179"/>
        <v>#N/A</v>
      </c>
      <c r="W778" t="e">
        <f t="shared" si="180"/>
        <v>#N/A</v>
      </c>
      <c r="X778" t="e">
        <f t="shared" si="181"/>
        <v>#N/A</v>
      </c>
    </row>
    <row r="779" spans="1:24" x14ac:dyDescent="0.25">
      <c r="A779" s="15">
        <v>778</v>
      </c>
      <c r="B779" s="15"/>
      <c r="C779" s="15"/>
      <c r="D779" s="15"/>
      <c r="F779" s="6" t="e">
        <f>IF(ISNUMBER(B779),B779-'BG det.'!$L$5,NA())</f>
        <v>#N/A</v>
      </c>
      <c r="G779" t="e">
        <f>IF(ISNUMBER(C779),C779-'BG det.'!$M$5,NA())</f>
        <v>#N/A</v>
      </c>
      <c r="H779" t="e">
        <f>IF(ISNUMBER(D779),D779-'BG det.'!$N$5,NA())</f>
        <v>#N/A</v>
      </c>
      <c r="J779" t="e">
        <f t="shared" si="170"/>
        <v>#N/A</v>
      </c>
      <c r="K779" t="e">
        <f t="shared" si="171"/>
        <v>#N/A</v>
      </c>
      <c r="L779" t="e">
        <f t="shared" si="172"/>
        <v>#N/A</v>
      </c>
      <c r="M779" t="e">
        <f t="shared" si="173"/>
        <v>#N/A</v>
      </c>
      <c r="N779" t="e">
        <f t="shared" si="174"/>
        <v>#N/A</v>
      </c>
      <c r="P779" t="b">
        <f t="shared" si="182"/>
        <v>0</v>
      </c>
      <c r="Q779" t="e">
        <f t="shared" si="175"/>
        <v>#N/A</v>
      </c>
      <c r="R779" t="e">
        <f t="shared" si="176"/>
        <v>#N/A</v>
      </c>
      <c r="S779" t="e">
        <f t="shared" si="177"/>
        <v>#N/A</v>
      </c>
      <c r="T779" t="e">
        <f t="shared" si="178"/>
        <v>#N/A</v>
      </c>
      <c r="U779" t="e">
        <f t="shared" si="179"/>
        <v>#N/A</v>
      </c>
      <c r="W779" t="e">
        <f t="shared" si="180"/>
        <v>#N/A</v>
      </c>
      <c r="X779" t="e">
        <f t="shared" si="181"/>
        <v>#N/A</v>
      </c>
    </row>
    <row r="780" spans="1:24" x14ac:dyDescent="0.25">
      <c r="A780" s="15">
        <v>779</v>
      </c>
      <c r="B780" s="15"/>
      <c r="C780" s="15"/>
      <c r="D780" s="15"/>
      <c r="F780" s="6" t="e">
        <f>IF(ISNUMBER(B780),B780-'BG det.'!$L$5,NA())</f>
        <v>#N/A</v>
      </c>
      <c r="G780" t="e">
        <f>IF(ISNUMBER(C780),C780-'BG det.'!$M$5,NA())</f>
        <v>#N/A</v>
      </c>
      <c r="H780" t="e">
        <f>IF(ISNUMBER(D780),D780-'BG det.'!$N$5,NA())</f>
        <v>#N/A</v>
      </c>
      <c r="J780" t="e">
        <f t="shared" si="170"/>
        <v>#N/A</v>
      </c>
      <c r="K780" t="e">
        <f t="shared" si="171"/>
        <v>#N/A</v>
      </c>
      <c r="L780" t="e">
        <f t="shared" si="172"/>
        <v>#N/A</v>
      </c>
      <c r="M780" t="e">
        <f t="shared" si="173"/>
        <v>#N/A</v>
      </c>
      <c r="N780" t="e">
        <f t="shared" si="174"/>
        <v>#N/A</v>
      </c>
      <c r="P780" t="b">
        <f t="shared" si="182"/>
        <v>0</v>
      </c>
      <c r="Q780" t="e">
        <f t="shared" si="175"/>
        <v>#N/A</v>
      </c>
      <c r="R780" t="e">
        <f t="shared" si="176"/>
        <v>#N/A</v>
      </c>
      <c r="S780" t="e">
        <f t="shared" si="177"/>
        <v>#N/A</v>
      </c>
      <c r="T780" t="e">
        <f t="shared" si="178"/>
        <v>#N/A</v>
      </c>
      <c r="U780" t="e">
        <f t="shared" si="179"/>
        <v>#N/A</v>
      </c>
      <c r="W780" t="e">
        <f t="shared" si="180"/>
        <v>#N/A</v>
      </c>
      <c r="X780" t="e">
        <f t="shared" si="181"/>
        <v>#N/A</v>
      </c>
    </row>
    <row r="781" spans="1:24" x14ac:dyDescent="0.25">
      <c r="A781" s="15">
        <v>780</v>
      </c>
      <c r="B781" s="15"/>
      <c r="C781" s="15"/>
      <c r="D781" s="15"/>
      <c r="F781" s="6" t="e">
        <f>IF(ISNUMBER(B781),B781-'BG det.'!$L$5,NA())</f>
        <v>#N/A</v>
      </c>
      <c r="G781" t="e">
        <f>IF(ISNUMBER(C781),C781-'BG det.'!$M$5,NA())</f>
        <v>#N/A</v>
      </c>
      <c r="H781" t="e">
        <f>IF(ISNUMBER(D781),D781-'BG det.'!$N$5,NA())</f>
        <v>#N/A</v>
      </c>
      <c r="J781" t="e">
        <f t="shared" si="170"/>
        <v>#N/A</v>
      </c>
      <c r="K781" t="e">
        <f t="shared" si="171"/>
        <v>#N/A</v>
      </c>
      <c r="L781" t="e">
        <f t="shared" si="172"/>
        <v>#N/A</v>
      </c>
      <c r="M781" t="e">
        <f t="shared" si="173"/>
        <v>#N/A</v>
      </c>
      <c r="N781" t="e">
        <f t="shared" si="174"/>
        <v>#N/A</v>
      </c>
      <c r="P781" t="b">
        <f t="shared" si="182"/>
        <v>0</v>
      </c>
      <c r="Q781" t="e">
        <f t="shared" si="175"/>
        <v>#N/A</v>
      </c>
      <c r="R781" t="e">
        <f t="shared" si="176"/>
        <v>#N/A</v>
      </c>
      <c r="S781" t="e">
        <f t="shared" si="177"/>
        <v>#N/A</v>
      </c>
      <c r="T781" t="e">
        <f t="shared" si="178"/>
        <v>#N/A</v>
      </c>
      <c r="U781" t="e">
        <f t="shared" si="179"/>
        <v>#N/A</v>
      </c>
      <c r="W781" t="e">
        <f t="shared" si="180"/>
        <v>#N/A</v>
      </c>
      <c r="X781" t="e">
        <f t="shared" si="181"/>
        <v>#N/A</v>
      </c>
    </row>
    <row r="782" spans="1:24" x14ac:dyDescent="0.25">
      <c r="A782" s="15">
        <v>781</v>
      </c>
      <c r="B782" s="15"/>
      <c r="C782" s="15"/>
      <c r="D782" s="15"/>
      <c r="F782" s="6" t="e">
        <f>IF(ISNUMBER(B782),B782-'BG det.'!$L$5,NA())</f>
        <v>#N/A</v>
      </c>
      <c r="G782" t="e">
        <f>IF(ISNUMBER(C782),C782-'BG det.'!$M$5,NA())</f>
        <v>#N/A</v>
      </c>
      <c r="H782" t="e">
        <f>IF(ISNUMBER(D782),D782-'BG det.'!$N$5,NA())</f>
        <v>#N/A</v>
      </c>
      <c r="J782" t="e">
        <f t="shared" si="170"/>
        <v>#N/A</v>
      </c>
      <c r="K782" t="e">
        <f t="shared" si="171"/>
        <v>#N/A</v>
      </c>
      <c r="L782" t="e">
        <f t="shared" si="172"/>
        <v>#N/A</v>
      </c>
      <c r="M782" t="e">
        <f t="shared" si="173"/>
        <v>#N/A</v>
      </c>
      <c r="N782" t="e">
        <f t="shared" si="174"/>
        <v>#N/A</v>
      </c>
      <c r="P782" t="b">
        <f t="shared" si="182"/>
        <v>0</v>
      </c>
      <c r="Q782" t="e">
        <f t="shared" si="175"/>
        <v>#N/A</v>
      </c>
      <c r="R782" t="e">
        <f t="shared" si="176"/>
        <v>#N/A</v>
      </c>
      <c r="S782" t="e">
        <f t="shared" si="177"/>
        <v>#N/A</v>
      </c>
      <c r="T782" t="e">
        <f t="shared" si="178"/>
        <v>#N/A</v>
      </c>
      <c r="U782" t="e">
        <f t="shared" si="179"/>
        <v>#N/A</v>
      </c>
      <c r="W782" t="e">
        <f t="shared" si="180"/>
        <v>#N/A</v>
      </c>
      <c r="X782" t="e">
        <f t="shared" si="181"/>
        <v>#N/A</v>
      </c>
    </row>
    <row r="783" spans="1:24" x14ac:dyDescent="0.25">
      <c r="A783" s="15">
        <v>782</v>
      </c>
      <c r="B783" s="15"/>
      <c r="C783" s="15"/>
      <c r="D783" s="15"/>
      <c r="F783" s="6" t="e">
        <f>IF(ISNUMBER(B783),B783-'BG det.'!$L$5,NA())</f>
        <v>#N/A</v>
      </c>
      <c r="G783" t="e">
        <f>IF(ISNUMBER(C783),C783-'BG det.'!$M$5,NA())</f>
        <v>#N/A</v>
      </c>
      <c r="H783" t="e">
        <f>IF(ISNUMBER(D783),D783-'BG det.'!$N$5,NA())</f>
        <v>#N/A</v>
      </c>
      <c r="J783" t="e">
        <f t="shared" si="170"/>
        <v>#N/A</v>
      </c>
      <c r="K783" t="e">
        <f t="shared" si="171"/>
        <v>#N/A</v>
      </c>
      <c r="L783" t="e">
        <f t="shared" si="172"/>
        <v>#N/A</v>
      </c>
      <c r="M783" t="e">
        <f t="shared" si="173"/>
        <v>#N/A</v>
      </c>
      <c r="N783" t="e">
        <f t="shared" si="174"/>
        <v>#N/A</v>
      </c>
      <c r="P783" t="b">
        <f t="shared" si="182"/>
        <v>0</v>
      </c>
      <c r="Q783" t="e">
        <f t="shared" si="175"/>
        <v>#N/A</v>
      </c>
      <c r="R783" t="e">
        <f t="shared" si="176"/>
        <v>#N/A</v>
      </c>
      <c r="S783" t="e">
        <f t="shared" si="177"/>
        <v>#N/A</v>
      </c>
      <c r="T783" t="e">
        <f t="shared" si="178"/>
        <v>#N/A</v>
      </c>
      <c r="U783" t="e">
        <f t="shared" si="179"/>
        <v>#N/A</v>
      </c>
      <c r="W783" t="e">
        <f t="shared" si="180"/>
        <v>#N/A</v>
      </c>
      <c r="X783" t="e">
        <f t="shared" si="181"/>
        <v>#N/A</v>
      </c>
    </row>
    <row r="784" spans="1:24" x14ac:dyDescent="0.25">
      <c r="A784" s="15">
        <v>783</v>
      </c>
      <c r="B784" s="15"/>
      <c r="C784" s="15"/>
      <c r="D784" s="15"/>
      <c r="F784" s="6" t="e">
        <f>IF(ISNUMBER(B784),B784-'BG det.'!$L$5,NA())</f>
        <v>#N/A</v>
      </c>
      <c r="G784" t="e">
        <f>IF(ISNUMBER(C784),C784-'BG det.'!$M$5,NA())</f>
        <v>#N/A</v>
      </c>
      <c r="H784" t="e">
        <f>IF(ISNUMBER(D784),D784-'BG det.'!$N$5,NA())</f>
        <v>#N/A</v>
      </c>
      <c r="J784" t="e">
        <f t="shared" si="170"/>
        <v>#N/A</v>
      </c>
      <c r="K784" t="e">
        <f t="shared" si="171"/>
        <v>#N/A</v>
      </c>
      <c r="L784" t="e">
        <f t="shared" si="172"/>
        <v>#N/A</v>
      </c>
      <c r="M784" t="e">
        <f t="shared" si="173"/>
        <v>#N/A</v>
      </c>
      <c r="N784" t="e">
        <f t="shared" si="174"/>
        <v>#N/A</v>
      </c>
      <c r="P784" t="b">
        <f t="shared" si="182"/>
        <v>0</v>
      </c>
      <c r="Q784" t="e">
        <f t="shared" si="175"/>
        <v>#N/A</v>
      </c>
      <c r="R784" t="e">
        <f t="shared" si="176"/>
        <v>#N/A</v>
      </c>
      <c r="S784" t="e">
        <f t="shared" si="177"/>
        <v>#N/A</v>
      </c>
      <c r="T784" t="e">
        <f t="shared" si="178"/>
        <v>#N/A</v>
      </c>
      <c r="U784" t="e">
        <f t="shared" si="179"/>
        <v>#N/A</v>
      </c>
      <c r="W784" t="e">
        <f t="shared" si="180"/>
        <v>#N/A</v>
      </c>
      <c r="X784" t="e">
        <f t="shared" si="181"/>
        <v>#N/A</v>
      </c>
    </row>
    <row r="785" spans="1:24" x14ac:dyDescent="0.25">
      <c r="A785" s="15">
        <v>784</v>
      </c>
      <c r="B785" s="15"/>
      <c r="C785" s="15"/>
      <c r="D785" s="15"/>
      <c r="F785" s="6" t="e">
        <f>IF(ISNUMBER(B785),B785-'BG det.'!$L$5,NA())</f>
        <v>#N/A</v>
      </c>
      <c r="G785" t="e">
        <f>IF(ISNUMBER(C785),C785-'BG det.'!$M$5,NA())</f>
        <v>#N/A</v>
      </c>
      <c r="H785" t="e">
        <f>IF(ISNUMBER(D785),D785-'BG det.'!$N$5,NA())</f>
        <v>#N/A</v>
      </c>
      <c r="J785" t="e">
        <f t="shared" si="170"/>
        <v>#N/A</v>
      </c>
      <c r="K785" t="e">
        <f t="shared" si="171"/>
        <v>#N/A</v>
      </c>
      <c r="L785" t="e">
        <f t="shared" si="172"/>
        <v>#N/A</v>
      </c>
      <c r="M785" t="e">
        <f t="shared" si="173"/>
        <v>#N/A</v>
      </c>
      <c r="N785" t="e">
        <f t="shared" si="174"/>
        <v>#N/A</v>
      </c>
      <c r="P785" t="b">
        <f t="shared" si="182"/>
        <v>0</v>
      </c>
      <c r="Q785" t="e">
        <f t="shared" si="175"/>
        <v>#N/A</v>
      </c>
      <c r="R785" t="e">
        <f t="shared" si="176"/>
        <v>#N/A</v>
      </c>
      <c r="S785" t="e">
        <f t="shared" si="177"/>
        <v>#N/A</v>
      </c>
      <c r="T785" t="e">
        <f t="shared" si="178"/>
        <v>#N/A</v>
      </c>
      <c r="U785" t="e">
        <f t="shared" si="179"/>
        <v>#N/A</v>
      </c>
      <c r="W785" t="e">
        <f t="shared" si="180"/>
        <v>#N/A</v>
      </c>
      <c r="X785" t="e">
        <f t="shared" si="181"/>
        <v>#N/A</v>
      </c>
    </row>
    <row r="786" spans="1:24" x14ac:dyDescent="0.25">
      <c r="A786" s="15">
        <v>785</v>
      </c>
      <c r="B786" s="15"/>
      <c r="C786" s="15"/>
      <c r="D786" s="15"/>
      <c r="F786" s="6" t="e">
        <f>IF(ISNUMBER(B786),B786-'BG det.'!$L$5,NA())</f>
        <v>#N/A</v>
      </c>
      <c r="G786" t="e">
        <f>IF(ISNUMBER(C786),C786-'BG det.'!$M$5,NA())</f>
        <v>#N/A</v>
      </c>
      <c r="H786" t="e">
        <f>IF(ISNUMBER(D786),D786-'BG det.'!$N$5,NA())</f>
        <v>#N/A</v>
      </c>
      <c r="J786" t="e">
        <f t="shared" si="170"/>
        <v>#N/A</v>
      </c>
      <c r="K786" t="e">
        <f t="shared" si="171"/>
        <v>#N/A</v>
      </c>
      <c r="L786" t="e">
        <f t="shared" si="172"/>
        <v>#N/A</v>
      </c>
      <c r="M786" t="e">
        <f t="shared" si="173"/>
        <v>#N/A</v>
      </c>
      <c r="N786" t="e">
        <f t="shared" si="174"/>
        <v>#N/A</v>
      </c>
      <c r="P786" t="b">
        <f t="shared" si="182"/>
        <v>0</v>
      </c>
      <c r="Q786" t="e">
        <f t="shared" si="175"/>
        <v>#N/A</v>
      </c>
      <c r="R786" t="e">
        <f t="shared" si="176"/>
        <v>#N/A</v>
      </c>
      <c r="S786" t="e">
        <f t="shared" si="177"/>
        <v>#N/A</v>
      </c>
      <c r="T786" t="e">
        <f t="shared" si="178"/>
        <v>#N/A</v>
      </c>
      <c r="U786" t="e">
        <f t="shared" si="179"/>
        <v>#N/A</v>
      </c>
      <c r="W786" t="e">
        <f t="shared" si="180"/>
        <v>#N/A</v>
      </c>
      <c r="X786" t="e">
        <f t="shared" si="181"/>
        <v>#N/A</v>
      </c>
    </row>
    <row r="787" spans="1:24" x14ac:dyDescent="0.25">
      <c r="A787" s="15">
        <v>786</v>
      </c>
      <c r="B787" s="15"/>
      <c r="C787" s="15"/>
      <c r="D787" s="15"/>
      <c r="F787" s="6" t="e">
        <f>IF(ISNUMBER(B787),B787-'BG det.'!$L$5,NA())</f>
        <v>#N/A</v>
      </c>
      <c r="G787" t="e">
        <f>IF(ISNUMBER(C787),C787-'BG det.'!$M$5,NA())</f>
        <v>#N/A</v>
      </c>
      <c r="H787" t="e">
        <f>IF(ISNUMBER(D787),D787-'BG det.'!$N$5,NA())</f>
        <v>#N/A</v>
      </c>
      <c r="J787" t="e">
        <f t="shared" si="170"/>
        <v>#N/A</v>
      </c>
      <c r="K787" t="e">
        <f t="shared" si="171"/>
        <v>#N/A</v>
      </c>
      <c r="L787" t="e">
        <f t="shared" si="172"/>
        <v>#N/A</v>
      </c>
      <c r="M787" t="e">
        <f t="shared" si="173"/>
        <v>#N/A</v>
      </c>
      <c r="N787" t="e">
        <f t="shared" si="174"/>
        <v>#N/A</v>
      </c>
      <c r="P787" t="b">
        <f t="shared" si="182"/>
        <v>0</v>
      </c>
      <c r="Q787" t="e">
        <f t="shared" si="175"/>
        <v>#N/A</v>
      </c>
      <c r="R787" t="e">
        <f t="shared" si="176"/>
        <v>#N/A</v>
      </c>
      <c r="S787" t="e">
        <f t="shared" si="177"/>
        <v>#N/A</v>
      </c>
      <c r="T787" t="e">
        <f t="shared" si="178"/>
        <v>#N/A</v>
      </c>
      <c r="U787" t="e">
        <f t="shared" si="179"/>
        <v>#N/A</v>
      </c>
      <c r="W787" t="e">
        <f t="shared" si="180"/>
        <v>#N/A</v>
      </c>
      <c r="X787" t="e">
        <f t="shared" si="181"/>
        <v>#N/A</v>
      </c>
    </row>
    <row r="788" spans="1:24" x14ac:dyDescent="0.25">
      <c r="A788" s="15">
        <v>787</v>
      </c>
      <c r="B788" s="15"/>
      <c r="C788" s="15"/>
      <c r="D788" s="15"/>
      <c r="F788" s="6" t="e">
        <f>IF(ISNUMBER(B788),B788-'BG det.'!$L$5,NA())</f>
        <v>#N/A</v>
      </c>
      <c r="G788" t="e">
        <f>IF(ISNUMBER(C788),C788-'BG det.'!$M$5,NA())</f>
        <v>#N/A</v>
      </c>
      <c r="H788" t="e">
        <f>IF(ISNUMBER(D788),D788-'BG det.'!$N$5,NA())</f>
        <v>#N/A</v>
      </c>
      <c r="J788" t="e">
        <f t="shared" si="170"/>
        <v>#N/A</v>
      </c>
      <c r="K788" t="e">
        <f t="shared" si="171"/>
        <v>#N/A</v>
      </c>
      <c r="L788" t="e">
        <f t="shared" si="172"/>
        <v>#N/A</v>
      </c>
      <c r="M788" t="e">
        <f t="shared" si="173"/>
        <v>#N/A</v>
      </c>
      <c r="N788" t="e">
        <f t="shared" si="174"/>
        <v>#N/A</v>
      </c>
      <c r="P788" t="b">
        <f t="shared" si="182"/>
        <v>0</v>
      </c>
      <c r="Q788" t="e">
        <f t="shared" si="175"/>
        <v>#N/A</v>
      </c>
      <c r="R788" t="e">
        <f t="shared" si="176"/>
        <v>#N/A</v>
      </c>
      <c r="S788" t="e">
        <f t="shared" si="177"/>
        <v>#N/A</v>
      </c>
      <c r="T788" t="e">
        <f t="shared" si="178"/>
        <v>#N/A</v>
      </c>
      <c r="U788" t="e">
        <f t="shared" si="179"/>
        <v>#N/A</v>
      </c>
      <c r="W788" t="e">
        <f t="shared" si="180"/>
        <v>#N/A</v>
      </c>
      <c r="X788" t="e">
        <f t="shared" si="181"/>
        <v>#N/A</v>
      </c>
    </row>
    <row r="789" spans="1:24" x14ac:dyDescent="0.25">
      <c r="A789" s="15">
        <v>788</v>
      </c>
      <c r="B789" s="15"/>
      <c r="C789" s="15"/>
      <c r="D789" s="15"/>
      <c r="F789" s="6" t="e">
        <f>IF(ISNUMBER(B789),B789-'BG det.'!$L$5,NA())</f>
        <v>#N/A</v>
      </c>
      <c r="G789" t="e">
        <f>IF(ISNUMBER(C789),C789-'BG det.'!$M$5,NA())</f>
        <v>#N/A</v>
      </c>
      <c r="H789" t="e">
        <f>IF(ISNUMBER(D789),D789-'BG det.'!$N$5,NA())</f>
        <v>#N/A</v>
      </c>
      <c r="J789" t="e">
        <f t="shared" si="170"/>
        <v>#N/A</v>
      </c>
      <c r="K789" t="e">
        <f t="shared" si="171"/>
        <v>#N/A</v>
      </c>
      <c r="L789" t="e">
        <f t="shared" si="172"/>
        <v>#N/A</v>
      </c>
      <c r="M789" t="e">
        <f t="shared" si="173"/>
        <v>#N/A</v>
      </c>
      <c r="N789" t="e">
        <f t="shared" si="174"/>
        <v>#N/A</v>
      </c>
      <c r="P789" t="b">
        <f t="shared" si="182"/>
        <v>0</v>
      </c>
      <c r="Q789" t="e">
        <f t="shared" si="175"/>
        <v>#N/A</v>
      </c>
      <c r="R789" t="e">
        <f t="shared" si="176"/>
        <v>#N/A</v>
      </c>
      <c r="S789" t="e">
        <f t="shared" si="177"/>
        <v>#N/A</v>
      </c>
      <c r="T789" t="e">
        <f t="shared" si="178"/>
        <v>#N/A</v>
      </c>
      <c r="U789" t="e">
        <f t="shared" si="179"/>
        <v>#N/A</v>
      </c>
      <c r="W789" t="e">
        <f t="shared" si="180"/>
        <v>#N/A</v>
      </c>
      <c r="X789" t="e">
        <f t="shared" si="181"/>
        <v>#N/A</v>
      </c>
    </row>
    <row r="790" spans="1:24" x14ac:dyDescent="0.25">
      <c r="A790" s="15">
        <v>789</v>
      </c>
      <c r="B790" s="15"/>
      <c r="C790" s="15"/>
      <c r="D790" s="15"/>
      <c r="F790" s="6" t="e">
        <f>IF(ISNUMBER(B790),B790-'BG det.'!$L$5,NA())</f>
        <v>#N/A</v>
      </c>
      <c r="G790" t="e">
        <f>IF(ISNUMBER(C790),C790-'BG det.'!$M$5,NA())</f>
        <v>#N/A</v>
      </c>
      <c r="H790" t="e">
        <f>IF(ISNUMBER(D790),D790-'BG det.'!$N$5,NA())</f>
        <v>#N/A</v>
      </c>
      <c r="J790" t="e">
        <f t="shared" si="170"/>
        <v>#N/A</v>
      </c>
      <c r="K790" t="e">
        <f t="shared" si="171"/>
        <v>#N/A</v>
      </c>
      <c r="L790" t="e">
        <f t="shared" si="172"/>
        <v>#N/A</v>
      </c>
      <c r="M790" t="e">
        <f t="shared" si="173"/>
        <v>#N/A</v>
      </c>
      <c r="N790" t="e">
        <f t="shared" si="174"/>
        <v>#N/A</v>
      </c>
      <c r="P790" t="b">
        <f t="shared" si="182"/>
        <v>0</v>
      </c>
      <c r="Q790" t="e">
        <f t="shared" si="175"/>
        <v>#N/A</v>
      </c>
      <c r="R790" t="e">
        <f t="shared" si="176"/>
        <v>#N/A</v>
      </c>
      <c r="S790" t="e">
        <f t="shared" si="177"/>
        <v>#N/A</v>
      </c>
      <c r="T790" t="e">
        <f t="shared" si="178"/>
        <v>#N/A</v>
      </c>
      <c r="U790" t="e">
        <f t="shared" si="179"/>
        <v>#N/A</v>
      </c>
      <c r="W790" t="e">
        <f t="shared" si="180"/>
        <v>#N/A</v>
      </c>
      <c r="X790" t="e">
        <f t="shared" si="181"/>
        <v>#N/A</v>
      </c>
    </row>
    <row r="791" spans="1:24" x14ac:dyDescent="0.25">
      <c r="A791" s="15">
        <v>790</v>
      </c>
      <c r="B791" s="15"/>
      <c r="C791" s="15"/>
      <c r="D791" s="15"/>
      <c r="F791" s="6" t="e">
        <f>IF(ISNUMBER(B791),B791-'BG det.'!$L$5,NA())</f>
        <v>#N/A</v>
      </c>
      <c r="G791" t="e">
        <f>IF(ISNUMBER(C791),C791-'BG det.'!$M$5,NA())</f>
        <v>#N/A</v>
      </c>
      <c r="H791" t="e">
        <f>IF(ISNUMBER(D791),D791-'BG det.'!$N$5,NA())</f>
        <v>#N/A</v>
      </c>
      <c r="J791" t="e">
        <f t="shared" si="170"/>
        <v>#N/A</v>
      </c>
      <c r="K791" t="e">
        <f t="shared" si="171"/>
        <v>#N/A</v>
      </c>
      <c r="L791" t="e">
        <f t="shared" si="172"/>
        <v>#N/A</v>
      </c>
      <c r="M791" t="e">
        <f t="shared" si="173"/>
        <v>#N/A</v>
      </c>
      <c r="N791" t="e">
        <f t="shared" si="174"/>
        <v>#N/A</v>
      </c>
      <c r="P791" t="b">
        <f t="shared" si="182"/>
        <v>0</v>
      </c>
      <c r="Q791" t="e">
        <f t="shared" si="175"/>
        <v>#N/A</v>
      </c>
      <c r="R791" t="e">
        <f t="shared" si="176"/>
        <v>#N/A</v>
      </c>
      <c r="S791" t="e">
        <f t="shared" si="177"/>
        <v>#N/A</v>
      </c>
      <c r="T791" t="e">
        <f t="shared" si="178"/>
        <v>#N/A</v>
      </c>
      <c r="U791" t="e">
        <f t="shared" si="179"/>
        <v>#N/A</v>
      </c>
      <c r="W791" t="e">
        <f t="shared" si="180"/>
        <v>#N/A</v>
      </c>
      <c r="X791" t="e">
        <f t="shared" si="181"/>
        <v>#N/A</v>
      </c>
    </row>
    <row r="792" spans="1:24" x14ac:dyDescent="0.25">
      <c r="A792" s="15">
        <v>791</v>
      </c>
      <c r="B792" s="15"/>
      <c r="C792" s="15"/>
      <c r="D792" s="15"/>
      <c r="F792" s="6" t="e">
        <f>IF(ISNUMBER(B792),B792-'BG det.'!$L$5,NA())</f>
        <v>#N/A</v>
      </c>
      <c r="G792" t="e">
        <f>IF(ISNUMBER(C792),C792-'BG det.'!$M$5,NA())</f>
        <v>#N/A</v>
      </c>
      <c r="H792" t="e">
        <f>IF(ISNUMBER(D792),D792-'BG det.'!$N$5,NA())</f>
        <v>#N/A</v>
      </c>
      <c r="J792" t="e">
        <f t="shared" si="170"/>
        <v>#N/A</v>
      </c>
      <c r="K792" t="e">
        <f t="shared" si="171"/>
        <v>#N/A</v>
      </c>
      <c r="L792" t="e">
        <f t="shared" si="172"/>
        <v>#N/A</v>
      </c>
      <c r="M792" t="e">
        <f t="shared" si="173"/>
        <v>#N/A</v>
      </c>
      <c r="N792" t="e">
        <f t="shared" si="174"/>
        <v>#N/A</v>
      </c>
      <c r="P792" t="b">
        <f t="shared" si="182"/>
        <v>0</v>
      </c>
      <c r="Q792" t="e">
        <f t="shared" si="175"/>
        <v>#N/A</v>
      </c>
      <c r="R792" t="e">
        <f t="shared" si="176"/>
        <v>#N/A</v>
      </c>
      <c r="S792" t="e">
        <f t="shared" si="177"/>
        <v>#N/A</v>
      </c>
      <c r="T792" t="e">
        <f t="shared" si="178"/>
        <v>#N/A</v>
      </c>
      <c r="U792" t="e">
        <f t="shared" si="179"/>
        <v>#N/A</v>
      </c>
      <c r="W792" t="e">
        <f t="shared" si="180"/>
        <v>#N/A</v>
      </c>
      <c r="X792" t="e">
        <f t="shared" si="181"/>
        <v>#N/A</v>
      </c>
    </row>
    <row r="793" spans="1:24" x14ac:dyDescent="0.25">
      <c r="A793" s="15">
        <v>792</v>
      </c>
      <c r="B793" s="15"/>
      <c r="C793" s="15"/>
      <c r="D793" s="15"/>
      <c r="F793" s="6" t="e">
        <f>IF(ISNUMBER(B793),B793-'BG det.'!$L$5,NA())</f>
        <v>#N/A</v>
      </c>
      <c r="G793" t="e">
        <f>IF(ISNUMBER(C793),C793-'BG det.'!$M$5,NA())</f>
        <v>#N/A</v>
      </c>
      <c r="H793" t="e">
        <f>IF(ISNUMBER(D793),D793-'BG det.'!$N$5,NA())</f>
        <v>#N/A</v>
      </c>
      <c r="J793" t="e">
        <f t="shared" si="170"/>
        <v>#N/A</v>
      </c>
      <c r="K793" t="e">
        <f t="shared" si="171"/>
        <v>#N/A</v>
      </c>
      <c r="L793" t="e">
        <f t="shared" si="172"/>
        <v>#N/A</v>
      </c>
      <c r="M793" t="e">
        <f t="shared" si="173"/>
        <v>#N/A</v>
      </c>
      <c r="N793" t="e">
        <f t="shared" si="174"/>
        <v>#N/A</v>
      </c>
      <c r="P793" t="b">
        <f t="shared" si="182"/>
        <v>0</v>
      </c>
      <c r="Q793" t="e">
        <f t="shared" si="175"/>
        <v>#N/A</v>
      </c>
      <c r="R793" t="e">
        <f t="shared" si="176"/>
        <v>#N/A</v>
      </c>
      <c r="S793" t="e">
        <f t="shared" si="177"/>
        <v>#N/A</v>
      </c>
      <c r="T793" t="e">
        <f t="shared" si="178"/>
        <v>#N/A</v>
      </c>
      <c r="U793" t="e">
        <f t="shared" si="179"/>
        <v>#N/A</v>
      </c>
      <c r="W793" t="e">
        <f t="shared" si="180"/>
        <v>#N/A</v>
      </c>
      <c r="X793" t="e">
        <f t="shared" si="181"/>
        <v>#N/A</v>
      </c>
    </row>
    <row r="794" spans="1:24" x14ac:dyDescent="0.25">
      <c r="A794" s="15">
        <v>793</v>
      </c>
      <c r="B794" s="15"/>
      <c r="C794" s="15"/>
      <c r="D794" s="15"/>
      <c r="F794" s="6" t="e">
        <f>IF(ISNUMBER(B794),B794-'BG det.'!$L$5,NA())</f>
        <v>#N/A</v>
      </c>
      <c r="G794" t="e">
        <f>IF(ISNUMBER(C794),C794-'BG det.'!$M$5,NA())</f>
        <v>#N/A</v>
      </c>
      <c r="H794" t="e">
        <f>IF(ISNUMBER(D794),D794-'BG det.'!$N$5,NA())</f>
        <v>#N/A</v>
      </c>
      <c r="J794" t="e">
        <f t="shared" si="170"/>
        <v>#N/A</v>
      </c>
      <c r="K794" t="e">
        <f t="shared" si="171"/>
        <v>#N/A</v>
      </c>
      <c r="L794" t="e">
        <f t="shared" si="172"/>
        <v>#N/A</v>
      </c>
      <c r="M794" t="e">
        <f t="shared" si="173"/>
        <v>#N/A</v>
      </c>
      <c r="N794" t="e">
        <f t="shared" si="174"/>
        <v>#N/A</v>
      </c>
      <c r="P794" t="b">
        <f t="shared" si="182"/>
        <v>0</v>
      </c>
      <c r="Q794" t="e">
        <f t="shared" si="175"/>
        <v>#N/A</v>
      </c>
      <c r="R794" t="e">
        <f t="shared" si="176"/>
        <v>#N/A</v>
      </c>
      <c r="S794" t="e">
        <f t="shared" si="177"/>
        <v>#N/A</v>
      </c>
      <c r="T794" t="e">
        <f t="shared" si="178"/>
        <v>#N/A</v>
      </c>
      <c r="U794" t="e">
        <f t="shared" si="179"/>
        <v>#N/A</v>
      </c>
      <c r="W794" t="e">
        <f t="shared" si="180"/>
        <v>#N/A</v>
      </c>
      <c r="X794" t="e">
        <f t="shared" si="181"/>
        <v>#N/A</v>
      </c>
    </row>
    <row r="795" spans="1:24" x14ac:dyDescent="0.25">
      <c r="A795" s="15">
        <v>794</v>
      </c>
      <c r="B795" s="15"/>
      <c r="C795" s="15"/>
      <c r="D795" s="15"/>
      <c r="F795" s="6" t="e">
        <f>IF(ISNUMBER(B795),B795-'BG det.'!$L$5,NA())</f>
        <v>#N/A</v>
      </c>
      <c r="G795" t="e">
        <f>IF(ISNUMBER(C795),C795-'BG det.'!$M$5,NA())</f>
        <v>#N/A</v>
      </c>
      <c r="H795" t="e">
        <f>IF(ISNUMBER(D795),D795-'BG det.'!$N$5,NA())</f>
        <v>#N/A</v>
      </c>
      <c r="J795" t="e">
        <f t="shared" si="170"/>
        <v>#N/A</v>
      </c>
      <c r="K795" t="e">
        <f t="shared" si="171"/>
        <v>#N/A</v>
      </c>
      <c r="L795" t="e">
        <f t="shared" si="172"/>
        <v>#N/A</v>
      </c>
      <c r="M795" t="e">
        <f t="shared" si="173"/>
        <v>#N/A</v>
      </c>
      <c r="N795" t="e">
        <f t="shared" si="174"/>
        <v>#N/A</v>
      </c>
      <c r="P795" t="b">
        <f t="shared" si="182"/>
        <v>0</v>
      </c>
      <c r="Q795" t="e">
        <f t="shared" si="175"/>
        <v>#N/A</v>
      </c>
      <c r="R795" t="e">
        <f t="shared" si="176"/>
        <v>#N/A</v>
      </c>
      <c r="S795" t="e">
        <f t="shared" si="177"/>
        <v>#N/A</v>
      </c>
      <c r="T795" t="e">
        <f t="shared" si="178"/>
        <v>#N/A</v>
      </c>
      <c r="U795" t="e">
        <f t="shared" si="179"/>
        <v>#N/A</v>
      </c>
      <c r="W795" t="e">
        <f t="shared" si="180"/>
        <v>#N/A</v>
      </c>
      <c r="X795" t="e">
        <f t="shared" si="181"/>
        <v>#N/A</v>
      </c>
    </row>
    <row r="796" spans="1:24" x14ac:dyDescent="0.25">
      <c r="A796" s="15">
        <v>795</v>
      </c>
      <c r="B796" s="15"/>
      <c r="C796" s="15"/>
      <c r="D796" s="15"/>
      <c r="F796" s="6" t="e">
        <f>IF(ISNUMBER(B796),B796-'BG det.'!$L$5,NA())</f>
        <v>#N/A</v>
      </c>
      <c r="G796" t="e">
        <f>IF(ISNUMBER(C796),C796-'BG det.'!$M$5,NA())</f>
        <v>#N/A</v>
      </c>
      <c r="H796" t="e">
        <f>IF(ISNUMBER(D796),D796-'BG det.'!$N$5,NA())</f>
        <v>#N/A</v>
      </c>
      <c r="J796" t="e">
        <f t="shared" si="170"/>
        <v>#N/A</v>
      </c>
      <c r="K796" t="e">
        <f t="shared" si="171"/>
        <v>#N/A</v>
      </c>
      <c r="L796" t="e">
        <f t="shared" si="172"/>
        <v>#N/A</v>
      </c>
      <c r="M796" t="e">
        <f t="shared" si="173"/>
        <v>#N/A</v>
      </c>
      <c r="N796" t="e">
        <f t="shared" si="174"/>
        <v>#N/A</v>
      </c>
      <c r="P796" t="b">
        <f t="shared" si="182"/>
        <v>0</v>
      </c>
      <c r="Q796" t="e">
        <f t="shared" si="175"/>
        <v>#N/A</v>
      </c>
      <c r="R796" t="e">
        <f t="shared" si="176"/>
        <v>#N/A</v>
      </c>
      <c r="S796" t="e">
        <f t="shared" si="177"/>
        <v>#N/A</v>
      </c>
      <c r="T796" t="e">
        <f t="shared" si="178"/>
        <v>#N/A</v>
      </c>
      <c r="U796" t="e">
        <f t="shared" si="179"/>
        <v>#N/A</v>
      </c>
      <c r="W796" t="e">
        <f t="shared" si="180"/>
        <v>#N/A</v>
      </c>
      <c r="X796" t="e">
        <f t="shared" si="181"/>
        <v>#N/A</v>
      </c>
    </row>
    <row r="797" spans="1:24" x14ac:dyDescent="0.25">
      <c r="A797" s="15">
        <v>796</v>
      </c>
      <c r="B797" s="15"/>
      <c r="C797" s="15"/>
      <c r="D797" s="15"/>
      <c r="F797" s="6" t="e">
        <f>IF(ISNUMBER(B797),B797-'BG det.'!$L$5,NA())</f>
        <v>#N/A</v>
      </c>
      <c r="G797" t="e">
        <f>IF(ISNUMBER(C797),C797-'BG det.'!$M$5,NA())</f>
        <v>#N/A</v>
      </c>
      <c r="H797" t="e">
        <f>IF(ISNUMBER(D797),D797-'BG det.'!$N$5,NA())</f>
        <v>#N/A</v>
      </c>
      <c r="J797" t="e">
        <f t="shared" si="170"/>
        <v>#N/A</v>
      </c>
      <c r="K797" t="e">
        <f t="shared" si="171"/>
        <v>#N/A</v>
      </c>
      <c r="L797" t="e">
        <f t="shared" si="172"/>
        <v>#N/A</v>
      </c>
      <c r="M797" t="e">
        <f t="shared" si="173"/>
        <v>#N/A</v>
      </c>
      <c r="N797" t="e">
        <f t="shared" si="174"/>
        <v>#N/A</v>
      </c>
      <c r="P797" t="b">
        <f t="shared" si="182"/>
        <v>0</v>
      </c>
      <c r="Q797" t="e">
        <f t="shared" si="175"/>
        <v>#N/A</v>
      </c>
      <c r="R797" t="e">
        <f t="shared" si="176"/>
        <v>#N/A</v>
      </c>
      <c r="S797" t="e">
        <f t="shared" si="177"/>
        <v>#N/A</v>
      </c>
      <c r="T797" t="e">
        <f t="shared" si="178"/>
        <v>#N/A</v>
      </c>
      <c r="U797" t="e">
        <f t="shared" si="179"/>
        <v>#N/A</v>
      </c>
      <c r="W797" t="e">
        <f t="shared" si="180"/>
        <v>#N/A</v>
      </c>
      <c r="X797" t="e">
        <f t="shared" si="181"/>
        <v>#N/A</v>
      </c>
    </row>
    <row r="798" spans="1:24" x14ac:dyDescent="0.25">
      <c r="A798" s="15">
        <v>797</v>
      </c>
      <c r="B798" s="15"/>
      <c r="C798" s="15"/>
      <c r="D798" s="15"/>
      <c r="F798" s="6" t="e">
        <f>IF(ISNUMBER(B798),B798-'BG det.'!$L$5,NA())</f>
        <v>#N/A</v>
      </c>
      <c r="G798" t="e">
        <f>IF(ISNUMBER(C798),C798-'BG det.'!$M$5,NA())</f>
        <v>#N/A</v>
      </c>
      <c r="H798" t="e">
        <f>IF(ISNUMBER(D798),D798-'BG det.'!$N$5,NA())</f>
        <v>#N/A</v>
      </c>
      <c r="J798" t="e">
        <f t="shared" si="170"/>
        <v>#N/A</v>
      </c>
      <c r="K798" t="e">
        <f t="shared" si="171"/>
        <v>#N/A</v>
      </c>
      <c r="L798" t="e">
        <f t="shared" si="172"/>
        <v>#N/A</v>
      </c>
      <c r="M798" t="e">
        <f t="shared" si="173"/>
        <v>#N/A</v>
      </c>
      <c r="N798" t="e">
        <f t="shared" si="174"/>
        <v>#N/A</v>
      </c>
      <c r="P798" t="b">
        <f t="shared" si="182"/>
        <v>0</v>
      </c>
      <c r="Q798" t="e">
        <f t="shared" si="175"/>
        <v>#N/A</v>
      </c>
      <c r="R798" t="e">
        <f t="shared" si="176"/>
        <v>#N/A</v>
      </c>
      <c r="S798" t="e">
        <f t="shared" si="177"/>
        <v>#N/A</v>
      </c>
      <c r="T798" t="e">
        <f t="shared" si="178"/>
        <v>#N/A</v>
      </c>
      <c r="U798" t="e">
        <f t="shared" si="179"/>
        <v>#N/A</v>
      </c>
      <c r="W798" t="e">
        <f t="shared" si="180"/>
        <v>#N/A</v>
      </c>
      <c r="X798" t="e">
        <f t="shared" si="181"/>
        <v>#N/A</v>
      </c>
    </row>
    <row r="799" spans="1:24" x14ac:dyDescent="0.25">
      <c r="A799" s="15">
        <v>798</v>
      </c>
      <c r="B799" s="15"/>
      <c r="C799" s="15"/>
      <c r="D799" s="15"/>
      <c r="F799" s="6" t="e">
        <f>IF(ISNUMBER(B799),B799-'BG det.'!$L$5,NA())</f>
        <v>#N/A</v>
      </c>
      <c r="G799" t="e">
        <f>IF(ISNUMBER(C799),C799-'BG det.'!$M$5,NA())</f>
        <v>#N/A</v>
      </c>
      <c r="H799" t="e">
        <f>IF(ISNUMBER(D799),D799-'BG det.'!$N$5,NA())</f>
        <v>#N/A</v>
      </c>
      <c r="J799" t="e">
        <f t="shared" si="170"/>
        <v>#N/A</v>
      </c>
      <c r="K799" t="e">
        <f t="shared" si="171"/>
        <v>#N/A</v>
      </c>
      <c r="L799" t="e">
        <f t="shared" si="172"/>
        <v>#N/A</v>
      </c>
      <c r="M799" t="e">
        <f t="shared" si="173"/>
        <v>#N/A</v>
      </c>
      <c r="N799" t="e">
        <f t="shared" si="174"/>
        <v>#N/A</v>
      </c>
      <c r="P799" t="b">
        <f t="shared" si="182"/>
        <v>0</v>
      </c>
      <c r="Q799" t="e">
        <f t="shared" si="175"/>
        <v>#N/A</v>
      </c>
      <c r="R799" t="e">
        <f t="shared" si="176"/>
        <v>#N/A</v>
      </c>
      <c r="S799" t="e">
        <f t="shared" si="177"/>
        <v>#N/A</v>
      </c>
      <c r="T799" t="e">
        <f t="shared" si="178"/>
        <v>#N/A</v>
      </c>
      <c r="U799" t="e">
        <f t="shared" si="179"/>
        <v>#N/A</v>
      </c>
      <c r="W799" t="e">
        <f t="shared" si="180"/>
        <v>#N/A</v>
      </c>
      <c r="X799" t="e">
        <f t="shared" si="181"/>
        <v>#N/A</v>
      </c>
    </row>
    <row r="800" spans="1:24" x14ac:dyDescent="0.25">
      <c r="A800" s="15">
        <v>799</v>
      </c>
      <c r="B800" s="15"/>
      <c r="C800" s="15"/>
      <c r="D800" s="15"/>
      <c r="F800" s="6" t="e">
        <f>IF(ISNUMBER(B800),B800-'BG det.'!$L$5,NA())</f>
        <v>#N/A</v>
      </c>
      <c r="G800" t="e">
        <f>IF(ISNUMBER(C800),C800-'BG det.'!$M$5,NA())</f>
        <v>#N/A</v>
      </c>
      <c r="H800" t="e">
        <f>IF(ISNUMBER(D800),D800-'BG det.'!$N$5,NA())</f>
        <v>#N/A</v>
      </c>
      <c r="J800" t="e">
        <f t="shared" si="170"/>
        <v>#N/A</v>
      </c>
      <c r="K800" t="e">
        <f t="shared" si="171"/>
        <v>#N/A</v>
      </c>
      <c r="L800" t="e">
        <f t="shared" si="172"/>
        <v>#N/A</v>
      </c>
      <c r="M800" t="e">
        <f t="shared" si="173"/>
        <v>#N/A</v>
      </c>
      <c r="N800" t="e">
        <f t="shared" si="174"/>
        <v>#N/A</v>
      </c>
      <c r="P800" t="b">
        <f t="shared" si="182"/>
        <v>0</v>
      </c>
      <c r="Q800" t="e">
        <f t="shared" si="175"/>
        <v>#N/A</v>
      </c>
      <c r="R800" t="e">
        <f t="shared" si="176"/>
        <v>#N/A</v>
      </c>
      <c r="S800" t="e">
        <f t="shared" si="177"/>
        <v>#N/A</v>
      </c>
      <c r="T800" t="e">
        <f t="shared" si="178"/>
        <v>#N/A</v>
      </c>
      <c r="U800" t="e">
        <f t="shared" si="179"/>
        <v>#N/A</v>
      </c>
      <c r="W800" t="e">
        <f t="shared" si="180"/>
        <v>#N/A</v>
      </c>
      <c r="X800" t="e">
        <f t="shared" si="181"/>
        <v>#N/A</v>
      </c>
    </row>
    <row r="801" spans="1:24" x14ac:dyDescent="0.25">
      <c r="A801" s="15">
        <v>800</v>
      </c>
      <c r="B801" s="15"/>
      <c r="C801" s="15"/>
      <c r="D801" s="15"/>
      <c r="F801" s="6" t="e">
        <f>IF(ISNUMBER(B801),B801-'BG det.'!$L$5,NA())</f>
        <v>#N/A</v>
      </c>
      <c r="G801" t="e">
        <f>IF(ISNUMBER(C801),C801-'BG det.'!$M$5,NA())</f>
        <v>#N/A</v>
      </c>
      <c r="H801" t="e">
        <f>IF(ISNUMBER(D801),D801-'BG det.'!$N$5,NA())</f>
        <v>#N/A</v>
      </c>
      <c r="J801" t="e">
        <f t="shared" si="170"/>
        <v>#N/A</v>
      </c>
      <c r="K801" t="e">
        <f t="shared" si="171"/>
        <v>#N/A</v>
      </c>
      <c r="L801" t="e">
        <f t="shared" si="172"/>
        <v>#N/A</v>
      </c>
      <c r="M801" t="e">
        <f t="shared" si="173"/>
        <v>#N/A</v>
      </c>
      <c r="N801" t="e">
        <f t="shared" si="174"/>
        <v>#N/A</v>
      </c>
      <c r="P801" t="b">
        <f t="shared" si="182"/>
        <v>0</v>
      </c>
      <c r="Q801" t="e">
        <f t="shared" si="175"/>
        <v>#N/A</v>
      </c>
      <c r="R801" t="e">
        <f t="shared" si="176"/>
        <v>#N/A</v>
      </c>
      <c r="S801" t="e">
        <f t="shared" si="177"/>
        <v>#N/A</v>
      </c>
      <c r="T801" t="e">
        <f t="shared" si="178"/>
        <v>#N/A</v>
      </c>
      <c r="U801" t="e">
        <f t="shared" si="179"/>
        <v>#N/A</v>
      </c>
      <c r="W801" t="e">
        <f t="shared" si="180"/>
        <v>#N/A</v>
      </c>
      <c r="X801" t="e">
        <f t="shared" si="181"/>
        <v>#N/A</v>
      </c>
    </row>
    <row r="802" spans="1:24" x14ac:dyDescent="0.25">
      <c r="A802" s="15">
        <v>801</v>
      </c>
      <c r="B802" s="15"/>
      <c r="C802" s="15"/>
      <c r="D802" s="15"/>
      <c r="F802" s="6" t="e">
        <f>IF(ISNUMBER(B802),B802-'BG det.'!$L$5,NA())</f>
        <v>#N/A</v>
      </c>
      <c r="G802" t="e">
        <f>IF(ISNUMBER(C802),C802-'BG det.'!$M$5,NA())</f>
        <v>#N/A</v>
      </c>
      <c r="H802" t="e">
        <f>IF(ISNUMBER(D802),D802-'BG det.'!$N$5,NA())</f>
        <v>#N/A</v>
      </c>
      <c r="J802" t="e">
        <f t="shared" si="170"/>
        <v>#N/A</v>
      </c>
      <c r="K802" t="e">
        <f t="shared" si="171"/>
        <v>#N/A</v>
      </c>
      <c r="L802" t="e">
        <f t="shared" si="172"/>
        <v>#N/A</v>
      </c>
      <c r="M802" t="e">
        <f t="shared" si="173"/>
        <v>#N/A</v>
      </c>
      <c r="N802" t="e">
        <f t="shared" si="174"/>
        <v>#N/A</v>
      </c>
      <c r="P802" t="b">
        <f t="shared" si="182"/>
        <v>0</v>
      </c>
      <c r="Q802" t="e">
        <f t="shared" si="175"/>
        <v>#N/A</v>
      </c>
      <c r="R802" t="e">
        <f t="shared" si="176"/>
        <v>#N/A</v>
      </c>
      <c r="S802" t="e">
        <f t="shared" si="177"/>
        <v>#N/A</v>
      </c>
      <c r="T802" t="e">
        <f t="shared" si="178"/>
        <v>#N/A</v>
      </c>
      <c r="U802" t="e">
        <f t="shared" si="179"/>
        <v>#N/A</v>
      </c>
      <c r="W802" t="e">
        <f t="shared" si="180"/>
        <v>#N/A</v>
      </c>
      <c r="X802" t="e">
        <f t="shared" si="181"/>
        <v>#N/A</v>
      </c>
    </row>
    <row r="803" spans="1:24" x14ac:dyDescent="0.25">
      <c r="A803" s="15">
        <v>802</v>
      </c>
      <c r="B803" s="15"/>
      <c r="C803" s="15"/>
      <c r="D803" s="15"/>
      <c r="F803" s="6" t="e">
        <f>IF(ISNUMBER(B803),B803-'BG det.'!$L$5,NA())</f>
        <v>#N/A</v>
      </c>
      <c r="G803" t="e">
        <f>IF(ISNUMBER(C803),C803-'BG det.'!$M$5,NA())</f>
        <v>#N/A</v>
      </c>
      <c r="H803" t="e">
        <f>IF(ISNUMBER(D803),D803-'BG det.'!$N$5,NA())</f>
        <v>#N/A</v>
      </c>
      <c r="J803" t="e">
        <f t="shared" si="170"/>
        <v>#N/A</v>
      </c>
      <c r="K803" t="e">
        <f t="shared" si="171"/>
        <v>#N/A</v>
      </c>
      <c r="L803" t="e">
        <f t="shared" si="172"/>
        <v>#N/A</v>
      </c>
      <c r="M803" t="e">
        <f t="shared" si="173"/>
        <v>#N/A</v>
      </c>
      <c r="N803" t="e">
        <f t="shared" si="174"/>
        <v>#N/A</v>
      </c>
      <c r="P803" t="b">
        <f t="shared" si="182"/>
        <v>0</v>
      </c>
      <c r="Q803" t="e">
        <f t="shared" si="175"/>
        <v>#N/A</v>
      </c>
      <c r="R803" t="e">
        <f t="shared" si="176"/>
        <v>#N/A</v>
      </c>
      <c r="S803" t="e">
        <f t="shared" si="177"/>
        <v>#N/A</v>
      </c>
      <c r="T803" t="e">
        <f t="shared" si="178"/>
        <v>#N/A</v>
      </c>
      <c r="U803" t="e">
        <f t="shared" si="179"/>
        <v>#N/A</v>
      </c>
      <c r="W803" t="e">
        <f t="shared" si="180"/>
        <v>#N/A</v>
      </c>
      <c r="X803" t="e">
        <f t="shared" si="181"/>
        <v>#N/A</v>
      </c>
    </row>
    <row r="804" spans="1:24" x14ac:dyDescent="0.25">
      <c r="A804" s="15">
        <v>803</v>
      </c>
      <c r="B804" s="15"/>
      <c r="C804" s="15"/>
      <c r="D804" s="15"/>
      <c r="F804" s="6" t="e">
        <f>IF(ISNUMBER(B804),B804-'BG det.'!$L$5,NA())</f>
        <v>#N/A</v>
      </c>
      <c r="G804" t="e">
        <f>IF(ISNUMBER(C804),C804-'BG det.'!$M$5,NA())</f>
        <v>#N/A</v>
      </c>
      <c r="H804" t="e">
        <f>IF(ISNUMBER(D804),D804-'BG det.'!$N$5,NA())</f>
        <v>#N/A</v>
      </c>
      <c r="J804" t="e">
        <f t="shared" si="170"/>
        <v>#N/A</v>
      </c>
      <c r="K804" t="e">
        <f t="shared" si="171"/>
        <v>#N/A</v>
      </c>
      <c r="L804" t="e">
        <f t="shared" si="172"/>
        <v>#N/A</v>
      </c>
      <c r="M804" t="e">
        <f t="shared" si="173"/>
        <v>#N/A</v>
      </c>
      <c r="N804" t="e">
        <f t="shared" si="174"/>
        <v>#N/A</v>
      </c>
      <c r="P804" t="b">
        <f t="shared" si="182"/>
        <v>0</v>
      </c>
      <c r="Q804" t="e">
        <f t="shared" si="175"/>
        <v>#N/A</v>
      </c>
      <c r="R804" t="e">
        <f t="shared" si="176"/>
        <v>#N/A</v>
      </c>
      <c r="S804" t="e">
        <f t="shared" si="177"/>
        <v>#N/A</v>
      </c>
      <c r="T804" t="e">
        <f t="shared" si="178"/>
        <v>#N/A</v>
      </c>
      <c r="U804" t="e">
        <f t="shared" si="179"/>
        <v>#N/A</v>
      </c>
      <c r="W804" t="e">
        <f t="shared" si="180"/>
        <v>#N/A</v>
      </c>
      <c r="X804" t="e">
        <f t="shared" si="181"/>
        <v>#N/A</v>
      </c>
    </row>
    <row r="805" spans="1:24" x14ac:dyDescent="0.25">
      <c r="A805" s="15">
        <v>804</v>
      </c>
      <c r="B805" s="15"/>
      <c r="C805" s="15"/>
      <c r="D805" s="15"/>
      <c r="F805" s="6" t="e">
        <f>IF(ISNUMBER(B805),B805-'BG det.'!$L$5,NA())</f>
        <v>#N/A</v>
      </c>
      <c r="G805" t="e">
        <f>IF(ISNUMBER(C805),C805-'BG det.'!$M$5,NA())</f>
        <v>#N/A</v>
      </c>
      <c r="H805" t="e">
        <f>IF(ISNUMBER(D805),D805-'BG det.'!$N$5,NA())</f>
        <v>#N/A</v>
      </c>
      <c r="J805" t="e">
        <f t="shared" si="170"/>
        <v>#N/A</v>
      </c>
      <c r="K805" t="e">
        <f t="shared" si="171"/>
        <v>#N/A</v>
      </c>
      <c r="L805" t="e">
        <f t="shared" si="172"/>
        <v>#N/A</v>
      </c>
      <c r="M805" t="e">
        <f t="shared" si="173"/>
        <v>#N/A</v>
      </c>
      <c r="N805" t="e">
        <f t="shared" si="174"/>
        <v>#N/A</v>
      </c>
      <c r="P805" t="b">
        <f t="shared" si="182"/>
        <v>0</v>
      </c>
      <c r="Q805" t="e">
        <f t="shared" si="175"/>
        <v>#N/A</v>
      </c>
      <c r="R805" t="e">
        <f t="shared" si="176"/>
        <v>#N/A</v>
      </c>
      <c r="S805" t="e">
        <f t="shared" si="177"/>
        <v>#N/A</v>
      </c>
      <c r="T805" t="e">
        <f t="shared" si="178"/>
        <v>#N/A</v>
      </c>
      <c r="U805" t="e">
        <f t="shared" si="179"/>
        <v>#N/A</v>
      </c>
      <c r="W805" t="e">
        <f t="shared" si="180"/>
        <v>#N/A</v>
      </c>
      <c r="X805" t="e">
        <f t="shared" si="181"/>
        <v>#N/A</v>
      </c>
    </row>
    <row r="806" spans="1:24" x14ac:dyDescent="0.25">
      <c r="A806" s="15">
        <v>805</v>
      </c>
      <c r="B806" s="15"/>
      <c r="C806" s="15"/>
      <c r="D806" s="15"/>
      <c r="F806" s="6" t="e">
        <f>IF(ISNUMBER(B806),B806-'BG det.'!$L$5,NA())</f>
        <v>#N/A</v>
      </c>
      <c r="G806" t="e">
        <f>IF(ISNUMBER(C806),C806-'BG det.'!$M$5,NA())</f>
        <v>#N/A</v>
      </c>
      <c r="H806" t="e">
        <f>IF(ISNUMBER(D806),D806-'BG det.'!$N$5,NA())</f>
        <v>#N/A</v>
      </c>
      <c r="J806" t="e">
        <f t="shared" si="170"/>
        <v>#N/A</v>
      </c>
      <c r="K806" t="e">
        <f t="shared" si="171"/>
        <v>#N/A</v>
      </c>
      <c r="L806" t="e">
        <f t="shared" si="172"/>
        <v>#N/A</v>
      </c>
      <c r="M806" t="e">
        <f t="shared" si="173"/>
        <v>#N/A</v>
      </c>
      <c r="N806" t="e">
        <f t="shared" si="174"/>
        <v>#N/A</v>
      </c>
      <c r="P806" t="b">
        <f t="shared" si="182"/>
        <v>0</v>
      </c>
      <c r="Q806" t="e">
        <f t="shared" si="175"/>
        <v>#N/A</v>
      </c>
      <c r="R806" t="e">
        <f t="shared" si="176"/>
        <v>#N/A</v>
      </c>
      <c r="S806" t="e">
        <f t="shared" si="177"/>
        <v>#N/A</v>
      </c>
      <c r="T806" t="e">
        <f t="shared" si="178"/>
        <v>#N/A</v>
      </c>
      <c r="U806" t="e">
        <f t="shared" si="179"/>
        <v>#N/A</v>
      </c>
      <c r="W806" t="e">
        <f t="shared" si="180"/>
        <v>#N/A</v>
      </c>
      <c r="X806" t="e">
        <f t="shared" si="181"/>
        <v>#N/A</v>
      </c>
    </row>
    <row r="807" spans="1:24" x14ac:dyDescent="0.25">
      <c r="A807" s="15">
        <v>806</v>
      </c>
      <c r="B807" s="15"/>
      <c r="C807" s="15"/>
      <c r="D807" s="15"/>
      <c r="F807" s="6" t="e">
        <f>IF(ISNUMBER(B807),B807-'BG det.'!$L$5,NA())</f>
        <v>#N/A</v>
      </c>
      <c r="G807" t="e">
        <f>IF(ISNUMBER(C807),C807-'BG det.'!$M$5,NA())</f>
        <v>#N/A</v>
      </c>
      <c r="H807" t="e">
        <f>IF(ISNUMBER(D807),D807-'BG det.'!$N$5,NA())</f>
        <v>#N/A</v>
      </c>
      <c r="J807" t="e">
        <f t="shared" si="170"/>
        <v>#N/A</v>
      </c>
      <c r="K807" t="e">
        <f t="shared" si="171"/>
        <v>#N/A</v>
      </c>
      <c r="L807" t="e">
        <f t="shared" si="172"/>
        <v>#N/A</v>
      </c>
      <c r="M807" t="e">
        <f t="shared" si="173"/>
        <v>#N/A</v>
      </c>
      <c r="N807" t="e">
        <f t="shared" si="174"/>
        <v>#N/A</v>
      </c>
      <c r="P807" t="b">
        <f t="shared" si="182"/>
        <v>0</v>
      </c>
      <c r="Q807" t="e">
        <f t="shared" si="175"/>
        <v>#N/A</v>
      </c>
      <c r="R807" t="e">
        <f t="shared" si="176"/>
        <v>#N/A</v>
      </c>
      <c r="S807" t="e">
        <f t="shared" si="177"/>
        <v>#N/A</v>
      </c>
      <c r="T807" t="e">
        <f t="shared" si="178"/>
        <v>#N/A</v>
      </c>
      <c r="U807" t="e">
        <f t="shared" si="179"/>
        <v>#N/A</v>
      </c>
      <c r="W807" t="e">
        <f t="shared" si="180"/>
        <v>#N/A</v>
      </c>
      <c r="X807" t="e">
        <f t="shared" si="181"/>
        <v>#N/A</v>
      </c>
    </row>
    <row r="808" spans="1:24" x14ac:dyDescent="0.25">
      <c r="A808" s="15">
        <v>807</v>
      </c>
      <c r="B808" s="15"/>
      <c r="C808" s="15"/>
      <c r="D808" s="15"/>
      <c r="F808" s="6" t="e">
        <f>IF(ISNUMBER(B808),B808-'BG det.'!$L$5,NA())</f>
        <v>#N/A</v>
      </c>
      <c r="G808" t="e">
        <f>IF(ISNUMBER(C808),C808-'BG det.'!$M$5,NA())</f>
        <v>#N/A</v>
      </c>
      <c r="H808" t="e">
        <f>IF(ISNUMBER(D808),D808-'BG det.'!$N$5,NA())</f>
        <v>#N/A</v>
      </c>
      <c r="J808" t="e">
        <f t="shared" si="170"/>
        <v>#N/A</v>
      </c>
      <c r="K808" t="e">
        <f t="shared" si="171"/>
        <v>#N/A</v>
      </c>
      <c r="L808" t="e">
        <f t="shared" si="172"/>
        <v>#N/A</v>
      </c>
      <c r="M808" t="e">
        <f t="shared" si="173"/>
        <v>#N/A</v>
      </c>
      <c r="N808" t="e">
        <f t="shared" si="174"/>
        <v>#N/A</v>
      </c>
      <c r="P808" t="b">
        <f t="shared" si="182"/>
        <v>0</v>
      </c>
      <c r="Q808" t="e">
        <f t="shared" si="175"/>
        <v>#N/A</v>
      </c>
      <c r="R808" t="e">
        <f t="shared" si="176"/>
        <v>#N/A</v>
      </c>
      <c r="S808" t="e">
        <f t="shared" si="177"/>
        <v>#N/A</v>
      </c>
      <c r="T808" t="e">
        <f t="shared" si="178"/>
        <v>#N/A</v>
      </c>
      <c r="U808" t="e">
        <f t="shared" si="179"/>
        <v>#N/A</v>
      </c>
      <c r="W808" t="e">
        <f t="shared" si="180"/>
        <v>#N/A</v>
      </c>
      <c r="X808" t="e">
        <f t="shared" si="181"/>
        <v>#N/A</v>
      </c>
    </row>
    <row r="809" spans="1:24" x14ac:dyDescent="0.25">
      <c r="A809" s="15">
        <v>808</v>
      </c>
      <c r="B809" s="15"/>
      <c r="C809" s="15"/>
      <c r="D809" s="15"/>
      <c r="F809" s="6" t="e">
        <f>IF(ISNUMBER(B809),B809-'BG det.'!$L$5,NA())</f>
        <v>#N/A</v>
      </c>
      <c r="G809" t="e">
        <f>IF(ISNUMBER(C809),C809-'BG det.'!$M$5,NA())</f>
        <v>#N/A</v>
      </c>
      <c r="H809" t="e">
        <f>IF(ISNUMBER(D809),D809-'BG det.'!$N$5,NA())</f>
        <v>#N/A</v>
      </c>
      <c r="J809" t="e">
        <f t="shared" ref="J809:J872" si="183">(F809-(H809*$AA$10))/(1-$AA$9*$AA$10)</f>
        <v>#N/A</v>
      </c>
      <c r="K809" t="e">
        <f t="shared" ref="K809:K872" si="184">G809-(F809*$AA$7)-(H809*$AA$8)</f>
        <v>#N/A</v>
      </c>
      <c r="L809" t="e">
        <f t="shared" ref="L809:L872" si="185">(H809-(F809*$AA$9))/(1-$AA$9*$AA$10)</f>
        <v>#N/A</v>
      </c>
      <c r="M809" t="e">
        <f t="shared" ref="M809:M872" si="186">L809/(J809+K809)</f>
        <v>#N/A</v>
      </c>
      <c r="N809" t="e">
        <f t="shared" ref="N809:N872" si="187">K809/(J809+K809)</f>
        <v>#N/A</v>
      </c>
      <c r="P809" t="b">
        <f t="shared" si="182"/>
        <v>0</v>
      </c>
      <c r="Q809" t="e">
        <f t="shared" ref="Q809:Q872" si="188">IF($P809=TRUE,J809,NA())</f>
        <v>#N/A</v>
      </c>
      <c r="R809" t="e">
        <f t="shared" ref="R809:R872" si="189">IF($P809=TRUE,K809,NA())</f>
        <v>#N/A</v>
      </c>
      <c r="S809" t="e">
        <f t="shared" ref="S809:S872" si="190">IF($P809=TRUE,L809,NA())</f>
        <v>#N/A</v>
      </c>
      <c r="T809" t="e">
        <f t="shared" ref="T809:T872" si="191">IF($P809=TRUE,M809,NA())</f>
        <v>#N/A</v>
      </c>
      <c r="U809" t="e">
        <f t="shared" ref="U809:U872" si="192">IF($P809=TRUE,N809,NA())</f>
        <v>#N/A</v>
      </c>
      <c r="W809" t="e">
        <f t="shared" ref="W809:W872" si="193">(R809-$AA$12*R809)/($AA$12*Q809)</f>
        <v>#N/A</v>
      </c>
      <c r="X809" t="e">
        <f t="shared" ref="X809:X872" si="194">(Q809*$AA$14+R809)/S809</f>
        <v>#N/A</v>
      </c>
    </row>
    <row r="810" spans="1:24" x14ac:dyDescent="0.25">
      <c r="A810" s="15">
        <v>809</v>
      </c>
      <c r="B810" s="15"/>
      <c r="C810" s="15"/>
      <c r="D810" s="15"/>
      <c r="F810" s="6" t="e">
        <f>IF(ISNUMBER(B810),B810-'BG det.'!$L$5,NA())</f>
        <v>#N/A</v>
      </c>
      <c r="G810" t="e">
        <f>IF(ISNUMBER(C810),C810-'BG det.'!$M$5,NA())</f>
        <v>#N/A</v>
      </c>
      <c r="H810" t="e">
        <f>IF(ISNUMBER(D810),D810-'BG det.'!$N$5,NA())</f>
        <v>#N/A</v>
      </c>
      <c r="J810" t="e">
        <f t="shared" si="183"/>
        <v>#N/A</v>
      </c>
      <c r="K810" t="e">
        <f t="shared" si="184"/>
        <v>#N/A</v>
      </c>
      <c r="L810" t="e">
        <f t="shared" si="185"/>
        <v>#N/A</v>
      </c>
      <c r="M810" t="e">
        <f t="shared" si="186"/>
        <v>#N/A</v>
      </c>
      <c r="N810" t="e">
        <f t="shared" si="187"/>
        <v>#N/A</v>
      </c>
      <c r="P810" t="b">
        <f t="shared" si="182"/>
        <v>0</v>
      </c>
      <c r="Q810" t="e">
        <f t="shared" si="188"/>
        <v>#N/A</v>
      </c>
      <c r="R810" t="e">
        <f t="shared" si="189"/>
        <v>#N/A</v>
      </c>
      <c r="S810" t="e">
        <f t="shared" si="190"/>
        <v>#N/A</v>
      </c>
      <c r="T810" t="e">
        <f t="shared" si="191"/>
        <v>#N/A</v>
      </c>
      <c r="U810" t="e">
        <f t="shared" si="192"/>
        <v>#N/A</v>
      </c>
      <c r="W810" t="e">
        <f t="shared" si="193"/>
        <v>#N/A</v>
      </c>
      <c r="X810" t="e">
        <f t="shared" si="194"/>
        <v>#N/A</v>
      </c>
    </row>
    <row r="811" spans="1:24" x14ac:dyDescent="0.25">
      <c r="A811" s="15">
        <v>810</v>
      </c>
      <c r="B811" s="15"/>
      <c r="C811" s="15"/>
      <c r="D811" s="15"/>
      <c r="F811" s="6" t="e">
        <f>IF(ISNUMBER(B811),B811-'BG det.'!$L$5,NA())</f>
        <v>#N/A</v>
      </c>
      <c r="G811" t="e">
        <f>IF(ISNUMBER(C811),C811-'BG det.'!$M$5,NA())</f>
        <v>#N/A</v>
      </c>
      <c r="H811" t="e">
        <f>IF(ISNUMBER(D811),D811-'BG det.'!$N$5,NA())</f>
        <v>#N/A</v>
      </c>
      <c r="J811" t="e">
        <f t="shared" si="183"/>
        <v>#N/A</v>
      </c>
      <c r="K811" t="e">
        <f t="shared" si="184"/>
        <v>#N/A</v>
      </c>
      <c r="L811" t="e">
        <f t="shared" si="185"/>
        <v>#N/A</v>
      </c>
      <c r="M811" t="e">
        <f t="shared" si="186"/>
        <v>#N/A</v>
      </c>
      <c r="N811" t="e">
        <f t="shared" si="187"/>
        <v>#N/A</v>
      </c>
      <c r="P811" t="b">
        <f t="shared" si="182"/>
        <v>0</v>
      </c>
      <c r="Q811" t="e">
        <f t="shared" si="188"/>
        <v>#N/A</v>
      </c>
      <c r="R811" t="e">
        <f t="shared" si="189"/>
        <v>#N/A</v>
      </c>
      <c r="S811" t="e">
        <f t="shared" si="190"/>
        <v>#N/A</v>
      </c>
      <c r="T811" t="e">
        <f t="shared" si="191"/>
        <v>#N/A</v>
      </c>
      <c r="U811" t="e">
        <f t="shared" si="192"/>
        <v>#N/A</v>
      </c>
      <c r="W811" t="e">
        <f t="shared" si="193"/>
        <v>#N/A</v>
      </c>
      <c r="X811" t="e">
        <f t="shared" si="194"/>
        <v>#N/A</v>
      </c>
    </row>
    <row r="812" spans="1:24" x14ac:dyDescent="0.25">
      <c r="A812" s="15">
        <v>811</v>
      </c>
      <c r="B812" s="15"/>
      <c r="C812" s="15"/>
      <c r="D812" s="15"/>
      <c r="F812" s="6" t="e">
        <f>IF(ISNUMBER(B812),B812-'BG det.'!$L$5,NA())</f>
        <v>#N/A</v>
      </c>
      <c r="G812" t="e">
        <f>IF(ISNUMBER(C812),C812-'BG det.'!$M$5,NA())</f>
        <v>#N/A</v>
      </c>
      <c r="H812" t="e">
        <f>IF(ISNUMBER(D812),D812-'BG det.'!$N$5,NA())</f>
        <v>#N/A</v>
      </c>
      <c r="J812" t="e">
        <f t="shared" si="183"/>
        <v>#N/A</v>
      </c>
      <c r="K812" t="e">
        <f t="shared" si="184"/>
        <v>#N/A</v>
      </c>
      <c r="L812" t="e">
        <f t="shared" si="185"/>
        <v>#N/A</v>
      </c>
      <c r="M812" t="e">
        <f t="shared" si="186"/>
        <v>#N/A</v>
      </c>
      <c r="N812" t="e">
        <f t="shared" si="187"/>
        <v>#N/A</v>
      </c>
      <c r="P812" t="b">
        <f t="shared" si="182"/>
        <v>0</v>
      </c>
      <c r="Q812" t="e">
        <f t="shared" si="188"/>
        <v>#N/A</v>
      </c>
      <c r="R812" t="e">
        <f t="shared" si="189"/>
        <v>#N/A</v>
      </c>
      <c r="S812" t="e">
        <f t="shared" si="190"/>
        <v>#N/A</v>
      </c>
      <c r="T812" t="e">
        <f t="shared" si="191"/>
        <v>#N/A</v>
      </c>
      <c r="U812" t="e">
        <f t="shared" si="192"/>
        <v>#N/A</v>
      </c>
      <c r="W812" t="e">
        <f t="shared" si="193"/>
        <v>#N/A</v>
      </c>
      <c r="X812" t="e">
        <f t="shared" si="194"/>
        <v>#N/A</v>
      </c>
    </row>
    <row r="813" spans="1:24" x14ac:dyDescent="0.25">
      <c r="A813" s="15">
        <v>812</v>
      </c>
      <c r="B813" s="15"/>
      <c r="C813" s="15"/>
      <c r="D813" s="15"/>
      <c r="F813" s="6" t="e">
        <f>IF(ISNUMBER(B813),B813-'BG det.'!$L$5,NA())</f>
        <v>#N/A</v>
      </c>
      <c r="G813" t="e">
        <f>IF(ISNUMBER(C813),C813-'BG det.'!$M$5,NA())</f>
        <v>#N/A</v>
      </c>
      <c r="H813" t="e">
        <f>IF(ISNUMBER(D813),D813-'BG det.'!$N$5,NA())</f>
        <v>#N/A</v>
      </c>
      <c r="J813" t="e">
        <f t="shared" si="183"/>
        <v>#N/A</v>
      </c>
      <c r="K813" t="e">
        <f t="shared" si="184"/>
        <v>#N/A</v>
      </c>
      <c r="L813" t="e">
        <f t="shared" si="185"/>
        <v>#N/A</v>
      </c>
      <c r="M813" t="e">
        <f t="shared" si="186"/>
        <v>#N/A</v>
      </c>
      <c r="N813" t="e">
        <f t="shared" si="187"/>
        <v>#N/A</v>
      </c>
      <c r="P813" t="b">
        <f t="shared" si="182"/>
        <v>0</v>
      </c>
      <c r="Q813" t="e">
        <f t="shared" si="188"/>
        <v>#N/A</v>
      </c>
      <c r="R813" t="e">
        <f t="shared" si="189"/>
        <v>#N/A</v>
      </c>
      <c r="S813" t="e">
        <f t="shared" si="190"/>
        <v>#N/A</v>
      </c>
      <c r="T813" t="e">
        <f t="shared" si="191"/>
        <v>#N/A</v>
      </c>
      <c r="U813" t="e">
        <f t="shared" si="192"/>
        <v>#N/A</v>
      </c>
      <c r="W813" t="e">
        <f t="shared" si="193"/>
        <v>#N/A</v>
      </c>
      <c r="X813" t="e">
        <f t="shared" si="194"/>
        <v>#N/A</v>
      </c>
    </row>
    <row r="814" spans="1:24" x14ac:dyDescent="0.25">
      <c r="A814" s="15">
        <v>813</v>
      </c>
      <c r="B814" s="15"/>
      <c r="C814" s="15"/>
      <c r="D814" s="15"/>
      <c r="F814" s="6" t="e">
        <f>IF(ISNUMBER(B814),B814-'BG det.'!$L$5,NA())</f>
        <v>#N/A</v>
      </c>
      <c r="G814" t="e">
        <f>IF(ISNUMBER(C814),C814-'BG det.'!$M$5,NA())</f>
        <v>#N/A</v>
      </c>
      <c r="H814" t="e">
        <f>IF(ISNUMBER(D814),D814-'BG det.'!$N$5,NA())</f>
        <v>#N/A</v>
      </c>
      <c r="J814" t="e">
        <f t="shared" si="183"/>
        <v>#N/A</v>
      </c>
      <c r="K814" t="e">
        <f t="shared" si="184"/>
        <v>#N/A</v>
      </c>
      <c r="L814" t="e">
        <f t="shared" si="185"/>
        <v>#N/A</v>
      </c>
      <c r="M814" t="e">
        <f t="shared" si="186"/>
        <v>#N/A</v>
      </c>
      <c r="N814" t="e">
        <f t="shared" si="187"/>
        <v>#N/A</v>
      </c>
      <c r="P814" t="b">
        <f t="shared" si="182"/>
        <v>0</v>
      </c>
      <c r="Q814" t="e">
        <f t="shared" si="188"/>
        <v>#N/A</v>
      </c>
      <c r="R814" t="e">
        <f t="shared" si="189"/>
        <v>#N/A</v>
      </c>
      <c r="S814" t="e">
        <f t="shared" si="190"/>
        <v>#N/A</v>
      </c>
      <c r="T814" t="e">
        <f t="shared" si="191"/>
        <v>#N/A</v>
      </c>
      <c r="U814" t="e">
        <f t="shared" si="192"/>
        <v>#N/A</v>
      </c>
      <c r="W814" t="e">
        <f t="shared" si="193"/>
        <v>#N/A</v>
      </c>
      <c r="X814" t="e">
        <f t="shared" si="194"/>
        <v>#N/A</v>
      </c>
    </row>
    <row r="815" spans="1:24" x14ac:dyDescent="0.25">
      <c r="A815" s="15">
        <v>814</v>
      </c>
      <c r="B815" s="15"/>
      <c r="C815" s="15"/>
      <c r="D815" s="15"/>
      <c r="F815" s="6" t="e">
        <f>IF(ISNUMBER(B815),B815-'BG det.'!$L$5,NA())</f>
        <v>#N/A</v>
      </c>
      <c r="G815" t="e">
        <f>IF(ISNUMBER(C815),C815-'BG det.'!$M$5,NA())</f>
        <v>#N/A</v>
      </c>
      <c r="H815" t="e">
        <f>IF(ISNUMBER(D815),D815-'BG det.'!$N$5,NA())</f>
        <v>#N/A</v>
      </c>
      <c r="J815" t="e">
        <f t="shared" si="183"/>
        <v>#N/A</v>
      </c>
      <c r="K815" t="e">
        <f t="shared" si="184"/>
        <v>#N/A</v>
      </c>
      <c r="L815" t="e">
        <f t="shared" si="185"/>
        <v>#N/A</v>
      </c>
      <c r="M815" t="e">
        <f t="shared" si="186"/>
        <v>#N/A</v>
      </c>
      <c r="N815" t="e">
        <f t="shared" si="187"/>
        <v>#N/A</v>
      </c>
      <c r="P815" t="b">
        <f t="shared" si="182"/>
        <v>0</v>
      </c>
      <c r="Q815" t="e">
        <f t="shared" si="188"/>
        <v>#N/A</v>
      </c>
      <c r="R815" t="e">
        <f t="shared" si="189"/>
        <v>#N/A</v>
      </c>
      <c r="S815" t="e">
        <f t="shared" si="190"/>
        <v>#N/A</v>
      </c>
      <c r="T815" t="e">
        <f t="shared" si="191"/>
        <v>#N/A</v>
      </c>
      <c r="U815" t="e">
        <f t="shared" si="192"/>
        <v>#N/A</v>
      </c>
      <c r="W815" t="e">
        <f t="shared" si="193"/>
        <v>#N/A</v>
      </c>
      <c r="X815" t="e">
        <f t="shared" si="194"/>
        <v>#N/A</v>
      </c>
    </row>
    <row r="816" spans="1:24" x14ac:dyDescent="0.25">
      <c r="A816" s="15">
        <v>815</v>
      </c>
      <c r="B816" s="15"/>
      <c r="C816" s="15"/>
      <c r="D816" s="15"/>
      <c r="F816" s="6" t="e">
        <f>IF(ISNUMBER(B816),B816-'BG det.'!$L$5,NA())</f>
        <v>#N/A</v>
      </c>
      <c r="G816" t="e">
        <f>IF(ISNUMBER(C816),C816-'BG det.'!$M$5,NA())</f>
        <v>#N/A</v>
      </c>
      <c r="H816" t="e">
        <f>IF(ISNUMBER(D816),D816-'BG det.'!$N$5,NA())</f>
        <v>#N/A</v>
      </c>
      <c r="J816" t="e">
        <f t="shared" si="183"/>
        <v>#N/A</v>
      </c>
      <c r="K816" t="e">
        <f t="shared" si="184"/>
        <v>#N/A</v>
      </c>
      <c r="L816" t="e">
        <f t="shared" si="185"/>
        <v>#N/A</v>
      </c>
      <c r="M816" t="e">
        <f t="shared" si="186"/>
        <v>#N/A</v>
      </c>
      <c r="N816" t="e">
        <f t="shared" si="187"/>
        <v>#N/A</v>
      </c>
      <c r="P816" t="b">
        <f t="shared" si="182"/>
        <v>0</v>
      </c>
      <c r="Q816" t="e">
        <f t="shared" si="188"/>
        <v>#N/A</v>
      </c>
      <c r="R816" t="e">
        <f t="shared" si="189"/>
        <v>#N/A</v>
      </c>
      <c r="S816" t="e">
        <f t="shared" si="190"/>
        <v>#N/A</v>
      </c>
      <c r="T816" t="e">
        <f t="shared" si="191"/>
        <v>#N/A</v>
      </c>
      <c r="U816" t="e">
        <f t="shared" si="192"/>
        <v>#N/A</v>
      </c>
      <c r="W816" t="e">
        <f t="shared" si="193"/>
        <v>#N/A</v>
      </c>
      <c r="X816" t="e">
        <f t="shared" si="194"/>
        <v>#N/A</v>
      </c>
    </row>
    <row r="817" spans="1:24" x14ac:dyDescent="0.25">
      <c r="A817" s="15">
        <v>816</v>
      </c>
      <c r="B817" s="15"/>
      <c r="C817" s="15"/>
      <c r="D817" s="15"/>
      <c r="F817" s="6" t="e">
        <f>IF(ISNUMBER(B817),B817-'BG det.'!$L$5,NA())</f>
        <v>#N/A</v>
      </c>
      <c r="G817" t="e">
        <f>IF(ISNUMBER(C817),C817-'BG det.'!$M$5,NA())</f>
        <v>#N/A</v>
      </c>
      <c r="H817" t="e">
        <f>IF(ISNUMBER(D817),D817-'BG det.'!$N$5,NA())</f>
        <v>#N/A</v>
      </c>
      <c r="J817" t="e">
        <f t="shared" si="183"/>
        <v>#N/A</v>
      </c>
      <c r="K817" t="e">
        <f t="shared" si="184"/>
        <v>#N/A</v>
      </c>
      <c r="L817" t="e">
        <f t="shared" si="185"/>
        <v>#N/A</v>
      </c>
      <c r="M817" t="e">
        <f t="shared" si="186"/>
        <v>#N/A</v>
      </c>
      <c r="N817" t="e">
        <f t="shared" si="187"/>
        <v>#N/A</v>
      </c>
      <c r="P817" t="b">
        <f t="shared" si="182"/>
        <v>0</v>
      </c>
      <c r="Q817" t="e">
        <f t="shared" si="188"/>
        <v>#N/A</v>
      </c>
      <c r="R817" t="e">
        <f t="shared" si="189"/>
        <v>#N/A</v>
      </c>
      <c r="S817" t="e">
        <f t="shared" si="190"/>
        <v>#N/A</v>
      </c>
      <c r="T817" t="e">
        <f t="shared" si="191"/>
        <v>#N/A</v>
      </c>
      <c r="U817" t="e">
        <f t="shared" si="192"/>
        <v>#N/A</v>
      </c>
      <c r="W817" t="e">
        <f t="shared" si="193"/>
        <v>#N/A</v>
      </c>
      <c r="X817" t="e">
        <f t="shared" si="194"/>
        <v>#N/A</v>
      </c>
    </row>
    <row r="818" spans="1:24" x14ac:dyDescent="0.25">
      <c r="A818" s="15">
        <v>817</v>
      </c>
      <c r="B818" s="15"/>
      <c r="C818" s="15"/>
      <c r="D818" s="15"/>
      <c r="F818" s="6" t="e">
        <f>IF(ISNUMBER(B818),B818-'BG det.'!$L$5,NA())</f>
        <v>#N/A</v>
      </c>
      <c r="G818" t="e">
        <f>IF(ISNUMBER(C818),C818-'BG det.'!$M$5,NA())</f>
        <v>#N/A</v>
      </c>
      <c r="H818" t="e">
        <f>IF(ISNUMBER(D818),D818-'BG det.'!$N$5,NA())</f>
        <v>#N/A</v>
      </c>
      <c r="J818" t="e">
        <f t="shared" si="183"/>
        <v>#N/A</v>
      </c>
      <c r="K818" t="e">
        <f t="shared" si="184"/>
        <v>#N/A</v>
      </c>
      <c r="L818" t="e">
        <f t="shared" si="185"/>
        <v>#N/A</v>
      </c>
      <c r="M818" t="e">
        <f t="shared" si="186"/>
        <v>#N/A</v>
      </c>
      <c r="N818" t="e">
        <f t="shared" si="187"/>
        <v>#N/A</v>
      </c>
      <c r="P818" t="b">
        <f t="shared" si="182"/>
        <v>0</v>
      </c>
      <c r="Q818" t="e">
        <f t="shared" si="188"/>
        <v>#N/A</v>
      </c>
      <c r="R818" t="e">
        <f t="shared" si="189"/>
        <v>#N/A</v>
      </c>
      <c r="S818" t="e">
        <f t="shared" si="190"/>
        <v>#N/A</v>
      </c>
      <c r="T818" t="e">
        <f t="shared" si="191"/>
        <v>#N/A</v>
      </c>
      <c r="U818" t="e">
        <f t="shared" si="192"/>
        <v>#N/A</v>
      </c>
      <c r="W818" t="e">
        <f t="shared" si="193"/>
        <v>#N/A</v>
      </c>
      <c r="X818" t="e">
        <f t="shared" si="194"/>
        <v>#N/A</v>
      </c>
    </row>
    <row r="819" spans="1:24" x14ac:dyDescent="0.25">
      <c r="A819" s="15">
        <v>818</v>
      </c>
      <c r="B819" s="15"/>
      <c r="C819" s="15"/>
      <c r="D819" s="15"/>
      <c r="F819" s="6" t="e">
        <f>IF(ISNUMBER(B819),B819-'BG det.'!$L$5,NA())</f>
        <v>#N/A</v>
      </c>
      <c r="G819" t="e">
        <f>IF(ISNUMBER(C819),C819-'BG det.'!$M$5,NA())</f>
        <v>#N/A</v>
      </c>
      <c r="H819" t="e">
        <f>IF(ISNUMBER(D819),D819-'BG det.'!$N$5,NA())</f>
        <v>#N/A</v>
      </c>
      <c r="J819" t="e">
        <f t="shared" si="183"/>
        <v>#N/A</v>
      </c>
      <c r="K819" t="e">
        <f t="shared" si="184"/>
        <v>#N/A</v>
      </c>
      <c r="L819" t="e">
        <f t="shared" si="185"/>
        <v>#N/A</v>
      </c>
      <c r="M819" t="e">
        <f t="shared" si="186"/>
        <v>#N/A</v>
      </c>
      <c r="N819" t="e">
        <f t="shared" si="187"/>
        <v>#N/A</v>
      </c>
      <c r="P819" t="b">
        <f t="shared" si="182"/>
        <v>0</v>
      </c>
      <c r="Q819" t="e">
        <f t="shared" si="188"/>
        <v>#N/A</v>
      </c>
      <c r="R819" t="e">
        <f t="shared" si="189"/>
        <v>#N/A</v>
      </c>
      <c r="S819" t="e">
        <f t="shared" si="190"/>
        <v>#N/A</v>
      </c>
      <c r="T819" t="e">
        <f t="shared" si="191"/>
        <v>#N/A</v>
      </c>
      <c r="U819" t="e">
        <f t="shared" si="192"/>
        <v>#N/A</v>
      </c>
      <c r="W819" t="e">
        <f t="shared" si="193"/>
        <v>#N/A</v>
      </c>
      <c r="X819" t="e">
        <f t="shared" si="194"/>
        <v>#N/A</v>
      </c>
    </row>
    <row r="820" spans="1:24" x14ac:dyDescent="0.25">
      <c r="A820" s="15">
        <v>819</v>
      </c>
      <c r="B820" s="15"/>
      <c r="C820" s="15"/>
      <c r="D820" s="15"/>
      <c r="F820" s="6" t="e">
        <f>IF(ISNUMBER(B820),B820-'BG det.'!$L$5,NA())</f>
        <v>#N/A</v>
      </c>
      <c r="G820" t="e">
        <f>IF(ISNUMBER(C820),C820-'BG det.'!$M$5,NA())</f>
        <v>#N/A</v>
      </c>
      <c r="H820" t="e">
        <f>IF(ISNUMBER(D820),D820-'BG det.'!$N$5,NA())</f>
        <v>#N/A</v>
      </c>
      <c r="J820" t="e">
        <f t="shared" si="183"/>
        <v>#N/A</v>
      </c>
      <c r="K820" t="e">
        <f t="shared" si="184"/>
        <v>#N/A</v>
      </c>
      <c r="L820" t="e">
        <f t="shared" si="185"/>
        <v>#N/A</v>
      </c>
      <c r="M820" t="e">
        <f t="shared" si="186"/>
        <v>#N/A</v>
      </c>
      <c r="N820" t="e">
        <f t="shared" si="187"/>
        <v>#N/A</v>
      </c>
      <c r="P820" t="b">
        <f t="shared" si="182"/>
        <v>0</v>
      </c>
      <c r="Q820" t="e">
        <f t="shared" si="188"/>
        <v>#N/A</v>
      </c>
      <c r="R820" t="e">
        <f t="shared" si="189"/>
        <v>#N/A</v>
      </c>
      <c r="S820" t="e">
        <f t="shared" si="190"/>
        <v>#N/A</v>
      </c>
      <c r="T820" t="e">
        <f t="shared" si="191"/>
        <v>#N/A</v>
      </c>
      <c r="U820" t="e">
        <f t="shared" si="192"/>
        <v>#N/A</v>
      </c>
      <c r="W820" t="e">
        <f t="shared" si="193"/>
        <v>#N/A</v>
      </c>
      <c r="X820" t="e">
        <f t="shared" si="194"/>
        <v>#N/A</v>
      </c>
    </row>
    <row r="821" spans="1:24" x14ac:dyDescent="0.25">
      <c r="A821" s="15">
        <v>820</v>
      </c>
      <c r="B821" s="15"/>
      <c r="C821" s="15"/>
      <c r="D821" s="15"/>
      <c r="F821" s="6" t="e">
        <f>IF(ISNUMBER(B821),B821-'BG det.'!$L$5,NA())</f>
        <v>#N/A</v>
      </c>
      <c r="G821" t="e">
        <f>IF(ISNUMBER(C821),C821-'BG det.'!$M$5,NA())</f>
        <v>#N/A</v>
      </c>
      <c r="H821" t="e">
        <f>IF(ISNUMBER(D821),D821-'BG det.'!$N$5,NA())</f>
        <v>#N/A</v>
      </c>
      <c r="J821" t="e">
        <f t="shared" si="183"/>
        <v>#N/A</v>
      </c>
      <c r="K821" t="e">
        <f t="shared" si="184"/>
        <v>#N/A</v>
      </c>
      <c r="L821" t="e">
        <f t="shared" si="185"/>
        <v>#N/A</v>
      </c>
      <c r="M821" t="e">
        <f t="shared" si="186"/>
        <v>#N/A</v>
      </c>
      <c r="N821" t="e">
        <f t="shared" si="187"/>
        <v>#N/A</v>
      </c>
      <c r="P821" t="b">
        <f t="shared" si="182"/>
        <v>0</v>
      </c>
      <c r="Q821" t="e">
        <f t="shared" si="188"/>
        <v>#N/A</v>
      </c>
      <c r="R821" t="e">
        <f t="shared" si="189"/>
        <v>#N/A</v>
      </c>
      <c r="S821" t="e">
        <f t="shared" si="190"/>
        <v>#N/A</v>
      </c>
      <c r="T821" t="e">
        <f t="shared" si="191"/>
        <v>#N/A</v>
      </c>
      <c r="U821" t="e">
        <f t="shared" si="192"/>
        <v>#N/A</v>
      </c>
      <c r="W821" t="e">
        <f t="shared" si="193"/>
        <v>#N/A</v>
      </c>
      <c r="X821" t="e">
        <f t="shared" si="194"/>
        <v>#N/A</v>
      </c>
    </row>
    <row r="822" spans="1:24" x14ac:dyDescent="0.25">
      <c r="A822" s="15">
        <v>821</v>
      </c>
      <c r="B822" s="15"/>
      <c r="C822" s="15"/>
      <c r="D822" s="15"/>
      <c r="F822" s="6" t="e">
        <f>IF(ISNUMBER(B822),B822-'BG det.'!$L$5,NA())</f>
        <v>#N/A</v>
      </c>
      <c r="G822" t="e">
        <f>IF(ISNUMBER(C822),C822-'BG det.'!$M$5,NA())</f>
        <v>#N/A</v>
      </c>
      <c r="H822" t="e">
        <f>IF(ISNUMBER(D822),D822-'BG det.'!$N$5,NA())</f>
        <v>#N/A</v>
      </c>
      <c r="J822" t="e">
        <f t="shared" si="183"/>
        <v>#N/A</v>
      </c>
      <c r="K822" t="e">
        <f t="shared" si="184"/>
        <v>#N/A</v>
      </c>
      <c r="L822" t="e">
        <f t="shared" si="185"/>
        <v>#N/A</v>
      </c>
      <c r="M822" t="e">
        <f t="shared" si="186"/>
        <v>#N/A</v>
      </c>
      <c r="N822" t="e">
        <f t="shared" si="187"/>
        <v>#N/A</v>
      </c>
      <c r="P822" t="b">
        <f t="shared" si="182"/>
        <v>0</v>
      </c>
      <c r="Q822" t="e">
        <f t="shared" si="188"/>
        <v>#N/A</v>
      </c>
      <c r="R822" t="e">
        <f t="shared" si="189"/>
        <v>#N/A</v>
      </c>
      <c r="S822" t="e">
        <f t="shared" si="190"/>
        <v>#N/A</v>
      </c>
      <c r="T822" t="e">
        <f t="shared" si="191"/>
        <v>#N/A</v>
      </c>
      <c r="U822" t="e">
        <f t="shared" si="192"/>
        <v>#N/A</v>
      </c>
      <c r="W822" t="e">
        <f t="shared" si="193"/>
        <v>#N/A</v>
      </c>
      <c r="X822" t="e">
        <f t="shared" si="194"/>
        <v>#N/A</v>
      </c>
    </row>
    <row r="823" spans="1:24" x14ac:dyDescent="0.25">
      <c r="A823" s="15">
        <v>822</v>
      </c>
      <c r="B823" s="15"/>
      <c r="C823" s="15"/>
      <c r="D823" s="15"/>
      <c r="F823" s="6" t="e">
        <f>IF(ISNUMBER(B823),B823-'BG det.'!$L$5,NA())</f>
        <v>#N/A</v>
      </c>
      <c r="G823" t="e">
        <f>IF(ISNUMBER(C823),C823-'BG det.'!$M$5,NA())</f>
        <v>#N/A</v>
      </c>
      <c r="H823" t="e">
        <f>IF(ISNUMBER(D823),D823-'BG det.'!$N$5,NA())</f>
        <v>#N/A</v>
      </c>
      <c r="J823" t="e">
        <f t="shared" si="183"/>
        <v>#N/A</v>
      </c>
      <c r="K823" t="e">
        <f t="shared" si="184"/>
        <v>#N/A</v>
      </c>
      <c r="L823" t="e">
        <f t="shared" si="185"/>
        <v>#N/A</v>
      </c>
      <c r="M823" t="e">
        <f t="shared" si="186"/>
        <v>#N/A</v>
      </c>
      <c r="N823" t="e">
        <f t="shared" si="187"/>
        <v>#N/A</v>
      </c>
      <c r="P823" t="b">
        <f t="shared" si="182"/>
        <v>0</v>
      </c>
      <c r="Q823" t="e">
        <f t="shared" si="188"/>
        <v>#N/A</v>
      </c>
      <c r="R823" t="e">
        <f t="shared" si="189"/>
        <v>#N/A</v>
      </c>
      <c r="S823" t="e">
        <f t="shared" si="190"/>
        <v>#N/A</v>
      </c>
      <c r="T823" t="e">
        <f t="shared" si="191"/>
        <v>#N/A</v>
      </c>
      <c r="U823" t="e">
        <f t="shared" si="192"/>
        <v>#N/A</v>
      </c>
      <c r="W823" t="e">
        <f t="shared" si="193"/>
        <v>#N/A</v>
      </c>
      <c r="X823" t="e">
        <f t="shared" si="194"/>
        <v>#N/A</v>
      </c>
    </row>
    <row r="824" spans="1:24" x14ac:dyDescent="0.25">
      <c r="A824" s="15">
        <v>823</v>
      </c>
      <c r="B824" s="15"/>
      <c r="C824" s="15"/>
      <c r="D824" s="15"/>
      <c r="F824" s="6" t="e">
        <f>IF(ISNUMBER(B824),B824-'BG det.'!$L$5,NA())</f>
        <v>#N/A</v>
      </c>
      <c r="G824" t="e">
        <f>IF(ISNUMBER(C824),C824-'BG det.'!$M$5,NA())</f>
        <v>#N/A</v>
      </c>
      <c r="H824" t="e">
        <f>IF(ISNUMBER(D824),D824-'BG det.'!$N$5,NA())</f>
        <v>#N/A</v>
      </c>
      <c r="J824" t="e">
        <f t="shared" si="183"/>
        <v>#N/A</v>
      </c>
      <c r="K824" t="e">
        <f t="shared" si="184"/>
        <v>#N/A</v>
      </c>
      <c r="L824" t="e">
        <f t="shared" si="185"/>
        <v>#N/A</v>
      </c>
      <c r="M824" t="e">
        <f t="shared" si="186"/>
        <v>#N/A</v>
      </c>
      <c r="N824" t="e">
        <f t="shared" si="187"/>
        <v>#N/A</v>
      </c>
      <c r="P824" t="b">
        <f t="shared" si="182"/>
        <v>0</v>
      </c>
      <c r="Q824" t="e">
        <f t="shared" si="188"/>
        <v>#N/A</v>
      </c>
      <c r="R824" t="e">
        <f t="shared" si="189"/>
        <v>#N/A</v>
      </c>
      <c r="S824" t="e">
        <f t="shared" si="190"/>
        <v>#N/A</v>
      </c>
      <c r="T824" t="e">
        <f t="shared" si="191"/>
        <v>#N/A</v>
      </c>
      <c r="U824" t="e">
        <f t="shared" si="192"/>
        <v>#N/A</v>
      </c>
      <c r="W824" t="e">
        <f t="shared" si="193"/>
        <v>#N/A</v>
      </c>
      <c r="X824" t="e">
        <f t="shared" si="194"/>
        <v>#N/A</v>
      </c>
    </row>
    <row r="825" spans="1:24" x14ac:dyDescent="0.25">
      <c r="A825" s="15">
        <v>824</v>
      </c>
      <c r="B825" s="15"/>
      <c r="C825" s="15"/>
      <c r="D825" s="15"/>
      <c r="F825" s="6" t="e">
        <f>IF(ISNUMBER(B825),B825-'BG det.'!$L$5,NA())</f>
        <v>#N/A</v>
      </c>
      <c r="G825" t="e">
        <f>IF(ISNUMBER(C825),C825-'BG det.'!$M$5,NA())</f>
        <v>#N/A</v>
      </c>
      <c r="H825" t="e">
        <f>IF(ISNUMBER(D825),D825-'BG det.'!$N$5,NA())</f>
        <v>#N/A</v>
      </c>
      <c r="J825" t="e">
        <f t="shared" si="183"/>
        <v>#N/A</v>
      </c>
      <c r="K825" t="e">
        <f t="shared" si="184"/>
        <v>#N/A</v>
      </c>
      <c r="L825" t="e">
        <f t="shared" si="185"/>
        <v>#N/A</v>
      </c>
      <c r="M825" t="e">
        <f t="shared" si="186"/>
        <v>#N/A</v>
      </c>
      <c r="N825" t="e">
        <f t="shared" si="187"/>
        <v>#N/A</v>
      </c>
      <c r="P825" t="b">
        <f t="shared" si="182"/>
        <v>0</v>
      </c>
      <c r="Q825" t="e">
        <f t="shared" si="188"/>
        <v>#N/A</v>
      </c>
      <c r="R825" t="e">
        <f t="shared" si="189"/>
        <v>#N/A</v>
      </c>
      <c r="S825" t="e">
        <f t="shared" si="190"/>
        <v>#N/A</v>
      </c>
      <c r="T825" t="e">
        <f t="shared" si="191"/>
        <v>#N/A</v>
      </c>
      <c r="U825" t="e">
        <f t="shared" si="192"/>
        <v>#N/A</v>
      </c>
      <c r="W825" t="e">
        <f t="shared" si="193"/>
        <v>#N/A</v>
      </c>
      <c r="X825" t="e">
        <f t="shared" si="194"/>
        <v>#N/A</v>
      </c>
    </row>
    <row r="826" spans="1:24" x14ac:dyDescent="0.25">
      <c r="A826" s="15">
        <v>825</v>
      </c>
      <c r="B826" s="15"/>
      <c r="C826" s="15"/>
      <c r="D826" s="15"/>
      <c r="F826" s="6" t="e">
        <f>IF(ISNUMBER(B826),B826-'BG det.'!$L$5,NA())</f>
        <v>#N/A</v>
      </c>
      <c r="G826" t="e">
        <f>IF(ISNUMBER(C826),C826-'BG det.'!$M$5,NA())</f>
        <v>#N/A</v>
      </c>
      <c r="H826" t="e">
        <f>IF(ISNUMBER(D826),D826-'BG det.'!$N$5,NA())</f>
        <v>#N/A</v>
      </c>
      <c r="J826" t="e">
        <f t="shared" si="183"/>
        <v>#N/A</v>
      </c>
      <c r="K826" t="e">
        <f t="shared" si="184"/>
        <v>#N/A</v>
      </c>
      <c r="L826" t="e">
        <f t="shared" si="185"/>
        <v>#N/A</v>
      </c>
      <c r="M826" t="e">
        <f t="shared" si="186"/>
        <v>#N/A</v>
      </c>
      <c r="N826" t="e">
        <f t="shared" si="187"/>
        <v>#N/A</v>
      </c>
      <c r="P826" t="b">
        <f t="shared" si="182"/>
        <v>0</v>
      </c>
      <c r="Q826" t="e">
        <f t="shared" si="188"/>
        <v>#N/A</v>
      </c>
      <c r="R826" t="e">
        <f t="shared" si="189"/>
        <v>#N/A</v>
      </c>
      <c r="S826" t="e">
        <f t="shared" si="190"/>
        <v>#N/A</v>
      </c>
      <c r="T826" t="e">
        <f t="shared" si="191"/>
        <v>#N/A</v>
      </c>
      <c r="U826" t="e">
        <f t="shared" si="192"/>
        <v>#N/A</v>
      </c>
      <c r="W826" t="e">
        <f t="shared" si="193"/>
        <v>#N/A</v>
      </c>
      <c r="X826" t="e">
        <f t="shared" si="194"/>
        <v>#N/A</v>
      </c>
    </row>
    <row r="827" spans="1:24" x14ac:dyDescent="0.25">
      <c r="A827" s="15">
        <v>826</v>
      </c>
      <c r="B827" s="15"/>
      <c r="C827" s="15"/>
      <c r="D827" s="15"/>
      <c r="F827" s="6" t="e">
        <f>IF(ISNUMBER(B827),B827-'BG det.'!$L$5,NA())</f>
        <v>#N/A</v>
      </c>
      <c r="G827" t="e">
        <f>IF(ISNUMBER(C827),C827-'BG det.'!$M$5,NA())</f>
        <v>#N/A</v>
      </c>
      <c r="H827" t="e">
        <f>IF(ISNUMBER(D827),D827-'BG det.'!$N$5,NA())</f>
        <v>#N/A</v>
      </c>
      <c r="J827" t="e">
        <f t="shared" si="183"/>
        <v>#N/A</v>
      </c>
      <c r="K827" t="e">
        <f t="shared" si="184"/>
        <v>#N/A</v>
      </c>
      <c r="L827" t="e">
        <f t="shared" si="185"/>
        <v>#N/A</v>
      </c>
      <c r="M827" t="e">
        <f t="shared" si="186"/>
        <v>#N/A</v>
      </c>
      <c r="N827" t="e">
        <f t="shared" si="187"/>
        <v>#N/A</v>
      </c>
      <c r="P827" t="b">
        <f t="shared" si="182"/>
        <v>0</v>
      </c>
      <c r="Q827" t="e">
        <f t="shared" si="188"/>
        <v>#N/A</v>
      </c>
      <c r="R827" t="e">
        <f t="shared" si="189"/>
        <v>#N/A</v>
      </c>
      <c r="S827" t="e">
        <f t="shared" si="190"/>
        <v>#N/A</v>
      </c>
      <c r="T827" t="e">
        <f t="shared" si="191"/>
        <v>#N/A</v>
      </c>
      <c r="U827" t="e">
        <f t="shared" si="192"/>
        <v>#N/A</v>
      </c>
      <c r="W827" t="e">
        <f t="shared" si="193"/>
        <v>#N/A</v>
      </c>
      <c r="X827" t="e">
        <f t="shared" si="194"/>
        <v>#N/A</v>
      </c>
    </row>
    <row r="828" spans="1:24" x14ac:dyDescent="0.25">
      <c r="A828" s="15">
        <v>827</v>
      </c>
      <c r="B828" s="15"/>
      <c r="C828" s="15"/>
      <c r="D828" s="15"/>
      <c r="F828" s="6" t="e">
        <f>IF(ISNUMBER(B828),B828-'BG det.'!$L$5,NA())</f>
        <v>#N/A</v>
      </c>
      <c r="G828" t="e">
        <f>IF(ISNUMBER(C828),C828-'BG det.'!$M$5,NA())</f>
        <v>#N/A</v>
      </c>
      <c r="H828" t="e">
        <f>IF(ISNUMBER(D828),D828-'BG det.'!$N$5,NA())</f>
        <v>#N/A</v>
      </c>
      <c r="J828" t="e">
        <f t="shared" si="183"/>
        <v>#N/A</v>
      </c>
      <c r="K828" t="e">
        <f t="shared" si="184"/>
        <v>#N/A</v>
      </c>
      <c r="L828" t="e">
        <f t="shared" si="185"/>
        <v>#N/A</v>
      </c>
      <c r="M828" t="e">
        <f t="shared" si="186"/>
        <v>#N/A</v>
      </c>
      <c r="N828" t="e">
        <f t="shared" si="187"/>
        <v>#N/A</v>
      </c>
      <c r="P828" t="b">
        <f t="shared" si="182"/>
        <v>0</v>
      </c>
      <c r="Q828" t="e">
        <f t="shared" si="188"/>
        <v>#N/A</v>
      </c>
      <c r="R828" t="e">
        <f t="shared" si="189"/>
        <v>#N/A</v>
      </c>
      <c r="S828" t="e">
        <f t="shared" si="190"/>
        <v>#N/A</v>
      </c>
      <c r="T828" t="e">
        <f t="shared" si="191"/>
        <v>#N/A</v>
      </c>
      <c r="U828" t="e">
        <f t="shared" si="192"/>
        <v>#N/A</v>
      </c>
      <c r="W828" t="e">
        <f t="shared" si="193"/>
        <v>#N/A</v>
      </c>
      <c r="X828" t="e">
        <f t="shared" si="194"/>
        <v>#N/A</v>
      </c>
    </row>
    <row r="829" spans="1:24" x14ac:dyDescent="0.25">
      <c r="A829" s="15">
        <v>828</v>
      </c>
      <c r="B829" s="15"/>
      <c r="C829" s="15"/>
      <c r="D829" s="15"/>
      <c r="F829" s="6" t="e">
        <f>IF(ISNUMBER(B829),B829-'BG det.'!$L$5,NA())</f>
        <v>#N/A</v>
      </c>
      <c r="G829" t="e">
        <f>IF(ISNUMBER(C829),C829-'BG det.'!$M$5,NA())</f>
        <v>#N/A</v>
      </c>
      <c r="H829" t="e">
        <f>IF(ISNUMBER(D829),D829-'BG det.'!$N$5,NA())</f>
        <v>#N/A</v>
      </c>
      <c r="J829" t="e">
        <f t="shared" si="183"/>
        <v>#N/A</v>
      </c>
      <c r="K829" t="e">
        <f t="shared" si="184"/>
        <v>#N/A</v>
      </c>
      <c r="L829" t="e">
        <f t="shared" si="185"/>
        <v>#N/A</v>
      </c>
      <c r="M829" t="e">
        <f t="shared" si="186"/>
        <v>#N/A</v>
      </c>
      <c r="N829" t="e">
        <f t="shared" si="187"/>
        <v>#N/A</v>
      </c>
      <c r="P829" t="b">
        <f t="shared" si="182"/>
        <v>0</v>
      </c>
      <c r="Q829" t="e">
        <f t="shared" si="188"/>
        <v>#N/A</v>
      </c>
      <c r="R829" t="e">
        <f t="shared" si="189"/>
        <v>#N/A</v>
      </c>
      <c r="S829" t="e">
        <f t="shared" si="190"/>
        <v>#N/A</v>
      </c>
      <c r="T829" t="e">
        <f t="shared" si="191"/>
        <v>#N/A</v>
      </c>
      <c r="U829" t="e">
        <f t="shared" si="192"/>
        <v>#N/A</v>
      </c>
      <c r="W829" t="e">
        <f t="shared" si="193"/>
        <v>#N/A</v>
      </c>
      <c r="X829" t="e">
        <f t="shared" si="194"/>
        <v>#N/A</v>
      </c>
    </row>
    <row r="830" spans="1:24" x14ac:dyDescent="0.25">
      <c r="A830" s="15">
        <v>829</v>
      </c>
      <c r="B830" s="15"/>
      <c r="C830" s="15"/>
      <c r="D830" s="15"/>
      <c r="F830" s="6" t="e">
        <f>IF(ISNUMBER(B830),B830-'BG det.'!$L$5,NA())</f>
        <v>#N/A</v>
      </c>
      <c r="G830" t="e">
        <f>IF(ISNUMBER(C830),C830-'BG det.'!$M$5,NA())</f>
        <v>#N/A</v>
      </c>
      <c r="H830" t="e">
        <f>IF(ISNUMBER(D830),D830-'BG det.'!$N$5,NA())</f>
        <v>#N/A</v>
      </c>
      <c r="J830" t="e">
        <f t="shared" si="183"/>
        <v>#N/A</v>
      </c>
      <c r="K830" t="e">
        <f t="shared" si="184"/>
        <v>#N/A</v>
      </c>
      <c r="L830" t="e">
        <f t="shared" si="185"/>
        <v>#N/A</v>
      </c>
      <c r="M830" t="e">
        <f t="shared" si="186"/>
        <v>#N/A</v>
      </c>
      <c r="N830" t="e">
        <f t="shared" si="187"/>
        <v>#N/A</v>
      </c>
      <c r="P830" t="b">
        <f t="shared" si="182"/>
        <v>0</v>
      </c>
      <c r="Q830" t="e">
        <f t="shared" si="188"/>
        <v>#N/A</v>
      </c>
      <c r="R830" t="e">
        <f t="shared" si="189"/>
        <v>#N/A</v>
      </c>
      <c r="S830" t="e">
        <f t="shared" si="190"/>
        <v>#N/A</v>
      </c>
      <c r="T830" t="e">
        <f t="shared" si="191"/>
        <v>#N/A</v>
      </c>
      <c r="U830" t="e">
        <f t="shared" si="192"/>
        <v>#N/A</v>
      </c>
      <c r="W830" t="e">
        <f t="shared" si="193"/>
        <v>#N/A</v>
      </c>
      <c r="X830" t="e">
        <f t="shared" si="194"/>
        <v>#N/A</v>
      </c>
    </row>
    <row r="831" spans="1:24" x14ac:dyDescent="0.25">
      <c r="A831" s="15">
        <v>830</v>
      </c>
      <c r="B831" s="15"/>
      <c r="C831" s="15"/>
      <c r="D831" s="15"/>
      <c r="F831" s="6" t="e">
        <f>IF(ISNUMBER(B831),B831-'BG det.'!$L$5,NA())</f>
        <v>#N/A</v>
      </c>
      <c r="G831" t="e">
        <f>IF(ISNUMBER(C831),C831-'BG det.'!$M$5,NA())</f>
        <v>#N/A</v>
      </c>
      <c r="H831" t="e">
        <f>IF(ISNUMBER(D831),D831-'BG det.'!$N$5,NA())</f>
        <v>#N/A</v>
      </c>
      <c r="J831" t="e">
        <f t="shared" si="183"/>
        <v>#N/A</v>
      </c>
      <c r="K831" t="e">
        <f t="shared" si="184"/>
        <v>#N/A</v>
      </c>
      <c r="L831" t="e">
        <f t="shared" si="185"/>
        <v>#N/A</v>
      </c>
      <c r="M831" t="e">
        <f t="shared" si="186"/>
        <v>#N/A</v>
      </c>
      <c r="N831" t="e">
        <f t="shared" si="187"/>
        <v>#N/A</v>
      </c>
      <c r="P831" t="b">
        <f t="shared" si="182"/>
        <v>0</v>
      </c>
      <c r="Q831" t="e">
        <f t="shared" si="188"/>
        <v>#N/A</v>
      </c>
      <c r="R831" t="e">
        <f t="shared" si="189"/>
        <v>#N/A</v>
      </c>
      <c r="S831" t="e">
        <f t="shared" si="190"/>
        <v>#N/A</v>
      </c>
      <c r="T831" t="e">
        <f t="shared" si="191"/>
        <v>#N/A</v>
      </c>
      <c r="U831" t="e">
        <f t="shared" si="192"/>
        <v>#N/A</v>
      </c>
      <c r="W831" t="e">
        <f t="shared" si="193"/>
        <v>#N/A</v>
      </c>
      <c r="X831" t="e">
        <f t="shared" si="194"/>
        <v>#N/A</v>
      </c>
    </row>
    <row r="832" spans="1:24" x14ac:dyDescent="0.25">
      <c r="A832" s="15">
        <v>831</v>
      </c>
      <c r="B832" s="15"/>
      <c r="C832" s="15"/>
      <c r="D832" s="15"/>
      <c r="F832" s="6" t="e">
        <f>IF(ISNUMBER(B832),B832-'BG det.'!$L$5,NA())</f>
        <v>#N/A</v>
      </c>
      <c r="G832" t="e">
        <f>IF(ISNUMBER(C832),C832-'BG det.'!$M$5,NA())</f>
        <v>#N/A</v>
      </c>
      <c r="H832" t="e">
        <f>IF(ISNUMBER(D832),D832-'BG det.'!$N$5,NA())</f>
        <v>#N/A</v>
      </c>
      <c r="J832" t="e">
        <f t="shared" si="183"/>
        <v>#N/A</v>
      </c>
      <c r="K832" t="e">
        <f t="shared" si="184"/>
        <v>#N/A</v>
      </c>
      <c r="L832" t="e">
        <f t="shared" si="185"/>
        <v>#N/A</v>
      </c>
      <c r="M832" t="e">
        <f t="shared" si="186"/>
        <v>#N/A</v>
      </c>
      <c r="N832" t="e">
        <f t="shared" si="187"/>
        <v>#N/A</v>
      </c>
      <c r="P832" t="b">
        <f t="shared" si="182"/>
        <v>0</v>
      </c>
      <c r="Q832" t="e">
        <f t="shared" si="188"/>
        <v>#N/A</v>
      </c>
      <c r="R832" t="e">
        <f t="shared" si="189"/>
        <v>#N/A</v>
      </c>
      <c r="S832" t="e">
        <f t="shared" si="190"/>
        <v>#N/A</v>
      </c>
      <c r="T832" t="e">
        <f t="shared" si="191"/>
        <v>#N/A</v>
      </c>
      <c r="U832" t="e">
        <f t="shared" si="192"/>
        <v>#N/A</v>
      </c>
      <c r="W832" t="e">
        <f t="shared" si="193"/>
        <v>#N/A</v>
      </c>
      <c r="X832" t="e">
        <f t="shared" si="194"/>
        <v>#N/A</v>
      </c>
    </row>
    <row r="833" spans="1:24" x14ac:dyDescent="0.25">
      <c r="A833" s="15">
        <v>832</v>
      </c>
      <c r="B833" s="15"/>
      <c r="C833" s="15"/>
      <c r="D833" s="15"/>
      <c r="F833" s="6" t="e">
        <f>IF(ISNUMBER(B833),B833-'BG det.'!$L$5,NA())</f>
        <v>#N/A</v>
      </c>
      <c r="G833" t="e">
        <f>IF(ISNUMBER(C833),C833-'BG det.'!$M$5,NA())</f>
        <v>#N/A</v>
      </c>
      <c r="H833" t="e">
        <f>IF(ISNUMBER(D833),D833-'BG det.'!$N$5,NA())</f>
        <v>#N/A</v>
      </c>
      <c r="J833" t="e">
        <f t="shared" si="183"/>
        <v>#N/A</v>
      </c>
      <c r="K833" t="e">
        <f t="shared" si="184"/>
        <v>#N/A</v>
      </c>
      <c r="L833" t="e">
        <f t="shared" si="185"/>
        <v>#N/A</v>
      </c>
      <c r="M833" t="e">
        <f t="shared" si="186"/>
        <v>#N/A</v>
      </c>
      <c r="N833" t="e">
        <f t="shared" si="187"/>
        <v>#N/A</v>
      </c>
      <c r="P833" t="b">
        <f t="shared" si="182"/>
        <v>0</v>
      </c>
      <c r="Q833" t="e">
        <f t="shared" si="188"/>
        <v>#N/A</v>
      </c>
      <c r="R833" t="e">
        <f t="shared" si="189"/>
        <v>#N/A</v>
      </c>
      <c r="S833" t="e">
        <f t="shared" si="190"/>
        <v>#N/A</v>
      </c>
      <c r="T833" t="e">
        <f t="shared" si="191"/>
        <v>#N/A</v>
      </c>
      <c r="U833" t="e">
        <f t="shared" si="192"/>
        <v>#N/A</v>
      </c>
      <c r="W833" t="e">
        <f t="shared" si="193"/>
        <v>#N/A</v>
      </c>
      <c r="X833" t="e">
        <f t="shared" si="194"/>
        <v>#N/A</v>
      </c>
    </row>
    <row r="834" spans="1:24" x14ac:dyDescent="0.25">
      <c r="A834" s="15">
        <v>833</v>
      </c>
      <c r="B834" s="15"/>
      <c r="C834" s="15"/>
      <c r="D834" s="15"/>
      <c r="F834" s="6" t="e">
        <f>IF(ISNUMBER(B834),B834-'BG det.'!$L$5,NA())</f>
        <v>#N/A</v>
      </c>
      <c r="G834" t="e">
        <f>IF(ISNUMBER(C834),C834-'BG det.'!$M$5,NA())</f>
        <v>#N/A</v>
      </c>
      <c r="H834" t="e">
        <f>IF(ISNUMBER(D834),D834-'BG det.'!$N$5,NA())</f>
        <v>#N/A</v>
      </c>
      <c r="J834" t="e">
        <f t="shared" si="183"/>
        <v>#N/A</v>
      </c>
      <c r="K834" t="e">
        <f t="shared" si="184"/>
        <v>#N/A</v>
      </c>
      <c r="L834" t="e">
        <f t="shared" si="185"/>
        <v>#N/A</v>
      </c>
      <c r="M834" t="e">
        <f t="shared" si="186"/>
        <v>#N/A</v>
      </c>
      <c r="N834" t="e">
        <f t="shared" si="187"/>
        <v>#N/A</v>
      </c>
      <c r="P834" t="b">
        <f t="shared" si="182"/>
        <v>0</v>
      </c>
      <c r="Q834" t="e">
        <f t="shared" si="188"/>
        <v>#N/A</v>
      </c>
      <c r="R834" t="e">
        <f t="shared" si="189"/>
        <v>#N/A</v>
      </c>
      <c r="S834" t="e">
        <f t="shared" si="190"/>
        <v>#N/A</v>
      </c>
      <c r="T834" t="e">
        <f t="shared" si="191"/>
        <v>#N/A</v>
      </c>
      <c r="U834" t="e">
        <f t="shared" si="192"/>
        <v>#N/A</v>
      </c>
      <c r="W834" t="e">
        <f t="shared" si="193"/>
        <v>#N/A</v>
      </c>
      <c r="X834" t="e">
        <f t="shared" si="194"/>
        <v>#N/A</v>
      </c>
    </row>
    <row r="835" spans="1:24" x14ac:dyDescent="0.25">
      <c r="A835" s="15">
        <v>834</v>
      </c>
      <c r="B835" s="15"/>
      <c r="C835" s="15"/>
      <c r="D835" s="15"/>
      <c r="F835" s="6" t="e">
        <f>IF(ISNUMBER(B835),B835-'BG det.'!$L$5,NA())</f>
        <v>#N/A</v>
      </c>
      <c r="G835" t="e">
        <f>IF(ISNUMBER(C835),C835-'BG det.'!$M$5,NA())</f>
        <v>#N/A</v>
      </c>
      <c r="H835" t="e">
        <f>IF(ISNUMBER(D835),D835-'BG det.'!$N$5,NA())</f>
        <v>#N/A</v>
      </c>
      <c r="J835" t="e">
        <f t="shared" si="183"/>
        <v>#N/A</v>
      </c>
      <c r="K835" t="e">
        <f t="shared" si="184"/>
        <v>#N/A</v>
      </c>
      <c r="L835" t="e">
        <f t="shared" si="185"/>
        <v>#N/A</v>
      </c>
      <c r="M835" t="e">
        <f t="shared" si="186"/>
        <v>#N/A</v>
      </c>
      <c r="N835" t="e">
        <f t="shared" si="187"/>
        <v>#N/A</v>
      </c>
      <c r="P835" t="b">
        <f t="shared" ref="P835:P898" si="195">IF(ISNUMBER(B835),IF(AND(F835&gt;$AB$2,F835&lt;$AC$2,G835&gt;$AB$3,G835&lt;$AC$3,H835&gt;$AB$4,H835&lt;$AC$4),TRUE,FALSE),FALSE)</f>
        <v>0</v>
      </c>
      <c r="Q835" t="e">
        <f t="shared" si="188"/>
        <v>#N/A</v>
      </c>
      <c r="R835" t="e">
        <f t="shared" si="189"/>
        <v>#N/A</v>
      </c>
      <c r="S835" t="e">
        <f t="shared" si="190"/>
        <v>#N/A</v>
      </c>
      <c r="T835" t="e">
        <f t="shared" si="191"/>
        <v>#N/A</v>
      </c>
      <c r="U835" t="e">
        <f t="shared" si="192"/>
        <v>#N/A</v>
      </c>
      <c r="W835" t="e">
        <f t="shared" si="193"/>
        <v>#N/A</v>
      </c>
      <c r="X835" t="e">
        <f t="shared" si="194"/>
        <v>#N/A</v>
      </c>
    </row>
    <row r="836" spans="1:24" x14ac:dyDescent="0.25">
      <c r="A836" s="15">
        <v>835</v>
      </c>
      <c r="B836" s="15"/>
      <c r="C836" s="15"/>
      <c r="D836" s="15"/>
      <c r="F836" s="6" t="e">
        <f>IF(ISNUMBER(B836),B836-'BG det.'!$L$5,NA())</f>
        <v>#N/A</v>
      </c>
      <c r="G836" t="e">
        <f>IF(ISNUMBER(C836),C836-'BG det.'!$M$5,NA())</f>
        <v>#N/A</v>
      </c>
      <c r="H836" t="e">
        <f>IF(ISNUMBER(D836),D836-'BG det.'!$N$5,NA())</f>
        <v>#N/A</v>
      </c>
      <c r="J836" t="e">
        <f t="shared" si="183"/>
        <v>#N/A</v>
      </c>
      <c r="K836" t="e">
        <f t="shared" si="184"/>
        <v>#N/A</v>
      </c>
      <c r="L836" t="e">
        <f t="shared" si="185"/>
        <v>#N/A</v>
      </c>
      <c r="M836" t="e">
        <f t="shared" si="186"/>
        <v>#N/A</v>
      </c>
      <c r="N836" t="e">
        <f t="shared" si="187"/>
        <v>#N/A</v>
      </c>
      <c r="P836" t="b">
        <f t="shared" si="195"/>
        <v>0</v>
      </c>
      <c r="Q836" t="e">
        <f t="shared" si="188"/>
        <v>#N/A</v>
      </c>
      <c r="R836" t="e">
        <f t="shared" si="189"/>
        <v>#N/A</v>
      </c>
      <c r="S836" t="e">
        <f t="shared" si="190"/>
        <v>#N/A</v>
      </c>
      <c r="T836" t="e">
        <f t="shared" si="191"/>
        <v>#N/A</v>
      </c>
      <c r="U836" t="e">
        <f t="shared" si="192"/>
        <v>#N/A</v>
      </c>
      <c r="W836" t="e">
        <f t="shared" si="193"/>
        <v>#N/A</v>
      </c>
      <c r="X836" t="e">
        <f t="shared" si="194"/>
        <v>#N/A</v>
      </c>
    </row>
    <row r="837" spans="1:24" x14ac:dyDescent="0.25">
      <c r="A837" s="15">
        <v>836</v>
      </c>
      <c r="B837" s="15"/>
      <c r="C837" s="15"/>
      <c r="D837" s="15"/>
      <c r="F837" s="6" t="e">
        <f>IF(ISNUMBER(B837),B837-'BG det.'!$L$5,NA())</f>
        <v>#N/A</v>
      </c>
      <c r="G837" t="e">
        <f>IF(ISNUMBER(C837),C837-'BG det.'!$M$5,NA())</f>
        <v>#N/A</v>
      </c>
      <c r="H837" t="e">
        <f>IF(ISNUMBER(D837),D837-'BG det.'!$N$5,NA())</f>
        <v>#N/A</v>
      </c>
      <c r="J837" t="e">
        <f t="shared" si="183"/>
        <v>#N/A</v>
      </c>
      <c r="K837" t="e">
        <f t="shared" si="184"/>
        <v>#N/A</v>
      </c>
      <c r="L837" t="e">
        <f t="shared" si="185"/>
        <v>#N/A</v>
      </c>
      <c r="M837" t="e">
        <f t="shared" si="186"/>
        <v>#N/A</v>
      </c>
      <c r="N837" t="e">
        <f t="shared" si="187"/>
        <v>#N/A</v>
      </c>
      <c r="P837" t="b">
        <f t="shared" si="195"/>
        <v>0</v>
      </c>
      <c r="Q837" t="e">
        <f t="shared" si="188"/>
        <v>#N/A</v>
      </c>
      <c r="R837" t="e">
        <f t="shared" si="189"/>
        <v>#N/A</v>
      </c>
      <c r="S837" t="e">
        <f t="shared" si="190"/>
        <v>#N/A</v>
      </c>
      <c r="T837" t="e">
        <f t="shared" si="191"/>
        <v>#N/A</v>
      </c>
      <c r="U837" t="e">
        <f t="shared" si="192"/>
        <v>#N/A</v>
      </c>
      <c r="W837" t="e">
        <f t="shared" si="193"/>
        <v>#N/A</v>
      </c>
      <c r="X837" t="e">
        <f t="shared" si="194"/>
        <v>#N/A</v>
      </c>
    </row>
    <row r="838" spans="1:24" x14ac:dyDescent="0.25">
      <c r="A838" s="15">
        <v>837</v>
      </c>
      <c r="B838" s="15"/>
      <c r="C838" s="15"/>
      <c r="D838" s="15"/>
      <c r="F838" s="6" t="e">
        <f>IF(ISNUMBER(B838),B838-'BG det.'!$L$5,NA())</f>
        <v>#N/A</v>
      </c>
      <c r="G838" t="e">
        <f>IF(ISNUMBER(C838),C838-'BG det.'!$M$5,NA())</f>
        <v>#N/A</v>
      </c>
      <c r="H838" t="e">
        <f>IF(ISNUMBER(D838),D838-'BG det.'!$N$5,NA())</f>
        <v>#N/A</v>
      </c>
      <c r="J838" t="e">
        <f t="shared" si="183"/>
        <v>#N/A</v>
      </c>
      <c r="K838" t="e">
        <f t="shared" si="184"/>
        <v>#N/A</v>
      </c>
      <c r="L838" t="e">
        <f t="shared" si="185"/>
        <v>#N/A</v>
      </c>
      <c r="M838" t="e">
        <f t="shared" si="186"/>
        <v>#N/A</v>
      </c>
      <c r="N838" t="e">
        <f t="shared" si="187"/>
        <v>#N/A</v>
      </c>
      <c r="P838" t="b">
        <f t="shared" si="195"/>
        <v>0</v>
      </c>
      <c r="Q838" t="e">
        <f t="shared" si="188"/>
        <v>#N/A</v>
      </c>
      <c r="R838" t="e">
        <f t="shared" si="189"/>
        <v>#N/A</v>
      </c>
      <c r="S838" t="e">
        <f t="shared" si="190"/>
        <v>#N/A</v>
      </c>
      <c r="T838" t="e">
        <f t="shared" si="191"/>
        <v>#N/A</v>
      </c>
      <c r="U838" t="e">
        <f t="shared" si="192"/>
        <v>#N/A</v>
      </c>
      <c r="W838" t="e">
        <f t="shared" si="193"/>
        <v>#N/A</v>
      </c>
      <c r="X838" t="e">
        <f t="shared" si="194"/>
        <v>#N/A</v>
      </c>
    </row>
    <row r="839" spans="1:24" x14ac:dyDescent="0.25">
      <c r="A839" s="15">
        <v>838</v>
      </c>
      <c r="B839" s="15"/>
      <c r="C839" s="15"/>
      <c r="D839" s="15"/>
      <c r="F839" s="6" t="e">
        <f>IF(ISNUMBER(B839),B839-'BG det.'!$L$5,NA())</f>
        <v>#N/A</v>
      </c>
      <c r="G839" t="e">
        <f>IF(ISNUMBER(C839),C839-'BG det.'!$M$5,NA())</f>
        <v>#N/A</v>
      </c>
      <c r="H839" t="e">
        <f>IF(ISNUMBER(D839),D839-'BG det.'!$N$5,NA())</f>
        <v>#N/A</v>
      </c>
      <c r="J839" t="e">
        <f t="shared" si="183"/>
        <v>#N/A</v>
      </c>
      <c r="K839" t="e">
        <f t="shared" si="184"/>
        <v>#N/A</v>
      </c>
      <c r="L839" t="e">
        <f t="shared" si="185"/>
        <v>#N/A</v>
      </c>
      <c r="M839" t="e">
        <f t="shared" si="186"/>
        <v>#N/A</v>
      </c>
      <c r="N839" t="e">
        <f t="shared" si="187"/>
        <v>#N/A</v>
      </c>
      <c r="P839" t="b">
        <f t="shared" si="195"/>
        <v>0</v>
      </c>
      <c r="Q839" t="e">
        <f t="shared" si="188"/>
        <v>#N/A</v>
      </c>
      <c r="R839" t="e">
        <f t="shared" si="189"/>
        <v>#N/A</v>
      </c>
      <c r="S839" t="e">
        <f t="shared" si="190"/>
        <v>#N/A</v>
      </c>
      <c r="T839" t="e">
        <f t="shared" si="191"/>
        <v>#N/A</v>
      </c>
      <c r="U839" t="e">
        <f t="shared" si="192"/>
        <v>#N/A</v>
      </c>
      <c r="W839" t="e">
        <f t="shared" si="193"/>
        <v>#N/A</v>
      </c>
      <c r="X839" t="e">
        <f t="shared" si="194"/>
        <v>#N/A</v>
      </c>
    </row>
    <row r="840" spans="1:24" x14ac:dyDescent="0.25">
      <c r="A840" s="15">
        <v>839</v>
      </c>
      <c r="B840" s="15"/>
      <c r="C840" s="15"/>
      <c r="D840" s="15"/>
      <c r="F840" s="6" t="e">
        <f>IF(ISNUMBER(B840),B840-'BG det.'!$L$5,NA())</f>
        <v>#N/A</v>
      </c>
      <c r="G840" t="e">
        <f>IF(ISNUMBER(C840),C840-'BG det.'!$M$5,NA())</f>
        <v>#N/A</v>
      </c>
      <c r="H840" t="e">
        <f>IF(ISNUMBER(D840),D840-'BG det.'!$N$5,NA())</f>
        <v>#N/A</v>
      </c>
      <c r="J840" t="e">
        <f t="shared" si="183"/>
        <v>#N/A</v>
      </c>
      <c r="K840" t="e">
        <f t="shared" si="184"/>
        <v>#N/A</v>
      </c>
      <c r="L840" t="e">
        <f t="shared" si="185"/>
        <v>#N/A</v>
      </c>
      <c r="M840" t="e">
        <f t="shared" si="186"/>
        <v>#N/A</v>
      </c>
      <c r="N840" t="e">
        <f t="shared" si="187"/>
        <v>#N/A</v>
      </c>
      <c r="P840" t="b">
        <f t="shared" si="195"/>
        <v>0</v>
      </c>
      <c r="Q840" t="e">
        <f t="shared" si="188"/>
        <v>#N/A</v>
      </c>
      <c r="R840" t="e">
        <f t="shared" si="189"/>
        <v>#N/A</v>
      </c>
      <c r="S840" t="e">
        <f t="shared" si="190"/>
        <v>#N/A</v>
      </c>
      <c r="T840" t="e">
        <f t="shared" si="191"/>
        <v>#N/A</v>
      </c>
      <c r="U840" t="e">
        <f t="shared" si="192"/>
        <v>#N/A</v>
      </c>
      <c r="W840" t="e">
        <f t="shared" si="193"/>
        <v>#N/A</v>
      </c>
      <c r="X840" t="e">
        <f t="shared" si="194"/>
        <v>#N/A</v>
      </c>
    </row>
    <row r="841" spans="1:24" x14ac:dyDescent="0.25">
      <c r="A841" s="15">
        <v>840</v>
      </c>
      <c r="B841" s="15"/>
      <c r="C841" s="15"/>
      <c r="D841" s="15"/>
      <c r="F841" s="6" t="e">
        <f>IF(ISNUMBER(B841),B841-'BG det.'!$L$5,NA())</f>
        <v>#N/A</v>
      </c>
      <c r="G841" t="e">
        <f>IF(ISNUMBER(C841),C841-'BG det.'!$M$5,NA())</f>
        <v>#N/A</v>
      </c>
      <c r="H841" t="e">
        <f>IF(ISNUMBER(D841),D841-'BG det.'!$N$5,NA())</f>
        <v>#N/A</v>
      </c>
      <c r="J841" t="e">
        <f t="shared" si="183"/>
        <v>#N/A</v>
      </c>
      <c r="K841" t="e">
        <f t="shared" si="184"/>
        <v>#N/A</v>
      </c>
      <c r="L841" t="e">
        <f t="shared" si="185"/>
        <v>#N/A</v>
      </c>
      <c r="M841" t="e">
        <f t="shared" si="186"/>
        <v>#N/A</v>
      </c>
      <c r="N841" t="e">
        <f t="shared" si="187"/>
        <v>#N/A</v>
      </c>
      <c r="P841" t="b">
        <f t="shared" si="195"/>
        <v>0</v>
      </c>
      <c r="Q841" t="e">
        <f t="shared" si="188"/>
        <v>#N/A</v>
      </c>
      <c r="R841" t="e">
        <f t="shared" si="189"/>
        <v>#N/A</v>
      </c>
      <c r="S841" t="e">
        <f t="shared" si="190"/>
        <v>#N/A</v>
      </c>
      <c r="T841" t="e">
        <f t="shared" si="191"/>
        <v>#N/A</v>
      </c>
      <c r="U841" t="e">
        <f t="shared" si="192"/>
        <v>#N/A</v>
      </c>
      <c r="W841" t="e">
        <f t="shared" si="193"/>
        <v>#N/A</v>
      </c>
      <c r="X841" t="e">
        <f t="shared" si="194"/>
        <v>#N/A</v>
      </c>
    </row>
    <row r="842" spans="1:24" x14ac:dyDescent="0.25">
      <c r="A842" s="15">
        <v>841</v>
      </c>
      <c r="B842" s="15"/>
      <c r="C842" s="15"/>
      <c r="D842" s="15"/>
      <c r="F842" s="6" t="e">
        <f>IF(ISNUMBER(B842),B842-'BG det.'!$L$5,NA())</f>
        <v>#N/A</v>
      </c>
      <c r="G842" t="e">
        <f>IF(ISNUMBER(C842),C842-'BG det.'!$M$5,NA())</f>
        <v>#N/A</v>
      </c>
      <c r="H842" t="e">
        <f>IF(ISNUMBER(D842),D842-'BG det.'!$N$5,NA())</f>
        <v>#N/A</v>
      </c>
      <c r="J842" t="e">
        <f t="shared" si="183"/>
        <v>#N/A</v>
      </c>
      <c r="K842" t="e">
        <f t="shared" si="184"/>
        <v>#N/A</v>
      </c>
      <c r="L842" t="e">
        <f t="shared" si="185"/>
        <v>#N/A</v>
      </c>
      <c r="M842" t="e">
        <f t="shared" si="186"/>
        <v>#N/A</v>
      </c>
      <c r="N842" t="e">
        <f t="shared" si="187"/>
        <v>#N/A</v>
      </c>
      <c r="P842" t="b">
        <f t="shared" si="195"/>
        <v>0</v>
      </c>
      <c r="Q842" t="e">
        <f t="shared" si="188"/>
        <v>#N/A</v>
      </c>
      <c r="R842" t="e">
        <f t="shared" si="189"/>
        <v>#N/A</v>
      </c>
      <c r="S842" t="e">
        <f t="shared" si="190"/>
        <v>#N/A</v>
      </c>
      <c r="T842" t="e">
        <f t="shared" si="191"/>
        <v>#N/A</v>
      </c>
      <c r="U842" t="e">
        <f t="shared" si="192"/>
        <v>#N/A</v>
      </c>
      <c r="W842" t="e">
        <f t="shared" si="193"/>
        <v>#N/A</v>
      </c>
      <c r="X842" t="e">
        <f t="shared" si="194"/>
        <v>#N/A</v>
      </c>
    </row>
    <row r="843" spans="1:24" x14ac:dyDescent="0.25">
      <c r="A843" s="15">
        <v>842</v>
      </c>
      <c r="B843" s="15"/>
      <c r="C843" s="15"/>
      <c r="D843" s="15"/>
      <c r="F843" s="6" t="e">
        <f>IF(ISNUMBER(B843),B843-'BG det.'!$L$5,NA())</f>
        <v>#N/A</v>
      </c>
      <c r="G843" t="e">
        <f>IF(ISNUMBER(C843),C843-'BG det.'!$M$5,NA())</f>
        <v>#N/A</v>
      </c>
      <c r="H843" t="e">
        <f>IF(ISNUMBER(D843),D843-'BG det.'!$N$5,NA())</f>
        <v>#N/A</v>
      </c>
      <c r="J843" t="e">
        <f t="shared" si="183"/>
        <v>#N/A</v>
      </c>
      <c r="K843" t="e">
        <f t="shared" si="184"/>
        <v>#N/A</v>
      </c>
      <c r="L843" t="e">
        <f t="shared" si="185"/>
        <v>#N/A</v>
      </c>
      <c r="M843" t="e">
        <f t="shared" si="186"/>
        <v>#N/A</v>
      </c>
      <c r="N843" t="e">
        <f t="shared" si="187"/>
        <v>#N/A</v>
      </c>
      <c r="P843" t="b">
        <f t="shared" si="195"/>
        <v>0</v>
      </c>
      <c r="Q843" t="e">
        <f t="shared" si="188"/>
        <v>#N/A</v>
      </c>
      <c r="R843" t="e">
        <f t="shared" si="189"/>
        <v>#N/A</v>
      </c>
      <c r="S843" t="e">
        <f t="shared" si="190"/>
        <v>#N/A</v>
      </c>
      <c r="T843" t="e">
        <f t="shared" si="191"/>
        <v>#N/A</v>
      </c>
      <c r="U843" t="e">
        <f t="shared" si="192"/>
        <v>#N/A</v>
      </c>
      <c r="W843" t="e">
        <f t="shared" si="193"/>
        <v>#N/A</v>
      </c>
      <c r="X843" t="e">
        <f t="shared" si="194"/>
        <v>#N/A</v>
      </c>
    </row>
    <row r="844" spans="1:24" x14ac:dyDescent="0.25">
      <c r="A844" s="15">
        <v>843</v>
      </c>
      <c r="B844" s="15"/>
      <c r="C844" s="15"/>
      <c r="D844" s="15"/>
      <c r="F844" s="6" t="e">
        <f>IF(ISNUMBER(B844),B844-'BG det.'!$L$5,NA())</f>
        <v>#N/A</v>
      </c>
      <c r="G844" t="e">
        <f>IF(ISNUMBER(C844),C844-'BG det.'!$M$5,NA())</f>
        <v>#N/A</v>
      </c>
      <c r="H844" t="e">
        <f>IF(ISNUMBER(D844),D844-'BG det.'!$N$5,NA())</f>
        <v>#N/A</v>
      </c>
      <c r="J844" t="e">
        <f t="shared" si="183"/>
        <v>#N/A</v>
      </c>
      <c r="K844" t="e">
        <f t="shared" si="184"/>
        <v>#N/A</v>
      </c>
      <c r="L844" t="e">
        <f t="shared" si="185"/>
        <v>#N/A</v>
      </c>
      <c r="M844" t="e">
        <f t="shared" si="186"/>
        <v>#N/A</v>
      </c>
      <c r="N844" t="e">
        <f t="shared" si="187"/>
        <v>#N/A</v>
      </c>
      <c r="P844" t="b">
        <f t="shared" si="195"/>
        <v>0</v>
      </c>
      <c r="Q844" t="e">
        <f t="shared" si="188"/>
        <v>#N/A</v>
      </c>
      <c r="R844" t="e">
        <f t="shared" si="189"/>
        <v>#N/A</v>
      </c>
      <c r="S844" t="e">
        <f t="shared" si="190"/>
        <v>#N/A</v>
      </c>
      <c r="T844" t="e">
        <f t="shared" si="191"/>
        <v>#N/A</v>
      </c>
      <c r="U844" t="e">
        <f t="shared" si="192"/>
        <v>#N/A</v>
      </c>
      <c r="W844" t="e">
        <f t="shared" si="193"/>
        <v>#N/A</v>
      </c>
      <c r="X844" t="e">
        <f t="shared" si="194"/>
        <v>#N/A</v>
      </c>
    </row>
    <row r="845" spans="1:24" x14ac:dyDescent="0.25">
      <c r="A845" s="15">
        <v>844</v>
      </c>
      <c r="B845" s="15"/>
      <c r="C845" s="15"/>
      <c r="D845" s="15"/>
      <c r="F845" s="6" t="e">
        <f>IF(ISNUMBER(B845),B845-'BG det.'!$L$5,NA())</f>
        <v>#N/A</v>
      </c>
      <c r="G845" t="e">
        <f>IF(ISNUMBER(C845),C845-'BG det.'!$M$5,NA())</f>
        <v>#N/A</v>
      </c>
      <c r="H845" t="e">
        <f>IF(ISNUMBER(D845),D845-'BG det.'!$N$5,NA())</f>
        <v>#N/A</v>
      </c>
      <c r="J845" t="e">
        <f t="shared" si="183"/>
        <v>#N/A</v>
      </c>
      <c r="K845" t="e">
        <f t="shared" si="184"/>
        <v>#N/A</v>
      </c>
      <c r="L845" t="e">
        <f t="shared" si="185"/>
        <v>#N/A</v>
      </c>
      <c r="M845" t="e">
        <f t="shared" si="186"/>
        <v>#N/A</v>
      </c>
      <c r="N845" t="e">
        <f t="shared" si="187"/>
        <v>#N/A</v>
      </c>
      <c r="P845" t="b">
        <f t="shared" si="195"/>
        <v>0</v>
      </c>
      <c r="Q845" t="e">
        <f t="shared" si="188"/>
        <v>#N/A</v>
      </c>
      <c r="R845" t="e">
        <f t="shared" si="189"/>
        <v>#N/A</v>
      </c>
      <c r="S845" t="e">
        <f t="shared" si="190"/>
        <v>#N/A</v>
      </c>
      <c r="T845" t="e">
        <f t="shared" si="191"/>
        <v>#N/A</v>
      </c>
      <c r="U845" t="e">
        <f t="shared" si="192"/>
        <v>#N/A</v>
      </c>
      <c r="W845" t="e">
        <f t="shared" si="193"/>
        <v>#N/A</v>
      </c>
      <c r="X845" t="e">
        <f t="shared" si="194"/>
        <v>#N/A</v>
      </c>
    </row>
    <row r="846" spans="1:24" x14ac:dyDescent="0.25">
      <c r="A846" s="15">
        <v>845</v>
      </c>
      <c r="B846" s="15"/>
      <c r="C846" s="15"/>
      <c r="D846" s="15"/>
      <c r="F846" s="6" t="e">
        <f>IF(ISNUMBER(B846),B846-'BG det.'!$L$5,NA())</f>
        <v>#N/A</v>
      </c>
      <c r="G846" t="e">
        <f>IF(ISNUMBER(C846),C846-'BG det.'!$M$5,NA())</f>
        <v>#N/A</v>
      </c>
      <c r="H846" t="e">
        <f>IF(ISNUMBER(D846),D846-'BG det.'!$N$5,NA())</f>
        <v>#N/A</v>
      </c>
      <c r="J846" t="e">
        <f t="shared" si="183"/>
        <v>#N/A</v>
      </c>
      <c r="K846" t="e">
        <f t="shared" si="184"/>
        <v>#N/A</v>
      </c>
      <c r="L846" t="e">
        <f t="shared" si="185"/>
        <v>#N/A</v>
      </c>
      <c r="M846" t="e">
        <f t="shared" si="186"/>
        <v>#N/A</v>
      </c>
      <c r="N846" t="e">
        <f t="shared" si="187"/>
        <v>#N/A</v>
      </c>
      <c r="P846" t="b">
        <f t="shared" si="195"/>
        <v>0</v>
      </c>
      <c r="Q846" t="e">
        <f t="shared" si="188"/>
        <v>#N/A</v>
      </c>
      <c r="R846" t="e">
        <f t="shared" si="189"/>
        <v>#N/A</v>
      </c>
      <c r="S846" t="e">
        <f t="shared" si="190"/>
        <v>#N/A</v>
      </c>
      <c r="T846" t="e">
        <f t="shared" si="191"/>
        <v>#N/A</v>
      </c>
      <c r="U846" t="e">
        <f t="shared" si="192"/>
        <v>#N/A</v>
      </c>
      <c r="W846" t="e">
        <f t="shared" si="193"/>
        <v>#N/A</v>
      </c>
      <c r="X846" t="e">
        <f t="shared" si="194"/>
        <v>#N/A</v>
      </c>
    </row>
    <row r="847" spans="1:24" x14ac:dyDescent="0.25">
      <c r="A847" s="15">
        <v>846</v>
      </c>
      <c r="B847" s="15"/>
      <c r="C847" s="15"/>
      <c r="D847" s="15"/>
      <c r="F847" s="6" t="e">
        <f>IF(ISNUMBER(B847),B847-'BG det.'!$L$5,NA())</f>
        <v>#N/A</v>
      </c>
      <c r="G847" t="e">
        <f>IF(ISNUMBER(C847),C847-'BG det.'!$M$5,NA())</f>
        <v>#N/A</v>
      </c>
      <c r="H847" t="e">
        <f>IF(ISNUMBER(D847),D847-'BG det.'!$N$5,NA())</f>
        <v>#N/A</v>
      </c>
      <c r="J847" t="e">
        <f t="shared" si="183"/>
        <v>#N/A</v>
      </c>
      <c r="K847" t="e">
        <f t="shared" si="184"/>
        <v>#N/A</v>
      </c>
      <c r="L847" t="e">
        <f t="shared" si="185"/>
        <v>#N/A</v>
      </c>
      <c r="M847" t="e">
        <f t="shared" si="186"/>
        <v>#N/A</v>
      </c>
      <c r="N847" t="e">
        <f t="shared" si="187"/>
        <v>#N/A</v>
      </c>
      <c r="P847" t="b">
        <f t="shared" si="195"/>
        <v>0</v>
      </c>
      <c r="Q847" t="e">
        <f t="shared" si="188"/>
        <v>#N/A</v>
      </c>
      <c r="R847" t="e">
        <f t="shared" si="189"/>
        <v>#N/A</v>
      </c>
      <c r="S847" t="e">
        <f t="shared" si="190"/>
        <v>#N/A</v>
      </c>
      <c r="T847" t="e">
        <f t="shared" si="191"/>
        <v>#N/A</v>
      </c>
      <c r="U847" t="e">
        <f t="shared" si="192"/>
        <v>#N/A</v>
      </c>
      <c r="W847" t="e">
        <f t="shared" si="193"/>
        <v>#N/A</v>
      </c>
      <c r="X847" t="e">
        <f t="shared" si="194"/>
        <v>#N/A</v>
      </c>
    </row>
    <row r="848" spans="1:24" x14ac:dyDescent="0.25">
      <c r="A848" s="15">
        <v>847</v>
      </c>
      <c r="B848" s="15"/>
      <c r="C848" s="15"/>
      <c r="D848" s="15"/>
      <c r="F848" s="6" t="e">
        <f>IF(ISNUMBER(B848),B848-'BG det.'!$L$5,NA())</f>
        <v>#N/A</v>
      </c>
      <c r="G848" t="e">
        <f>IF(ISNUMBER(C848),C848-'BG det.'!$M$5,NA())</f>
        <v>#N/A</v>
      </c>
      <c r="H848" t="e">
        <f>IF(ISNUMBER(D848),D848-'BG det.'!$N$5,NA())</f>
        <v>#N/A</v>
      </c>
      <c r="J848" t="e">
        <f t="shared" si="183"/>
        <v>#N/A</v>
      </c>
      <c r="K848" t="e">
        <f t="shared" si="184"/>
        <v>#N/A</v>
      </c>
      <c r="L848" t="e">
        <f t="shared" si="185"/>
        <v>#N/A</v>
      </c>
      <c r="M848" t="e">
        <f t="shared" si="186"/>
        <v>#N/A</v>
      </c>
      <c r="N848" t="e">
        <f t="shared" si="187"/>
        <v>#N/A</v>
      </c>
      <c r="P848" t="b">
        <f t="shared" si="195"/>
        <v>0</v>
      </c>
      <c r="Q848" t="e">
        <f t="shared" si="188"/>
        <v>#N/A</v>
      </c>
      <c r="R848" t="e">
        <f t="shared" si="189"/>
        <v>#N/A</v>
      </c>
      <c r="S848" t="e">
        <f t="shared" si="190"/>
        <v>#N/A</v>
      </c>
      <c r="T848" t="e">
        <f t="shared" si="191"/>
        <v>#N/A</v>
      </c>
      <c r="U848" t="e">
        <f t="shared" si="192"/>
        <v>#N/A</v>
      </c>
      <c r="W848" t="e">
        <f t="shared" si="193"/>
        <v>#N/A</v>
      </c>
      <c r="X848" t="e">
        <f t="shared" si="194"/>
        <v>#N/A</v>
      </c>
    </row>
    <row r="849" spans="1:24" x14ac:dyDescent="0.25">
      <c r="A849" s="15">
        <v>848</v>
      </c>
      <c r="B849" s="15"/>
      <c r="C849" s="15"/>
      <c r="D849" s="15"/>
      <c r="F849" s="6" t="e">
        <f>IF(ISNUMBER(B849),B849-'BG det.'!$L$5,NA())</f>
        <v>#N/A</v>
      </c>
      <c r="G849" t="e">
        <f>IF(ISNUMBER(C849),C849-'BG det.'!$M$5,NA())</f>
        <v>#N/A</v>
      </c>
      <c r="H849" t="e">
        <f>IF(ISNUMBER(D849),D849-'BG det.'!$N$5,NA())</f>
        <v>#N/A</v>
      </c>
      <c r="J849" t="e">
        <f t="shared" si="183"/>
        <v>#N/A</v>
      </c>
      <c r="K849" t="e">
        <f t="shared" si="184"/>
        <v>#N/A</v>
      </c>
      <c r="L849" t="e">
        <f t="shared" si="185"/>
        <v>#N/A</v>
      </c>
      <c r="M849" t="e">
        <f t="shared" si="186"/>
        <v>#N/A</v>
      </c>
      <c r="N849" t="e">
        <f t="shared" si="187"/>
        <v>#N/A</v>
      </c>
      <c r="P849" t="b">
        <f t="shared" si="195"/>
        <v>0</v>
      </c>
      <c r="Q849" t="e">
        <f t="shared" si="188"/>
        <v>#N/A</v>
      </c>
      <c r="R849" t="e">
        <f t="shared" si="189"/>
        <v>#N/A</v>
      </c>
      <c r="S849" t="e">
        <f t="shared" si="190"/>
        <v>#N/A</v>
      </c>
      <c r="T849" t="e">
        <f t="shared" si="191"/>
        <v>#N/A</v>
      </c>
      <c r="U849" t="e">
        <f t="shared" si="192"/>
        <v>#N/A</v>
      </c>
      <c r="W849" t="e">
        <f t="shared" si="193"/>
        <v>#N/A</v>
      </c>
      <c r="X849" t="e">
        <f t="shared" si="194"/>
        <v>#N/A</v>
      </c>
    </row>
    <row r="850" spans="1:24" x14ac:dyDescent="0.25">
      <c r="A850" s="15">
        <v>849</v>
      </c>
      <c r="B850" s="15"/>
      <c r="C850" s="15"/>
      <c r="D850" s="15"/>
      <c r="F850" s="6" t="e">
        <f>IF(ISNUMBER(B850),B850-'BG det.'!$L$5,NA())</f>
        <v>#N/A</v>
      </c>
      <c r="G850" t="e">
        <f>IF(ISNUMBER(C850),C850-'BG det.'!$M$5,NA())</f>
        <v>#N/A</v>
      </c>
      <c r="H850" t="e">
        <f>IF(ISNUMBER(D850),D850-'BG det.'!$N$5,NA())</f>
        <v>#N/A</v>
      </c>
      <c r="J850" t="e">
        <f t="shared" si="183"/>
        <v>#N/A</v>
      </c>
      <c r="K850" t="e">
        <f t="shared" si="184"/>
        <v>#N/A</v>
      </c>
      <c r="L850" t="e">
        <f t="shared" si="185"/>
        <v>#N/A</v>
      </c>
      <c r="M850" t="e">
        <f t="shared" si="186"/>
        <v>#N/A</v>
      </c>
      <c r="N850" t="e">
        <f t="shared" si="187"/>
        <v>#N/A</v>
      </c>
      <c r="P850" t="b">
        <f t="shared" si="195"/>
        <v>0</v>
      </c>
      <c r="Q850" t="e">
        <f t="shared" si="188"/>
        <v>#N/A</v>
      </c>
      <c r="R850" t="e">
        <f t="shared" si="189"/>
        <v>#N/A</v>
      </c>
      <c r="S850" t="e">
        <f t="shared" si="190"/>
        <v>#N/A</v>
      </c>
      <c r="T850" t="e">
        <f t="shared" si="191"/>
        <v>#N/A</v>
      </c>
      <c r="U850" t="e">
        <f t="shared" si="192"/>
        <v>#N/A</v>
      </c>
      <c r="W850" t="e">
        <f t="shared" si="193"/>
        <v>#N/A</v>
      </c>
      <c r="X850" t="e">
        <f t="shared" si="194"/>
        <v>#N/A</v>
      </c>
    </row>
    <row r="851" spans="1:24" x14ac:dyDescent="0.25">
      <c r="A851" s="15">
        <v>850</v>
      </c>
      <c r="B851" s="15"/>
      <c r="C851" s="15"/>
      <c r="D851" s="15"/>
      <c r="F851" s="6" t="e">
        <f>IF(ISNUMBER(B851),B851-'BG det.'!$L$5,NA())</f>
        <v>#N/A</v>
      </c>
      <c r="G851" t="e">
        <f>IF(ISNUMBER(C851),C851-'BG det.'!$M$5,NA())</f>
        <v>#N/A</v>
      </c>
      <c r="H851" t="e">
        <f>IF(ISNUMBER(D851),D851-'BG det.'!$N$5,NA())</f>
        <v>#N/A</v>
      </c>
      <c r="J851" t="e">
        <f t="shared" si="183"/>
        <v>#N/A</v>
      </c>
      <c r="K851" t="e">
        <f t="shared" si="184"/>
        <v>#N/A</v>
      </c>
      <c r="L851" t="e">
        <f t="shared" si="185"/>
        <v>#N/A</v>
      </c>
      <c r="M851" t="e">
        <f t="shared" si="186"/>
        <v>#N/A</v>
      </c>
      <c r="N851" t="e">
        <f t="shared" si="187"/>
        <v>#N/A</v>
      </c>
      <c r="P851" t="b">
        <f t="shared" si="195"/>
        <v>0</v>
      </c>
      <c r="Q851" t="e">
        <f t="shared" si="188"/>
        <v>#N/A</v>
      </c>
      <c r="R851" t="e">
        <f t="shared" si="189"/>
        <v>#N/A</v>
      </c>
      <c r="S851" t="e">
        <f t="shared" si="190"/>
        <v>#N/A</v>
      </c>
      <c r="T851" t="e">
        <f t="shared" si="191"/>
        <v>#N/A</v>
      </c>
      <c r="U851" t="e">
        <f t="shared" si="192"/>
        <v>#N/A</v>
      </c>
      <c r="W851" t="e">
        <f t="shared" si="193"/>
        <v>#N/A</v>
      </c>
      <c r="X851" t="e">
        <f t="shared" si="194"/>
        <v>#N/A</v>
      </c>
    </row>
    <row r="852" spans="1:24" x14ac:dyDescent="0.25">
      <c r="A852" s="15">
        <v>851</v>
      </c>
      <c r="B852" s="15"/>
      <c r="C852" s="15"/>
      <c r="D852" s="15"/>
      <c r="F852" s="6" t="e">
        <f>IF(ISNUMBER(B852),B852-'BG det.'!$L$5,NA())</f>
        <v>#N/A</v>
      </c>
      <c r="G852" t="e">
        <f>IF(ISNUMBER(C852),C852-'BG det.'!$M$5,NA())</f>
        <v>#N/A</v>
      </c>
      <c r="H852" t="e">
        <f>IF(ISNUMBER(D852),D852-'BG det.'!$N$5,NA())</f>
        <v>#N/A</v>
      </c>
      <c r="J852" t="e">
        <f t="shared" si="183"/>
        <v>#N/A</v>
      </c>
      <c r="K852" t="e">
        <f t="shared" si="184"/>
        <v>#N/A</v>
      </c>
      <c r="L852" t="e">
        <f t="shared" si="185"/>
        <v>#N/A</v>
      </c>
      <c r="M852" t="e">
        <f t="shared" si="186"/>
        <v>#N/A</v>
      </c>
      <c r="N852" t="e">
        <f t="shared" si="187"/>
        <v>#N/A</v>
      </c>
      <c r="P852" t="b">
        <f t="shared" si="195"/>
        <v>0</v>
      </c>
      <c r="Q852" t="e">
        <f t="shared" si="188"/>
        <v>#N/A</v>
      </c>
      <c r="R852" t="e">
        <f t="shared" si="189"/>
        <v>#N/A</v>
      </c>
      <c r="S852" t="e">
        <f t="shared" si="190"/>
        <v>#N/A</v>
      </c>
      <c r="T852" t="e">
        <f t="shared" si="191"/>
        <v>#N/A</v>
      </c>
      <c r="U852" t="e">
        <f t="shared" si="192"/>
        <v>#N/A</v>
      </c>
      <c r="W852" t="e">
        <f t="shared" si="193"/>
        <v>#N/A</v>
      </c>
      <c r="X852" t="e">
        <f t="shared" si="194"/>
        <v>#N/A</v>
      </c>
    </row>
    <row r="853" spans="1:24" x14ac:dyDescent="0.25">
      <c r="A853" s="15">
        <v>852</v>
      </c>
      <c r="B853" s="15"/>
      <c r="C853" s="15"/>
      <c r="D853" s="15"/>
      <c r="F853" s="6" t="e">
        <f>IF(ISNUMBER(B853),B853-'BG det.'!$L$5,NA())</f>
        <v>#N/A</v>
      </c>
      <c r="G853" t="e">
        <f>IF(ISNUMBER(C853),C853-'BG det.'!$M$5,NA())</f>
        <v>#N/A</v>
      </c>
      <c r="H853" t="e">
        <f>IF(ISNUMBER(D853),D853-'BG det.'!$N$5,NA())</f>
        <v>#N/A</v>
      </c>
      <c r="J853" t="e">
        <f t="shared" si="183"/>
        <v>#N/A</v>
      </c>
      <c r="K853" t="e">
        <f t="shared" si="184"/>
        <v>#N/A</v>
      </c>
      <c r="L853" t="e">
        <f t="shared" si="185"/>
        <v>#N/A</v>
      </c>
      <c r="M853" t="e">
        <f t="shared" si="186"/>
        <v>#N/A</v>
      </c>
      <c r="N853" t="e">
        <f t="shared" si="187"/>
        <v>#N/A</v>
      </c>
      <c r="P853" t="b">
        <f t="shared" si="195"/>
        <v>0</v>
      </c>
      <c r="Q853" t="e">
        <f t="shared" si="188"/>
        <v>#N/A</v>
      </c>
      <c r="R853" t="e">
        <f t="shared" si="189"/>
        <v>#N/A</v>
      </c>
      <c r="S853" t="e">
        <f t="shared" si="190"/>
        <v>#N/A</v>
      </c>
      <c r="T853" t="e">
        <f t="shared" si="191"/>
        <v>#N/A</v>
      </c>
      <c r="U853" t="e">
        <f t="shared" si="192"/>
        <v>#N/A</v>
      </c>
      <c r="W853" t="e">
        <f t="shared" si="193"/>
        <v>#N/A</v>
      </c>
      <c r="X853" t="e">
        <f t="shared" si="194"/>
        <v>#N/A</v>
      </c>
    </row>
    <row r="854" spans="1:24" x14ac:dyDescent="0.25">
      <c r="A854" s="15">
        <v>853</v>
      </c>
      <c r="B854" s="15"/>
      <c r="C854" s="15"/>
      <c r="D854" s="15"/>
      <c r="F854" s="6" t="e">
        <f>IF(ISNUMBER(B854),B854-'BG det.'!$L$5,NA())</f>
        <v>#N/A</v>
      </c>
      <c r="G854" t="e">
        <f>IF(ISNUMBER(C854),C854-'BG det.'!$M$5,NA())</f>
        <v>#N/A</v>
      </c>
      <c r="H854" t="e">
        <f>IF(ISNUMBER(D854),D854-'BG det.'!$N$5,NA())</f>
        <v>#N/A</v>
      </c>
      <c r="J854" t="e">
        <f t="shared" si="183"/>
        <v>#N/A</v>
      </c>
      <c r="K854" t="e">
        <f t="shared" si="184"/>
        <v>#N/A</v>
      </c>
      <c r="L854" t="e">
        <f t="shared" si="185"/>
        <v>#N/A</v>
      </c>
      <c r="M854" t="e">
        <f t="shared" si="186"/>
        <v>#N/A</v>
      </c>
      <c r="N854" t="e">
        <f t="shared" si="187"/>
        <v>#N/A</v>
      </c>
      <c r="P854" t="b">
        <f t="shared" si="195"/>
        <v>0</v>
      </c>
      <c r="Q854" t="e">
        <f t="shared" si="188"/>
        <v>#N/A</v>
      </c>
      <c r="R854" t="e">
        <f t="shared" si="189"/>
        <v>#N/A</v>
      </c>
      <c r="S854" t="e">
        <f t="shared" si="190"/>
        <v>#N/A</v>
      </c>
      <c r="T854" t="e">
        <f t="shared" si="191"/>
        <v>#N/A</v>
      </c>
      <c r="U854" t="e">
        <f t="shared" si="192"/>
        <v>#N/A</v>
      </c>
      <c r="W854" t="e">
        <f t="shared" si="193"/>
        <v>#N/A</v>
      </c>
      <c r="X854" t="e">
        <f t="shared" si="194"/>
        <v>#N/A</v>
      </c>
    </row>
    <row r="855" spans="1:24" x14ac:dyDescent="0.25">
      <c r="A855" s="15">
        <v>854</v>
      </c>
      <c r="B855" s="15"/>
      <c r="C855" s="15"/>
      <c r="D855" s="15"/>
      <c r="F855" s="6" t="e">
        <f>IF(ISNUMBER(B855),B855-'BG det.'!$L$5,NA())</f>
        <v>#N/A</v>
      </c>
      <c r="G855" t="e">
        <f>IF(ISNUMBER(C855),C855-'BG det.'!$M$5,NA())</f>
        <v>#N/A</v>
      </c>
      <c r="H855" t="e">
        <f>IF(ISNUMBER(D855),D855-'BG det.'!$N$5,NA())</f>
        <v>#N/A</v>
      </c>
      <c r="J855" t="e">
        <f t="shared" si="183"/>
        <v>#N/A</v>
      </c>
      <c r="K855" t="e">
        <f t="shared" si="184"/>
        <v>#N/A</v>
      </c>
      <c r="L855" t="e">
        <f t="shared" si="185"/>
        <v>#N/A</v>
      </c>
      <c r="M855" t="e">
        <f t="shared" si="186"/>
        <v>#N/A</v>
      </c>
      <c r="N855" t="e">
        <f t="shared" si="187"/>
        <v>#N/A</v>
      </c>
      <c r="P855" t="b">
        <f t="shared" si="195"/>
        <v>0</v>
      </c>
      <c r="Q855" t="e">
        <f t="shared" si="188"/>
        <v>#N/A</v>
      </c>
      <c r="R855" t="e">
        <f t="shared" si="189"/>
        <v>#N/A</v>
      </c>
      <c r="S855" t="e">
        <f t="shared" si="190"/>
        <v>#N/A</v>
      </c>
      <c r="T855" t="e">
        <f t="shared" si="191"/>
        <v>#N/A</v>
      </c>
      <c r="U855" t="e">
        <f t="shared" si="192"/>
        <v>#N/A</v>
      </c>
      <c r="W855" t="e">
        <f t="shared" si="193"/>
        <v>#N/A</v>
      </c>
      <c r="X855" t="e">
        <f t="shared" si="194"/>
        <v>#N/A</v>
      </c>
    </row>
    <row r="856" spans="1:24" x14ac:dyDescent="0.25">
      <c r="A856" s="15">
        <v>855</v>
      </c>
      <c r="B856" s="15"/>
      <c r="C856" s="15"/>
      <c r="D856" s="15"/>
      <c r="F856" s="6" t="e">
        <f>IF(ISNUMBER(B856),B856-'BG det.'!$L$5,NA())</f>
        <v>#N/A</v>
      </c>
      <c r="G856" t="e">
        <f>IF(ISNUMBER(C856),C856-'BG det.'!$M$5,NA())</f>
        <v>#N/A</v>
      </c>
      <c r="H856" t="e">
        <f>IF(ISNUMBER(D856),D856-'BG det.'!$N$5,NA())</f>
        <v>#N/A</v>
      </c>
      <c r="J856" t="e">
        <f t="shared" si="183"/>
        <v>#N/A</v>
      </c>
      <c r="K856" t="e">
        <f t="shared" si="184"/>
        <v>#N/A</v>
      </c>
      <c r="L856" t="e">
        <f t="shared" si="185"/>
        <v>#N/A</v>
      </c>
      <c r="M856" t="e">
        <f t="shared" si="186"/>
        <v>#N/A</v>
      </c>
      <c r="N856" t="e">
        <f t="shared" si="187"/>
        <v>#N/A</v>
      </c>
      <c r="P856" t="b">
        <f t="shared" si="195"/>
        <v>0</v>
      </c>
      <c r="Q856" t="e">
        <f t="shared" si="188"/>
        <v>#N/A</v>
      </c>
      <c r="R856" t="e">
        <f t="shared" si="189"/>
        <v>#N/A</v>
      </c>
      <c r="S856" t="e">
        <f t="shared" si="190"/>
        <v>#N/A</v>
      </c>
      <c r="T856" t="e">
        <f t="shared" si="191"/>
        <v>#N/A</v>
      </c>
      <c r="U856" t="e">
        <f t="shared" si="192"/>
        <v>#N/A</v>
      </c>
      <c r="W856" t="e">
        <f t="shared" si="193"/>
        <v>#N/A</v>
      </c>
      <c r="X856" t="e">
        <f t="shared" si="194"/>
        <v>#N/A</v>
      </c>
    </row>
    <row r="857" spans="1:24" x14ac:dyDescent="0.25">
      <c r="A857" s="15">
        <v>856</v>
      </c>
      <c r="B857" s="15"/>
      <c r="C857" s="15"/>
      <c r="D857" s="15"/>
      <c r="F857" s="6" t="e">
        <f>IF(ISNUMBER(B857),B857-'BG det.'!$L$5,NA())</f>
        <v>#N/A</v>
      </c>
      <c r="G857" t="e">
        <f>IF(ISNUMBER(C857),C857-'BG det.'!$M$5,NA())</f>
        <v>#N/A</v>
      </c>
      <c r="H857" t="e">
        <f>IF(ISNUMBER(D857),D857-'BG det.'!$N$5,NA())</f>
        <v>#N/A</v>
      </c>
      <c r="J857" t="e">
        <f t="shared" si="183"/>
        <v>#N/A</v>
      </c>
      <c r="K857" t="e">
        <f t="shared" si="184"/>
        <v>#N/A</v>
      </c>
      <c r="L857" t="e">
        <f t="shared" si="185"/>
        <v>#N/A</v>
      </c>
      <c r="M857" t="e">
        <f t="shared" si="186"/>
        <v>#N/A</v>
      </c>
      <c r="N857" t="e">
        <f t="shared" si="187"/>
        <v>#N/A</v>
      </c>
      <c r="P857" t="b">
        <f t="shared" si="195"/>
        <v>0</v>
      </c>
      <c r="Q857" t="e">
        <f t="shared" si="188"/>
        <v>#N/A</v>
      </c>
      <c r="R857" t="e">
        <f t="shared" si="189"/>
        <v>#N/A</v>
      </c>
      <c r="S857" t="e">
        <f t="shared" si="190"/>
        <v>#N/A</v>
      </c>
      <c r="T857" t="e">
        <f t="shared" si="191"/>
        <v>#N/A</v>
      </c>
      <c r="U857" t="e">
        <f t="shared" si="192"/>
        <v>#N/A</v>
      </c>
      <c r="W857" t="e">
        <f t="shared" si="193"/>
        <v>#N/A</v>
      </c>
      <c r="X857" t="e">
        <f t="shared" si="194"/>
        <v>#N/A</v>
      </c>
    </row>
    <row r="858" spans="1:24" x14ac:dyDescent="0.25">
      <c r="A858" s="15">
        <v>857</v>
      </c>
      <c r="B858" s="15"/>
      <c r="C858" s="15"/>
      <c r="D858" s="15"/>
      <c r="F858" s="6" t="e">
        <f>IF(ISNUMBER(B858),B858-'BG det.'!$L$5,NA())</f>
        <v>#N/A</v>
      </c>
      <c r="G858" t="e">
        <f>IF(ISNUMBER(C858),C858-'BG det.'!$M$5,NA())</f>
        <v>#N/A</v>
      </c>
      <c r="H858" t="e">
        <f>IF(ISNUMBER(D858),D858-'BG det.'!$N$5,NA())</f>
        <v>#N/A</v>
      </c>
      <c r="J858" t="e">
        <f t="shared" si="183"/>
        <v>#N/A</v>
      </c>
      <c r="K858" t="e">
        <f t="shared" si="184"/>
        <v>#N/A</v>
      </c>
      <c r="L858" t="e">
        <f t="shared" si="185"/>
        <v>#N/A</v>
      </c>
      <c r="M858" t="e">
        <f t="shared" si="186"/>
        <v>#N/A</v>
      </c>
      <c r="N858" t="e">
        <f t="shared" si="187"/>
        <v>#N/A</v>
      </c>
      <c r="P858" t="b">
        <f t="shared" si="195"/>
        <v>0</v>
      </c>
      <c r="Q858" t="e">
        <f t="shared" si="188"/>
        <v>#N/A</v>
      </c>
      <c r="R858" t="e">
        <f t="shared" si="189"/>
        <v>#N/A</v>
      </c>
      <c r="S858" t="e">
        <f t="shared" si="190"/>
        <v>#N/A</v>
      </c>
      <c r="T858" t="e">
        <f t="shared" si="191"/>
        <v>#N/A</v>
      </c>
      <c r="U858" t="e">
        <f t="shared" si="192"/>
        <v>#N/A</v>
      </c>
      <c r="W858" t="e">
        <f t="shared" si="193"/>
        <v>#N/A</v>
      </c>
      <c r="X858" t="e">
        <f t="shared" si="194"/>
        <v>#N/A</v>
      </c>
    </row>
    <row r="859" spans="1:24" x14ac:dyDescent="0.25">
      <c r="A859" s="15">
        <v>858</v>
      </c>
      <c r="B859" s="15"/>
      <c r="C859" s="15"/>
      <c r="D859" s="15"/>
      <c r="F859" s="6" t="e">
        <f>IF(ISNUMBER(B859),B859-'BG det.'!$L$5,NA())</f>
        <v>#N/A</v>
      </c>
      <c r="G859" t="e">
        <f>IF(ISNUMBER(C859),C859-'BG det.'!$M$5,NA())</f>
        <v>#N/A</v>
      </c>
      <c r="H859" t="e">
        <f>IF(ISNUMBER(D859),D859-'BG det.'!$N$5,NA())</f>
        <v>#N/A</v>
      </c>
      <c r="J859" t="e">
        <f t="shared" si="183"/>
        <v>#N/A</v>
      </c>
      <c r="K859" t="e">
        <f t="shared" si="184"/>
        <v>#N/A</v>
      </c>
      <c r="L859" t="e">
        <f t="shared" si="185"/>
        <v>#N/A</v>
      </c>
      <c r="M859" t="e">
        <f t="shared" si="186"/>
        <v>#N/A</v>
      </c>
      <c r="N859" t="e">
        <f t="shared" si="187"/>
        <v>#N/A</v>
      </c>
      <c r="P859" t="b">
        <f t="shared" si="195"/>
        <v>0</v>
      </c>
      <c r="Q859" t="e">
        <f t="shared" si="188"/>
        <v>#N/A</v>
      </c>
      <c r="R859" t="e">
        <f t="shared" si="189"/>
        <v>#N/A</v>
      </c>
      <c r="S859" t="e">
        <f t="shared" si="190"/>
        <v>#N/A</v>
      </c>
      <c r="T859" t="e">
        <f t="shared" si="191"/>
        <v>#N/A</v>
      </c>
      <c r="U859" t="e">
        <f t="shared" si="192"/>
        <v>#N/A</v>
      </c>
      <c r="W859" t="e">
        <f t="shared" si="193"/>
        <v>#N/A</v>
      </c>
      <c r="X859" t="e">
        <f t="shared" si="194"/>
        <v>#N/A</v>
      </c>
    </row>
    <row r="860" spans="1:24" x14ac:dyDescent="0.25">
      <c r="A860" s="15">
        <v>859</v>
      </c>
      <c r="B860" s="15"/>
      <c r="C860" s="15"/>
      <c r="D860" s="15"/>
      <c r="F860" s="6" t="e">
        <f>IF(ISNUMBER(B860),B860-'BG det.'!$L$5,NA())</f>
        <v>#N/A</v>
      </c>
      <c r="G860" t="e">
        <f>IF(ISNUMBER(C860),C860-'BG det.'!$M$5,NA())</f>
        <v>#N/A</v>
      </c>
      <c r="H860" t="e">
        <f>IF(ISNUMBER(D860),D860-'BG det.'!$N$5,NA())</f>
        <v>#N/A</v>
      </c>
      <c r="J860" t="e">
        <f t="shared" si="183"/>
        <v>#N/A</v>
      </c>
      <c r="K860" t="e">
        <f t="shared" si="184"/>
        <v>#N/A</v>
      </c>
      <c r="L860" t="e">
        <f t="shared" si="185"/>
        <v>#N/A</v>
      </c>
      <c r="M860" t="e">
        <f t="shared" si="186"/>
        <v>#N/A</v>
      </c>
      <c r="N860" t="e">
        <f t="shared" si="187"/>
        <v>#N/A</v>
      </c>
      <c r="P860" t="b">
        <f t="shared" si="195"/>
        <v>0</v>
      </c>
      <c r="Q860" t="e">
        <f t="shared" si="188"/>
        <v>#N/A</v>
      </c>
      <c r="R860" t="e">
        <f t="shared" si="189"/>
        <v>#N/A</v>
      </c>
      <c r="S860" t="e">
        <f t="shared" si="190"/>
        <v>#N/A</v>
      </c>
      <c r="T860" t="e">
        <f t="shared" si="191"/>
        <v>#N/A</v>
      </c>
      <c r="U860" t="e">
        <f t="shared" si="192"/>
        <v>#N/A</v>
      </c>
      <c r="W860" t="e">
        <f t="shared" si="193"/>
        <v>#N/A</v>
      </c>
      <c r="X860" t="e">
        <f t="shared" si="194"/>
        <v>#N/A</v>
      </c>
    </row>
    <row r="861" spans="1:24" x14ac:dyDescent="0.25">
      <c r="A861" s="15">
        <v>860</v>
      </c>
      <c r="B861" s="15"/>
      <c r="C861" s="15"/>
      <c r="D861" s="15"/>
      <c r="F861" s="6" t="e">
        <f>IF(ISNUMBER(B861),B861-'BG det.'!$L$5,NA())</f>
        <v>#N/A</v>
      </c>
      <c r="G861" t="e">
        <f>IF(ISNUMBER(C861),C861-'BG det.'!$M$5,NA())</f>
        <v>#N/A</v>
      </c>
      <c r="H861" t="e">
        <f>IF(ISNUMBER(D861),D861-'BG det.'!$N$5,NA())</f>
        <v>#N/A</v>
      </c>
      <c r="J861" t="e">
        <f t="shared" si="183"/>
        <v>#N/A</v>
      </c>
      <c r="K861" t="e">
        <f t="shared" si="184"/>
        <v>#N/A</v>
      </c>
      <c r="L861" t="e">
        <f t="shared" si="185"/>
        <v>#N/A</v>
      </c>
      <c r="M861" t="e">
        <f t="shared" si="186"/>
        <v>#N/A</v>
      </c>
      <c r="N861" t="e">
        <f t="shared" si="187"/>
        <v>#N/A</v>
      </c>
      <c r="P861" t="b">
        <f t="shared" si="195"/>
        <v>0</v>
      </c>
      <c r="Q861" t="e">
        <f t="shared" si="188"/>
        <v>#N/A</v>
      </c>
      <c r="R861" t="e">
        <f t="shared" si="189"/>
        <v>#N/A</v>
      </c>
      <c r="S861" t="e">
        <f t="shared" si="190"/>
        <v>#N/A</v>
      </c>
      <c r="T861" t="e">
        <f t="shared" si="191"/>
        <v>#N/A</v>
      </c>
      <c r="U861" t="e">
        <f t="shared" si="192"/>
        <v>#N/A</v>
      </c>
      <c r="W861" t="e">
        <f t="shared" si="193"/>
        <v>#N/A</v>
      </c>
      <c r="X861" t="e">
        <f t="shared" si="194"/>
        <v>#N/A</v>
      </c>
    </row>
    <row r="862" spans="1:24" x14ac:dyDescent="0.25">
      <c r="A862" s="15">
        <v>861</v>
      </c>
      <c r="B862" s="15"/>
      <c r="C862" s="15"/>
      <c r="D862" s="15"/>
      <c r="F862" s="6" t="e">
        <f>IF(ISNUMBER(B862),B862-'BG det.'!$L$5,NA())</f>
        <v>#N/A</v>
      </c>
      <c r="G862" t="e">
        <f>IF(ISNUMBER(C862),C862-'BG det.'!$M$5,NA())</f>
        <v>#N/A</v>
      </c>
      <c r="H862" t="e">
        <f>IF(ISNUMBER(D862),D862-'BG det.'!$N$5,NA())</f>
        <v>#N/A</v>
      </c>
      <c r="J862" t="e">
        <f t="shared" si="183"/>
        <v>#N/A</v>
      </c>
      <c r="K862" t="e">
        <f t="shared" si="184"/>
        <v>#N/A</v>
      </c>
      <c r="L862" t="e">
        <f t="shared" si="185"/>
        <v>#N/A</v>
      </c>
      <c r="M862" t="e">
        <f t="shared" si="186"/>
        <v>#N/A</v>
      </c>
      <c r="N862" t="e">
        <f t="shared" si="187"/>
        <v>#N/A</v>
      </c>
      <c r="P862" t="b">
        <f t="shared" si="195"/>
        <v>0</v>
      </c>
      <c r="Q862" t="e">
        <f t="shared" si="188"/>
        <v>#N/A</v>
      </c>
      <c r="R862" t="e">
        <f t="shared" si="189"/>
        <v>#N/A</v>
      </c>
      <c r="S862" t="e">
        <f t="shared" si="190"/>
        <v>#N/A</v>
      </c>
      <c r="T862" t="e">
        <f t="shared" si="191"/>
        <v>#N/A</v>
      </c>
      <c r="U862" t="e">
        <f t="shared" si="192"/>
        <v>#N/A</v>
      </c>
      <c r="W862" t="e">
        <f t="shared" si="193"/>
        <v>#N/A</v>
      </c>
      <c r="X862" t="e">
        <f t="shared" si="194"/>
        <v>#N/A</v>
      </c>
    </row>
    <row r="863" spans="1:24" x14ac:dyDescent="0.25">
      <c r="A863" s="15">
        <v>862</v>
      </c>
      <c r="B863" s="15"/>
      <c r="C863" s="15"/>
      <c r="D863" s="15"/>
      <c r="F863" s="6" t="e">
        <f>IF(ISNUMBER(B863),B863-'BG det.'!$L$5,NA())</f>
        <v>#N/A</v>
      </c>
      <c r="G863" t="e">
        <f>IF(ISNUMBER(C863),C863-'BG det.'!$M$5,NA())</f>
        <v>#N/A</v>
      </c>
      <c r="H863" t="e">
        <f>IF(ISNUMBER(D863),D863-'BG det.'!$N$5,NA())</f>
        <v>#N/A</v>
      </c>
      <c r="J863" t="e">
        <f t="shared" si="183"/>
        <v>#N/A</v>
      </c>
      <c r="K863" t="e">
        <f t="shared" si="184"/>
        <v>#N/A</v>
      </c>
      <c r="L863" t="e">
        <f t="shared" si="185"/>
        <v>#N/A</v>
      </c>
      <c r="M863" t="e">
        <f t="shared" si="186"/>
        <v>#N/A</v>
      </c>
      <c r="N863" t="e">
        <f t="shared" si="187"/>
        <v>#N/A</v>
      </c>
      <c r="P863" t="b">
        <f t="shared" si="195"/>
        <v>0</v>
      </c>
      <c r="Q863" t="e">
        <f t="shared" si="188"/>
        <v>#N/A</v>
      </c>
      <c r="R863" t="e">
        <f t="shared" si="189"/>
        <v>#N/A</v>
      </c>
      <c r="S863" t="e">
        <f t="shared" si="190"/>
        <v>#N/A</v>
      </c>
      <c r="T863" t="e">
        <f t="shared" si="191"/>
        <v>#N/A</v>
      </c>
      <c r="U863" t="e">
        <f t="shared" si="192"/>
        <v>#N/A</v>
      </c>
      <c r="W863" t="e">
        <f t="shared" si="193"/>
        <v>#N/A</v>
      </c>
      <c r="X863" t="e">
        <f t="shared" si="194"/>
        <v>#N/A</v>
      </c>
    </row>
    <row r="864" spans="1:24" x14ac:dyDescent="0.25">
      <c r="A864" s="15">
        <v>863</v>
      </c>
      <c r="B864" s="15"/>
      <c r="C864" s="15"/>
      <c r="D864" s="15"/>
      <c r="F864" s="6" t="e">
        <f>IF(ISNUMBER(B864),B864-'BG det.'!$L$5,NA())</f>
        <v>#N/A</v>
      </c>
      <c r="G864" t="e">
        <f>IF(ISNUMBER(C864),C864-'BG det.'!$M$5,NA())</f>
        <v>#N/A</v>
      </c>
      <c r="H864" t="e">
        <f>IF(ISNUMBER(D864),D864-'BG det.'!$N$5,NA())</f>
        <v>#N/A</v>
      </c>
      <c r="J864" t="e">
        <f t="shared" si="183"/>
        <v>#N/A</v>
      </c>
      <c r="K864" t="e">
        <f t="shared" si="184"/>
        <v>#N/A</v>
      </c>
      <c r="L864" t="e">
        <f t="shared" si="185"/>
        <v>#N/A</v>
      </c>
      <c r="M864" t="e">
        <f t="shared" si="186"/>
        <v>#N/A</v>
      </c>
      <c r="N864" t="e">
        <f t="shared" si="187"/>
        <v>#N/A</v>
      </c>
      <c r="P864" t="b">
        <f t="shared" si="195"/>
        <v>0</v>
      </c>
      <c r="Q864" t="e">
        <f t="shared" si="188"/>
        <v>#N/A</v>
      </c>
      <c r="R864" t="e">
        <f t="shared" si="189"/>
        <v>#N/A</v>
      </c>
      <c r="S864" t="e">
        <f t="shared" si="190"/>
        <v>#N/A</v>
      </c>
      <c r="T864" t="e">
        <f t="shared" si="191"/>
        <v>#N/A</v>
      </c>
      <c r="U864" t="e">
        <f t="shared" si="192"/>
        <v>#N/A</v>
      </c>
      <c r="W864" t="e">
        <f t="shared" si="193"/>
        <v>#N/A</v>
      </c>
      <c r="X864" t="e">
        <f t="shared" si="194"/>
        <v>#N/A</v>
      </c>
    </row>
    <row r="865" spans="1:24" x14ac:dyDescent="0.25">
      <c r="A865" s="15">
        <v>864</v>
      </c>
      <c r="B865" s="15"/>
      <c r="C865" s="15"/>
      <c r="D865" s="15"/>
      <c r="F865" s="6" t="e">
        <f>IF(ISNUMBER(B865),B865-'BG det.'!$L$5,NA())</f>
        <v>#N/A</v>
      </c>
      <c r="G865" t="e">
        <f>IF(ISNUMBER(C865),C865-'BG det.'!$M$5,NA())</f>
        <v>#N/A</v>
      </c>
      <c r="H865" t="e">
        <f>IF(ISNUMBER(D865),D865-'BG det.'!$N$5,NA())</f>
        <v>#N/A</v>
      </c>
      <c r="J865" t="e">
        <f t="shared" si="183"/>
        <v>#N/A</v>
      </c>
      <c r="K865" t="e">
        <f t="shared" si="184"/>
        <v>#N/A</v>
      </c>
      <c r="L865" t="e">
        <f t="shared" si="185"/>
        <v>#N/A</v>
      </c>
      <c r="M865" t="e">
        <f t="shared" si="186"/>
        <v>#N/A</v>
      </c>
      <c r="N865" t="e">
        <f t="shared" si="187"/>
        <v>#N/A</v>
      </c>
      <c r="P865" t="b">
        <f t="shared" si="195"/>
        <v>0</v>
      </c>
      <c r="Q865" t="e">
        <f t="shared" si="188"/>
        <v>#N/A</v>
      </c>
      <c r="R865" t="e">
        <f t="shared" si="189"/>
        <v>#N/A</v>
      </c>
      <c r="S865" t="e">
        <f t="shared" si="190"/>
        <v>#N/A</v>
      </c>
      <c r="T865" t="e">
        <f t="shared" si="191"/>
        <v>#N/A</v>
      </c>
      <c r="U865" t="e">
        <f t="shared" si="192"/>
        <v>#N/A</v>
      </c>
      <c r="W865" t="e">
        <f t="shared" si="193"/>
        <v>#N/A</v>
      </c>
      <c r="X865" t="e">
        <f t="shared" si="194"/>
        <v>#N/A</v>
      </c>
    </row>
    <row r="866" spans="1:24" x14ac:dyDescent="0.25">
      <c r="A866" s="15">
        <v>865</v>
      </c>
      <c r="B866" s="15"/>
      <c r="C866" s="15"/>
      <c r="D866" s="15"/>
      <c r="F866" s="6" t="e">
        <f>IF(ISNUMBER(B866),B866-'BG det.'!$L$5,NA())</f>
        <v>#N/A</v>
      </c>
      <c r="G866" t="e">
        <f>IF(ISNUMBER(C866),C866-'BG det.'!$M$5,NA())</f>
        <v>#N/A</v>
      </c>
      <c r="H866" t="e">
        <f>IF(ISNUMBER(D866),D866-'BG det.'!$N$5,NA())</f>
        <v>#N/A</v>
      </c>
      <c r="J866" t="e">
        <f t="shared" si="183"/>
        <v>#N/A</v>
      </c>
      <c r="K866" t="e">
        <f t="shared" si="184"/>
        <v>#N/A</v>
      </c>
      <c r="L866" t="e">
        <f t="shared" si="185"/>
        <v>#N/A</v>
      </c>
      <c r="M866" t="e">
        <f t="shared" si="186"/>
        <v>#N/A</v>
      </c>
      <c r="N866" t="e">
        <f t="shared" si="187"/>
        <v>#N/A</v>
      </c>
      <c r="P866" t="b">
        <f t="shared" si="195"/>
        <v>0</v>
      </c>
      <c r="Q866" t="e">
        <f t="shared" si="188"/>
        <v>#N/A</v>
      </c>
      <c r="R866" t="e">
        <f t="shared" si="189"/>
        <v>#N/A</v>
      </c>
      <c r="S866" t="e">
        <f t="shared" si="190"/>
        <v>#N/A</v>
      </c>
      <c r="T866" t="e">
        <f t="shared" si="191"/>
        <v>#N/A</v>
      </c>
      <c r="U866" t="e">
        <f t="shared" si="192"/>
        <v>#N/A</v>
      </c>
      <c r="W866" t="e">
        <f t="shared" si="193"/>
        <v>#N/A</v>
      </c>
      <c r="X866" t="e">
        <f t="shared" si="194"/>
        <v>#N/A</v>
      </c>
    </row>
    <row r="867" spans="1:24" x14ac:dyDescent="0.25">
      <c r="A867" s="15">
        <v>866</v>
      </c>
      <c r="B867" s="15"/>
      <c r="C867" s="15"/>
      <c r="D867" s="15"/>
      <c r="F867" s="6" t="e">
        <f>IF(ISNUMBER(B867),B867-'BG det.'!$L$5,NA())</f>
        <v>#N/A</v>
      </c>
      <c r="G867" t="e">
        <f>IF(ISNUMBER(C867),C867-'BG det.'!$M$5,NA())</f>
        <v>#N/A</v>
      </c>
      <c r="H867" t="e">
        <f>IF(ISNUMBER(D867),D867-'BG det.'!$N$5,NA())</f>
        <v>#N/A</v>
      </c>
      <c r="J867" t="e">
        <f t="shared" si="183"/>
        <v>#N/A</v>
      </c>
      <c r="K867" t="e">
        <f t="shared" si="184"/>
        <v>#N/A</v>
      </c>
      <c r="L867" t="e">
        <f t="shared" si="185"/>
        <v>#N/A</v>
      </c>
      <c r="M867" t="e">
        <f t="shared" si="186"/>
        <v>#N/A</v>
      </c>
      <c r="N867" t="e">
        <f t="shared" si="187"/>
        <v>#N/A</v>
      </c>
      <c r="P867" t="b">
        <f t="shared" si="195"/>
        <v>0</v>
      </c>
      <c r="Q867" t="e">
        <f t="shared" si="188"/>
        <v>#N/A</v>
      </c>
      <c r="R867" t="e">
        <f t="shared" si="189"/>
        <v>#N/A</v>
      </c>
      <c r="S867" t="e">
        <f t="shared" si="190"/>
        <v>#N/A</v>
      </c>
      <c r="T867" t="e">
        <f t="shared" si="191"/>
        <v>#N/A</v>
      </c>
      <c r="U867" t="e">
        <f t="shared" si="192"/>
        <v>#N/A</v>
      </c>
      <c r="W867" t="e">
        <f t="shared" si="193"/>
        <v>#N/A</v>
      </c>
      <c r="X867" t="e">
        <f t="shared" si="194"/>
        <v>#N/A</v>
      </c>
    </row>
    <row r="868" spans="1:24" x14ac:dyDescent="0.25">
      <c r="A868" s="15">
        <v>867</v>
      </c>
      <c r="B868" s="15"/>
      <c r="C868" s="15"/>
      <c r="D868" s="15"/>
      <c r="F868" s="6" t="e">
        <f>IF(ISNUMBER(B868),B868-'BG det.'!$L$5,NA())</f>
        <v>#N/A</v>
      </c>
      <c r="G868" t="e">
        <f>IF(ISNUMBER(C868),C868-'BG det.'!$M$5,NA())</f>
        <v>#N/A</v>
      </c>
      <c r="H868" t="e">
        <f>IF(ISNUMBER(D868),D868-'BG det.'!$N$5,NA())</f>
        <v>#N/A</v>
      </c>
      <c r="J868" t="e">
        <f t="shared" si="183"/>
        <v>#N/A</v>
      </c>
      <c r="K868" t="e">
        <f t="shared" si="184"/>
        <v>#N/A</v>
      </c>
      <c r="L868" t="e">
        <f t="shared" si="185"/>
        <v>#N/A</v>
      </c>
      <c r="M868" t="e">
        <f t="shared" si="186"/>
        <v>#N/A</v>
      </c>
      <c r="N868" t="e">
        <f t="shared" si="187"/>
        <v>#N/A</v>
      </c>
      <c r="P868" t="b">
        <f t="shared" si="195"/>
        <v>0</v>
      </c>
      <c r="Q868" t="e">
        <f t="shared" si="188"/>
        <v>#N/A</v>
      </c>
      <c r="R868" t="e">
        <f t="shared" si="189"/>
        <v>#N/A</v>
      </c>
      <c r="S868" t="e">
        <f t="shared" si="190"/>
        <v>#N/A</v>
      </c>
      <c r="T868" t="e">
        <f t="shared" si="191"/>
        <v>#N/A</v>
      </c>
      <c r="U868" t="e">
        <f t="shared" si="192"/>
        <v>#N/A</v>
      </c>
      <c r="W868" t="e">
        <f t="shared" si="193"/>
        <v>#N/A</v>
      </c>
      <c r="X868" t="e">
        <f t="shared" si="194"/>
        <v>#N/A</v>
      </c>
    </row>
    <row r="869" spans="1:24" x14ac:dyDescent="0.25">
      <c r="A869" s="15">
        <v>868</v>
      </c>
      <c r="B869" s="15"/>
      <c r="C869" s="15"/>
      <c r="D869" s="15"/>
      <c r="F869" s="6" t="e">
        <f>IF(ISNUMBER(B869),B869-'BG det.'!$L$5,NA())</f>
        <v>#N/A</v>
      </c>
      <c r="G869" t="e">
        <f>IF(ISNUMBER(C869),C869-'BG det.'!$M$5,NA())</f>
        <v>#N/A</v>
      </c>
      <c r="H869" t="e">
        <f>IF(ISNUMBER(D869),D869-'BG det.'!$N$5,NA())</f>
        <v>#N/A</v>
      </c>
      <c r="J869" t="e">
        <f t="shared" si="183"/>
        <v>#N/A</v>
      </c>
      <c r="K869" t="e">
        <f t="shared" si="184"/>
        <v>#N/A</v>
      </c>
      <c r="L869" t="e">
        <f t="shared" si="185"/>
        <v>#N/A</v>
      </c>
      <c r="M869" t="e">
        <f t="shared" si="186"/>
        <v>#N/A</v>
      </c>
      <c r="N869" t="e">
        <f t="shared" si="187"/>
        <v>#N/A</v>
      </c>
      <c r="P869" t="b">
        <f t="shared" si="195"/>
        <v>0</v>
      </c>
      <c r="Q869" t="e">
        <f t="shared" si="188"/>
        <v>#N/A</v>
      </c>
      <c r="R869" t="e">
        <f t="shared" si="189"/>
        <v>#N/A</v>
      </c>
      <c r="S869" t="e">
        <f t="shared" si="190"/>
        <v>#N/A</v>
      </c>
      <c r="T869" t="e">
        <f t="shared" si="191"/>
        <v>#N/A</v>
      </c>
      <c r="U869" t="e">
        <f t="shared" si="192"/>
        <v>#N/A</v>
      </c>
      <c r="W869" t="e">
        <f t="shared" si="193"/>
        <v>#N/A</v>
      </c>
      <c r="X869" t="e">
        <f t="shared" si="194"/>
        <v>#N/A</v>
      </c>
    </row>
    <row r="870" spans="1:24" x14ac:dyDescent="0.25">
      <c r="A870" s="15">
        <v>869</v>
      </c>
      <c r="B870" s="15"/>
      <c r="C870" s="15"/>
      <c r="D870" s="15"/>
      <c r="F870" s="6" t="e">
        <f>IF(ISNUMBER(B870),B870-'BG det.'!$L$5,NA())</f>
        <v>#N/A</v>
      </c>
      <c r="G870" t="e">
        <f>IF(ISNUMBER(C870),C870-'BG det.'!$M$5,NA())</f>
        <v>#N/A</v>
      </c>
      <c r="H870" t="e">
        <f>IF(ISNUMBER(D870),D870-'BG det.'!$N$5,NA())</f>
        <v>#N/A</v>
      </c>
      <c r="J870" t="e">
        <f t="shared" si="183"/>
        <v>#N/A</v>
      </c>
      <c r="K870" t="e">
        <f t="shared" si="184"/>
        <v>#N/A</v>
      </c>
      <c r="L870" t="e">
        <f t="shared" si="185"/>
        <v>#N/A</v>
      </c>
      <c r="M870" t="e">
        <f t="shared" si="186"/>
        <v>#N/A</v>
      </c>
      <c r="N870" t="e">
        <f t="shared" si="187"/>
        <v>#N/A</v>
      </c>
      <c r="P870" t="b">
        <f t="shared" si="195"/>
        <v>0</v>
      </c>
      <c r="Q870" t="e">
        <f t="shared" si="188"/>
        <v>#N/A</v>
      </c>
      <c r="R870" t="e">
        <f t="shared" si="189"/>
        <v>#N/A</v>
      </c>
      <c r="S870" t="e">
        <f t="shared" si="190"/>
        <v>#N/A</v>
      </c>
      <c r="T870" t="e">
        <f t="shared" si="191"/>
        <v>#N/A</v>
      </c>
      <c r="U870" t="e">
        <f t="shared" si="192"/>
        <v>#N/A</v>
      </c>
      <c r="W870" t="e">
        <f t="shared" si="193"/>
        <v>#N/A</v>
      </c>
      <c r="X870" t="e">
        <f t="shared" si="194"/>
        <v>#N/A</v>
      </c>
    </row>
    <row r="871" spans="1:24" x14ac:dyDescent="0.25">
      <c r="A871" s="15">
        <v>870</v>
      </c>
      <c r="B871" s="15"/>
      <c r="C871" s="15"/>
      <c r="D871" s="15"/>
      <c r="F871" s="6" t="e">
        <f>IF(ISNUMBER(B871),B871-'BG det.'!$L$5,NA())</f>
        <v>#N/A</v>
      </c>
      <c r="G871" t="e">
        <f>IF(ISNUMBER(C871),C871-'BG det.'!$M$5,NA())</f>
        <v>#N/A</v>
      </c>
      <c r="H871" t="e">
        <f>IF(ISNUMBER(D871),D871-'BG det.'!$N$5,NA())</f>
        <v>#N/A</v>
      </c>
      <c r="J871" t="e">
        <f t="shared" si="183"/>
        <v>#N/A</v>
      </c>
      <c r="K871" t="e">
        <f t="shared" si="184"/>
        <v>#N/A</v>
      </c>
      <c r="L871" t="e">
        <f t="shared" si="185"/>
        <v>#N/A</v>
      </c>
      <c r="M871" t="e">
        <f t="shared" si="186"/>
        <v>#N/A</v>
      </c>
      <c r="N871" t="e">
        <f t="shared" si="187"/>
        <v>#N/A</v>
      </c>
      <c r="P871" t="b">
        <f t="shared" si="195"/>
        <v>0</v>
      </c>
      <c r="Q871" t="e">
        <f t="shared" si="188"/>
        <v>#N/A</v>
      </c>
      <c r="R871" t="e">
        <f t="shared" si="189"/>
        <v>#N/A</v>
      </c>
      <c r="S871" t="e">
        <f t="shared" si="190"/>
        <v>#N/A</v>
      </c>
      <c r="T871" t="e">
        <f t="shared" si="191"/>
        <v>#N/A</v>
      </c>
      <c r="U871" t="e">
        <f t="shared" si="192"/>
        <v>#N/A</v>
      </c>
      <c r="W871" t="e">
        <f t="shared" si="193"/>
        <v>#N/A</v>
      </c>
      <c r="X871" t="e">
        <f t="shared" si="194"/>
        <v>#N/A</v>
      </c>
    </row>
    <row r="872" spans="1:24" x14ac:dyDescent="0.25">
      <c r="A872" s="15">
        <v>871</v>
      </c>
      <c r="B872" s="15"/>
      <c r="C872" s="15"/>
      <c r="D872" s="15"/>
      <c r="F872" s="6" t="e">
        <f>IF(ISNUMBER(B872),B872-'BG det.'!$L$5,NA())</f>
        <v>#N/A</v>
      </c>
      <c r="G872" t="e">
        <f>IF(ISNUMBER(C872),C872-'BG det.'!$M$5,NA())</f>
        <v>#N/A</v>
      </c>
      <c r="H872" t="e">
        <f>IF(ISNUMBER(D872),D872-'BG det.'!$N$5,NA())</f>
        <v>#N/A</v>
      </c>
      <c r="J872" t="e">
        <f t="shared" si="183"/>
        <v>#N/A</v>
      </c>
      <c r="K872" t="e">
        <f t="shared" si="184"/>
        <v>#N/A</v>
      </c>
      <c r="L872" t="e">
        <f t="shared" si="185"/>
        <v>#N/A</v>
      </c>
      <c r="M872" t="e">
        <f t="shared" si="186"/>
        <v>#N/A</v>
      </c>
      <c r="N872" t="e">
        <f t="shared" si="187"/>
        <v>#N/A</v>
      </c>
      <c r="P872" t="b">
        <f t="shared" si="195"/>
        <v>0</v>
      </c>
      <c r="Q872" t="e">
        <f t="shared" si="188"/>
        <v>#N/A</v>
      </c>
      <c r="R872" t="e">
        <f t="shared" si="189"/>
        <v>#N/A</v>
      </c>
      <c r="S872" t="e">
        <f t="shared" si="190"/>
        <v>#N/A</v>
      </c>
      <c r="T872" t="e">
        <f t="shared" si="191"/>
        <v>#N/A</v>
      </c>
      <c r="U872" t="e">
        <f t="shared" si="192"/>
        <v>#N/A</v>
      </c>
      <c r="W872" t="e">
        <f t="shared" si="193"/>
        <v>#N/A</v>
      </c>
      <c r="X872" t="e">
        <f t="shared" si="194"/>
        <v>#N/A</v>
      </c>
    </row>
    <row r="873" spans="1:24" x14ac:dyDescent="0.25">
      <c r="A873" s="15">
        <v>872</v>
      </c>
      <c r="B873" s="15"/>
      <c r="C873" s="15"/>
      <c r="D873" s="15"/>
      <c r="F873" s="6" t="e">
        <f>IF(ISNUMBER(B873),B873-'BG det.'!$L$5,NA())</f>
        <v>#N/A</v>
      </c>
      <c r="G873" t="e">
        <f>IF(ISNUMBER(C873),C873-'BG det.'!$M$5,NA())</f>
        <v>#N/A</v>
      </c>
      <c r="H873" t="e">
        <f>IF(ISNUMBER(D873),D873-'BG det.'!$N$5,NA())</f>
        <v>#N/A</v>
      </c>
      <c r="J873" t="e">
        <f t="shared" ref="J873:J936" si="196">(F873-(H873*$AA$10))/(1-$AA$9*$AA$10)</f>
        <v>#N/A</v>
      </c>
      <c r="K873" t="e">
        <f t="shared" ref="K873:K936" si="197">G873-(F873*$AA$7)-(H873*$AA$8)</f>
        <v>#N/A</v>
      </c>
      <c r="L873" t="e">
        <f t="shared" ref="L873:L936" si="198">(H873-(F873*$AA$9))/(1-$AA$9*$AA$10)</f>
        <v>#N/A</v>
      </c>
      <c r="M873" t="e">
        <f t="shared" ref="M873:M936" si="199">L873/(J873+K873)</f>
        <v>#N/A</v>
      </c>
      <c r="N873" t="e">
        <f t="shared" ref="N873:N936" si="200">K873/(J873+K873)</f>
        <v>#N/A</v>
      </c>
      <c r="P873" t="b">
        <f t="shared" si="195"/>
        <v>0</v>
      </c>
      <c r="Q873" t="e">
        <f t="shared" ref="Q873:Q936" si="201">IF($P873=TRUE,J873,NA())</f>
        <v>#N/A</v>
      </c>
      <c r="R873" t="e">
        <f t="shared" ref="R873:R936" si="202">IF($P873=TRUE,K873,NA())</f>
        <v>#N/A</v>
      </c>
      <c r="S873" t="e">
        <f t="shared" ref="S873:S936" si="203">IF($P873=TRUE,L873,NA())</f>
        <v>#N/A</v>
      </c>
      <c r="T873" t="e">
        <f t="shared" ref="T873:T936" si="204">IF($P873=TRUE,M873,NA())</f>
        <v>#N/A</v>
      </c>
      <c r="U873" t="e">
        <f t="shared" ref="U873:U936" si="205">IF($P873=TRUE,N873,NA())</f>
        <v>#N/A</v>
      </c>
      <c r="W873" t="e">
        <f t="shared" ref="W873:W936" si="206">(R873-$AA$12*R873)/($AA$12*Q873)</f>
        <v>#N/A</v>
      </c>
      <c r="X873" t="e">
        <f t="shared" ref="X873:X936" si="207">(Q873*$AA$14+R873)/S873</f>
        <v>#N/A</v>
      </c>
    </row>
    <row r="874" spans="1:24" x14ac:dyDescent="0.25">
      <c r="A874" s="15">
        <v>873</v>
      </c>
      <c r="B874" s="15"/>
      <c r="C874" s="15"/>
      <c r="D874" s="15"/>
      <c r="F874" s="6" t="e">
        <f>IF(ISNUMBER(B874),B874-'BG det.'!$L$5,NA())</f>
        <v>#N/A</v>
      </c>
      <c r="G874" t="e">
        <f>IF(ISNUMBER(C874),C874-'BG det.'!$M$5,NA())</f>
        <v>#N/A</v>
      </c>
      <c r="H874" t="e">
        <f>IF(ISNUMBER(D874),D874-'BG det.'!$N$5,NA())</f>
        <v>#N/A</v>
      </c>
      <c r="J874" t="e">
        <f t="shared" si="196"/>
        <v>#N/A</v>
      </c>
      <c r="K874" t="e">
        <f t="shared" si="197"/>
        <v>#N/A</v>
      </c>
      <c r="L874" t="e">
        <f t="shared" si="198"/>
        <v>#N/A</v>
      </c>
      <c r="M874" t="e">
        <f t="shared" si="199"/>
        <v>#N/A</v>
      </c>
      <c r="N874" t="e">
        <f t="shared" si="200"/>
        <v>#N/A</v>
      </c>
      <c r="P874" t="b">
        <f t="shared" si="195"/>
        <v>0</v>
      </c>
      <c r="Q874" t="e">
        <f t="shared" si="201"/>
        <v>#N/A</v>
      </c>
      <c r="R874" t="e">
        <f t="shared" si="202"/>
        <v>#N/A</v>
      </c>
      <c r="S874" t="e">
        <f t="shared" si="203"/>
        <v>#N/A</v>
      </c>
      <c r="T874" t="e">
        <f t="shared" si="204"/>
        <v>#N/A</v>
      </c>
      <c r="U874" t="e">
        <f t="shared" si="205"/>
        <v>#N/A</v>
      </c>
      <c r="W874" t="e">
        <f t="shared" si="206"/>
        <v>#N/A</v>
      </c>
      <c r="X874" t="e">
        <f t="shared" si="207"/>
        <v>#N/A</v>
      </c>
    </row>
    <row r="875" spans="1:24" x14ac:dyDescent="0.25">
      <c r="A875" s="15">
        <v>874</v>
      </c>
      <c r="B875" s="15"/>
      <c r="C875" s="15"/>
      <c r="D875" s="15"/>
      <c r="F875" s="6" t="e">
        <f>IF(ISNUMBER(B875),B875-'BG det.'!$L$5,NA())</f>
        <v>#N/A</v>
      </c>
      <c r="G875" t="e">
        <f>IF(ISNUMBER(C875),C875-'BG det.'!$M$5,NA())</f>
        <v>#N/A</v>
      </c>
      <c r="H875" t="e">
        <f>IF(ISNUMBER(D875),D875-'BG det.'!$N$5,NA())</f>
        <v>#N/A</v>
      </c>
      <c r="J875" t="e">
        <f t="shared" si="196"/>
        <v>#N/A</v>
      </c>
      <c r="K875" t="e">
        <f t="shared" si="197"/>
        <v>#N/A</v>
      </c>
      <c r="L875" t="e">
        <f t="shared" si="198"/>
        <v>#N/A</v>
      </c>
      <c r="M875" t="e">
        <f t="shared" si="199"/>
        <v>#N/A</v>
      </c>
      <c r="N875" t="e">
        <f t="shared" si="200"/>
        <v>#N/A</v>
      </c>
      <c r="P875" t="b">
        <f t="shared" si="195"/>
        <v>0</v>
      </c>
      <c r="Q875" t="e">
        <f t="shared" si="201"/>
        <v>#N/A</v>
      </c>
      <c r="R875" t="e">
        <f t="shared" si="202"/>
        <v>#N/A</v>
      </c>
      <c r="S875" t="e">
        <f t="shared" si="203"/>
        <v>#N/A</v>
      </c>
      <c r="T875" t="e">
        <f t="shared" si="204"/>
        <v>#N/A</v>
      </c>
      <c r="U875" t="e">
        <f t="shared" si="205"/>
        <v>#N/A</v>
      </c>
      <c r="W875" t="e">
        <f t="shared" si="206"/>
        <v>#N/A</v>
      </c>
      <c r="X875" t="e">
        <f t="shared" si="207"/>
        <v>#N/A</v>
      </c>
    </row>
    <row r="876" spans="1:24" x14ac:dyDescent="0.25">
      <c r="A876" s="15">
        <v>875</v>
      </c>
      <c r="B876" s="15"/>
      <c r="C876" s="15"/>
      <c r="D876" s="15"/>
      <c r="F876" s="6" t="e">
        <f>IF(ISNUMBER(B876),B876-'BG det.'!$L$5,NA())</f>
        <v>#N/A</v>
      </c>
      <c r="G876" t="e">
        <f>IF(ISNUMBER(C876),C876-'BG det.'!$M$5,NA())</f>
        <v>#N/A</v>
      </c>
      <c r="H876" t="e">
        <f>IF(ISNUMBER(D876),D876-'BG det.'!$N$5,NA())</f>
        <v>#N/A</v>
      </c>
      <c r="J876" t="e">
        <f t="shared" si="196"/>
        <v>#N/A</v>
      </c>
      <c r="K876" t="e">
        <f t="shared" si="197"/>
        <v>#N/A</v>
      </c>
      <c r="L876" t="e">
        <f t="shared" si="198"/>
        <v>#N/A</v>
      </c>
      <c r="M876" t="e">
        <f t="shared" si="199"/>
        <v>#N/A</v>
      </c>
      <c r="N876" t="e">
        <f t="shared" si="200"/>
        <v>#N/A</v>
      </c>
      <c r="P876" t="b">
        <f t="shared" si="195"/>
        <v>0</v>
      </c>
      <c r="Q876" t="e">
        <f t="shared" si="201"/>
        <v>#N/A</v>
      </c>
      <c r="R876" t="e">
        <f t="shared" si="202"/>
        <v>#N/A</v>
      </c>
      <c r="S876" t="e">
        <f t="shared" si="203"/>
        <v>#N/A</v>
      </c>
      <c r="T876" t="e">
        <f t="shared" si="204"/>
        <v>#N/A</v>
      </c>
      <c r="U876" t="e">
        <f t="shared" si="205"/>
        <v>#N/A</v>
      </c>
      <c r="W876" t="e">
        <f t="shared" si="206"/>
        <v>#N/A</v>
      </c>
      <c r="X876" t="e">
        <f t="shared" si="207"/>
        <v>#N/A</v>
      </c>
    </row>
    <row r="877" spans="1:24" x14ac:dyDescent="0.25">
      <c r="A877" s="15">
        <v>876</v>
      </c>
      <c r="B877" s="15"/>
      <c r="C877" s="15"/>
      <c r="D877" s="15"/>
      <c r="F877" s="6" t="e">
        <f>IF(ISNUMBER(B877),B877-'BG det.'!$L$5,NA())</f>
        <v>#N/A</v>
      </c>
      <c r="G877" t="e">
        <f>IF(ISNUMBER(C877),C877-'BG det.'!$M$5,NA())</f>
        <v>#N/A</v>
      </c>
      <c r="H877" t="e">
        <f>IF(ISNUMBER(D877),D877-'BG det.'!$N$5,NA())</f>
        <v>#N/A</v>
      </c>
      <c r="J877" t="e">
        <f t="shared" si="196"/>
        <v>#N/A</v>
      </c>
      <c r="K877" t="e">
        <f t="shared" si="197"/>
        <v>#N/A</v>
      </c>
      <c r="L877" t="e">
        <f t="shared" si="198"/>
        <v>#N/A</v>
      </c>
      <c r="M877" t="e">
        <f t="shared" si="199"/>
        <v>#N/A</v>
      </c>
      <c r="N877" t="e">
        <f t="shared" si="200"/>
        <v>#N/A</v>
      </c>
      <c r="P877" t="b">
        <f t="shared" si="195"/>
        <v>0</v>
      </c>
      <c r="Q877" t="e">
        <f t="shared" si="201"/>
        <v>#N/A</v>
      </c>
      <c r="R877" t="e">
        <f t="shared" si="202"/>
        <v>#N/A</v>
      </c>
      <c r="S877" t="e">
        <f t="shared" si="203"/>
        <v>#N/A</v>
      </c>
      <c r="T877" t="e">
        <f t="shared" si="204"/>
        <v>#N/A</v>
      </c>
      <c r="U877" t="e">
        <f t="shared" si="205"/>
        <v>#N/A</v>
      </c>
      <c r="W877" t="e">
        <f t="shared" si="206"/>
        <v>#N/A</v>
      </c>
      <c r="X877" t="e">
        <f t="shared" si="207"/>
        <v>#N/A</v>
      </c>
    </row>
    <row r="878" spans="1:24" x14ac:dyDescent="0.25">
      <c r="A878" s="15">
        <v>877</v>
      </c>
      <c r="B878" s="15"/>
      <c r="C878" s="15"/>
      <c r="D878" s="15"/>
      <c r="F878" s="6" t="e">
        <f>IF(ISNUMBER(B878),B878-'BG det.'!$L$5,NA())</f>
        <v>#N/A</v>
      </c>
      <c r="G878" t="e">
        <f>IF(ISNUMBER(C878),C878-'BG det.'!$M$5,NA())</f>
        <v>#N/A</v>
      </c>
      <c r="H878" t="e">
        <f>IF(ISNUMBER(D878),D878-'BG det.'!$N$5,NA())</f>
        <v>#N/A</v>
      </c>
      <c r="J878" t="e">
        <f t="shared" si="196"/>
        <v>#N/A</v>
      </c>
      <c r="K878" t="e">
        <f t="shared" si="197"/>
        <v>#N/A</v>
      </c>
      <c r="L878" t="e">
        <f t="shared" si="198"/>
        <v>#N/A</v>
      </c>
      <c r="M878" t="e">
        <f t="shared" si="199"/>
        <v>#N/A</v>
      </c>
      <c r="N878" t="e">
        <f t="shared" si="200"/>
        <v>#N/A</v>
      </c>
      <c r="P878" t="b">
        <f t="shared" si="195"/>
        <v>0</v>
      </c>
      <c r="Q878" t="e">
        <f t="shared" si="201"/>
        <v>#N/A</v>
      </c>
      <c r="R878" t="e">
        <f t="shared" si="202"/>
        <v>#N/A</v>
      </c>
      <c r="S878" t="e">
        <f t="shared" si="203"/>
        <v>#N/A</v>
      </c>
      <c r="T878" t="e">
        <f t="shared" si="204"/>
        <v>#N/A</v>
      </c>
      <c r="U878" t="e">
        <f t="shared" si="205"/>
        <v>#N/A</v>
      </c>
      <c r="W878" t="e">
        <f t="shared" si="206"/>
        <v>#N/A</v>
      </c>
      <c r="X878" t="e">
        <f t="shared" si="207"/>
        <v>#N/A</v>
      </c>
    </row>
    <row r="879" spans="1:24" x14ac:dyDescent="0.25">
      <c r="A879" s="15">
        <v>878</v>
      </c>
      <c r="B879" s="15"/>
      <c r="C879" s="15"/>
      <c r="D879" s="15"/>
      <c r="F879" s="6" t="e">
        <f>IF(ISNUMBER(B879),B879-'BG det.'!$L$5,NA())</f>
        <v>#N/A</v>
      </c>
      <c r="G879" t="e">
        <f>IF(ISNUMBER(C879),C879-'BG det.'!$M$5,NA())</f>
        <v>#N/A</v>
      </c>
      <c r="H879" t="e">
        <f>IF(ISNUMBER(D879),D879-'BG det.'!$N$5,NA())</f>
        <v>#N/A</v>
      </c>
      <c r="J879" t="e">
        <f t="shared" si="196"/>
        <v>#N/A</v>
      </c>
      <c r="K879" t="e">
        <f t="shared" si="197"/>
        <v>#N/A</v>
      </c>
      <c r="L879" t="e">
        <f t="shared" si="198"/>
        <v>#N/A</v>
      </c>
      <c r="M879" t="e">
        <f t="shared" si="199"/>
        <v>#N/A</v>
      </c>
      <c r="N879" t="e">
        <f t="shared" si="200"/>
        <v>#N/A</v>
      </c>
      <c r="P879" t="b">
        <f t="shared" si="195"/>
        <v>0</v>
      </c>
      <c r="Q879" t="e">
        <f t="shared" si="201"/>
        <v>#N/A</v>
      </c>
      <c r="R879" t="e">
        <f t="shared" si="202"/>
        <v>#N/A</v>
      </c>
      <c r="S879" t="e">
        <f t="shared" si="203"/>
        <v>#N/A</v>
      </c>
      <c r="T879" t="e">
        <f t="shared" si="204"/>
        <v>#N/A</v>
      </c>
      <c r="U879" t="e">
        <f t="shared" si="205"/>
        <v>#N/A</v>
      </c>
      <c r="W879" t="e">
        <f t="shared" si="206"/>
        <v>#N/A</v>
      </c>
      <c r="X879" t="e">
        <f t="shared" si="207"/>
        <v>#N/A</v>
      </c>
    </row>
    <row r="880" spans="1:24" x14ac:dyDescent="0.25">
      <c r="A880" s="15">
        <v>879</v>
      </c>
      <c r="B880" s="15"/>
      <c r="C880" s="15"/>
      <c r="D880" s="15"/>
      <c r="F880" s="6" t="e">
        <f>IF(ISNUMBER(B880),B880-'BG det.'!$L$5,NA())</f>
        <v>#N/A</v>
      </c>
      <c r="G880" t="e">
        <f>IF(ISNUMBER(C880),C880-'BG det.'!$M$5,NA())</f>
        <v>#N/A</v>
      </c>
      <c r="H880" t="e">
        <f>IF(ISNUMBER(D880),D880-'BG det.'!$N$5,NA())</f>
        <v>#N/A</v>
      </c>
      <c r="J880" t="e">
        <f t="shared" si="196"/>
        <v>#N/A</v>
      </c>
      <c r="K880" t="e">
        <f t="shared" si="197"/>
        <v>#N/A</v>
      </c>
      <c r="L880" t="e">
        <f t="shared" si="198"/>
        <v>#N/A</v>
      </c>
      <c r="M880" t="e">
        <f t="shared" si="199"/>
        <v>#N/A</v>
      </c>
      <c r="N880" t="e">
        <f t="shared" si="200"/>
        <v>#N/A</v>
      </c>
      <c r="P880" t="b">
        <f t="shared" si="195"/>
        <v>0</v>
      </c>
      <c r="Q880" t="e">
        <f t="shared" si="201"/>
        <v>#N/A</v>
      </c>
      <c r="R880" t="e">
        <f t="shared" si="202"/>
        <v>#N/A</v>
      </c>
      <c r="S880" t="e">
        <f t="shared" si="203"/>
        <v>#N/A</v>
      </c>
      <c r="T880" t="e">
        <f t="shared" si="204"/>
        <v>#N/A</v>
      </c>
      <c r="U880" t="e">
        <f t="shared" si="205"/>
        <v>#N/A</v>
      </c>
      <c r="W880" t="e">
        <f t="shared" si="206"/>
        <v>#N/A</v>
      </c>
      <c r="X880" t="e">
        <f t="shared" si="207"/>
        <v>#N/A</v>
      </c>
    </row>
    <row r="881" spans="1:24" x14ac:dyDescent="0.25">
      <c r="A881" s="15">
        <v>880</v>
      </c>
      <c r="B881" s="15"/>
      <c r="C881" s="15"/>
      <c r="D881" s="15"/>
      <c r="F881" s="6" t="e">
        <f>IF(ISNUMBER(B881),B881-'BG det.'!$L$5,NA())</f>
        <v>#N/A</v>
      </c>
      <c r="G881" t="e">
        <f>IF(ISNUMBER(C881),C881-'BG det.'!$M$5,NA())</f>
        <v>#N/A</v>
      </c>
      <c r="H881" t="e">
        <f>IF(ISNUMBER(D881),D881-'BG det.'!$N$5,NA())</f>
        <v>#N/A</v>
      </c>
      <c r="J881" t="e">
        <f t="shared" si="196"/>
        <v>#N/A</v>
      </c>
      <c r="K881" t="e">
        <f t="shared" si="197"/>
        <v>#N/A</v>
      </c>
      <c r="L881" t="e">
        <f t="shared" si="198"/>
        <v>#N/A</v>
      </c>
      <c r="M881" t="e">
        <f t="shared" si="199"/>
        <v>#N/A</v>
      </c>
      <c r="N881" t="e">
        <f t="shared" si="200"/>
        <v>#N/A</v>
      </c>
      <c r="P881" t="b">
        <f t="shared" si="195"/>
        <v>0</v>
      </c>
      <c r="Q881" t="e">
        <f t="shared" si="201"/>
        <v>#N/A</v>
      </c>
      <c r="R881" t="e">
        <f t="shared" si="202"/>
        <v>#N/A</v>
      </c>
      <c r="S881" t="e">
        <f t="shared" si="203"/>
        <v>#N/A</v>
      </c>
      <c r="T881" t="e">
        <f t="shared" si="204"/>
        <v>#N/A</v>
      </c>
      <c r="U881" t="e">
        <f t="shared" si="205"/>
        <v>#N/A</v>
      </c>
      <c r="W881" t="e">
        <f t="shared" si="206"/>
        <v>#N/A</v>
      </c>
      <c r="X881" t="e">
        <f t="shared" si="207"/>
        <v>#N/A</v>
      </c>
    </row>
    <row r="882" spans="1:24" x14ac:dyDescent="0.25">
      <c r="A882" s="15">
        <v>881</v>
      </c>
      <c r="B882" s="15"/>
      <c r="C882" s="15"/>
      <c r="D882" s="15"/>
      <c r="F882" s="6" t="e">
        <f>IF(ISNUMBER(B882),B882-'BG det.'!$L$5,NA())</f>
        <v>#N/A</v>
      </c>
      <c r="G882" t="e">
        <f>IF(ISNUMBER(C882),C882-'BG det.'!$M$5,NA())</f>
        <v>#N/A</v>
      </c>
      <c r="H882" t="e">
        <f>IF(ISNUMBER(D882),D882-'BG det.'!$N$5,NA())</f>
        <v>#N/A</v>
      </c>
      <c r="J882" t="e">
        <f t="shared" si="196"/>
        <v>#N/A</v>
      </c>
      <c r="K882" t="e">
        <f t="shared" si="197"/>
        <v>#N/A</v>
      </c>
      <c r="L882" t="e">
        <f t="shared" si="198"/>
        <v>#N/A</v>
      </c>
      <c r="M882" t="e">
        <f t="shared" si="199"/>
        <v>#N/A</v>
      </c>
      <c r="N882" t="e">
        <f t="shared" si="200"/>
        <v>#N/A</v>
      </c>
      <c r="P882" t="b">
        <f t="shared" si="195"/>
        <v>0</v>
      </c>
      <c r="Q882" t="e">
        <f t="shared" si="201"/>
        <v>#N/A</v>
      </c>
      <c r="R882" t="e">
        <f t="shared" si="202"/>
        <v>#N/A</v>
      </c>
      <c r="S882" t="e">
        <f t="shared" si="203"/>
        <v>#N/A</v>
      </c>
      <c r="T882" t="e">
        <f t="shared" si="204"/>
        <v>#N/A</v>
      </c>
      <c r="U882" t="e">
        <f t="shared" si="205"/>
        <v>#N/A</v>
      </c>
      <c r="W882" t="e">
        <f t="shared" si="206"/>
        <v>#N/A</v>
      </c>
      <c r="X882" t="e">
        <f t="shared" si="207"/>
        <v>#N/A</v>
      </c>
    </row>
    <row r="883" spans="1:24" x14ac:dyDescent="0.25">
      <c r="A883" s="15">
        <v>882</v>
      </c>
      <c r="B883" s="15"/>
      <c r="C883" s="15"/>
      <c r="D883" s="15"/>
      <c r="F883" s="6" t="e">
        <f>IF(ISNUMBER(B883),B883-'BG det.'!$L$5,NA())</f>
        <v>#N/A</v>
      </c>
      <c r="G883" t="e">
        <f>IF(ISNUMBER(C883),C883-'BG det.'!$M$5,NA())</f>
        <v>#N/A</v>
      </c>
      <c r="H883" t="e">
        <f>IF(ISNUMBER(D883),D883-'BG det.'!$N$5,NA())</f>
        <v>#N/A</v>
      </c>
      <c r="J883" t="e">
        <f t="shared" si="196"/>
        <v>#N/A</v>
      </c>
      <c r="K883" t="e">
        <f t="shared" si="197"/>
        <v>#N/A</v>
      </c>
      <c r="L883" t="e">
        <f t="shared" si="198"/>
        <v>#N/A</v>
      </c>
      <c r="M883" t="e">
        <f t="shared" si="199"/>
        <v>#N/A</v>
      </c>
      <c r="N883" t="e">
        <f t="shared" si="200"/>
        <v>#N/A</v>
      </c>
      <c r="P883" t="b">
        <f t="shared" si="195"/>
        <v>0</v>
      </c>
      <c r="Q883" t="e">
        <f t="shared" si="201"/>
        <v>#N/A</v>
      </c>
      <c r="R883" t="e">
        <f t="shared" si="202"/>
        <v>#N/A</v>
      </c>
      <c r="S883" t="e">
        <f t="shared" si="203"/>
        <v>#N/A</v>
      </c>
      <c r="T883" t="e">
        <f t="shared" si="204"/>
        <v>#N/A</v>
      </c>
      <c r="U883" t="e">
        <f t="shared" si="205"/>
        <v>#N/A</v>
      </c>
      <c r="W883" t="e">
        <f t="shared" si="206"/>
        <v>#N/A</v>
      </c>
      <c r="X883" t="e">
        <f t="shared" si="207"/>
        <v>#N/A</v>
      </c>
    </row>
    <row r="884" spans="1:24" x14ac:dyDescent="0.25">
      <c r="A884" s="15">
        <v>883</v>
      </c>
      <c r="B884" s="15"/>
      <c r="C884" s="15"/>
      <c r="D884" s="15"/>
      <c r="F884" s="6" t="e">
        <f>IF(ISNUMBER(B884),B884-'BG det.'!$L$5,NA())</f>
        <v>#N/A</v>
      </c>
      <c r="G884" t="e">
        <f>IF(ISNUMBER(C884),C884-'BG det.'!$M$5,NA())</f>
        <v>#N/A</v>
      </c>
      <c r="H884" t="e">
        <f>IF(ISNUMBER(D884),D884-'BG det.'!$N$5,NA())</f>
        <v>#N/A</v>
      </c>
      <c r="J884" t="e">
        <f t="shared" si="196"/>
        <v>#N/A</v>
      </c>
      <c r="K884" t="e">
        <f t="shared" si="197"/>
        <v>#N/A</v>
      </c>
      <c r="L884" t="e">
        <f t="shared" si="198"/>
        <v>#N/A</v>
      </c>
      <c r="M884" t="e">
        <f t="shared" si="199"/>
        <v>#N/A</v>
      </c>
      <c r="N884" t="e">
        <f t="shared" si="200"/>
        <v>#N/A</v>
      </c>
      <c r="P884" t="b">
        <f t="shared" si="195"/>
        <v>0</v>
      </c>
      <c r="Q884" t="e">
        <f t="shared" si="201"/>
        <v>#N/A</v>
      </c>
      <c r="R884" t="e">
        <f t="shared" si="202"/>
        <v>#N/A</v>
      </c>
      <c r="S884" t="e">
        <f t="shared" si="203"/>
        <v>#N/A</v>
      </c>
      <c r="T884" t="e">
        <f t="shared" si="204"/>
        <v>#N/A</v>
      </c>
      <c r="U884" t="e">
        <f t="shared" si="205"/>
        <v>#N/A</v>
      </c>
      <c r="W884" t="e">
        <f t="shared" si="206"/>
        <v>#N/A</v>
      </c>
      <c r="X884" t="e">
        <f t="shared" si="207"/>
        <v>#N/A</v>
      </c>
    </row>
    <row r="885" spans="1:24" x14ac:dyDescent="0.25">
      <c r="A885" s="15">
        <v>884</v>
      </c>
      <c r="B885" s="15"/>
      <c r="C885" s="15"/>
      <c r="D885" s="15"/>
      <c r="F885" s="6" t="e">
        <f>IF(ISNUMBER(B885),B885-'BG det.'!$L$5,NA())</f>
        <v>#N/A</v>
      </c>
      <c r="G885" t="e">
        <f>IF(ISNUMBER(C885),C885-'BG det.'!$M$5,NA())</f>
        <v>#N/A</v>
      </c>
      <c r="H885" t="e">
        <f>IF(ISNUMBER(D885),D885-'BG det.'!$N$5,NA())</f>
        <v>#N/A</v>
      </c>
      <c r="J885" t="e">
        <f t="shared" si="196"/>
        <v>#N/A</v>
      </c>
      <c r="K885" t="e">
        <f t="shared" si="197"/>
        <v>#N/A</v>
      </c>
      <c r="L885" t="e">
        <f t="shared" si="198"/>
        <v>#N/A</v>
      </c>
      <c r="M885" t="e">
        <f t="shared" si="199"/>
        <v>#N/A</v>
      </c>
      <c r="N885" t="e">
        <f t="shared" si="200"/>
        <v>#N/A</v>
      </c>
      <c r="P885" t="b">
        <f t="shared" si="195"/>
        <v>0</v>
      </c>
      <c r="Q885" t="e">
        <f t="shared" si="201"/>
        <v>#N/A</v>
      </c>
      <c r="R885" t="e">
        <f t="shared" si="202"/>
        <v>#N/A</v>
      </c>
      <c r="S885" t="e">
        <f t="shared" si="203"/>
        <v>#N/A</v>
      </c>
      <c r="T885" t="e">
        <f t="shared" si="204"/>
        <v>#N/A</v>
      </c>
      <c r="U885" t="e">
        <f t="shared" si="205"/>
        <v>#N/A</v>
      </c>
      <c r="W885" t="e">
        <f t="shared" si="206"/>
        <v>#N/A</v>
      </c>
      <c r="X885" t="e">
        <f t="shared" si="207"/>
        <v>#N/A</v>
      </c>
    </row>
    <row r="886" spans="1:24" x14ac:dyDescent="0.25">
      <c r="A886" s="15">
        <v>885</v>
      </c>
      <c r="B886" s="15"/>
      <c r="C886" s="15"/>
      <c r="D886" s="15"/>
      <c r="F886" s="6" t="e">
        <f>IF(ISNUMBER(B886),B886-'BG det.'!$L$5,NA())</f>
        <v>#N/A</v>
      </c>
      <c r="G886" t="e">
        <f>IF(ISNUMBER(C886),C886-'BG det.'!$M$5,NA())</f>
        <v>#N/A</v>
      </c>
      <c r="H886" t="e">
        <f>IF(ISNUMBER(D886),D886-'BG det.'!$N$5,NA())</f>
        <v>#N/A</v>
      </c>
      <c r="J886" t="e">
        <f t="shared" si="196"/>
        <v>#N/A</v>
      </c>
      <c r="K886" t="e">
        <f t="shared" si="197"/>
        <v>#N/A</v>
      </c>
      <c r="L886" t="e">
        <f t="shared" si="198"/>
        <v>#N/A</v>
      </c>
      <c r="M886" t="e">
        <f t="shared" si="199"/>
        <v>#N/A</v>
      </c>
      <c r="N886" t="e">
        <f t="shared" si="200"/>
        <v>#N/A</v>
      </c>
      <c r="P886" t="b">
        <f t="shared" si="195"/>
        <v>0</v>
      </c>
      <c r="Q886" t="e">
        <f t="shared" si="201"/>
        <v>#N/A</v>
      </c>
      <c r="R886" t="e">
        <f t="shared" si="202"/>
        <v>#N/A</v>
      </c>
      <c r="S886" t="e">
        <f t="shared" si="203"/>
        <v>#N/A</v>
      </c>
      <c r="T886" t="e">
        <f t="shared" si="204"/>
        <v>#N/A</v>
      </c>
      <c r="U886" t="e">
        <f t="shared" si="205"/>
        <v>#N/A</v>
      </c>
      <c r="W886" t="e">
        <f t="shared" si="206"/>
        <v>#N/A</v>
      </c>
      <c r="X886" t="e">
        <f t="shared" si="207"/>
        <v>#N/A</v>
      </c>
    </row>
    <row r="887" spans="1:24" x14ac:dyDescent="0.25">
      <c r="A887" s="15">
        <v>886</v>
      </c>
      <c r="B887" s="15"/>
      <c r="C887" s="15"/>
      <c r="D887" s="15"/>
      <c r="F887" s="6" t="e">
        <f>IF(ISNUMBER(B887),B887-'BG det.'!$L$5,NA())</f>
        <v>#N/A</v>
      </c>
      <c r="G887" t="e">
        <f>IF(ISNUMBER(C887),C887-'BG det.'!$M$5,NA())</f>
        <v>#N/A</v>
      </c>
      <c r="H887" t="e">
        <f>IF(ISNUMBER(D887),D887-'BG det.'!$N$5,NA())</f>
        <v>#N/A</v>
      </c>
      <c r="J887" t="e">
        <f t="shared" si="196"/>
        <v>#N/A</v>
      </c>
      <c r="K887" t="e">
        <f t="shared" si="197"/>
        <v>#N/A</v>
      </c>
      <c r="L887" t="e">
        <f t="shared" si="198"/>
        <v>#N/A</v>
      </c>
      <c r="M887" t="e">
        <f t="shared" si="199"/>
        <v>#N/A</v>
      </c>
      <c r="N887" t="e">
        <f t="shared" si="200"/>
        <v>#N/A</v>
      </c>
      <c r="P887" t="b">
        <f t="shared" si="195"/>
        <v>0</v>
      </c>
      <c r="Q887" t="e">
        <f t="shared" si="201"/>
        <v>#N/A</v>
      </c>
      <c r="R887" t="e">
        <f t="shared" si="202"/>
        <v>#N/A</v>
      </c>
      <c r="S887" t="e">
        <f t="shared" si="203"/>
        <v>#N/A</v>
      </c>
      <c r="T887" t="e">
        <f t="shared" si="204"/>
        <v>#N/A</v>
      </c>
      <c r="U887" t="e">
        <f t="shared" si="205"/>
        <v>#N/A</v>
      </c>
      <c r="W887" t="e">
        <f t="shared" si="206"/>
        <v>#N/A</v>
      </c>
      <c r="X887" t="e">
        <f t="shared" si="207"/>
        <v>#N/A</v>
      </c>
    </row>
    <row r="888" spans="1:24" x14ac:dyDescent="0.25">
      <c r="A888" s="15">
        <v>887</v>
      </c>
      <c r="B888" s="15"/>
      <c r="C888" s="15"/>
      <c r="D888" s="15"/>
      <c r="F888" s="6" t="e">
        <f>IF(ISNUMBER(B888),B888-'BG det.'!$L$5,NA())</f>
        <v>#N/A</v>
      </c>
      <c r="G888" t="e">
        <f>IF(ISNUMBER(C888),C888-'BG det.'!$M$5,NA())</f>
        <v>#N/A</v>
      </c>
      <c r="H888" t="e">
        <f>IF(ISNUMBER(D888),D888-'BG det.'!$N$5,NA())</f>
        <v>#N/A</v>
      </c>
      <c r="J888" t="e">
        <f t="shared" si="196"/>
        <v>#N/A</v>
      </c>
      <c r="K888" t="e">
        <f t="shared" si="197"/>
        <v>#N/A</v>
      </c>
      <c r="L888" t="e">
        <f t="shared" si="198"/>
        <v>#N/A</v>
      </c>
      <c r="M888" t="e">
        <f t="shared" si="199"/>
        <v>#N/A</v>
      </c>
      <c r="N888" t="e">
        <f t="shared" si="200"/>
        <v>#N/A</v>
      </c>
      <c r="P888" t="b">
        <f t="shared" si="195"/>
        <v>0</v>
      </c>
      <c r="Q888" t="e">
        <f t="shared" si="201"/>
        <v>#N/A</v>
      </c>
      <c r="R888" t="e">
        <f t="shared" si="202"/>
        <v>#N/A</v>
      </c>
      <c r="S888" t="e">
        <f t="shared" si="203"/>
        <v>#N/A</v>
      </c>
      <c r="T888" t="e">
        <f t="shared" si="204"/>
        <v>#N/A</v>
      </c>
      <c r="U888" t="e">
        <f t="shared" si="205"/>
        <v>#N/A</v>
      </c>
      <c r="W888" t="e">
        <f t="shared" si="206"/>
        <v>#N/A</v>
      </c>
      <c r="X888" t="e">
        <f t="shared" si="207"/>
        <v>#N/A</v>
      </c>
    </row>
    <row r="889" spans="1:24" x14ac:dyDescent="0.25">
      <c r="A889" s="15">
        <v>888</v>
      </c>
      <c r="B889" s="15"/>
      <c r="C889" s="15"/>
      <c r="D889" s="15"/>
      <c r="F889" s="6" t="e">
        <f>IF(ISNUMBER(B889),B889-'BG det.'!$L$5,NA())</f>
        <v>#N/A</v>
      </c>
      <c r="G889" t="e">
        <f>IF(ISNUMBER(C889),C889-'BG det.'!$M$5,NA())</f>
        <v>#N/A</v>
      </c>
      <c r="H889" t="e">
        <f>IF(ISNUMBER(D889),D889-'BG det.'!$N$5,NA())</f>
        <v>#N/A</v>
      </c>
      <c r="J889" t="e">
        <f t="shared" si="196"/>
        <v>#N/A</v>
      </c>
      <c r="K889" t="e">
        <f t="shared" si="197"/>
        <v>#N/A</v>
      </c>
      <c r="L889" t="e">
        <f t="shared" si="198"/>
        <v>#N/A</v>
      </c>
      <c r="M889" t="e">
        <f t="shared" si="199"/>
        <v>#N/A</v>
      </c>
      <c r="N889" t="e">
        <f t="shared" si="200"/>
        <v>#N/A</v>
      </c>
      <c r="P889" t="b">
        <f t="shared" si="195"/>
        <v>0</v>
      </c>
      <c r="Q889" t="e">
        <f t="shared" si="201"/>
        <v>#N/A</v>
      </c>
      <c r="R889" t="e">
        <f t="shared" si="202"/>
        <v>#N/A</v>
      </c>
      <c r="S889" t="e">
        <f t="shared" si="203"/>
        <v>#N/A</v>
      </c>
      <c r="T889" t="e">
        <f t="shared" si="204"/>
        <v>#N/A</v>
      </c>
      <c r="U889" t="e">
        <f t="shared" si="205"/>
        <v>#N/A</v>
      </c>
      <c r="W889" t="e">
        <f t="shared" si="206"/>
        <v>#N/A</v>
      </c>
      <c r="X889" t="e">
        <f t="shared" si="207"/>
        <v>#N/A</v>
      </c>
    </row>
    <row r="890" spans="1:24" x14ac:dyDescent="0.25">
      <c r="A890" s="15">
        <v>889</v>
      </c>
      <c r="B890" s="15"/>
      <c r="C890" s="15"/>
      <c r="D890" s="15"/>
      <c r="F890" s="6" t="e">
        <f>IF(ISNUMBER(B890),B890-'BG det.'!$L$5,NA())</f>
        <v>#N/A</v>
      </c>
      <c r="G890" t="e">
        <f>IF(ISNUMBER(C890),C890-'BG det.'!$M$5,NA())</f>
        <v>#N/A</v>
      </c>
      <c r="H890" t="e">
        <f>IF(ISNUMBER(D890),D890-'BG det.'!$N$5,NA())</f>
        <v>#N/A</v>
      </c>
      <c r="J890" t="e">
        <f t="shared" si="196"/>
        <v>#N/A</v>
      </c>
      <c r="K890" t="e">
        <f t="shared" si="197"/>
        <v>#N/A</v>
      </c>
      <c r="L890" t="e">
        <f t="shared" si="198"/>
        <v>#N/A</v>
      </c>
      <c r="M890" t="e">
        <f t="shared" si="199"/>
        <v>#N/A</v>
      </c>
      <c r="N890" t="e">
        <f t="shared" si="200"/>
        <v>#N/A</v>
      </c>
      <c r="P890" t="b">
        <f t="shared" si="195"/>
        <v>0</v>
      </c>
      <c r="Q890" t="e">
        <f t="shared" si="201"/>
        <v>#N/A</v>
      </c>
      <c r="R890" t="e">
        <f t="shared" si="202"/>
        <v>#N/A</v>
      </c>
      <c r="S890" t="e">
        <f t="shared" si="203"/>
        <v>#N/A</v>
      </c>
      <c r="T890" t="e">
        <f t="shared" si="204"/>
        <v>#N/A</v>
      </c>
      <c r="U890" t="e">
        <f t="shared" si="205"/>
        <v>#N/A</v>
      </c>
      <c r="W890" t="e">
        <f t="shared" si="206"/>
        <v>#N/A</v>
      </c>
      <c r="X890" t="e">
        <f t="shared" si="207"/>
        <v>#N/A</v>
      </c>
    </row>
    <row r="891" spans="1:24" x14ac:dyDescent="0.25">
      <c r="A891" s="15">
        <v>890</v>
      </c>
      <c r="B891" s="15"/>
      <c r="C891" s="15"/>
      <c r="D891" s="15"/>
      <c r="F891" s="6" t="e">
        <f>IF(ISNUMBER(B891),B891-'BG det.'!$L$5,NA())</f>
        <v>#N/A</v>
      </c>
      <c r="G891" t="e">
        <f>IF(ISNUMBER(C891),C891-'BG det.'!$M$5,NA())</f>
        <v>#N/A</v>
      </c>
      <c r="H891" t="e">
        <f>IF(ISNUMBER(D891),D891-'BG det.'!$N$5,NA())</f>
        <v>#N/A</v>
      </c>
      <c r="J891" t="e">
        <f t="shared" si="196"/>
        <v>#N/A</v>
      </c>
      <c r="K891" t="e">
        <f t="shared" si="197"/>
        <v>#N/A</v>
      </c>
      <c r="L891" t="e">
        <f t="shared" si="198"/>
        <v>#N/A</v>
      </c>
      <c r="M891" t="e">
        <f t="shared" si="199"/>
        <v>#N/A</v>
      </c>
      <c r="N891" t="e">
        <f t="shared" si="200"/>
        <v>#N/A</v>
      </c>
      <c r="P891" t="b">
        <f t="shared" si="195"/>
        <v>0</v>
      </c>
      <c r="Q891" t="e">
        <f t="shared" si="201"/>
        <v>#N/A</v>
      </c>
      <c r="R891" t="e">
        <f t="shared" si="202"/>
        <v>#N/A</v>
      </c>
      <c r="S891" t="e">
        <f t="shared" si="203"/>
        <v>#N/A</v>
      </c>
      <c r="T891" t="e">
        <f t="shared" si="204"/>
        <v>#N/A</v>
      </c>
      <c r="U891" t="e">
        <f t="shared" si="205"/>
        <v>#N/A</v>
      </c>
      <c r="W891" t="e">
        <f t="shared" si="206"/>
        <v>#N/A</v>
      </c>
      <c r="X891" t="e">
        <f t="shared" si="207"/>
        <v>#N/A</v>
      </c>
    </row>
    <row r="892" spans="1:24" x14ac:dyDescent="0.25">
      <c r="A892" s="15">
        <v>891</v>
      </c>
      <c r="B892" s="15"/>
      <c r="C892" s="15"/>
      <c r="D892" s="15"/>
      <c r="F892" s="6" t="e">
        <f>IF(ISNUMBER(B892),B892-'BG det.'!$L$5,NA())</f>
        <v>#N/A</v>
      </c>
      <c r="G892" t="e">
        <f>IF(ISNUMBER(C892),C892-'BG det.'!$M$5,NA())</f>
        <v>#N/A</v>
      </c>
      <c r="H892" t="e">
        <f>IF(ISNUMBER(D892),D892-'BG det.'!$N$5,NA())</f>
        <v>#N/A</v>
      </c>
      <c r="J892" t="e">
        <f t="shared" si="196"/>
        <v>#N/A</v>
      </c>
      <c r="K892" t="e">
        <f t="shared" si="197"/>
        <v>#N/A</v>
      </c>
      <c r="L892" t="e">
        <f t="shared" si="198"/>
        <v>#N/A</v>
      </c>
      <c r="M892" t="e">
        <f t="shared" si="199"/>
        <v>#N/A</v>
      </c>
      <c r="N892" t="e">
        <f t="shared" si="200"/>
        <v>#N/A</v>
      </c>
      <c r="P892" t="b">
        <f t="shared" si="195"/>
        <v>0</v>
      </c>
      <c r="Q892" t="e">
        <f t="shared" si="201"/>
        <v>#N/A</v>
      </c>
      <c r="R892" t="e">
        <f t="shared" si="202"/>
        <v>#N/A</v>
      </c>
      <c r="S892" t="e">
        <f t="shared" si="203"/>
        <v>#N/A</v>
      </c>
      <c r="T892" t="e">
        <f t="shared" si="204"/>
        <v>#N/A</v>
      </c>
      <c r="U892" t="e">
        <f t="shared" si="205"/>
        <v>#N/A</v>
      </c>
      <c r="W892" t="e">
        <f t="shared" si="206"/>
        <v>#N/A</v>
      </c>
      <c r="X892" t="e">
        <f t="shared" si="207"/>
        <v>#N/A</v>
      </c>
    </row>
    <row r="893" spans="1:24" x14ac:dyDescent="0.25">
      <c r="A893" s="15">
        <v>892</v>
      </c>
      <c r="B893" s="15"/>
      <c r="C893" s="15"/>
      <c r="D893" s="15"/>
      <c r="F893" s="6" t="e">
        <f>IF(ISNUMBER(B893),B893-'BG det.'!$L$5,NA())</f>
        <v>#N/A</v>
      </c>
      <c r="G893" t="e">
        <f>IF(ISNUMBER(C893),C893-'BG det.'!$M$5,NA())</f>
        <v>#N/A</v>
      </c>
      <c r="H893" t="e">
        <f>IF(ISNUMBER(D893),D893-'BG det.'!$N$5,NA())</f>
        <v>#N/A</v>
      </c>
      <c r="J893" t="e">
        <f t="shared" si="196"/>
        <v>#N/A</v>
      </c>
      <c r="K893" t="e">
        <f t="shared" si="197"/>
        <v>#N/A</v>
      </c>
      <c r="L893" t="e">
        <f t="shared" si="198"/>
        <v>#N/A</v>
      </c>
      <c r="M893" t="e">
        <f t="shared" si="199"/>
        <v>#N/A</v>
      </c>
      <c r="N893" t="e">
        <f t="shared" si="200"/>
        <v>#N/A</v>
      </c>
      <c r="P893" t="b">
        <f t="shared" si="195"/>
        <v>0</v>
      </c>
      <c r="Q893" t="e">
        <f t="shared" si="201"/>
        <v>#N/A</v>
      </c>
      <c r="R893" t="e">
        <f t="shared" si="202"/>
        <v>#N/A</v>
      </c>
      <c r="S893" t="e">
        <f t="shared" si="203"/>
        <v>#N/A</v>
      </c>
      <c r="T893" t="e">
        <f t="shared" si="204"/>
        <v>#N/A</v>
      </c>
      <c r="U893" t="e">
        <f t="shared" si="205"/>
        <v>#N/A</v>
      </c>
      <c r="W893" t="e">
        <f t="shared" si="206"/>
        <v>#N/A</v>
      </c>
      <c r="X893" t="e">
        <f t="shared" si="207"/>
        <v>#N/A</v>
      </c>
    </row>
    <row r="894" spans="1:24" x14ac:dyDescent="0.25">
      <c r="A894" s="15">
        <v>893</v>
      </c>
      <c r="B894" s="15"/>
      <c r="C894" s="15"/>
      <c r="D894" s="15"/>
      <c r="F894" s="6" t="e">
        <f>IF(ISNUMBER(B894),B894-'BG det.'!$L$5,NA())</f>
        <v>#N/A</v>
      </c>
      <c r="G894" t="e">
        <f>IF(ISNUMBER(C894),C894-'BG det.'!$M$5,NA())</f>
        <v>#N/A</v>
      </c>
      <c r="H894" t="e">
        <f>IF(ISNUMBER(D894),D894-'BG det.'!$N$5,NA())</f>
        <v>#N/A</v>
      </c>
      <c r="J894" t="e">
        <f t="shared" si="196"/>
        <v>#N/A</v>
      </c>
      <c r="K894" t="e">
        <f t="shared" si="197"/>
        <v>#N/A</v>
      </c>
      <c r="L894" t="e">
        <f t="shared" si="198"/>
        <v>#N/A</v>
      </c>
      <c r="M894" t="e">
        <f t="shared" si="199"/>
        <v>#N/A</v>
      </c>
      <c r="N894" t="e">
        <f t="shared" si="200"/>
        <v>#N/A</v>
      </c>
      <c r="P894" t="b">
        <f t="shared" si="195"/>
        <v>0</v>
      </c>
      <c r="Q894" t="e">
        <f t="shared" si="201"/>
        <v>#N/A</v>
      </c>
      <c r="R894" t="e">
        <f t="shared" si="202"/>
        <v>#N/A</v>
      </c>
      <c r="S894" t="e">
        <f t="shared" si="203"/>
        <v>#N/A</v>
      </c>
      <c r="T894" t="e">
        <f t="shared" si="204"/>
        <v>#N/A</v>
      </c>
      <c r="U894" t="e">
        <f t="shared" si="205"/>
        <v>#N/A</v>
      </c>
      <c r="W894" t="e">
        <f t="shared" si="206"/>
        <v>#N/A</v>
      </c>
      <c r="X894" t="e">
        <f t="shared" si="207"/>
        <v>#N/A</v>
      </c>
    </row>
    <row r="895" spans="1:24" x14ac:dyDescent="0.25">
      <c r="A895" s="15">
        <v>894</v>
      </c>
      <c r="B895" s="15"/>
      <c r="C895" s="15"/>
      <c r="D895" s="15"/>
      <c r="F895" s="6" t="e">
        <f>IF(ISNUMBER(B895),B895-'BG det.'!$L$5,NA())</f>
        <v>#N/A</v>
      </c>
      <c r="G895" t="e">
        <f>IF(ISNUMBER(C895),C895-'BG det.'!$M$5,NA())</f>
        <v>#N/A</v>
      </c>
      <c r="H895" t="e">
        <f>IF(ISNUMBER(D895),D895-'BG det.'!$N$5,NA())</f>
        <v>#N/A</v>
      </c>
      <c r="J895" t="e">
        <f t="shared" si="196"/>
        <v>#N/A</v>
      </c>
      <c r="K895" t="e">
        <f t="shared" si="197"/>
        <v>#N/A</v>
      </c>
      <c r="L895" t="e">
        <f t="shared" si="198"/>
        <v>#N/A</v>
      </c>
      <c r="M895" t="e">
        <f t="shared" si="199"/>
        <v>#N/A</v>
      </c>
      <c r="N895" t="e">
        <f t="shared" si="200"/>
        <v>#N/A</v>
      </c>
      <c r="P895" t="b">
        <f t="shared" si="195"/>
        <v>0</v>
      </c>
      <c r="Q895" t="e">
        <f t="shared" si="201"/>
        <v>#N/A</v>
      </c>
      <c r="R895" t="e">
        <f t="shared" si="202"/>
        <v>#N/A</v>
      </c>
      <c r="S895" t="e">
        <f t="shared" si="203"/>
        <v>#N/A</v>
      </c>
      <c r="T895" t="e">
        <f t="shared" si="204"/>
        <v>#N/A</v>
      </c>
      <c r="U895" t="e">
        <f t="shared" si="205"/>
        <v>#N/A</v>
      </c>
      <c r="W895" t="e">
        <f t="shared" si="206"/>
        <v>#N/A</v>
      </c>
      <c r="X895" t="e">
        <f t="shared" si="207"/>
        <v>#N/A</v>
      </c>
    </row>
    <row r="896" spans="1:24" x14ac:dyDescent="0.25">
      <c r="A896" s="15">
        <v>895</v>
      </c>
      <c r="B896" s="15"/>
      <c r="C896" s="15"/>
      <c r="D896" s="15"/>
      <c r="F896" s="6" t="e">
        <f>IF(ISNUMBER(B896),B896-'BG det.'!$L$5,NA())</f>
        <v>#N/A</v>
      </c>
      <c r="G896" t="e">
        <f>IF(ISNUMBER(C896),C896-'BG det.'!$M$5,NA())</f>
        <v>#N/A</v>
      </c>
      <c r="H896" t="e">
        <f>IF(ISNUMBER(D896),D896-'BG det.'!$N$5,NA())</f>
        <v>#N/A</v>
      </c>
      <c r="J896" t="e">
        <f t="shared" si="196"/>
        <v>#N/A</v>
      </c>
      <c r="K896" t="e">
        <f t="shared" si="197"/>
        <v>#N/A</v>
      </c>
      <c r="L896" t="e">
        <f t="shared" si="198"/>
        <v>#N/A</v>
      </c>
      <c r="M896" t="e">
        <f t="shared" si="199"/>
        <v>#N/A</v>
      </c>
      <c r="N896" t="e">
        <f t="shared" si="200"/>
        <v>#N/A</v>
      </c>
      <c r="P896" t="b">
        <f t="shared" si="195"/>
        <v>0</v>
      </c>
      <c r="Q896" t="e">
        <f t="shared" si="201"/>
        <v>#N/A</v>
      </c>
      <c r="R896" t="e">
        <f t="shared" si="202"/>
        <v>#N/A</v>
      </c>
      <c r="S896" t="e">
        <f t="shared" si="203"/>
        <v>#N/A</v>
      </c>
      <c r="T896" t="e">
        <f t="shared" si="204"/>
        <v>#N/A</v>
      </c>
      <c r="U896" t="e">
        <f t="shared" si="205"/>
        <v>#N/A</v>
      </c>
      <c r="W896" t="e">
        <f t="shared" si="206"/>
        <v>#N/A</v>
      </c>
      <c r="X896" t="e">
        <f t="shared" si="207"/>
        <v>#N/A</v>
      </c>
    </row>
    <row r="897" spans="1:24" x14ac:dyDescent="0.25">
      <c r="A897" s="15">
        <v>896</v>
      </c>
      <c r="B897" s="15"/>
      <c r="C897" s="15"/>
      <c r="D897" s="15"/>
      <c r="F897" s="6" t="e">
        <f>IF(ISNUMBER(B897),B897-'BG det.'!$L$5,NA())</f>
        <v>#N/A</v>
      </c>
      <c r="G897" t="e">
        <f>IF(ISNUMBER(C897),C897-'BG det.'!$M$5,NA())</f>
        <v>#N/A</v>
      </c>
      <c r="H897" t="e">
        <f>IF(ISNUMBER(D897),D897-'BG det.'!$N$5,NA())</f>
        <v>#N/A</v>
      </c>
      <c r="J897" t="e">
        <f t="shared" si="196"/>
        <v>#N/A</v>
      </c>
      <c r="K897" t="e">
        <f t="shared" si="197"/>
        <v>#N/A</v>
      </c>
      <c r="L897" t="e">
        <f t="shared" si="198"/>
        <v>#N/A</v>
      </c>
      <c r="M897" t="e">
        <f t="shared" si="199"/>
        <v>#N/A</v>
      </c>
      <c r="N897" t="e">
        <f t="shared" si="200"/>
        <v>#N/A</v>
      </c>
      <c r="P897" t="b">
        <f t="shared" si="195"/>
        <v>0</v>
      </c>
      <c r="Q897" t="e">
        <f t="shared" si="201"/>
        <v>#N/A</v>
      </c>
      <c r="R897" t="e">
        <f t="shared" si="202"/>
        <v>#N/A</v>
      </c>
      <c r="S897" t="e">
        <f t="shared" si="203"/>
        <v>#N/A</v>
      </c>
      <c r="T897" t="e">
        <f t="shared" si="204"/>
        <v>#N/A</v>
      </c>
      <c r="U897" t="e">
        <f t="shared" si="205"/>
        <v>#N/A</v>
      </c>
      <c r="W897" t="e">
        <f t="shared" si="206"/>
        <v>#N/A</v>
      </c>
      <c r="X897" t="e">
        <f t="shared" si="207"/>
        <v>#N/A</v>
      </c>
    </row>
    <row r="898" spans="1:24" x14ac:dyDescent="0.25">
      <c r="A898" s="15">
        <v>897</v>
      </c>
      <c r="B898" s="15"/>
      <c r="C898" s="15"/>
      <c r="D898" s="15"/>
      <c r="F898" s="6" t="e">
        <f>IF(ISNUMBER(B898),B898-'BG det.'!$L$5,NA())</f>
        <v>#N/A</v>
      </c>
      <c r="G898" t="e">
        <f>IF(ISNUMBER(C898),C898-'BG det.'!$M$5,NA())</f>
        <v>#N/A</v>
      </c>
      <c r="H898" t="e">
        <f>IF(ISNUMBER(D898),D898-'BG det.'!$N$5,NA())</f>
        <v>#N/A</v>
      </c>
      <c r="J898" t="e">
        <f t="shared" si="196"/>
        <v>#N/A</v>
      </c>
      <c r="K898" t="e">
        <f t="shared" si="197"/>
        <v>#N/A</v>
      </c>
      <c r="L898" t="e">
        <f t="shared" si="198"/>
        <v>#N/A</v>
      </c>
      <c r="M898" t="e">
        <f t="shared" si="199"/>
        <v>#N/A</v>
      </c>
      <c r="N898" t="e">
        <f t="shared" si="200"/>
        <v>#N/A</v>
      </c>
      <c r="P898" t="b">
        <f t="shared" si="195"/>
        <v>0</v>
      </c>
      <c r="Q898" t="e">
        <f t="shared" si="201"/>
        <v>#N/A</v>
      </c>
      <c r="R898" t="e">
        <f t="shared" si="202"/>
        <v>#N/A</v>
      </c>
      <c r="S898" t="e">
        <f t="shared" si="203"/>
        <v>#N/A</v>
      </c>
      <c r="T898" t="e">
        <f t="shared" si="204"/>
        <v>#N/A</v>
      </c>
      <c r="U898" t="e">
        <f t="shared" si="205"/>
        <v>#N/A</v>
      </c>
      <c r="W898" t="e">
        <f t="shared" si="206"/>
        <v>#N/A</v>
      </c>
      <c r="X898" t="e">
        <f t="shared" si="207"/>
        <v>#N/A</v>
      </c>
    </row>
    <row r="899" spans="1:24" x14ac:dyDescent="0.25">
      <c r="A899" s="15">
        <v>898</v>
      </c>
      <c r="B899" s="15"/>
      <c r="C899" s="15"/>
      <c r="D899" s="15"/>
      <c r="F899" s="6" t="e">
        <f>IF(ISNUMBER(B899),B899-'BG det.'!$L$5,NA())</f>
        <v>#N/A</v>
      </c>
      <c r="G899" t="e">
        <f>IF(ISNUMBER(C899),C899-'BG det.'!$M$5,NA())</f>
        <v>#N/A</v>
      </c>
      <c r="H899" t="e">
        <f>IF(ISNUMBER(D899),D899-'BG det.'!$N$5,NA())</f>
        <v>#N/A</v>
      </c>
      <c r="J899" t="e">
        <f t="shared" si="196"/>
        <v>#N/A</v>
      </c>
      <c r="K899" t="e">
        <f t="shared" si="197"/>
        <v>#N/A</v>
      </c>
      <c r="L899" t="e">
        <f t="shared" si="198"/>
        <v>#N/A</v>
      </c>
      <c r="M899" t="e">
        <f t="shared" si="199"/>
        <v>#N/A</v>
      </c>
      <c r="N899" t="e">
        <f t="shared" si="200"/>
        <v>#N/A</v>
      </c>
      <c r="P899" t="b">
        <f t="shared" ref="P899:P962" si="208">IF(ISNUMBER(B899),IF(AND(F899&gt;$AB$2,F899&lt;$AC$2,G899&gt;$AB$3,G899&lt;$AC$3,H899&gt;$AB$4,H899&lt;$AC$4),TRUE,FALSE),FALSE)</f>
        <v>0</v>
      </c>
      <c r="Q899" t="e">
        <f t="shared" si="201"/>
        <v>#N/A</v>
      </c>
      <c r="R899" t="e">
        <f t="shared" si="202"/>
        <v>#N/A</v>
      </c>
      <c r="S899" t="e">
        <f t="shared" si="203"/>
        <v>#N/A</v>
      </c>
      <c r="T899" t="e">
        <f t="shared" si="204"/>
        <v>#N/A</v>
      </c>
      <c r="U899" t="e">
        <f t="shared" si="205"/>
        <v>#N/A</v>
      </c>
      <c r="W899" t="e">
        <f t="shared" si="206"/>
        <v>#N/A</v>
      </c>
      <c r="X899" t="e">
        <f t="shared" si="207"/>
        <v>#N/A</v>
      </c>
    </row>
    <row r="900" spans="1:24" x14ac:dyDescent="0.25">
      <c r="A900" s="15">
        <v>899</v>
      </c>
      <c r="B900" s="15"/>
      <c r="C900" s="15"/>
      <c r="D900" s="15"/>
      <c r="F900" s="6" t="e">
        <f>IF(ISNUMBER(B900),B900-'BG det.'!$L$5,NA())</f>
        <v>#N/A</v>
      </c>
      <c r="G900" t="e">
        <f>IF(ISNUMBER(C900),C900-'BG det.'!$M$5,NA())</f>
        <v>#N/A</v>
      </c>
      <c r="H900" t="e">
        <f>IF(ISNUMBER(D900),D900-'BG det.'!$N$5,NA())</f>
        <v>#N/A</v>
      </c>
      <c r="J900" t="e">
        <f t="shared" si="196"/>
        <v>#N/A</v>
      </c>
      <c r="K900" t="e">
        <f t="shared" si="197"/>
        <v>#N/A</v>
      </c>
      <c r="L900" t="e">
        <f t="shared" si="198"/>
        <v>#N/A</v>
      </c>
      <c r="M900" t="e">
        <f t="shared" si="199"/>
        <v>#N/A</v>
      </c>
      <c r="N900" t="e">
        <f t="shared" si="200"/>
        <v>#N/A</v>
      </c>
      <c r="P900" t="b">
        <f t="shared" si="208"/>
        <v>0</v>
      </c>
      <c r="Q900" t="e">
        <f t="shared" si="201"/>
        <v>#N/A</v>
      </c>
      <c r="R900" t="e">
        <f t="shared" si="202"/>
        <v>#N/A</v>
      </c>
      <c r="S900" t="e">
        <f t="shared" si="203"/>
        <v>#N/A</v>
      </c>
      <c r="T900" t="e">
        <f t="shared" si="204"/>
        <v>#N/A</v>
      </c>
      <c r="U900" t="e">
        <f t="shared" si="205"/>
        <v>#N/A</v>
      </c>
      <c r="W900" t="e">
        <f t="shared" si="206"/>
        <v>#N/A</v>
      </c>
      <c r="X900" t="e">
        <f t="shared" si="207"/>
        <v>#N/A</v>
      </c>
    </row>
    <row r="901" spans="1:24" x14ac:dyDescent="0.25">
      <c r="A901" s="15">
        <v>900</v>
      </c>
      <c r="B901" s="15"/>
      <c r="C901" s="15"/>
      <c r="D901" s="15"/>
      <c r="F901" s="6" t="e">
        <f>IF(ISNUMBER(B901),B901-'BG det.'!$L$5,NA())</f>
        <v>#N/A</v>
      </c>
      <c r="G901" t="e">
        <f>IF(ISNUMBER(C901),C901-'BG det.'!$M$5,NA())</f>
        <v>#N/A</v>
      </c>
      <c r="H901" t="e">
        <f>IF(ISNUMBER(D901),D901-'BG det.'!$N$5,NA())</f>
        <v>#N/A</v>
      </c>
      <c r="J901" t="e">
        <f t="shared" si="196"/>
        <v>#N/A</v>
      </c>
      <c r="K901" t="e">
        <f t="shared" si="197"/>
        <v>#N/A</v>
      </c>
      <c r="L901" t="e">
        <f t="shared" si="198"/>
        <v>#N/A</v>
      </c>
      <c r="M901" t="e">
        <f t="shared" si="199"/>
        <v>#N/A</v>
      </c>
      <c r="N901" t="e">
        <f t="shared" si="200"/>
        <v>#N/A</v>
      </c>
      <c r="P901" t="b">
        <f t="shared" si="208"/>
        <v>0</v>
      </c>
      <c r="Q901" t="e">
        <f t="shared" si="201"/>
        <v>#N/A</v>
      </c>
      <c r="R901" t="e">
        <f t="shared" si="202"/>
        <v>#N/A</v>
      </c>
      <c r="S901" t="e">
        <f t="shared" si="203"/>
        <v>#N/A</v>
      </c>
      <c r="T901" t="e">
        <f t="shared" si="204"/>
        <v>#N/A</v>
      </c>
      <c r="U901" t="e">
        <f t="shared" si="205"/>
        <v>#N/A</v>
      </c>
      <c r="W901" t="e">
        <f t="shared" si="206"/>
        <v>#N/A</v>
      </c>
      <c r="X901" t="e">
        <f t="shared" si="207"/>
        <v>#N/A</v>
      </c>
    </row>
    <row r="902" spans="1:24" x14ac:dyDescent="0.25">
      <c r="A902" s="15">
        <v>901</v>
      </c>
      <c r="B902" s="15"/>
      <c r="C902" s="15"/>
      <c r="D902" s="15"/>
      <c r="F902" s="6" t="e">
        <f>IF(ISNUMBER(B902),B902-'BG det.'!$L$5,NA())</f>
        <v>#N/A</v>
      </c>
      <c r="G902" t="e">
        <f>IF(ISNUMBER(C902),C902-'BG det.'!$M$5,NA())</f>
        <v>#N/A</v>
      </c>
      <c r="H902" t="e">
        <f>IF(ISNUMBER(D902),D902-'BG det.'!$N$5,NA())</f>
        <v>#N/A</v>
      </c>
      <c r="J902" t="e">
        <f t="shared" si="196"/>
        <v>#N/A</v>
      </c>
      <c r="K902" t="e">
        <f t="shared" si="197"/>
        <v>#N/A</v>
      </c>
      <c r="L902" t="e">
        <f t="shared" si="198"/>
        <v>#N/A</v>
      </c>
      <c r="M902" t="e">
        <f t="shared" si="199"/>
        <v>#N/A</v>
      </c>
      <c r="N902" t="e">
        <f t="shared" si="200"/>
        <v>#N/A</v>
      </c>
      <c r="P902" t="b">
        <f t="shared" si="208"/>
        <v>0</v>
      </c>
      <c r="Q902" t="e">
        <f t="shared" si="201"/>
        <v>#N/A</v>
      </c>
      <c r="R902" t="e">
        <f t="shared" si="202"/>
        <v>#N/A</v>
      </c>
      <c r="S902" t="e">
        <f t="shared" si="203"/>
        <v>#N/A</v>
      </c>
      <c r="T902" t="e">
        <f t="shared" si="204"/>
        <v>#N/A</v>
      </c>
      <c r="U902" t="e">
        <f t="shared" si="205"/>
        <v>#N/A</v>
      </c>
      <c r="W902" t="e">
        <f t="shared" si="206"/>
        <v>#N/A</v>
      </c>
      <c r="X902" t="e">
        <f t="shared" si="207"/>
        <v>#N/A</v>
      </c>
    </row>
    <row r="903" spans="1:24" x14ac:dyDescent="0.25">
      <c r="A903" s="15">
        <v>902</v>
      </c>
      <c r="B903" s="15"/>
      <c r="C903" s="15"/>
      <c r="D903" s="15"/>
      <c r="F903" s="6" t="e">
        <f>IF(ISNUMBER(B903),B903-'BG det.'!$L$5,NA())</f>
        <v>#N/A</v>
      </c>
      <c r="G903" t="e">
        <f>IF(ISNUMBER(C903),C903-'BG det.'!$M$5,NA())</f>
        <v>#N/A</v>
      </c>
      <c r="H903" t="e">
        <f>IF(ISNUMBER(D903),D903-'BG det.'!$N$5,NA())</f>
        <v>#N/A</v>
      </c>
      <c r="J903" t="e">
        <f t="shared" si="196"/>
        <v>#N/A</v>
      </c>
      <c r="K903" t="e">
        <f t="shared" si="197"/>
        <v>#N/A</v>
      </c>
      <c r="L903" t="e">
        <f t="shared" si="198"/>
        <v>#N/A</v>
      </c>
      <c r="M903" t="e">
        <f t="shared" si="199"/>
        <v>#N/A</v>
      </c>
      <c r="N903" t="e">
        <f t="shared" si="200"/>
        <v>#N/A</v>
      </c>
      <c r="P903" t="b">
        <f t="shared" si="208"/>
        <v>0</v>
      </c>
      <c r="Q903" t="e">
        <f t="shared" si="201"/>
        <v>#N/A</v>
      </c>
      <c r="R903" t="e">
        <f t="shared" si="202"/>
        <v>#N/A</v>
      </c>
      <c r="S903" t="e">
        <f t="shared" si="203"/>
        <v>#N/A</v>
      </c>
      <c r="T903" t="e">
        <f t="shared" si="204"/>
        <v>#N/A</v>
      </c>
      <c r="U903" t="e">
        <f t="shared" si="205"/>
        <v>#N/A</v>
      </c>
      <c r="W903" t="e">
        <f t="shared" si="206"/>
        <v>#N/A</v>
      </c>
      <c r="X903" t="e">
        <f t="shared" si="207"/>
        <v>#N/A</v>
      </c>
    </row>
    <row r="904" spans="1:24" x14ac:dyDescent="0.25">
      <c r="A904" s="15">
        <v>903</v>
      </c>
      <c r="B904" s="15"/>
      <c r="C904" s="15"/>
      <c r="D904" s="15"/>
      <c r="F904" s="6" t="e">
        <f>IF(ISNUMBER(B904),B904-'BG det.'!$L$5,NA())</f>
        <v>#N/A</v>
      </c>
      <c r="G904" t="e">
        <f>IF(ISNUMBER(C904),C904-'BG det.'!$M$5,NA())</f>
        <v>#N/A</v>
      </c>
      <c r="H904" t="e">
        <f>IF(ISNUMBER(D904),D904-'BG det.'!$N$5,NA())</f>
        <v>#N/A</v>
      </c>
      <c r="J904" t="e">
        <f t="shared" si="196"/>
        <v>#N/A</v>
      </c>
      <c r="K904" t="e">
        <f t="shared" si="197"/>
        <v>#N/A</v>
      </c>
      <c r="L904" t="e">
        <f t="shared" si="198"/>
        <v>#N/A</v>
      </c>
      <c r="M904" t="e">
        <f t="shared" si="199"/>
        <v>#N/A</v>
      </c>
      <c r="N904" t="e">
        <f t="shared" si="200"/>
        <v>#N/A</v>
      </c>
      <c r="P904" t="b">
        <f t="shared" si="208"/>
        <v>0</v>
      </c>
      <c r="Q904" t="e">
        <f t="shared" si="201"/>
        <v>#N/A</v>
      </c>
      <c r="R904" t="e">
        <f t="shared" si="202"/>
        <v>#N/A</v>
      </c>
      <c r="S904" t="e">
        <f t="shared" si="203"/>
        <v>#N/A</v>
      </c>
      <c r="T904" t="e">
        <f t="shared" si="204"/>
        <v>#N/A</v>
      </c>
      <c r="U904" t="e">
        <f t="shared" si="205"/>
        <v>#N/A</v>
      </c>
      <c r="W904" t="e">
        <f t="shared" si="206"/>
        <v>#N/A</v>
      </c>
      <c r="X904" t="e">
        <f t="shared" si="207"/>
        <v>#N/A</v>
      </c>
    </row>
    <row r="905" spans="1:24" x14ac:dyDescent="0.25">
      <c r="A905" s="15">
        <v>904</v>
      </c>
      <c r="B905" s="15"/>
      <c r="C905" s="15"/>
      <c r="D905" s="15"/>
      <c r="F905" s="6" t="e">
        <f>IF(ISNUMBER(B905),B905-'BG det.'!$L$5,NA())</f>
        <v>#N/A</v>
      </c>
      <c r="G905" t="e">
        <f>IF(ISNUMBER(C905),C905-'BG det.'!$M$5,NA())</f>
        <v>#N/A</v>
      </c>
      <c r="H905" t="e">
        <f>IF(ISNUMBER(D905),D905-'BG det.'!$N$5,NA())</f>
        <v>#N/A</v>
      </c>
      <c r="J905" t="e">
        <f t="shared" si="196"/>
        <v>#N/A</v>
      </c>
      <c r="K905" t="e">
        <f t="shared" si="197"/>
        <v>#N/A</v>
      </c>
      <c r="L905" t="e">
        <f t="shared" si="198"/>
        <v>#N/A</v>
      </c>
      <c r="M905" t="e">
        <f t="shared" si="199"/>
        <v>#N/A</v>
      </c>
      <c r="N905" t="e">
        <f t="shared" si="200"/>
        <v>#N/A</v>
      </c>
      <c r="P905" t="b">
        <f t="shared" si="208"/>
        <v>0</v>
      </c>
      <c r="Q905" t="e">
        <f t="shared" si="201"/>
        <v>#N/A</v>
      </c>
      <c r="R905" t="e">
        <f t="shared" si="202"/>
        <v>#N/A</v>
      </c>
      <c r="S905" t="e">
        <f t="shared" si="203"/>
        <v>#N/A</v>
      </c>
      <c r="T905" t="e">
        <f t="shared" si="204"/>
        <v>#N/A</v>
      </c>
      <c r="U905" t="e">
        <f t="shared" si="205"/>
        <v>#N/A</v>
      </c>
      <c r="W905" t="e">
        <f t="shared" si="206"/>
        <v>#N/A</v>
      </c>
      <c r="X905" t="e">
        <f t="shared" si="207"/>
        <v>#N/A</v>
      </c>
    </row>
    <row r="906" spans="1:24" x14ac:dyDescent="0.25">
      <c r="A906" s="15">
        <v>905</v>
      </c>
      <c r="B906" s="15"/>
      <c r="C906" s="15"/>
      <c r="D906" s="15"/>
      <c r="F906" s="6" t="e">
        <f>IF(ISNUMBER(B906),B906-'BG det.'!$L$5,NA())</f>
        <v>#N/A</v>
      </c>
      <c r="G906" t="e">
        <f>IF(ISNUMBER(C906),C906-'BG det.'!$M$5,NA())</f>
        <v>#N/A</v>
      </c>
      <c r="H906" t="e">
        <f>IF(ISNUMBER(D906),D906-'BG det.'!$N$5,NA())</f>
        <v>#N/A</v>
      </c>
      <c r="J906" t="e">
        <f t="shared" si="196"/>
        <v>#N/A</v>
      </c>
      <c r="K906" t="e">
        <f t="shared" si="197"/>
        <v>#N/A</v>
      </c>
      <c r="L906" t="e">
        <f t="shared" si="198"/>
        <v>#N/A</v>
      </c>
      <c r="M906" t="e">
        <f t="shared" si="199"/>
        <v>#N/A</v>
      </c>
      <c r="N906" t="e">
        <f t="shared" si="200"/>
        <v>#N/A</v>
      </c>
      <c r="P906" t="b">
        <f t="shared" si="208"/>
        <v>0</v>
      </c>
      <c r="Q906" t="e">
        <f t="shared" si="201"/>
        <v>#N/A</v>
      </c>
      <c r="R906" t="e">
        <f t="shared" si="202"/>
        <v>#N/A</v>
      </c>
      <c r="S906" t="e">
        <f t="shared" si="203"/>
        <v>#N/A</v>
      </c>
      <c r="T906" t="e">
        <f t="shared" si="204"/>
        <v>#N/A</v>
      </c>
      <c r="U906" t="e">
        <f t="shared" si="205"/>
        <v>#N/A</v>
      </c>
      <c r="W906" t="e">
        <f t="shared" si="206"/>
        <v>#N/A</v>
      </c>
      <c r="X906" t="e">
        <f t="shared" si="207"/>
        <v>#N/A</v>
      </c>
    </row>
    <row r="907" spans="1:24" x14ac:dyDescent="0.25">
      <c r="A907" s="15">
        <v>906</v>
      </c>
      <c r="B907" s="15"/>
      <c r="C907" s="15"/>
      <c r="D907" s="15"/>
      <c r="F907" s="6" t="e">
        <f>IF(ISNUMBER(B907),B907-'BG det.'!$L$5,NA())</f>
        <v>#N/A</v>
      </c>
      <c r="G907" t="e">
        <f>IF(ISNUMBER(C907),C907-'BG det.'!$M$5,NA())</f>
        <v>#N/A</v>
      </c>
      <c r="H907" t="e">
        <f>IF(ISNUMBER(D907),D907-'BG det.'!$N$5,NA())</f>
        <v>#N/A</v>
      </c>
      <c r="J907" t="e">
        <f t="shared" si="196"/>
        <v>#N/A</v>
      </c>
      <c r="K907" t="e">
        <f t="shared" si="197"/>
        <v>#N/A</v>
      </c>
      <c r="L907" t="e">
        <f t="shared" si="198"/>
        <v>#N/A</v>
      </c>
      <c r="M907" t="e">
        <f t="shared" si="199"/>
        <v>#N/A</v>
      </c>
      <c r="N907" t="e">
        <f t="shared" si="200"/>
        <v>#N/A</v>
      </c>
      <c r="P907" t="b">
        <f t="shared" si="208"/>
        <v>0</v>
      </c>
      <c r="Q907" t="e">
        <f t="shared" si="201"/>
        <v>#N/A</v>
      </c>
      <c r="R907" t="e">
        <f t="shared" si="202"/>
        <v>#N/A</v>
      </c>
      <c r="S907" t="e">
        <f t="shared" si="203"/>
        <v>#N/A</v>
      </c>
      <c r="T907" t="e">
        <f t="shared" si="204"/>
        <v>#N/A</v>
      </c>
      <c r="U907" t="e">
        <f t="shared" si="205"/>
        <v>#N/A</v>
      </c>
      <c r="W907" t="e">
        <f t="shared" si="206"/>
        <v>#N/A</v>
      </c>
      <c r="X907" t="e">
        <f t="shared" si="207"/>
        <v>#N/A</v>
      </c>
    </row>
    <row r="908" spans="1:24" x14ac:dyDescent="0.25">
      <c r="A908" s="15">
        <v>907</v>
      </c>
      <c r="B908" s="15"/>
      <c r="C908" s="15"/>
      <c r="D908" s="15"/>
      <c r="F908" s="6" t="e">
        <f>IF(ISNUMBER(B908),B908-'BG det.'!$L$5,NA())</f>
        <v>#N/A</v>
      </c>
      <c r="G908" t="e">
        <f>IF(ISNUMBER(C908),C908-'BG det.'!$M$5,NA())</f>
        <v>#N/A</v>
      </c>
      <c r="H908" t="e">
        <f>IF(ISNUMBER(D908),D908-'BG det.'!$N$5,NA())</f>
        <v>#N/A</v>
      </c>
      <c r="J908" t="e">
        <f t="shared" si="196"/>
        <v>#N/A</v>
      </c>
      <c r="K908" t="e">
        <f t="shared" si="197"/>
        <v>#N/A</v>
      </c>
      <c r="L908" t="e">
        <f t="shared" si="198"/>
        <v>#N/A</v>
      </c>
      <c r="M908" t="e">
        <f t="shared" si="199"/>
        <v>#N/A</v>
      </c>
      <c r="N908" t="e">
        <f t="shared" si="200"/>
        <v>#N/A</v>
      </c>
      <c r="P908" t="b">
        <f t="shared" si="208"/>
        <v>0</v>
      </c>
      <c r="Q908" t="e">
        <f t="shared" si="201"/>
        <v>#N/A</v>
      </c>
      <c r="R908" t="e">
        <f t="shared" si="202"/>
        <v>#N/A</v>
      </c>
      <c r="S908" t="e">
        <f t="shared" si="203"/>
        <v>#N/A</v>
      </c>
      <c r="T908" t="e">
        <f t="shared" si="204"/>
        <v>#N/A</v>
      </c>
      <c r="U908" t="e">
        <f t="shared" si="205"/>
        <v>#N/A</v>
      </c>
      <c r="W908" t="e">
        <f t="shared" si="206"/>
        <v>#N/A</v>
      </c>
      <c r="X908" t="e">
        <f t="shared" si="207"/>
        <v>#N/A</v>
      </c>
    </row>
    <row r="909" spans="1:24" x14ac:dyDescent="0.25">
      <c r="A909" s="15">
        <v>908</v>
      </c>
      <c r="B909" s="15"/>
      <c r="C909" s="15"/>
      <c r="D909" s="15"/>
      <c r="F909" s="6" t="e">
        <f>IF(ISNUMBER(B909),B909-'BG det.'!$L$5,NA())</f>
        <v>#N/A</v>
      </c>
      <c r="G909" t="e">
        <f>IF(ISNUMBER(C909),C909-'BG det.'!$M$5,NA())</f>
        <v>#N/A</v>
      </c>
      <c r="H909" t="e">
        <f>IF(ISNUMBER(D909),D909-'BG det.'!$N$5,NA())</f>
        <v>#N/A</v>
      </c>
      <c r="J909" t="e">
        <f t="shared" si="196"/>
        <v>#N/A</v>
      </c>
      <c r="K909" t="e">
        <f t="shared" si="197"/>
        <v>#N/A</v>
      </c>
      <c r="L909" t="e">
        <f t="shared" si="198"/>
        <v>#N/A</v>
      </c>
      <c r="M909" t="e">
        <f t="shared" si="199"/>
        <v>#N/A</v>
      </c>
      <c r="N909" t="e">
        <f t="shared" si="200"/>
        <v>#N/A</v>
      </c>
      <c r="P909" t="b">
        <f t="shared" si="208"/>
        <v>0</v>
      </c>
      <c r="Q909" t="e">
        <f t="shared" si="201"/>
        <v>#N/A</v>
      </c>
      <c r="R909" t="e">
        <f t="shared" si="202"/>
        <v>#N/A</v>
      </c>
      <c r="S909" t="e">
        <f t="shared" si="203"/>
        <v>#N/A</v>
      </c>
      <c r="T909" t="e">
        <f t="shared" si="204"/>
        <v>#N/A</v>
      </c>
      <c r="U909" t="e">
        <f t="shared" si="205"/>
        <v>#N/A</v>
      </c>
      <c r="W909" t="e">
        <f t="shared" si="206"/>
        <v>#N/A</v>
      </c>
      <c r="X909" t="e">
        <f t="shared" si="207"/>
        <v>#N/A</v>
      </c>
    </row>
    <row r="910" spans="1:24" x14ac:dyDescent="0.25">
      <c r="A910" s="15">
        <v>909</v>
      </c>
      <c r="B910" s="15"/>
      <c r="C910" s="15"/>
      <c r="D910" s="15"/>
      <c r="F910" s="6" t="e">
        <f>IF(ISNUMBER(B910),B910-'BG det.'!$L$5,NA())</f>
        <v>#N/A</v>
      </c>
      <c r="G910" t="e">
        <f>IF(ISNUMBER(C910),C910-'BG det.'!$M$5,NA())</f>
        <v>#N/A</v>
      </c>
      <c r="H910" t="e">
        <f>IF(ISNUMBER(D910),D910-'BG det.'!$N$5,NA())</f>
        <v>#N/A</v>
      </c>
      <c r="J910" t="e">
        <f t="shared" si="196"/>
        <v>#N/A</v>
      </c>
      <c r="K910" t="e">
        <f t="shared" si="197"/>
        <v>#N/A</v>
      </c>
      <c r="L910" t="e">
        <f t="shared" si="198"/>
        <v>#N/A</v>
      </c>
      <c r="M910" t="e">
        <f t="shared" si="199"/>
        <v>#N/A</v>
      </c>
      <c r="N910" t="e">
        <f t="shared" si="200"/>
        <v>#N/A</v>
      </c>
      <c r="P910" t="b">
        <f t="shared" si="208"/>
        <v>0</v>
      </c>
      <c r="Q910" t="e">
        <f t="shared" si="201"/>
        <v>#N/A</v>
      </c>
      <c r="R910" t="e">
        <f t="shared" si="202"/>
        <v>#N/A</v>
      </c>
      <c r="S910" t="e">
        <f t="shared" si="203"/>
        <v>#N/A</v>
      </c>
      <c r="T910" t="e">
        <f t="shared" si="204"/>
        <v>#N/A</v>
      </c>
      <c r="U910" t="e">
        <f t="shared" si="205"/>
        <v>#N/A</v>
      </c>
      <c r="W910" t="e">
        <f t="shared" si="206"/>
        <v>#N/A</v>
      </c>
      <c r="X910" t="e">
        <f t="shared" si="207"/>
        <v>#N/A</v>
      </c>
    </row>
    <row r="911" spans="1:24" x14ac:dyDescent="0.25">
      <c r="A911" s="15">
        <v>910</v>
      </c>
      <c r="B911" s="15"/>
      <c r="C911" s="15"/>
      <c r="D911" s="15"/>
      <c r="F911" s="6" t="e">
        <f>IF(ISNUMBER(B911),B911-'BG det.'!$L$5,NA())</f>
        <v>#N/A</v>
      </c>
      <c r="G911" t="e">
        <f>IF(ISNUMBER(C911),C911-'BG det.'!$M$5,NA())</f>
        <v>#N/A</v>
      </c>
      <c r="H911" t="e">
        <f>IF(ISNUMBER(D911),D911-'BG det.'!$N$5,NA())</f>
        <v>#N/A</v>
      </c>
      <c r="J911" t="e">
        <f t="shared" si="196"/>
        <v>#N/A</v>
      </c>
      <c r="K911" t="e">
        <f t="shared" si="197"/>
        <v>#N/A</v>
      </c>
      <c r="L911" t="e">
        <f t="shared" si="198"/>
        <v>#N/A</v>
      </c>
      <c r="M911" t="e">
        <f t="shared" si="199"/>
        <v>#N/A</v>
      </c>
      <c r="N911" t="e">
        <f t="shared" si="200"/>
        <v>#N/A</v>
      </c>
      <c r="P911" t="b">
        <f t="shared" si="208"/>
        <v>0</v>
      </c>
      <c r="Q911" t="e">
        <f t="shared" si="201"/>
        <v>#N/A</v>
      </c>
      <c r="R911" t="e">
        <f t="shared" si="202"/>
        <v>#N/A</v>
      </c>
      <c r="S911" t="e">
        <f t="shared" si="203"/>
        <v>#N/A</v>
      </c>
      <c r="T911" t="e">
        <f t="shared" si="204"/>
        <v>#N/A</v>
      </c>
      <c r="U911" t="e">
        <f t="shared" si="205"/>
        <v>#N/A</v>
      </c>
      <c r="W911" t="e">
        <f t="shared" si="206"/>
        <v>#N/A</v>
      </c>
      <c r="X911" t="e">
        <f t="shared" si="207"/>
        <v>#N/A</v>
      </c>
    </row>
    <row r="912" spans="1:24" x14ac:dyDescent="0.25">
      <c r="A912" s="15">
        <v>911</v>
      </c>
      <c r="B912" s="15"/>
      <c r="C912" s="15"/>
      <c r="D912" s="15"/>
      <c r="F912" s="6" t="e">
        <f>IF(ISNUMBER(B912),B912-'BG det.'!$L$5,NA())</f>
        <v>#N/A</v>
      </c>
      <c r="G912" t="e">
        <f>IF(ISNUMBER(C912),C912-'BG det.'!$M$5,NA())</f>
        <v>#N/A</v>
      </c>
      <c r="H912" t="e">
        <f>IF(ISNUMBER(D912),D912-'BG det.'!$N$5,NA())</f>
        <v>#N/A</v>
      </c>
      <c r="J912" t="e">
        <f t="shared" si="196"/>
        <v>#N/A</v>
      </c>
      <c r="K912" t="e">
        <f t="shared" si="197"/>
        <v>#N/A</v>
      </c>
      <c r="L912" t="e">
        <f t="shared" si="198"/>
        <v>#N/A</v>
      </c>
      <c r="M912" t="e">
        <f t="shared" si="199"/>
        <v>#N/A</v>
      </c>
      <c r="N912" t="e">
        <f t="shared" si="200"/>
        <v>#N/A</v>
      </c>
      <c r="P912" t="b">
        <f t="shared" si="208"/>
        <v>0</v>
      </c>
      <c r="Q912" t="e">
        <f t="shared" si="201"/>
        <v>#N/A</v>
      </c>
      <c r="R912" t="e">
        <f t="shared" si="202"/>
        <v>#N/A</v>
      </c>
      <c r="S912" t="e">
        <f t="shared" si="203"/>
        <v>#N/A</v>
      </c>
      <c r="T912" t="e">
        <f t="shared" si="204"/>
        <v>#N/A</v>
      </c>
      <c r="U912" t="e">
        <f t="shared" si="205"/>
        <v>#N/A</v>
      </c>
      <c r="W912" t="e">
        <f t="shared" si="206"/>
        <v>#N/A</v>
      </c>
      <c r="X912" t="e">
        <f t="shared" si="207"/>
        <v>#N/A</v>
      </c>
    </row>
    <row r="913" spans="1:24" x14ac:dyDescent="0.25">
      <c r="A913" s="15">
        <v>912</v>
      </c>
      <c r="B913" s="15"/>
      <c r="C913" s="15"/>
      <c r="D913" s="15"/>
      <c r="F913" s="6" t="e">
        <f>IF(ISNUMBER(B913),B913-'BG det.'!$L$5,NA())</f>
        <v>#N/A</v>
      </c>
      <c r="G913" t="e">
        <f>IF(ISNUMBER(C913),C913-'BG det.'!$M$5,NA())</f>
        <v>#N/A</v>
      </c>
      <c r="H913" t="e">
        <f>IF(ISNUMBER(D913),D913-'BG det.'!$N$5,NA())</f>
        <v>#N/A</v>
      </c>
      <c r="J913" t="e">
        <f t="shared" si="196"/>
        <v>#N/A</v>
      </c>
      <c r="K913" t="e">
        <f t="shared" si="197"/>
        <v>#N/A</v>
      </c>
      <c r="L913" t="e">
        <f t="shared" si="198"/>
        <v>#N/A</v>
      </c>
      <c r="M913" t="e">
        <f t="shared" si="199"/>
        <v>#N/A</v>
      </c>
      <c r="N913" t="e">
        <f t="shared" si="200"/>
        <v>#N/A</v>
      </c>
      <c r="P913" t="b">
        <f t="shared" si="208"/>
        <v>0</v>
      </c>
      <c r="Q913" t="e">
        <f t="shared" si="201"/>
        <v>#N/A</v>
      </c>
      <c r="R913" t="e">
        <f t="shared" si="202"/>
        <v>#N/A</v>
      </c>
      <c r="S913" t="e">
        <f t="shared" si="203"/>
        <v>#N/A</v>
      </c>
      <c r="T913" t="e">
        <f t="shared" si="204"/>
        <v>#N/A</v>
      </c>
      <c r="U913" t="e">
        <f t="shared" si="205"/>
        <v>#N/A</v>
      </c>
      <c r="W913" t="e">
        <f t="shared" si="206"/>
        <v>#N/A</v>
      </c>
      <c r="X913" t="e">
        <f t="shared" si="207"/>
        <v>#N/A</v>
      </c>
    </row>
    <row r="914" spans="1:24" x14ac:dyDescent="0.25">
      <c r="A914" s="15">
        <v>913</v>
      </c>
      <c r="B914" s="15"/>
      <c r="C914" s="15"/>
      <c r="D914" s="15"/>
      <c r="F914" s="6" t="e">
        <f>IF(ISNUMBER(B914),B914-'BG det.'!$L$5,NA())</f>
        <v>#N/A</v>
      </c>
      <c r="G914" t="e">
        <f>IF(ISNUMBER(C914),C914-'BG det.'!$M$5,NA())</f>
        <v>#N/A</v>
      </c>
      <c r="H914" t="e">
        <f>IF(ISNUMBER(D914),D914-'BG det.'!$N$5,NA())</f>
        <v>#N/A</v>
      </c>
      <c r="J914" t="e">
        <f t="shared" si="196"/>
        <v>#N/A</v>
      </c>
      <c r="K914" t="e">
        <f t="shared" si="197"/>
        <v>#N/A</v>
      </c>
      <c r="L914" t="e">
        <f t="shared" si="198"/>
        <v>#N/A</v>
      </c>
      <c r="M914" t="e">
        <f t="shared" si="199"/>
        <v>#N/A</v>
      </c>
      <c r="N914" t="e">
        <f t="shared" si="200"/>
        <v>#N/A</v>
      </c>
      <c r="P914" t="b">
        <f t="shared" si="208"/>
        <v>0</v>
      </c>
      <c r="Q914" t="e">
        <f t="shared" si="201"/>
        <v>#N/A</v>
      </c>
      <c r="R914" t="e">
        <f t="shared" si="202"/>
        <v>#N/A</v>
      </c>
      <c r="S914" t="e">
        <f t="shared" si="203"/>
        <v>#N/A</v>
      </c>
      <c r="T914" t="e">
        <f t="shared" si="204"/>
        <v>#N/A</v>
      </c>
      <c r="U914" t="e">
        <f t="shared" si="205"/>
        <v>#N/A</v>
      </c>
      <c r="W914" t="e">
        <f t="shared" si="206"/>
        <v>#N/A</v>
      </c>
      <c r="X914" t="e">
        <f t="shared" si="207"/>
        <v>#N/A</v>
      </c>
    </row>
    <row r="915" spans="1:24" x14ac:dyDescent="0.25">
      <c r="A915" s="15">
        <v>914</v>
      </c>
      <c r="B915" s="15"/>
      <c r="C915" s="15"/>
      <c r="D915" s="15"/>
      <c r="F915" s="6" t="e">
        <f>IF(ISNUMBER(B915),B915-'BG det.'!$L$5,NA())</f>
        <v>#N/A</v>
      </c>
      <c r="G915" t="e">
        <f>IF(ISNUMBER(C915),C915-'BG det.'!$M$5,NA())</f>
        <v>#N/A</v>
      </c>
      <c r="H915" t="e">
        <f>IF(ISNUMBER(D915),D915-'BG det.'!$N$5,NA())</f>
        <v>#N/A</v>
      </c>
      <c r="J915" t="e">
        <f t="shared" si="196"/>
        <v>#N/A</v>
      </c>
      <c r="K915" t="e">
        <f t="shared" si="197"/>
        <v>#N/A</v>
      </c>
      <c r="L915" t="e">
        <f t="shared" si="198"/>
        <v>#N/A</v>
      </c>
      <c r="M915" t="e">
        <f t="shared" si="199"/>
        <v>#N/A</v>
      </c>
      <c r="N915" t="e">
        <f t="shared" si="200"/>
        <v>#N/A</v>
      </c>
      <c r="P915" t="b">
        <f t="shared" si="208"/>
        <v>0</v>
      </c>
      <c r="Q915" t="e">
        <f t="shared" si="201"/>
        <v>#N/A</v>
      </c>
      <c r="R915" t="e">
        <f t="shared" si="202"/>
        <v>#N/A</v>
      </c>
      <c r="S915" t="e">
        <f t="shared" si="203"/>
        <v>#N/A</v>
      </c>
      <c r="T915" t="e">
        <f t="shared" si="204"/>
        <v>#N/A</v>
      </c>
      <c r="U915" t="e">
        <f t="shared" si="205"/>
        <v>#N/A</v>
      </c>
      <c r="W915" t="e">
        <f t="shared" si="206"/>
        <v>#N/A</v>
      </c>
      <c r="X915" t="e">
        <f t="shared" si="207"/>
        <v>#N/A</v>
      </c>
    </row>
    <row r="916" spans="1:24" x14ac:dyDescent="0.25">
      <c r="A916" s="15">
        <v>915</v>
      </c>
      <c r="B916" s="15"/>
      <c r="C916" s="15"/>
      <c r="D916" s="15"/>
      <c r="F916" s="6" t="e">
        <f>IF(ISNUMBER(B916),B916-'BG det.'!$L$5,NA())</f>
        <v>#N/A</v>
      </c>
      <c r="G916" t="e">
        <f>IF(ISNUMBER(C916),C916-'BG det.'!$M$5,NA())</f>
        <v>#N/A</v>
      </c>
      <c r="H916" t="e">
        <f>IF(ISNUMBER(D916),D916-'BG det.'!$N$5,NA())</f>
        <v>#N/A</v>
      </c>
      <c r="J916" t="e">
        <f t="shared" si="196"/>
        <v>#N/A</v>
      </c>
      <c r="K916" t="e">
        <f t="shared" si="197"/>
        <v>#N/A</v>
      </c>
      <c r="L916" t="e">
        <f t="shared" si="198"/>
        <v>#N/A</v>
      </c>
      <c r="M916" t="e">
        <f t="shared" si="199"/>
        <v>#N/A</v>
      </c>
      <c r="N916" t="e">
        <f t="shared" si="200"/>
        <v>#N/A</v>
      </c>
      <c r="P916" t="b">
        <f t="shared" si="208"/>
        <v>0</v>
      </c>
      <c r="Q916" t="e">
        <f t="shared" si="201"/>
        <v>#N/A</v>
      </c>
      <c r="R916" t="e">
        <f t="shared" si="202"/>
        <v>#N/A</v>
      </c>
      <c r="S916" t="e">
        <f t="shared" si="203"/>
        <v>#N/A</v>
      </c>
      <c r="T916" t="e">
        <f t="shared" si="204"/>
        <v>#N/A</v>
      </c>
      <c r="U916" t="e">
        <f t="shared" si="205"/>
        <v>#N/A</v>
      </c>
      <c r="W916" t="e">
        <f t="shared" si="206"/>
        <v>#N/A</v>
      </c>
      <c r="X916" t="e">
        <f t="shared" si="207"/>
        <v>#N/A</v>
      </c>
    </row>
    <row r="917" spans="1:24" x14ac:dyDescent="0.25">
      <c r="A917" s="15">
        <v>916</v>
      </c>
      <c r="B917" s="15"/>
      <c r="C917" s="15"/>
      <c r="D917" s="15"/>
      <c r="F917" s="6" t="e">
        <f>IF(ISNUMBER(B917),B917-'BG det.'!$L$5,NA())</f>
        <v>#N/A</v>
      </c>
      <c r="G917" t="e">
        <f>IF(ISNUMBER(C917),C917-'BG det.'!$M$5,NA())</f>
        <v>#N/A</v>
      </c>
      <c r="H917" t="e">
        <f>IF(ISNUMBER(D917),D917-'BG det.'!$N$5,NA())</f>
        <v>#N/A</v>
      </c>
      <c r="J917" t="e">
        <f t="shared" si="196"/>
        <v>#N/A</v>
      </c>
      <c r="K917" t="e">
        <f t="shared" si="197"/>
        <v>#N/A</v>
      </c>
      <c r="L917" t="e">
        <f t="shared" si="198"/>
        <v>#N/A</v>
      </c>
      <c r="M917" t="e">
        <f t="shared" si="199"/>
        <v>#N/A</v>
      </c>
      <c r="N917" t="e">
        <f t="shared" si="200"/>
        <v>#N/A</v>
      </c>
      <c r="P917" t="b">
        <f t="shared" si="208"/>
        <v>0</v>
      </c>
      <c r="Q917" t="e">
        <f t="shared" si="201"/>
        <v>#N/A</v>
      </c>
      <c r="R917" t="e">
        <f t="shared" si="202"/>
        <v>#N/A</v>
      </c>
      <c r="S917" t="e">
        <f t="shared" si="203"/>
        <v>#N/A</v>
      </c>
      <c r="T917" t="e">
        <f t="shared" si="204"/>
        <v>#N/A</v>
      </c>
      <c r="U917" t="e">
        <f t="shared" si="205"/>
        <v>#N/A</v>
      </c>
      <c r="W917" t="e">
        <f t="shared" si="206"/>
        <v>#N/A</v>
      </c>
      <c r="X917" t="e">
        <f t="shared" si="207"/>
        <v>#N/A</v>
      </c>
    </row>
    <row r="918" spans="1:24" x14ac:dyDescent="0.25">
      <c r="A918" s="15">
        <v>917</v>
      </c>
      <c r="B918" s="15"/>
      <c r="C918" s="15"/>
      <c r="D918" s="15"/>
      <c r="F918" s="6" t="e">
        <f>IF(ISNUMBER(B918),B918-'BG det.'!$L$5,NA())</f>
        <v>#N/A</v>
      </c>
      <c r="G918" t="e">
        <f>IF(ISNUMBER(C918),C918-'BG det.'!$M$5,NA())</f>
        <v>#N/A</v>
      </c>
      <c r="H918" t="e">
        <f>IF(ISNUMBER(D918),D918-'BG det.'!$N$5,NA())</f>
        <v>#N/A</v>
      </c>
      <c r="J918" t="e">
        <f t="shared" si="196"/>
        <v>#N/A</v>
      </c>
      <c r="K918" t="e">
        <f t="shared" si="197"/>
        <v>#N/A</v>
      </c>
      <c r="L918" t="e">
        <f t="shared" si="198"/>
        <v>#N/A</v>
      </c>
      <c r="M918" t="e">
        <f t="shared" si="199"/>
        <v>#N/A</v>
      </c>
      <c r="N918" t="e">
        <f t="shared" si="200"/>
        <v>#N/A</v>
      </c>
      <c r="P918" t="b">
        <f t="shared" si="208"/>
        <v>0</v>
      </c>
      <c r="Q918" t="e">
        <f t="shared" si="201"/>
        <v>#N/A</v>
      </c>
      <c r="R918" t="e">
        <f t="shared" si="202"/>
        <v>#N/A</v>
      </c>
      <c r="S918" t="e">
        <f t="shared" si="203"/>
        <v>#N/A</v>
      </c>
      <c r="T918" t="e">
        <f t="shared" si="204"/>
        <v>#N/A</v>
      </c>
      <c r="U918" t="e">
        <f t="shared" si="205"/>
        <v>#N/A</v>
      </c>
      <c r="W918" t="e">
        <f t="shared" si="206"/>
        <v>#N/A</v>
      </c>
      <c r="X918" t="e">
        <f t="shared" si="207"/>
        <v>#N/A</v>
      </c>
    </row>
    <row r="919" spans="1:24" x14ac:dyDescent="0.25">
      <c r="A919" s="15">
        <v>918</v>
      </c>
      <c r="B919" s="15"/>
      <c r="C919" s="15"/>
      <c r="D919" s="15"/>
      <c r="F919" s="6" t="e">
        <f>IF(ISNUMBER(B919),B919-'BG det.'!$L$5,NA())</f>
        <v>#N/A</v>
      </c>
      <c r="G919" t="e">
        <f>IF(ISNUMBER(C919),C919-'BG det.'!$M$5,NA())</f>
        <v>#N/A</v>
      </c>
      <c r="H919" t="e">
        <f>IF(ISNUMBER(D919),D919-'BG det.'!$N$5,NA())</f>
        <v>#N/A</v>
      </c>
      <c r="J919" t="e">
        <f t="shared" si="196"/>
        <v>#N/A</v>
      </c>
      <c r="K919" t="e">
        <f t="shared" si="197"/>
        <v>#N/A</v>
      </c>
      <c r="L919" t="e">
        <f t="shared" si="198"/>
        <v>#N/A</v>
      </c>
      <c r="M919" t="e">
        <f t="shared" si="199"/>
        <v>#N/A</v>
      </c>
      <c r="N919" t="e">
        <f t="shared" si="200"/>
        <v>#N/A</v>
      </c>
      <c r="P919" t="b">
        <f t="shared" si="208"/>
        <v>0</v>
      </c>
      <c r="Q919" t="e">
        <f t="shared" si="201"/>
        <v>#N/A</v>
      </c>
      <c r="R919" t="e">
        <f t="shared" si="202"/>
        <v>#N/A</v>
      </c>
      <c r="S919" t="e">
        <f t="shared" si="203"/>
        <v>#N/A</v>
      </c>
      <c r="T919" t="e">
        <f t="shared" si="204"/>
        <v>#N/A</v>
      </c>
      <c r="U919" t="e">
        <f t="shared" si="205"/>
        <v>#N/A</v>
      </c>
      <c r="W919" t="e">
        <f t="shared" si="206"/>
        <v>#N/A</v>
      </c>
      <c r="X919" t="e">
        <f t="shared" si="207"/>
        <v>#N/A</v>
      </c>
    </row>
    <row r="920" spans="1:24" x14ac:dyDescent="0.25">
      <c r="A920" s="15">
        <v>919</v>
      </c>
      <c r="B920" s="15"/>
      <c r="C920" s="15"/>
      <c r="D920" s="15"/>
      <c r="F920" s="6" t="e">
        <f>IF(ISNUMBER(B920),B920-'BG det.'!$L$5,NA())</f>
        <v>#N/A</v>
      </c>
      <c r="G920" t="e">
        <f>IF(ISNUMBER(C920),C920-'BG det.'!$M$5,NA())</f>
        <v>#N/A</v>
      </c>
      <c r="H920" t="e">
        <f>IF(ISNUMBER(D920),D920-'BG det.'!$N$5,NA())</f>
        <v>#N/A</v>
      </c>
      <c r="J920" t="e">
        <f t="shared" si="196"/>
        <v>#N/A</v>
      </c>
      <c r="K920" t="e">
        <f t="shared" si="197"/>
        <v>#N/A</v>
      </c>
      <c r="L920" t="e">
        <f t="shared" si="198"/>
        <v>#N/A</v>
      </c>
      <c r="M920" t="e">
        <f t="shared" si="199"/>
        <v>#N/A</v>
      </c>
      <c r="N920" t="e">
        <f t="shared" si="200"/>
        <v>#N/A</v>
      </c>
      <c r="P920" t="b">
        <f t="shared" si="208"/>
        <v>0</v>
      </c>
      <c r="Q920" t="e">
        <f t="shared" si="201"/>
        <v>#N/A</v>
      </c>
      <c r="R920" t="e">
        <f t="shared" si="202"/>
        <v>#N/A</v>
      </c>
      <c r="S920" t="e">
        <f t="shared" si="203"/>
        <v>#N/A</v>
      </c>
      <c r="T920" t="e">
        <f t="shared" si="204"/>
        <v>#N/A</v>
      </c>
      <c r="U920" t="e">
        <f t="shared" si="205"/>
        <v>#N/A</v>
      </c>
      <c r="W920" t="e">
        <f t="shared" si="206"/>
        <v>#N/A</v>
      </c>
      <c r="X920" t="e">
        <f t="shared" si="207"/>
        <v>#N/A</v>
      </c>
    </row>
    <row r="921" spans="1:24" x14ac:dyDescent="0.25">
      <c r="A921" s="15">
        <v>920</v>
      </c>
      <c r="B921" s="15"/>
      <c r="C921" s="15"/>
      <c r="D921" s="15"/>
      <c r="F921" s="6" t="e">
        <f>IF(ISNUMBER(B921),B921-'BG det.'!$L$5,NA())</f>
        <v>#N/A</v>
      </c>
      <c r="G921" t="e">
        <f>IF(ISNUMBER(C921),C921-'BG det.'!$M$5,NA())</f>
        <v>#N/A</v>
      </c>
      <c r="H921" t="e">
        <f>IF(ISNUMBER(D921),D921-'BG det.'!$N$5,NA())</f>
        <v>#N/A</v>
      </c>
      <c r="J921" t="e">
        <f t="shared" si="196"/>
        <v>#N/A</v>
      </c>
      <c r="K921" t="e">
        <f t="shared" si="197"/>
        <v>#N/A</v>
      </c>
      <c r="L921" t="e">
        <f t="shared" si="198"/>
        <v>#N/A</v>
      </c>
      <c r="M921" t="e">
        <f t="shared" si="199"/>
        <v>#N/A</v>
      </c>
      <c r="N921" t="e">
        <f t="shared" si="200"/>
        <v>#N/A</v>
      </c>
      <c r="P921" t="b">
        <f t="shared" si="208"/>
        <v>0</v>
      </c>
      <c r="Q921" t="e">
        <f t="shared" si="201"/>
        <v>#N/A</v>
      </c>
      <c r="R921" t="e">
        <f t="shared" si="202"/>
        <v>#N/A</v>
      </c>
      <c r="S921" t="e">
        <f t="shared" si="203"/>
        <v>#N/A</v>
      </c>
      <c r="T921" t="e">
        <f t="shared" si="204"/>
        <v>#N/A</v>
      </c>
      <c r="U921" t="e">
        <f t="shared" si="205"/>
        <v>#N/A</v>
      </c>
      <c r="W921" t="e">
        <f t="shared" si="206"/>
        <v>#N/A</v>
      </c>
      <c r="X921" t="e">
        <f t="shared" si="207"/>
        <v>#N/A</v>
      </c>
    </row>
    <row r="922" spans="1:24" x14ac:dyDescent="0.25">
      <c r="A922" s="15">
        <v>921</v>
      </c>
      <c r="B922" s="15"/>
      <c r="C922" s="15"/>
      <c r="D922" s="15"/>
      <c r="F922" s="6" t="e">
        <f>IF(ISNUMBER(B922),B922-'BG det.'!$L$5,NA())</f>
        <v>#N/A</v>
      </c>
      <c r="G922" t="e">
        <f>IF(ISNUMBER(C922),C922-'BG det.'!$M$5,NA())</f>
        <v>#N/A</v>
      </c>
      <c r="H922" t="e">
        <f>IF(ISNUMBER(D922),D922-'BG det.'!$N$5,NA())</f>
        <v>#N/A</v>
      </c>
      <c r="J922" t="e">
        <f t="shared" si="196"/>
        <v>#N/A</v>
      </c>
      <c r="K922" t="e">
        <f t="shared" si="197"/>
        <v>#N/A</v>
      </c>
      <c r="L922" t="e">
        <f t="shared" si="198"/>
        <v>#N/A</v>
      </c>
      <c r="M922" t="e">
        <f t="shared" si="199"/>
        <v>#N/A</v>
      </c>
      <c r="N922" t="e">
        <f t="shared" si="200"/>
        <v>#N/A</v>
      </c>
      <c r="P922" t="b">
        <f t="shared" si="208"/>
        <v>0</v>
      </c>
      <c r="Q922" t="e">
        <f t="shared" si="201"/>
        <v>#N/A</v>
      </c>
      <c r="R922" t="e">
        <f t="shared" si="202"/>
        <v>#N/A</v>
      </c>
      <c r="S922" t="e">
        <f t="shared" si="203"/>
        <v>#N/A</v>
      </c>
      <c r="T922" t="e">
        <f t="shared" si="204"/>
        <v>#N/A</v>
      </c>
      <c r="U922" t="e">
        <f t="shared" si="205"/>
        <v>#N/A</v>
      </c>
      <c r="W922" t="e">
        <f t="shared" si="206"/>
        <v>#N/A</v>
      </c>
      <c r="X922" t="e">
        <f t="shared" si="207"/>
        <v>#N/A</v>
      </c>
    </row>
    <row r="923" spans="1:24" x14ac:dyDescent="0.25">
      <c r="A923" s="15">
        <v>922</v>
      </c>
      <c r="B923" s="15"/>
      <c r="C923" s="15"/>
      <c r="D923" s="15"/>
      <c r="F923" s="6" t="e">
        <f>IF(ISNUMBER(B923),B923-'BG det.'!$L$5,NA())</f>
        <v>#N/A</v>
      </c>
      <c r="G923" t="e">
        <f>IF(ISNUMBER(C923),C923-'BG det.'!$M$5,NA())</f>
        <v>#N/A</v>
      </c>
      <c r="H923" t="e">
        <f>IF(ISNUMBER(D923),D923-'BG det.'!$N$5,NA())</f>
        <v>#N/A</v>
      </c>
      <c r="J923" t="e">
        <f t="shared" si="196"/>
        <v>#N/A</v>
      </c>
      <c r="K923" t="e">
        <f t="shared" si="197"/>
        <v>#N/A</v>
      </c>
      <c r="L923" t="e">
        <f t="shared" si="198"/>
        <v>#N/A</v>
      </c>
      <c r="M923" t="e">
        <f t="shared" si="199"/>
        <v>#N/A</v>
      </c>
      <c r="N923" t="e">
        <f t="shared" si="200"/>
        <v>#N/A</v>
      </c>
      <c r="P923" t="b">
        <f t="shared" si="208"/>
        <v>0</v>
      </c>
      <c r="Q923" t="e">
        <f t="shared" si="201"/>
        <v>#N/A</v>
      </c>
      <c r="R923" t="e">
        <f t="shared" si="202"/>
        <v>#N/A</v>
      </c>
      <c r="S923" t="e">
        <f t="shared" si="203"/>
        <v>#N/A</v>
      </c>
      <c r="T923" t="e">
        <f t="shared" si="204"/>
        <v>#N/A</v>
      </c>
      <c r="U923" t="e">
        <f t="shared" si="205"/>
        <v>#N/A</v>
      </c>
      <c r="W923" t="e">
        <f t="shared" si="206"/>
        <v>#N/A</v>
      </c>
      <c r="X923" t="e">
        <f t="shared" si="207"/>
        <v>#N/A</v>
      </c>
    </row>
    <row r="924" spans="1:24" x14ac:dyDescent="0.25">
      <c r="A924" s="15">
        <v>923</v>
      </c>
      <c r="B924" s="15"/>
      <c r="C924" s="15"/>
      <c r="D924" s="15"/>
      <c r="F924" s="6" t="e">
        <f>IF(ISNUMBER(B924),B924-'BG det.'!$L$5,NA())</f>
        <v>#N/A</v>
      </c>
      <c r="G924" t="e">
        <f>IF(ISNUMBER(C924),C924-'BG det.'!$M$5,NA())</f>
        <v>#N/A</v>
      </c>
      <c r="H924" t="e">
        <f>IF(ISNUMBER(D924),D924-'BG det.'!$N$5,NA())</f>
        <v>#N/A</v>
      </c>
      <c r="J924" t="e">
        <f t="shared" si="196"/>
        <v>#N/A</v>
      </c>
      <c r="K924" t="e">
        <f t="shared" si="197"/>
        <v>#N/A</v>
      </c>
      <c r="L924" t="e">
        <f t="shared" si="198"/>
        <v>#N/A</v>
      </c>
      <c r="M924" t="e">
        <f t="shared" si="199"/>
        <v>#N/A</v>
      </c>
      <c r="N924" t="e">
        <f t="shared" si="200"/>
        <v>#N/A</v>
      </c>
      <c r="P924" t="b">
        <f t="shared" si="208"/>
        <v>0</v>
      </c>
      <c r="Q924" t="e">
        <f t="shared" si="201"/>
        <v>#N/A</v>
      </c>
      <c r="R924" t="e">
        <f t="shared" si="202"/>
        <v>#N/A</v>
      </c>
      <c r="S924" t="e">
        <f t="shared" si="203"/>
        <v>#N/A</v>
      </c>
      <c r="T924" t="e">
        <f t="shared" si="204"/>
        <v>#N/A</v>
      </c>
      <c r="U924" t="e">
        <f t="shared" si="205"/>
        <v>#N/A</v>
      </c>
      <c r="W924" t="e">
        <f t="shared" si="206"/>
        <v>#N/A</v>
      </c>
      <c r="X924" t="e">
        <f t="shared" si="207"/>
        <v>#N/A</v>
      </c>
    </row>
    <row r="925" spans="1:24" x14ac:dyDescent="0.25">
      <c r="A925" s="15">
        <v>924</v>
      </c>
      <c r="B925" s="15"/>
      <c r="C925" s="15"/>
      <c r="D925" s="15"/>
      <c r="F925" s="6" t="e">
        <f>IF(ISNUMBER(B925),B925-'BG det.'!$L$5,NA())</f>
        <v>#N/A</v>
      </c>
      <c r="G925" t="e">
        <f>IF(ISNUMBER(C925),C925-'BG det.'!$M$5,NA())</f>
        <v>#N/A</v>
      </c>
      <c r="H925" t="e">
        <f>IF(ISNUMBER(D925),D925-'BG det.'!$N$5,NA())</f>
        <v>#N/A</v>
      </c>
      <c r="J925" t="e">
        <f t="shared" si="196"/>
        <v>#N/A</v>
      </c>
      <c r="K925" t="e">
        <f t="shared" si="197"/>
        <v>#N/A</v>
      </c>
      <c r="L925" t="e">
        <f t="shared" si="198"/>
        <v>#N/A</v>
      </c>
      <c r="M925" t="e">
        <f t="shared" si="199"/>
        <v>#N/A</v>
      </c>
      <c r="N925" t="e">
        <f t="shared" si="200"/>
        <v>#N/A</v>
      </c>
      <c r="P925" t="b">
        <f t="shared" si="208"/>
        <v>0</v>
      </c>
      <c r="Q925" t="e">
        <f t="shared" si="201"/>
        <v>#N/A</v>
      </c>
      <c r="R925" t="e">
        <f t="shared" si="202"/>
        <v>#N/A</v>
      </c>
      <c r="S925" t="e">
        <f t="shared" si="203"/>
        <v>#N/A</v>
      </c>
      <c r="T925" t="e">
        <f t="shared" si="204"/>
        <v>#N/A</v>
      </c>
      <c r="U925" t="e">
        <f t="shared" si="205"/>
        <v>#N/A</v>
      </c>
      <c r="W925" t="e">
        <f t="shared" si="206"/>
        <v>#N/A</v>
      </c>
      <c r="X925" t="e">
        <f t="shared" si="207"/>
        <v>#N/A</v>
      </c>
    </row>
    <row r="926" spans="1:24" x14ac:dyDescent="0.25">
      <c r="A926" s="15">
        <v>925</v>
      </c>
      <c r="B926" s="15"/>
      <c r="C926" s="15"/>
      <c r="D926" s="15"/>
      <c r="F926" s="6" t="e">
        <f>IF(ISNUMBER(B926),B926-'BG det.'!$L$5,NA())</f>
        <v>#N/A</v>
      </c>
      <c r="G926" t="e">
        <f>IF(ISNUMBER(C926),C926-'BG det.'!$M$5,NA())</f>
        <v>#N/A</v>
      </c>
      <c r="H926" t="e">
        <f>IF(ISNUMBER(D926),D926-'BG det.'!$N$5,NA())</f>
        <v>#N/A</v>
      </c>
      <c r="J926" t="e">
        <f t="shared" si="196"/>
        <v>#N/A</v>
      </c>
      <c r="K926" t="e">
        <f t="shared" si="197"/>
        <v>#N/A</v>
      </c>
      <c r="L926" t="e">
        <f t="shared" si="198"/>
        <v>#N/A</v>
      </c>
      <c r="M926" t="e">
        <f t="shared" si="199"/>
        <v>#N/A</v>
      </c>
      <c r="N926" t="e">
        <f t="shared" si="200"/>
        <v>#N/A</v>
      </c>
      <c r="P926" t="b">
        <f t="shared" si="208"/>
        <v>0</v>
      </c>
      <c r="Q926" t="e">
        <f t="shared" si="201"/>
        <v>#N/A</v>
      </c>
      <c r="R926" t="e">
        <f t="shared" si="202"/>
        <v>#N/A</v>
      </c>
      <c r="S926" t="e">
        <f t="shared" si="203"/>
        <v>#N/A</v>
      </c>
      <c r="T926" t="e">
        <f t="shared" si="204"/>
        <v>#N/A</v>
      </c>
      <c r="U926" t="e">
        <f t="shared" si="205"/>
        <v>#N/A</v>
      </c>
      <c r="W926" t="e">
        <f t="shared" si="206"/>
        <v>#N/A</v>
      </c>
      <c r="X926" t="e">
        <f t="shared" si="207"/>
        <v>#N/A</v>
      </c>
    </row>
    <row r="927" spans="1:24" x14ac:dyDescent="0.25">
      <c r="A927" s="15">
        <v>926</v>
      </c>
      <c r="B927" s="15"/>
      <c r="C927" s="15"/>
      <c r="D927" s="15"/>
      <c r="F927" s="6" t="e">
        <f>IF(ISNUMBER(B927),B927-'BG det.'!$L$5,NA())</f>
        <v>#N/A</v>
      </c>
      <c r="G927" t="e">
        <f>IF(ISNUMBER(C927),C927-'BG det.'!$M$5,NA())</f>
        <v>#N/A</v>
      </c>
      <c r="H927" t="e">
        <f>IF(ISNUMBER(D927),D927-'BG det.'!$N$5,NA())</f>
        <v>#N/A</v>
      </c>
      <c r="J927" t="e">
        <f t="shared" si="196"/>
        <v>#N/A</v>
      </c>
      <c r="K927" t="e">
        <f t="shared" si="197"/>
        <v>#N/A</v>
      </c>
      <c r="L927" t="e">
        <f t="shared" si="198"/>
        <v>#N/A</v>
      </c>
      <c r="M927" t="e">
        <f t="shared" si="199"/>
        <v>#N/A</v>
      </c>
      <c r="N927" t="e">
        <f t="shared" si="200"/>
        <v>#N/A</v>
      </c>
      <c r="P927" t="b">
        <f t="shared" si="208"/>
        <v>0</v>
      </c>
      <c r="Q927" t="e">
        <f t="shared" si="201"/>
        <v>#N/A</v>
      </c>
      <c r="R927" t="e">
        <f t="shared" si="202"/>
        <v>#N/A</v>
      </c>
      <c r="S927" t="e">
        <f t="shared" si="203"/>
        <v>#N/A</v>
      </c>
      <c r="T927" t="e">
        <f t="shared" si="204"/>
        <v>#N/A</v>
      </c>
      <c r="U927" t="e">
        <f t="shared" si="205"/>
        <v>#N/A</v>
      </c>
      <c r="W927" t="e">
        <f t="shared" si="206"/>
        <v>#N/A</v>
      </c>
      <c r="X927" t="e">
        <f t="shared" si="207"/>
        <v>#N/A</v>
      </c>
    </row>
    <row r="928" spans="1:24" x14ac:dyDescent="0.25">
      <c r="A928" s="15">
        <v>927</v>
      </c>
      <c r="B928" s="15"/>
      <c r="C928" s="15"/>
      <c r="D928" s="15"/>
      <c r="F928" s="6" t="e">
        <f>IF(ISNUMBER(B928),B928-'BG det.'!$L$5,NA())</f>
        <v>#N/A</v>
      </c>
      <c r="G928" t="e">
        <f>IF(ISNUMBER(C928),C928-'BG det.'!$M$5,NA())</f>
        <v>#N/A</v>
      </c>
      <c r="H928" t="e">
        <f>IF(ISNUMBER(D928),D928-'BG det.'!$N$5,NA())</f>
        <v>#N/A</v>
      </c>
      <c r="J928" t="e">
        <f t="shared" si="196"/>
        <v>#N/A</v>
      </c>
      <c r="K928" t="e">
        <f t="shared" si="197"/>
        <v>#N/A</v>
      </c>
      <c r="L928" t="e">
        <f t="shared" si="198"/>
        <v>#N/A</v>
      </c>
      <c r="M928" t="e">
        <f t="shared" si="199"/>
        <v>#N/A</v>
      </c>
      <c r="N928" t="e">
        <f t="shared" si="200"/>
        <v>#N/A</v>
      </c>
      <c r="P928" t="b">
        <f t="shared" si="208"/>
        <v>0</v>
      </c>
      <c r="Q928" t="e">
        <f t="shared" si="201"/>
        <v>#N/A</v>
      </c>
      <c r="R928" t="e">
        <f t="shared" si="202"/>
        <v>#N/A</v>
      </c>
      <c r="S928" t="e">
        <f t="shared" si="203"/>
        <v>#N/A</v>
      </c>
      <c r="T928" t="e">
        <f t="shared" si="204"/>
        <v>#N/A</v>
      </c>
      <c r="U928" t="e">
        <f t="shared" si="205"/>
        <v>#N/A</v>
      </c>
      <c r="W928" t="e">
        <f t="shared" si="206"/>
        <v>#N/A</v>
      </c>
      <c r="X928" t="e">
        <f t="shared" si="207"/>
        <v>#N/A</v>
      </c>
    </row>
    <row r="929" spans="1:24" x14ac:dyDescent="0.25">
      <c r="A929" s="15">
        <v>928</v>
      </c>
      <c r="B929" s="15"/>
      <c r="C929" s="15"/>
      <c r="D929" s="15"/>
      <c r="F929" s="6" t="e">
        <f>IF(ISNUMBER(B929),B929-'BG det.'!$L$5,NA())</f>
        <v>#N/A</v>
      </c>
      <c r="G929" t="e">
        <f>IF(ISNUMBER(C929),C929-'BG det.'!$M$5,NA())</f>
        <v>#N/A</v>
      </c>
      <c r="H929" t="e">
        <f>IF(ISNUMBER(D929),D929-'BG det.'!$N$5,NA())</f>
        <v>#N/A</v>
      </c>
      <c r="J929" t="e">
        <f t="shared" si="196"/>
        <v>#N/A</v>
      </c>
      <c r="K929" t="e">
        <f t="shared" si="197"/>
        <v>#N/A</v>
      </c>
      <c r="L929" t="e">
        <f t="shared" si="198"/>
        <v>#N/A</v>
      </c>
      <c r="M929" t="e">
        <f t="shared" si="199"/>
        <v>#N/A</v>
      </c>
      <c r="N929" t="e">
        <f t="shared" si="200"/>
        <v>#N/A</v>
      </c>
      <c r="P929" t="b">
        <f t="shared" si="208"/>
        <v>0</v>
      </c>
      <c r="Q929" t="e">
        <f t="shared" si="201"/>
        <v>#N/A</v>
      </c>
      <c r="R929" t="e">
        <f t="shared" si="202"/>
        <v>#N/A</v>
      </c>
      <c r="S929" t="e">
        <f t="shared" si="203"/>
        <v>#N/A</v>
      </c>
      <c r="T929" t="e">
        <f t="shared" si="204"/>
        <v>#N/A</v>
      </c>
      <c r="U929" t="e">
        <f t="shared" si="205"/>
        <v>#N/A</v>
      </c>
      <c r="W929" t="e">
        <f t="shared" si="206"/>
        <v>#N/A</v>
      </c>
      <c r="X929" t="e">
        <f t="shared" si="207"/>
        <v>#N/A</v>
      </c>
    </row>
    <row r="930" spans="1:24" x14ac:dyDescent="0.25">
      <c r="A930" s="15">
        <v>929</v>
      </c>
      <c r="B930" s="15"/>
      <c r="C930" s="15"/>
      <c r="D930" s="15"/>
      <c r="F930" s="6" t="e">
        <f>IF(ISNUMBER(B930),B930-'BG det.'!$L$5,NA())</f>
        <v>#N/A</v>
      </c>
      <c r="G930" t="e">
        <f>IF(ISNUMBER(C930),C930-'BG det.'!$M$5,NA())</f>
        <v>#N/A</v>
      </c>
      <c r="H930" t="e">
        <f>IF(ISNUMBER(D930),D930-'BG det.'!$N$5,NA())</f>
        <v>#N/A</v>
      </c>
      <c r="J930" t="e">
        <f t="shared" si="196"/>
        <v>#N/A</v>
      </c>
      <c r="K930" t="e">
        <f t="shared" si="197"/>
        <v>#N/A</v>
      </c>
      <c r="L930" t="e">
        <f t="shared" si="198"/>
        <v>#N/A</v>
      </c>
      <c r="M930" t="e">
        <f t="shared" si="199"/>
        <v>#N/A</v>
      </c>
      <c r="N930" t="e">
        <f t="shared" si="200"/>
        <v>#N/A</v>
      </c>
      <c r="P930" t="b">
        <f t="shared" si="208"/>
        <v>0</v>
      </c>
      <c r="Q930" t="e">
        <f t="shared" si="201"/>
        <v>#N/A</v>
      </c>
      <c r="R930" t="e">
        <f t="shared" si="202"/>
        <v>#N/A</v>
      </c>
      <c r="S930" t="e">
        <f t="shared" si="203"/>
        <v>#N/A</v>
      </c>
      <c r="T930" t="e">
        <f t="shared" si="204"/>
        <v>#N/A</v>
      </c>
      <c r="U930" t="e">
        <f t="shared" si="205"/>
        <v>#N/A</v>
      </c>
      <c r="W930" t="e">
        <f t="shared" si="206"/>
        <v>#N/A</v>
      </c>
      <c r="X930" t="e">
        <f t="shared" si="207"/>
        <v>#N/A</v>
      </c>
    </row>
    <row r="931" spans="1:24" x14ac:dyDescent="0.25">
      <c r="A931" s="15">
        <v>930</v>
      </c>
      <c r="B931" s="15"/>
      <c r="C931" s="15"/>
      <c r="D931" s="15"/>
      <c r="F931" s="6" t="e">
        <f>IF(ISNUMBER(B931),B931-'BG det.'!$L$5,NA())</f>
        <v>#N/A</v>
      </c>
      <c r="G931" t="e">
        <f>IF(ISNUMBER(C931),C931-'BG det.'!$M$5,NA())</f>
        <v>#N/A</v>
      </c>
      <c r="H931" t="e">
        <f>IF(ISNUMBER(D931),D931-'BG det.'!$N$5,NA())</f>
        <v>#N/A</v>
      </c>
      <c r="J931" t="e">
        <f t="shared" si="196"/>
        <v>#N/A</v>
      </c>
      <c r="K931" t="e">
        <f t="shared" si="197"/>
        <v>#N/A</v>
      </c>
      <c r="L931" t="e">
        <f t="shared" si="198"/>
        <v>#N/A</v>
      </c>
      <c r="M931" t="e">
        <f t="shared" si="199"/>
        <v>#N/A</v>
      </c>
      <c r="N931" t="e">
        <f t="shared" si="200"/>
        <v>#N/A</v>
      </c>
      <c r="P931" t="b">
        <f t="shared" si="208"/>
        <v>0</v>
      </c>
      <c r="Q931" t="e">
        <f t="shared" si="201"/>
        <v>#N/A</v>
      </c>
      <c r="R931" t="e">
        <f t="shared" si="202"/>
        <v>#N/A</v>
      </c>
      <c r="S931" t="e">
        <f t="shared" si="203"/>
        <v>#N/A</v>
      </c>
      <c r="T931" t="e">
        <f t="shared" si="204"/>
        <v>#N/A</v>
      </c>
      <c r="U931" t="e">
        <f t="shared" si="205"/>
        <v>#N/A</v>
      </c>
      <c r="W931" t="e">
        <f t="shared" si="206"/>
        <v>#N/A</v>
      </c>
      <c r="X931" t="e">
        <f t="shared" si="207"/>
        <v>#N/A</v>
      </c>
    </row>
    <row r="932" spans="1:24" x14ac:dyDescent="0.25">
      <c r="A932" s="15">
        <v>931</v>
      </c>
      <c r="B932" s="15"/>
      <c r="C932" s="15"/>
      <c r="D932" s="15"/>
      <c r="F932" s="6" t="e">
        <f>IF(ISNUMBER(B932),B932-'BG det.'!$L$5,NA())</f>
        <v>#N/A</v>
      </c>
      <c r="G932" t="e">
        <f>IF(ISNUMBER(C932),C932-'BG det.'!$M$5,NA())</f>
        <v>#N/A</v>
      </c>
      <c r="H932" t="e">
        <f>IF(ISNUMBER(D932),D932-'BG det.'!$N$5,NA())</f>
        <v>#N/A</v>
      </c>
      <c r="J932" t="e">
        <f t="shared" si="196"/>
        <v>#N/A</v>
      </c>
      <c r="K932" t="e">
        <f t="shared" si="197"/>
        <v>#N/A</v>
      </c>
      <c r="L932" t="e">
        <f t="shared" si="198"/>
        <v>#N/A</v>
      </c>
      <c r="M932" t="e">
        <f t="shared" si="199"/>
        <v>#N/A</v>
      </c>
      <c r="N932" t="e">
        <f t="shared" si="200"/>
        <v>#N/A</v>
      </c>
      <c r="P932" t="b">
        <f t="shared" si="208"/>
        <v>0</v>
      </c>
      <c r="Q932" t="e">
        <f t="shared" si="201"/>
        <v>#N/A</v>
      </c>
      <c r="R932" t="e">
        <f t="shared" si="202"/>
        <v>#N/A</v>
      </c>
      <c r="S932" t="e">
        <f t="shared" si="203"/>
        <v>#N/A</v>
      </c>
      <c r="T932" t="e">
        <f t="shared" si="204"/>
        <v>#N/A</v>
      </c>
      <c r="U932" t="e">
        <f t="shared" si="205"/>
        <v>#N/A</v>
      </c>
      <c r="W932" t="e">
        <f t="shared" si="206"/>
        <v>#N/A</v>
      </c>
      <c r="X932" t="e">
        <f t="shared" si="207"/>
        <v>#N/A</v>
      </c>
    </row>
    <row r="933" spans="1:24" x14ac:dyDescent="0.25">
      <c r="A933" s="15">
        <v>932</v>
      </c>
      <c r="B933" s="15"/>
      <c r="C933" s="15"/>
      <c r="D933" s="15"/>
      <c r="F933" s="6" t="e">
        <f>IF(ISNUMBER(B933),B933-'BG det.'!$L$5,NA())</f>
        <v>#N/A</v>
      </c>
      <c r="G933" t="e">
        <f>IF(ISNUMBER(C933),C933-'BG det.'!$M$5,NA())</f>
        <v>#N/A</v>
      </c>
      <c r="H933" t="e">
        <f>IF(ISNUMBER(D933),D933-'BG det.'!$N$5,NA())</f>
        <v>#N/A</v>
      </c>
      <c r="J933" t="e">
        <f t="shared" si="196"/>
        <v>#N/A</v>
      </c>
      <c r="K933" t="e">
        <f t="shared" si="197"/>
        <v>#N/A</v>
      </c>
      <c r="L933" t="e">
        <f t="shared" si="198"/>
        <v>#N/A</v>
      </c>
      <c r="M933" t="e">
        <f t="shared" si="199"/>
        <v>#N/A</v>
      </c>
      <c r="N933" t="e">
        <f t="shared" si="200"/>
        <v>#N/A</v>
      </c>
      <c r="P933" t="b">
        <f t="shared" si="208"/>
        <v>0</v>
      </c>
      <c r="Q933" t="e">
        <f t="shared" si="201"/>
        <v>#N/A</v>
      </c>
      <c r="R933" t="e">
        <f t="shared" si="202"/>
        <v>#N/A</v>
      </c>
      <c r="S933" t="e">
        <f t="shared" si="203"/>
        <v>#N/A</v>
      </c>
      <c r="T933" t="e">
        <f t="shared" si="204"/>
        <v>#N/A</v>
      </c>
      <c r="U933" t="e">
        <f t="shared" si="205"/>
        <v>#N/A</v>
      </c>
      <c r="W933" t="e">
        <f t="shared" si="206"/>
        <v>#N/A</v>
      </c>
      <c r="X933" t="e">
        <f t="shared" si="207"/>
        <v>#N/A</v>
      </c>
    </row>
    <row r="934" spans="1:24" x14ac:dyDescent="0.25">
      <c r="A934" s="15">
        <v>933</v>
      </c>
      <c r="B934" s="15"/>
      <c r="C934" s="15"/>
      <c r="D934" s="15"/>
      <c r="F934" s="6" t="e">
        <f>IF(ISNUMBER(B934),B934-'BG det.'!$L$5,NA())</f>
        <v>#N/A</v>
      </c>
      <c r="G934" t="e">
        <f>IF(ISNUMBER(C934),C934-'BG det.'!$M$5,NA())</f>
        <v>#N/A</v>
      </c>
      <c r="H934" t="e">
        <f>IF(ISNUMBER(D934),D934-'BG det.'!$N$5,NA())</f>
        <v>#N/A</v>
      </c>
      <c r="J934" t="e">
        <f t="shared" si="196"/>
        <v>#N/A</v>
      </c>
      <c r="K934" t="e">
        <f t="shared" si="197"/>
        <v>#N/A</v>
      </c>
      <c r="L934" t="e">
        <f t="shared" si="198"/>
        <v>#N/A</v>
      </c>
      <c r="M934" t="e">
        <f t="shared" si="199"/>
        <v>#N/A</v>
      </c>
      <c r="N934" t="e">
        <f t="shared" si="200"/>
        <v>#N/A</v>
      </c>
      <c r="P934" t="b">
        <f t="shared" si="208"/>
        <v>0</v>
      </c>
      <c r="Q934" t="e">
        <f t="shared" si="201"/>
        <v>#N/A</v>
      </c>
      <c r="R934" t="e">
        <f t="shared" si="202"/>
        <v>#N/A</v>
      </c>
      <c r="S934" t="e">
        <f t="shared" si="203"/>
        <v>#N/A</v>
      </c>
      <c r="T934" t="e">
        <f t="shared" si="204"/>
        <v>#N/A</v>
      </c>
      <c r="U934" t="e">
        <f t="shared" si="205"/>
        <v>#N/A</v>
      </c>
      <c r="W934" t="e">
        <f t="shared" si="206"/>
        <v>#N/A</v>
      </c>
      <c r="X934" t="e">
        <f t="shared" si="207"/>
        <v>#N/A</v>
      </c>
    </row>
    <row r="935" spans="1:24" x14ac:dyDescent="0.25">
      <c r="A935" s="15">
        <v>934</v>
      </c>
      <c r="B935" s="15"/>
      <c r="C935" s="15"/>
      <c r="D935" s="15"/>
      <c r="F935" s="6" t="e">
        <f>IF(ISNUMBER(B935),B935-'BG det.'!$L$5,NA())</f>
        <v>#N/A</v>
      </c>
      <c r="G935" t="e">
        <f>IF(ISNUMBER(C935),C935-'BG det.'!$M$5,NA())</f>
        <v>#N/A</v>
      </c>
      <c r="H935" t="e">
        <f>IF(ISNUMBER(D935),D935-'BG det.'!$N$5,NA())</f>
        <v>#N/A</v>
      </c>
      <c r="J935" t="e">
        <f t="shared" si="196"/>
        <v>#N/A</v>
      </c>
      <c r="K935" t="e">
        <f t="shared" si="197"/>
        <v>#N/A</v>
      </c>
      <c r="L935" t="e">
        <f t="shared" si="198"/>
        <v>#N/A</v>
      </c>
      <c r="M935" t="e">
        <f t="shared" si="199"/>
        <v>#N/A</v>
      </c>
      <c r="N935" t="e">
        <f t="shared" si="200"/>
        <v>#N/A</v>
      </c>
      <c r="P935" t="b">
        <f t="shared" si="208"/>
        <v>0</v>
      </c>
      <c r="Q935" t="e">
        <f t="shared" si="201"/>
        <v>#N/A</v>
      </c>
      <c r="R935" t="e">
        <f t="shared" si="202"/>
        <v>#N/A</v>
      </c>
      <c r="S935" t="e">
        <f t="shared" si="203"/>
        <v>#N/A</v>
      </c>
      <c r="T935" t="e">
        <f t="shared" si="204"/>
        <v>#N/A</v>
      </c>
      <c r="U935" t="e">
        <f t="shared" si="205"/>
        <v>#N/A</v>
      </c>
      <c r="W935" t="e">
        <f t="shared" si="206"/>
        <v>#N/A</v>
      </c>
      <c r="X935" t="e">
        <f t="shared" si="207"/>
        <v>#N/A</v>
      </c>
    </row>
    <row r="936" spans="1:24" x14ac:dyDescent="0.25">
      <c r="A936" s="15">
        <v>935</v>
      </c>
      <c r="B936" s="15"/>
      <c r="C936" s="15"/>
      <c r="D936" s="15"/>
      <c r="F936" s="6" t="e">
        <f>IF(ISNUMBER(B936),B936-'BG det.'!$L$5,NA())</f>
        <v>#N/A</v>
      </c>
      <c r="G936" t="e">
        <f>IF(ISNUMBER(C936),C936-'BG det.'!$M$5,NA())</f>
        <v>#N/A</v>
      </c>
      <c r="H936" t="e">
        <f>IF(ISNUMBER(D936),D936-'BG det.'!$N$5,NA())</f>
        <v>#N/A</v>
      </c>
      <c r="J936" t="e">
        <f t="shared" si="196"/>
        <v>#N/A</v>
      </c>
      <c r="K936" t="e">
        <f t="shared" si="197"/>
        <v>#N/A</v>
      </c>
      <c r="L936" t="e">
        <f t="shared" si="198"/>
        <v>#N/A</v>
      </c>
      <c r="M936" t="e">
        <f t="shared" si="199"/>
        <v>#N/A</v>
      </c>
      <c r="N936" t="e">
        <f t="shared" si="200"/>
        <v>#N/A</v>
      </c>
      <c r="P936" t="b">
        <f t="shared" si="208"/>
        <v>0</v>
      </c>
      <c r="Q936" t="e">
        <f t="shared" si="201"/>
        <v>#N/A</v>
      </c>
      <c r="R936" t="e">
        <f t="shared" si="202"/>
        <v>#N/A</v>
      </c>
      <c r="S936" t="e">
        <f t="shared" si="203"/>
        <v>#N/A</v>
      </c>
      <c r="T936" t="e">
        <f t="shared" si="204"/>
        <v>#N/A</v>
      </c>
      <c r="U936" t="e">
        <f t="shared" si="205"/>
        <v>#N/A</v>
      </c>
      <c r="W936" t="e">
        <f t="shared" si="206"/>
        <v>#N/A</v>
      </c>
      <c r="X936" t="e">
        <f t="shared" si="207"/>
        <v>#N/A</v>
      </c>
    </row>
    <row r="937" spans="1:24" x14ac:dyDescent="0.25">
      <c r="A937" s="15">
        <v>936</v>
      </c>
      <c r="B937" s="15"/>
      <c r="C937" s="15"/>
      <c r="D937" s="15"/>
      <c r="F937" s="6" t="e">
        <f>IF(ISNUMBER(B937),B937-'BG det.'!$L$5,NA())</f>
        <v>#N/A</v>
      </c>
      <c r="G937" t="e">
        <f>IF(ISNUMBER(C937),C937-'BG det.'!$M$5,NA())</f>
        <v>#N/A</v>
      </c>
      <c r="H937" t="e">
        <f>IF(ISNUMBER(D937),D937-'BG det.'!$N$5,NA())</f>
        <v>#N/A</v>
      </c>
      <c r="J937" t="e">
        <f t="shared" ref="J937:J1000" si="209">(F937-(H937*$AA$10))/(1-$AA$9*$AA$10)</f>
        <v>#N/A</v>
      </c>
      <c r="K937" t="e">
        <f t="shared" ref="K937:K1000" si="210">G937-(F937*$AA$7)-(H937*$AA$8)</f>
        <v>#N/A</v>
      </c>
      <c r="L937" t="e">
        <f t="shared" ref="L937:L1000" si="211">(H937-(F937*$AA$9))/(1-$AA$9*$AA$10)</f>
        <v>#N/A</v>
      </c>
      <c r="M937" t="e">
        <f t="shared" ref="M937:M1000" si="212">L937/(J937+K937)</f>
        <v>#N/A</v>
      </c>
      <c r="N937" t="e">
        <f t="shared" ref="N937:N1000" si="213">K937/(J937+K937)</f>
        <v>#N/A</v>
      </c>
      <c r="P937" t="b">
        <f t="shared" si="208"/>
        <v>0</v>
      </c>
      <c r="Q937" t="e">
        <f t="shared" ref="Q937:Q1000" si="214">IF($P937=TRUE,J937,NA())</f>
        <v>#N/A</v>
      </c>
      <c r="R937" t="e">
        <f t="shared" ref="R937:R1000" si="215">IF($P937=TRUE,K937,NA())</f>
        <v>#N/A</v>
      </c>
      <c r="S937" t="e">
        <f t="shared" ref="S937:S1000" si="216">IF($P937=TRUE,L937,NA())</f>
        <v>#N/A</v>
      </c>
      <c r="T937" t="e">
        <f t="shared" ref="T937:T1000" si="217">IF($P937=TRUE,M937,NA())</f>
        <v>#N/A</v>
      </c>
      <c r="U937" t="e">
        <f t="shared" ref="U937:U1000" si="218">IF($P937=TRUE,N937,NA())</f>
        <v>#N/A</v>
      </c>
      <c r="W937" t="e">
        <f t="shared" ref="W937:W1000" si="219">(R937-$AA$12*R937)/($AA$12*Q937)</f>
        <v>#N/A</v>
      </c>
      <c r="X937" t="e">
        <f t="shared" ref="X937:X1000" si="220">(Q937*$AA$14+R937)/S937</f>
        <v>#N/A</v>
      </c>
    </row>
    <row r="938" spans="1:24" x14ac:dyDescent="0.25">
      <c r="A938" s="15">
        <v>937</v>
      </c>
      <c r="B938" s="15"/>
      <c r="C938" s="15"/>
      <c r="D938" s="15"/>
      <c r="F938" s="6" t="e">
        <f>IF(ISNUMBER(B938),B938-'BG det.'!$L$5,NA())</f>
        <v>#N/A</v>
      </c>
      <c r="G938" t="e">
        <f>IF(ISNUMBER(C938),C938-'BG det.'!$M$5,NA())</f>
        <v>#N/A</v>
      </c>
      <c r="H938" t="e">
        <f>IF(ISNUMBER(D938),D938-'BG det.'!$N$5,NA())</f>
        <v>#N/A</v>
      </c>
      <c r="J938" t="e">
        <f t="shared" si="209"/>
        <v>#N/A</v>
      </c>
      <c r="K938" t="e">
        <f t="shared" si="210"/>
        <v>#N/A</v>
      </c>
      <c r="L938" t="e">
        <f t="shared" si="211"/>
        <v>#N/A</v>
      </c>
      <c r="M938" t="e">
        <f t="shared" si="212"/>
        <v>#N/A</v>
      </c>
      <c r="N938" t="e">
        <f t="shared" si="213"/>
        <v>#N/A</v>
      </c>
      <c r="P938" t="b">
        <f t="shared" si="208"/>
        <v>0</v>
      </c>
      <c r="Q938" t="e">
        <f t="shared" si="214"/>
        <v>#N/A</v>
      </c>
      <c r="R938" t="e">
        <f t="shared" si="215"/>
        <v>#N/A</v>
      </c>
      <c r="S938" t="e">
        <f t="shared" si="216"/>
        <v>#N/A</v>
      </c>
      <c r="T938" t="e">
        <f t="shared" si="217"/>
        <v>#N/A</v>
      </c>
      <c r="U938" t="e">
        <f t="shared" si="218"/>
        <v>#N/A</v>
      </c>
      <c r="W938" t="e">
        <f t="shared" si="219"/>
        <v>#N/A</v>
      </c>
      <c r="X938" t="e">
        <f t="shared" si="220"/>
        <v>#N/A</v>
      </c>
    </row>
    <row r="939" spans="1:24" x14ac:dyDescent="0.25">
      <c r="A939" s="15">
        <v>938</v>
      </c>
      <c r="B939" s="15"/>
      <c r="C939" s="15"/>
      <c r="D939" s="15"/>
      <c r="F939" s="6" t="e">
        <f>IF(ISNUMBER(B939),B939-'BG det.'!$L$5,NA())</f>
        <v>#N/A</v>
      </c>
      <c r="G939" t="e">
        <f>IF(ISNUMBER(C939),C939-'BG det.'!$M$5,NA())</f>
        <v>#N/A</v>
      </c>
      <c r="H939" t="e">
        <f>IF(ISNUMBER(D939),D939-'BG det.'!$N$5,NA())</f>
        <v>#N/A</v>
      </c>
      <c r="J939" t="e">
        <f t="shared" si="209"/>
        <v>#N/A</v>
      </c>
      <c r="K939" t="e">
        <f t="shared" si="210"/>
        <v>#N/A</v>
      </c>
      <c r="L939" t="e">
        <f t="shared" si="211"/>
        <v>#N/A</v>
      </c>
      <c r="M939" t="e">
        <f t="shared" si="212"/>
        <v>#N/A</v>
      </c>
      <c r="N939" t="e">
        <f t="shared" si="213"/>
        <v>#N/A</v>
      </c>
      <c r="P939" t="b">
        <f t="shared" si="208"/>
        <v>0</v>
      </c>
      <c r="Q939" t="e">
        <f t="shared" si="214"/>
        <v>#N/A</v>
      </c>
      <c r="R939" t="e">
        <f t="shared" si="215"/>
        <v>#N/A</v>
      </c>
      <c r="S939" t="e">
        <f t="shared" si="216"/>
        <v>#N/A</v>
      </c>
      <c r="T939" t="e">
        <f t="shared" si="217"/>
        <v>#N/A</v>
      </c>
      <c r="U939" t="e">
        <f t="shared" si="218"/>
        <v>#N/A</v>
      </c>
      <c r="W939" t="e">
        <f t="shared" si="219"/>
        <v>#N/A</v>
      </c>
      <c r="X939" t="e">
        <f t="shared" si="220"/>
        <v>#N/A</v>
      </c>
    </row>
    <row r="940" spans="1:24" x14ac:dyDescent="0.25">
      <c r="A940" s="15">
        <v>939</v>
      </c>
      <c r="B940" s="15"/>
      <c r="C940" s="15"/>
      <c r="D940" s="15"/>
      <c r="F940" s="6" t="e">
        <f>IF(ISNUMBER(B940),B940-'BG det.'!$L$5,NA())</f>
        <v>#N/A</v>
      </c>
      <c r="G940" t="e">
        <f>IF(ISNUMBER(C940),C940-'BG det.'!$M$5,NA())</f>
        <v>#N/A</v>
      </c>
      <c r="H940" t="e">
        <f>IF(ISNUMBER(D940),D940-'BG det.'!$N$5,NA())</f>
        <v>#N/A</v>
      </c>
      <c r="J940" t="e">
        <f t="shared" si="209"/>
        <v>#N/A</v>
      </c>
      <c r="K940" t="e">
        <f t="shared" si="210"/>
        <v>#N/A</v>
      </c>
      <c r="L940" t="e">
        <f t="shared" si="211"/>
        <v>#N/A</v>
      </c>
      <c r="M940" t="e">
        <f t="shared" si="212"/>
        <v>#N/A</v>
      </c>
      <c r="N940" t="e">
        <f t="shared" si="213"/>
        <v>#N/A</v>
      </c>
      <c r="P940" t="b">
        <f t="shared" si="208"/>
        <v>0</v>
      </c>
      <c r="Q940" t="e">
        <f t="shared" si="214"/>
        <v>#N/A</v>
      </c>
      <c r="R940" t="e">
        <f t="shared" si="215"/>
        <v>#N/A</v>
      </c>
      <c r="S940" t="e">
        <f t="shared" si="216"/>
        <v>#N/A</v>
      </c>
      <c r="T940" t="e">
        <f t="shared" si="217"/>
        <v>#N/A</v>
      </c>
      <c r="U940" t="e">
        <f t="shared" si="218"/>
        <v>#N/A</v>
      </c>
      <c r="W940" t="e">
        <f t="shared" si="219"/>
        <v>#N/A</v>
      </c>
      <c r="X940" t="e">
        <f t="shared" si="220"/>
        <v>#N/A</v>
      </c>
    </row>
    <row r="941" spans="1:24" x14ac:dyDescent="0.25">
      <c r="A941" s="15">
        <v>940</v>
      </c>
      <c r="B941" s="15"/>
      <c r="C941" s="15"/>
      <c r="D941" s="15"/>
      <c r="F941" s="6" t="e">
        <f>IF(ISNUMBER(B941),B941-'BG det.'!$L$5,NA())</f>
        <v>#N/A</v>
      </c>
      <c r="G941" t="e">
        <f>IF(ISNUMBER(C941),C941-'BG det.'!$M$5,NA())</f>
        <v>#N/A</v>
      </c>
      <c r="H941" t="e">
        <f>IF(ISNUMBER(D941),D941-'BG det.'!$N$5,NA())</f>
        <v>#N/A</v>
      </c>
      <c r="J941" t="e">
        <f t="shared" si="209"/>
        <v>#N/A</v>
      </c>
      <c r="K941" t="e">
        <f t="shared" si="210"/>
        <v>#N/A</v>
      </c>
      <c r="L941" t="e">
        <f t="shared" si="211"/>
        <v>#N/A</v>
      </c>
      <c r="M941" t="e">
        <f t="shared" si="212"/>
        <v>#N/A</v>
      </c>
      <c r="N941" t="e">
        <f t="shared" si="213"/>
        <v>#N/A</v>
      </c>
      <c r="P941" t="b">
        <f t="shared" si="208"/>
        <v>0</v>
      </c>
      <c r="Q941" t="e">
        <f t="shared" si="214"/>
        <v>#N/A</v>
      </c>
      <c r="R941" t="e">
        <f t="shared" si="215"/>
        <v>#N/A</v>
      </c>
      <c r="S941" t="e">
        <f t="shared" si="216"/>
        <v>#N/A</v>
      </c>
      <c r="T941" t="e">
        <f t="shared" si="217"/>
        <v>#N/A</v>
      </c>
      <c r="U941" t="e">
        <f t="shared" si="218"/>
        <v>#N/A</v>
      </c>
      <c r="W941" t="e">
        <f t="shared" si="219"/>
        <v>#N/A</v>
      </c>
      <c r="X941" t="e">
        <f t="shared" si="220"/>
        <v>#N/A</v>
      </c>
    </row>
    <row r="942" spans="1:24" x14ac:dyDescent="0.25">
      <c r="A942" s="15">
        <v>941</v>
      </c>
      <c r="B942" s="15"/>
      <c r="C942" s="15"/>
      <c r="D942" s="15"/>
      <c r="F942" s="6" t="e">
        <f>IF(ISNUMBER(B942),B942-'BG det.'!$L$5,NA())</f>
        <v>#N/A</v>
      </c>
      <c r="G942" t="e">
        <f>IF(ISNUMBER(C942),C942-'BG det.'!$M$5,NA())</f>
        <v>#N/A</v>
      </c>
      <c r="H942" t="e">
        <f>IF(ISNUMBER(D942),D942-'BG det.'!$N$5,NA())</f>
        <v>#N/A</v>
      </c>
      <c r="J942" t="e">
        <f t="shared" si="209"/>
        <v>#N/A</v>
      </c>
      <c r="K942" t="e">
        <f t="shared" si="210"/>
        <v>#N/A</v>
      </c>
      <c r="L942" t="e">
        <f t="shared" si="211"/>
        <v>#N/A</v>
      </c>
      <c r="M942" t="e">
        <f t="shared" si="212"/>
        <v>#N/A</v>
      </c>
      <c r="N942" t="e">
        <f t="shared" si="213"/>
        <v>#N/A</v>
      </c>
      <c r="P942" t="b">
        <f t="shared" si="208"/>
        <v>0</v>
      </c>
      <c r="Q942" t="e">
        <f t="shared" si="214"/>
        <v>#N/A</v>
      </c>
      <c r="R942" t="e">
        <f t="shared" si="215"/>
        <v>#N/A</v>
      </c>
      <c r="S942" t="e">
        <f t="shared" si="216"/>
        <v>#N/A</v>
      </c>
      <c r="T942" t="e">
        <f t="shared" si="217"/>
        <v>#N/A</v>
      </c>
      <c r="U942" t="e">
        <f t="shared" si="218"/>
        <v>#N/A</v>
      </c>
      <c r="W942" t="e">
        <f t="shared" si="219"/>
        <v>#N/A</v>
      </c>
      <c r="X942" t="e">
        <f t="shared" si="220"/>
        <v>#N/A</v>
      </c>
    </row>
    <row r="943" spans="1:24" x14ac:dyDescent="0.25">
      <c r="A943" s="15">
        <v>942</v>
      </c>
      <c r="B943" s="15"/>
      <c r="C943" s="15"/>
      <c r="D943" s="15"/>
      <c r="F943" s="6" t="e">
        <f>IF(ISNUMBER(B943),B943-'BG det.'!$L$5,NA())</f>
        <v>#N/A</v>
      </c>
      <c r="G943" t="e">
        <f>IF(ISNUMBER(C943),C943-'BG det.'!$M$5,NA())</f>
        <v>#N/A</v>
      </c>
      <c r="H943" t="e">
        <f>IF(ISNUMBER(D943),D943-'BG det.'!$N$5,NA())</f>
        <v>#N/A</v>
      </c>
      <c r="J943" t="e">
        <f t="shared" si="209"/>
        <v>#N/A</v>
      </c>
      <c r="K943" t="e">
        <f t="shared" si="210"/>
        <v>#N/A</v>
      </c>
      <c r="L943" t="e">
        <f t="shared" si="211"/>
        <v>#N/A</v>
      </c>
      <c r="M943" t="e">
        <f t="shared" si="212"/>
        <v>#N/A</v>
      </c>
      <c r="N943" t="e">
        <f t="shared" si="213"/>
        <v>#N/A</v>
      </c>
      <c r="P943" t="b">
        <f t="shared" si="208"/>
        <v>0</v>
      </c>
      <c r="Q943" t="e">
        <f t="shared" si="214"/>
        <v>#N/A</v>
      </c>
      <c r="R943" t="e">
        <f t="shared" si="215"/>
        <v>#N/A</v>
      </c>
      <c r="S943" t="e">
        <f t="shared" si="216"/>
        <v>#N/A</v>
      </c>
      <c r="T943" t="e">
        <f t="shared" si="217"/>
        <v>#N/A</v>
      </c>
      <c r="U943" t="e">
        <f t="shared" si="218"/>
        <v>#N/A</v>
      </c>
      <c r="W943" t="e">
        <f t="shared" si="219"/>
        <v>#N/A</v>
      </c>
      <c r="X943" t="e">
        <f t="shared" si="220"/>
        <v>#N/A</v>
      </c>
    </row>
    <row r="944" spans="1:24" x14ac:dyDescent="0.25">
      <c r="A944" s="15">
        <v>943</v>
      </c>
      <c r="B944" s="15"/>
      <c r="C944" s="15"/>
      <c r="D944" s="15"/>
      <c r="F944" s="6" t="e">
        <f>IF(ISNUMBER(B944),B944-'BG det.'!$L$5,NA())</f>
        <v>#N/A</v>
      </c>
      <c r="G944" t="e">
        <f>IF(ISNUMBER(C944),C944-'BG det.'!$M$5,NA())</f>
        <v>#N/A</v>
      </c>
      <c r="H944" t="e">
        <f>IF(ISNUMBER(D944),D944-'BG det.'!$N$5,NA())</f>
        <v>#N/A</v>
      </c>
      <c r="J944" t="e">
        <f t="shared" si="209"/>
        <v>#N/A</v>
      </c>
      <c r="K944" t="e">
        <f t="shared" si="210"/>
        <v>#N/A</v>
      </c>
      <c r="L944" t="e">
        <f t="shared" si="211"/>
        <v>#N/A</v>
      </c>
      <c r="M944" t="e">
        <f t="shared" si="212"/>
        <v>#N/A</v>
      </c>
      <c r="N944" t="e">
        <f t="shared" si="213"/>
        <v>#N/A</v>
      </c>
      <c r="P944" t="b">
        <f t="shared" si="208"/>
        <v>0</v>
      </c>
      <c r="Q944" t="e">
        <f t="shared" si="214"/>
        <v>#N/A</v>
      </c>
      <c r="R944" t="e">
        <f t="shared" si="215"/>
        <v>#N/A</v>
      </c>
      <c r="S944" t="e">
        <f t="shared" si="216"/>
        <v>#N/A</v>
      </c>
      <c r="T944" t="e">
        <f t="shared" si="217"/>
        <v>#N/A</v>
      </c>
      <c r="U944" t="e">
        <f t="shared" si="218"/>
        <v>#N/A</v>
      </c>
      <c r="W944" t="e">
        <f t="shared" si="219"/>
        <v>#N/A</v>
      </c>
      <c r="X944" t="e">
        <f t="shared" si="220"/>
        <v>#N/A</v>
      </c>
    </row>
    <row r="945" spans="1:24" x14ac:dyDescent="0.25">
      <c r="A945" s="15">
        <v>944</v>
      </c>
      <c r="B945" s="15"/>
      <c r="C945" s="15"/>
      <c r="D945" s="15"/>
      <c r="F945" s="6" t="e">
        <f>IF(ISNUMBER(B945),B945-'BG det.'!$L$5,NA())</f>
        <v>#N/A</v>
      </c>
      <c r="G945" t="e">
        <f>IF(ISNUMBER(C945),C945-'BG det.'!$M$5,NA())</f>
        <v>#N/A</v>
      </c>
      <c r="H945" t="e">
        <f>IF(ISNUMBER(D945),D945-'BG det.'!$N$5,NA())</f>
        <v>#N/A</v>
      </c>
      <c r="J945" t="e">
        <f t="shared" si="209"/>
        <v>#N/A</v>
      </c>
      <c r="K945" t="e">
        <f t="shared" si="210"/>
        <v>#N/A</v>
      </c>
      <c r="L945" t="e">
        <f t="shared" si="211"/>
        <v>#N/A</v>
      </c>
      <c r="M945" t="e">
        <f t="shared" si="212"/>
        <v>#N/A</v>
      </c>
      <c r="N945" t="e">
        <f t="shared" si="213"/>
        <v>#N/A</v>
      </c>
      <c r="P945" t="b">
        <f t="shared" si="208"/>
        <v>0</v>
      </c>
      <c r="Q945" t="e">
        <f t="shared" si="214"/>
        <v>#N/A</v>
      </c>
      <c r="R945" t="e">
        <f t="shared" si="215"/>
        <v>#N/A</v>
      </c>
      <c r="S945" t="e">
        <f t="shared" si="216"/>
        <v>#N/A</v>
      </c>
      <c r="T945" t="e">
        <f t="shared" si="217"/>
        <v>#N/A</v>
      </c>
      <c r="U945" t="e">
        <f t="shared" si="218"/>
        <v>#N/A</v>
      </c>
      <c r="W945" t="e">
        <f t="shared" si="219"/>
        <v>#N/A</v>
      </c>
      <c r="X945" t="e">
        <f t="shared" si="220"/>
        <v>#N/A</v>
      </c>
    </row>
    <row r="946" spans="1:24" x14ac:dyDescent="0.25">
      <c r="A946" s="15">
        <v>945</v>
      </c>
      <c r="B946" s="15"/>
      <c r="C946" s="15"/>
      <c r="D946" s="15"/>
      <c r="F946" s="6" t="e">
        <f>IF(ISNUMBER(B946),B946-'BG det.'!$L$5,NA())</f>
        <v>#N/A</v>
      </c>
      <c r="G946" t="e">
        <f>IF(ISNUMBER(C946),C946-'BG det.'!$M$5,NA())</f>
        <v>#N/A</v>
      </c>
      <c r="H946" t="e">
        <f>IF(ISNUMBER(D946),D946-'BG det.'!$N$5,NA())</f>
        <v>#N/A</v>
      </c>
      <c r="J946" t="e">
        <f t="shared" si="209"/>
        <v>#N/A</v>
      </c>
      <c r="K946" t="e">
        <f t="shared" si="210"/>
        <v>#N/A</v>
      </c>
      <c r="L946" t="e">
        <f t="shared" si="211"/>
        <v>#N/A</v>
      </c>
      <c r="M946" t="e">
        <f t="shared" si="212"/>
        <v>#N/A</v>
      </c>
      <c r="N946" t="e">
        <f t="shared" si="213"/>
        <v>#N/A</v>
      </c>
      <c r="P946" t="b">
        <f t="shared" si="208"/>
        <v>0</v>
      </c>
      <c r="Q946" t="e">
        <f t="shared" si="214"/>
        <v>#N/A</v>
      </c>
      <c r="R946" t="e">
        <f t="shared" si="215"/>
        <v>#N/A</v>
      </c>
      <c r="S946" t="e">
        <f t="shared" si="216"/>
        <v>#N/A</v>
      </c>
      <c r="T946" t="e">
        <f t="shared" si="217"/>
        <v>#N/A</v>
      </c>
      <c r="U946" t="e">
        <f t="shared" si="218"/>
        <v>#N/A</v>
      </c>
      <c r="W946" t="e">
        <f t="shared" si="219"/>
        <v>#N/A</v>
      </c>
      <c r="X946" t="e">
        <f t="shared" si="220"/>
        <v>#N/A</v>
      </c>
    </row>
    <row r="947" spans="1:24" x14ac:dyDescent="0.25">
      <c r="A947" s="15">
        <v>946</v>
      </c>
      <c r="B947" s="15"/>
      <c r="C947" s="15"/>
      <c r="D947" s="15"/>
      <c r="F947" s="6" t="e">
        <f>IF(ISNUMBER(B947),B947-'BG det.'!$L$5,NA())</f>
        <v>#N/A</v>
      </c>
      <c r="G947" t="e">
        <f>IF(ISNUMBER(C947),C947-'BG det.'!$M$5,NA())</f>
        <v>#N/A</v>
      </c>
      <c r="H947" t="e">
        <f>IF(ISNUMBER(D947),D947-'BG det.'!$N$5,NA())</f>
        <v>#N/A</v>
      </c>
      <c r="J947" t="e">
        <f t="shared" si="209"/>
        <v>#N/A</v>
      </c>
      <c r="K947" t="e">
        <f t="shared" si="210"/>
        <v>#N/A</v>
      </c>
      <c r="L947" t="e">
        <f t="shared" si="211"/>
        <v>#N/A</v>
      </c>
      <c r="M947" t="e">
        <f t="shared" si="212"/>
        <v>#N/A</v>
      </c>
      <c r="N947" t="e">
        <f t="shared" si="213"/>
        <v>#N/A</v>
      </c>
      <c r="P947" t="b">
        <f t="shared" si="208"/>
        <v>0</v>
      </c>
      <c r="Q947" t="e">
        <f t="shared" si="214"/>
        <v>#N/A</v>
      </c>
      <c r="R947" t="e">
        <f t="shared" si="215"/>
        <v>#N/A</v>
      </c>
      <c r="S947" t="e">
        <f t="shared" si="216"/>
        <v>#N/A</v>
      </c>
      <c r="T947" t="e">
        <f t="shared" si="217"/>
        <v>#N/A</v>
      </c>
      <c r="U947" t="e">
        <f t="shared" si="218"/>
        <v>#N/A</v>
      </c>
      <c r="W947" t="e">
        <f t="shared" si="219"/>
        <v>#N/A</v>
      </c>
      <c r="X947" t="e">
        <f t="shared" si="220"/>
        <v>#N/A</v>
      </c>
    </row>
    <row r="948" spans="1:24" x14ac:dyDescent="0.25">
      <c r="A948" s="15">
        <v>947</v>
      </c>
      <c r="B948" s="15"/>
      <c r="C948" s="15"/>
      <c r="D948" s="15"/>
      <c r="F948" s="6" t="e">
        <f>IF(ISNUMBER(B948),B948-'BG det.'!$L$5,NA())</f>
        <v>#N/A</v>
      </c>
      <c r="G948" t="e">
        <f>IF(ISNUMBER(C948),C948-'BG det.'!$M$5,NA())</f>
        <v>#N/A</v>
      </c>
      <c r="H948" t="e">
        <f>IF(ISNUMBER(D948),D948-'BG det.'!$N$5,NA())</f>
        <v>#N/A</v>
      </c>
      <c r="J948" t="e">
        <f t="shared" si="209"/>
        <v>#N/A</v>
      </c>
      <c r="K948" t="e">
        <f t="shared" si="210"/>
        <v>#N/A</v>
      </c>
      <c r="L948" t="e">
        <f t="shared" si="211"/>
        <v>#N/A</v>
      </c>
      <c r="M948" t="e">
        <f t="shared" si="212"/>
        <v>#N/A</v>
      </c>
      <c r="N948" t="e">
        <f t="shared" si="213"/>
        <v>#N/A</v>
      </c>
      <c r="P948" t="b">
        <f t="shared" si="208"/>
        <v>0</v>
      </c>
      <c r="Q948" t="e">
        <f t="shared" si="214"/>
        <v>#N/A</v>
      </c>
      <c r="R948" t="e">
        <f t="shared" si="215"/>
        <v>#N/A</v>
      </c>
      <c r="S948" t="e">
        <f t="shared" si="216"/>
        <v>#N/A</v>
      </c>
      <c r="T948" t="e">
        <f t="shared" si="217"/>
        <v>#N/A</v>
      </c>
      <c r="U948" t="e">
        <f t="shared" si="218"/>
        <v>#N/A</v>
      </c>
      <c r="W948" t="e">
        <f t="shared" si="219"/>
        <v>#N/A</v>
      </c>
      <c r="X948" t="e">
        <f t="shared" si="220"/>
        <v>#N/A</v>
      </c>
    </row>
    <row r="949" spans="1:24" x14ac:dyDescent="0.25">
      <c r="A949" s="15">
        <v>948</v>
      </c>
      <c r="B949" s="15"/>
      <c r="C949" s="15"/>
      <c r="D949" s="15"/>
      <c r="F949" s="6" t="e">
        <f>IF(ISNUMBER(B949),B949-'BG det.'!$L$5,NA())</f>
        <v>#N/A</v>
      </c>
      <c r="G949" t="e">
        <f>IF(ISNUMBER(C949),C949-'BG det.'!$M$5,NA())</f>
        <v>#N/A</v>
      </c>
      <c r="H949" t="e">
        <f>IF(ISNUMBER(D949),D949-'BG det.'!$N$5,NA())</f>
        <v>#N/A</v>
      </c>
      <c r="J949" t="e">
        <f t="shared" si="209"/>
        <v>#N/A</v>
      </c>
      <c r="K949" t="e">
        <f t="shared" si="210"/>
        <v>#N/A</v>
      </c>
      <c r="L949" t="e">
        <f t="shared" si="211"/>
        <v>#N/A</v>
      </c>
      <c r="M949" t="e">
        <f t="shared" si="212"/>
        <v>#N/A</v>
      </c>
      <c r="N949" t="e">
        <f t="shared" si="213"/>
        <v>#N/A</v>
      </c>
      <c r="P949" t="b">
        <f t="shared" si="208"/>
        <v>0</v>
      </c>
      <c r="Q949" t="e">
        <f t="shared" si="214"/>
        <v>#N/A</v>
      </c>
      <c r="R949" t="e">
        <f t="shared" si="215"/>
        <v>#N/A</v>
      </c>
      <c r="S949" t="e">
        <f t="shared" si="216"/>
        <v>#N/A</v>
      </c>
      <c r="T949" t="e">
        <f t="shared" si="217"/>
        <v>#N/A</v>
      </c>
      <c r="U949" t="e">
        <f t="shared" si="218"/>
        <v>#N/A</v>
      </c>
      <c r="W949" t="e">
        <f t="shared" si="219"/>
        <v>#N/A</v>
      </c>
      <c r="X949" t="e">
        <f t="shared" si="220"/>
        <v>#N/A</v>
      </c>
    </row>
    <row r="950" spans="1:24" x14ac:dyDescent="0.25">
      <c r="A950" s="15">
        <v>949</v>
      </c>
      <c r="B950" s="15"/>
      <c r="C950" s="15"/>
      <c r="D950" s="15"/>
      <c r="F950" s="6" t="e">
        <f>IF(ISNUMBER(B950),B950-'BG det.'!$L$5,NA())</f>
        <v>#N/A</v>
      </c>
      <c r="G950" t="e">
        <f>IF(ISNUMBER(C950),C950-'BG det.'!$M$5,NA())</f>
        <v>#N/A</v>
      </c>
      <c r="H950" t="e">
        <f>IF(ISNUMBER(D950),D950-'BG det.'!$N$5,NA())</f>
        <v>#N/A</v>
      </c>
      <c r="J950" t="e">
        <f t="shared" si="209"/>
        <v>#N/A</v>
      </c>
      <c r="K950" t="e">
        <f t="shared" si="210"/>
        <v>#N/A</v>
      </c>
      <c r="L950" t="e">
        <f t="shared" si="211"/>
        <v>#N/A</v>
      </c>
      <c r="M950" t="e">
        <f t="shared" si="212"/>
        <v>#N/A</v>
      </c>
      <c r="N950" t="e">
        <f t="shared" si="213"/>
        <v>#N/A</v>
      </c>
      <c r="P950" t="b">
        <f t="shared" si="208"/>
        <v>0</v>
      </c>
      <c r="Q950" t="e">
        <f t="shared" si="214"/>
        <v>#N/A</v>
      </c>
      <c r="R950" t="e">
        <f t="shared" si="215"/>
        <v>#N/A</v>
      </c>
      <c r="S950" t="e">
        <f t="shared" si="216"/>
        <v>#N/A</v>
      </c>
      <c r="T950" t="e">
        <f t="shared" si="217"/>
        <v>#N/A</v>
      </c>
      <c r="U950" t="e">
        <f t="shared" si="218"/>
        <v>#N/A</v>
      </c>
      <c r="W950" t="e">
        <f t="shared" si="219"/>
        <v>#N/A</v>
      </c>
      <c r="X950" t="e">
        <f t="shared" si="220"/>
        <v>#N/A</v>
      </c>
    </row>
    <row r="951" spans="1:24" x14ac:dyDescent="0.25">
      <c r="A951" s="15">
        <v>950</v>
      </c>
      <c r="B951" s="15"/>
      <c r="C951" s="15"/>
      <c r="D951" s="15"/>
      <c r="F951" s="6" t="e">
        <f>IF(ISNUMBER(B951),B951-'BG det.'!$L$5,NA())</f>
        <v>#N/A</v>
      </c>
      <c r="G951" t="e">
        <f>IF(ISNUMBER(C951),C951-'BG det.'!$M$5,NA())</f>
        <v>#N/A</v>
      </c>
      <c r="H951" t="e">
        <f>IF(ISNUMBER(D951),D951-'BG det.'!$N$5,NA())</f>
        <v>#N/A</v>
      </c>
      <c r="J951" t="e">
        <f t="shared" si="209"/>
        <v>#N/A</v>
      </c>
      <c r="K951" t="e">
        <f t="shared" si="210"/>
        <v>#N/A</v>
      </c>
      <c r="L951" t="e">
        <f t="shared" si="211"/>
        <v>#N/A</v>
      </c>
      <c r="M951" t="e">
        <f t="shared" si="212"/>
        <v>#N/A</v>
      </c>
      <c r="N951" t="e">
        <f t="shared" si="213"/>
        <v>#N/A</v>
      </c>
      <c r="P951" t="b">
        <f t="shared" si="208"/>
        <v>0</v>
      </c>
      <c r="Q951" t="e">
        <f t="shared" si="214"/>
        <v>#N/A</v>
      </c>
      <c r="R951" t="e">
        <f t="shared" si="215"/>
        <v>#N/A</v>
      </c>
      <c r="S951" t="e">
        <f t="shared" si="216"/>
        <v>#N/A</v>
      </c>
      <c r="T951" t="e">
        <f t="shared" si="217"/>
        <v>#N/A</v>
      </c>
      <c r="U951" t="e">
        <f t="shared" si="218"/>
        <v>#N/A</v>
      </c>
      <c r="W951" t="e">
        <f t="shared" si="219"/>
        <v>#N/A</v>
      </c>
      <c r="X951" t="e">
        <f t="shared" si="220"/>
        <v>#N/A</v>
      </c>
    </row>
    <row r="952" spans="1:24" x14ac:dyDescent="0.25">
      <c r="A952" s="15">
        <v>951</v>
      </c>
      <c r="B952" s="15"/>
      <c r="C952" s="15"/>
      <c r="D952" s="15"/>
      <c r="F952" s="6" t="e">
        <f>IF(ISNUMBER(B952),B952-'BG det.'!$L$5,NA())</f>
        <v>#N/A</v>
      </c>
      <c r="G952" t="e">
        <f>IF(ISNUMBER(C952),C952-'BG det.'!$M$5,NA())</f>
        <v>#N/A</v>
      </c>
      <c r="H952" t="e">
        <f>IF(ISNUMBER(D952),D952-'BG det.'!$N$5,NA())</f>
        <v>#N/A</v>
      </c>
      <c r="J952" t="e">
        <f t="shared" si="209"/>
        <v>#N/A</v>
      </c>
      <c r="K952" t="e">
        <f t="shared" si="210"/>
        <v>#N/A</v>
      </c>
      <c r="L952" t="e">
        <f t="shared" si="211"/>
        <v>#N/A</v>
      </c>
      <c r="M952" t="e">
        <f t="shared" si="212"/>
        <v>#N/A</v>
      </c>
      <c r="N952" t="e">
        <f t="shared" si="213"/>
        <v>#N/A</v>
      </c>
      <c r="P952" t="b">
        <f t="shared" si="208"/>
        <v>0</v>
      </c>
      <c r="Q952" t="e">
        <f t="shared" si="214"/>
        <v>#N/A</v>
      </c>
      <c r="R952" t="e">
        <f t="shared" si="215"/>
        <v>#N/A</v>
      </c>
      <c r="S952" t="e">
        <f t="shared" si="216"/>
        <v>#N/A</v>
      </c>
      <c r="T952" t="e">
        <f t="shared" si="217"/>
        <v>#N/A</v>
      </c>
      <c r="U952" t="e">
        <f t="shared" si="218"/>
        <v>#N/A</v>
      </c>
      <c r="W952" t="e">
        <f t="shared" si="219"/>
        <v>#N/A</v>
      </c>
      <c r="X952" t="e">
        <f t="shared" si="220"/>
        <v>#N/A</v>
      </c>
    </row>
    <row r="953" spans="1:24" x14ac:dyDescent="0.25">
      <c r="A953" s="15">
        <v>952</v>
      </c>
      <c r="B953" s="15"/>
      <c r="C953" s="15"/>
      <c r="D953" s="15"/>
      <c r="F953" s="6" t="e">
        <f>IF(ISNUMBER(B953),B953-'BG det.'!$L$5,NA())</f>
        <v>#N/A</v>
      </c>
      <c r="G953" t="e">
        <f>IF(ISNUMBER(C953),C953-'BG det.'!$M$5,NA())</f>
        <v>#N/A</v>
      </c>
      <c r="H953" t="e">
        <f>IF(ISNUMBER(D953),D953-'BG det.'!$N$5,NA())</f>
        <v>#N/A</v>
      </c>
      <c r="J953" t="e">
        <f t="shared" si="209"/>
        <v>#N/A</v>
      </c>
      <c r="K953" t="e">
        <f t="shared" si="210"/>
        <v>#N/A</v>
      </c>
      <c r="L953" t="e">
        <f t="shared" si="211"/>
        <v>#N/A</v>
      </c>
      <c r="M953" t="e">
        <f t="shared" si="212"/>
        <v>#N/A</v>
      </c>
      <c r="N953" t="e">
        <f t="shared" si="213"/>
        <v>#N/A</v>
      </c>
      <c r="P953" t="b">
        <f t="shared" si="208"/>
        <v>0</v>
      </c>
      <c r="Q953" t="e">
        <f t="shared" si="214"/>
        <v>#N/A</v>
      </c>
      <c r="R953" t="e">
        <f t="shared" si="215"/>
        <v>#N/A</v>
      </c>
      <c r="S953" t="e">
        <f t="shared" si="216"/>
        <v>#N/A</v>
      </c>
      <c r="T953" t="e">
        <f t="shared" si="217"/>
        <v>#N/A</v>
      </c>
      <c r="U953" t="e">
        <f t="shared" si="218"/>
        <v>#N/A</v>
      </c>
      <c r="W953" t="e">
        <f t="shared" si="219"/>
        <v>#N/A</v>
      </c>
      <c r="X953" t="e">
        <f t="shared" si="220"/>
        <v>#N/A</v>
      </c>
    </row>
    <row r="954" spans="1:24" x14ac:dyDescent="0.25">
      <c r="A954" s="15">
        <v>953</v>
      </c>
      <c r="B954" s="15"/>
      <c r="C954" s="15"/>
      <c r="D954" s="15"/>
      <c r="F954" s="6" t="e">
        <f>IF(ISNUMBER(B954),B954-'BG det.'!$L$5,NA())</f>
        <v>#N/A</v>
      </c>
      <c r="G954" t="e">
        <f>IF(ISNUMBER(C954),C954-'BG det.'!$M$5,NA())</f>
        <v>#N/A</v>
      </c>
      <c r="H954" t="e">
        <f>IF(ISNUMBER(D954),D954-'BG det.'!$N$5,NA())</f>
        <v>#N/A</v>
      </c>
      <c r="J954" t="e">
        <f t="shared" si="209"/>
        <v>#N/A</v>
      </c>
      <c r="K954" t="e">
        <f t="shared" si="210"/>
        <v>#N/A</v>
      </c>
      <c r="L954" t="e">
        <f t="shared" si="211"/>
        <v>#N/A</v>
      </c>
      <c r="M954" t="e">
        <f t="shared" si="212"/>
        <v>#N/A</v>
      </c>
      <c r="N954" t="e">
        <f t="shared" si="213"/>
        <v>#N/A</v>
      </c>
      <c r="P954" t="b">
        <f t="shared" si="208"/>
        <v>0</v>
      </c>
      <c r="Q954" t="e">
        <f t="shared" si="214"/>
        <v>#N/A</v>
      </c>
      <c r="R954" t="e">
        <f t="shared" si="215"/>
        <v>#N/A</v>
      </c>
      <c r="S954" t="e">
        <f t="shared" si="216"/>
        <v>#N/A</v>
      </c>
      <c r="T954" t="e">
        <f t="shared" si="217"/>
        <v>#N/A</v>
      </c>
      <c r="U954" t="e">
        <f t="shared" si="218"/>
        <v>#N/A</v>
      </c>
      <c r="W954" t="e">
        <f t="shared" si="219"/>
        <v>#N/A</v>
      </c>
      <c r="X954" t="e">
        <f t="shared" si="220"/>
        <v>#N/A</v>
      </c>
    </row>
    <row r="955" spans="1:24" x14ac:dyDescent="0.25">
      <c r="A955" s="15">
        <v>954</v>
      </c>
      <c r="B955" s="15"/>
      <c r="C955" s="15"/>
      <c r="D955" s="15"/>
      <c r="F955" s="6" t="e">
        <f>IF(ISNUMBER(B955),B955-'BG det.'!$L$5,NA())</f>
        <v>#N/A</v>
      </c>
      <c r="G955" t="e">
        <f>IF(ISNUMBER(C955),C955-'BG det.'!$M$5,NA())</f>
        <v>#N/A</v>
      </c>
      <c r="H955" t="e">
        <f>IF(ISNUMBER(D955),D955-'BG det.'!$N$5,NA())</f>
        <v>#N/A</v>
      </c>
      <c r="J955" t="e">
        <f t="shared" si="209"/>
        <v>#N/A</v>
      </c>
      <c r="K955" t="e">
        <f t="shared" si="210"/>
        <v>#N/A</v>
      </c>
      <c r="L955" t="e">
        <f t="shared" si="211"/>
        <v>#N/A</v>
      </c>
      <c r="M955" t="e">
        <f t="shared" si="212"/>
        <v>#N/A</v>
      </c>
      <c r="N955" t="e">
        <f t="shared" si="213"/>
        <v>#N/A</v>
      </c>
      <c r="P955" t="b">
        <f t="shared" si="208"/>
        <v>0</v>
      </c>
      <c r="Q955" t="e">
        <f t="shared" si="214"/>
        <v>#N/A</v>
      </c>
      <c r="R955" t="e">
        <f t="shared" si="215"/>
        <v>#N/A</v>
      </c>
      <c r="S955" t="e">
        <f t="shared" si="216"/>
        <v>#N/A</v>
      </c>
      <c r="T955" t="e">
        <f t="shared" si="217"/>
        <v>#N/A</v>
      </c>
      <c r="U955" t="e">
        <f t="shared" si="218"/>
        <v>#N/A</v>
      </c>
      <c r="W955" t="e">
        <f t="shared" si="219"/>
        <v>#N/A</v>
      </c>
      <c r="X955" t="e">
        <f t="shared" si="220"/>
        <v>#N/A</v>
      </c>
    </row>
    <row r="956" spans="1:24" x14ac:dyDescent="0.25">
      <c r="A956" s="15">
        <v>955</v>
      </c>
      <c r="B956" s="15"/>
      <c r="C956" s="15"/>
      <c r="D956" s="15"/>
      <c r="F956" s="6" t="e">
        <f>IF(ISNUMBER(B956),B956-'BG det.'!$L$5,NA())</f>
        <v>#N/A</v>
      </c>
      <c r="G956" t="e">
        <f>IF(ISNUMBER(C956),C956-'BG det.'!$M$5,NA())</f>
        <v>#N/A</v>
      </c>
      <c r="H956" t="e">
        <f>IF(ISNUMBER(D956),D956-'BG det.'!$N$5,NA())</f>
        <v>#N/A</v>
      </c>
      <c r="J956" t="e">
        <f t="shared" si="209"/>
        <v>#N/A</v>
      </c>
      <c r="K956" t="e">
        <f t="shared" si="210"/>
        <v>#N/A</v>
      </c>
      <c r="L956" t="e">
        <f t="shared" si="211"/>
        <v>#N/A</v>
      </c>
      <c r="M956" t="e">
        <f t="shared" si="212"/>
        <v>#N/A</v>
      </c>
      <c r="N956" t="e">
        <f t="shared" si="213"/>
        <v>#N/A</v>
      </c>
      <c r="P956" t="b">
        <f t="shared" si="208"/>
        <v>0</v>
      </c>
      <c r="Q956" t="e">
        <f t="shared" si="214"/>
        <v>#N/A</v>
      </c>
      <c r="R956" t="e">
        <f t="shared" si="215"/>
        <v>#N/A</v>
      </c>
      <c r="S956" t="e">
        <f t="shared" si="216"/>
        <v>#N/A</v>
      </c>
      <c r="T956" t="e">
        <f t="shared" si="217"/>
        <v>#N/A</v>
      </c>
      <c r="U956" t="e">
        <f t="shared" si="218"/>
        <v>#N/A</v>
      </c>
      <c r="W956" t="e">
        <f t="shared" si="219"/>
        <v>#N/A</v>
      </c>
      <c r="X956" t="e">
        <f t="shared" si="220"/>
        <v>#N/A</v>
      </c>
    </row>
    <row r="957" spans="1:24" x14ac:dyDescent="0.25">
      <c r="A957" s="15">
        <v>956</v>
      </c>
      <c r="B957" s="15"/>
      <c r="C957" s="15"/>
      <c r="D957" s="15"/>
      <c r="F957" s="6" t="e">
        <f>IF(ISNUMBER(B957),B957-'BG det.'!$L$5,NA())</f>
        <v>#N/A</v>
      </c>
      <c r="G957" t="e">
        <f>IF(ISNUMBER(C957),C957-'BG det.'!$M$5,NA())</f>
        <v>#N/A</v>
      </c>
      <c r="H957" t="e">
        <f>IF(ISNUMBER(D957),D957-'BG det.'!$N$5,NA())</f>
        <v>#N/A</v>
      </c>
      <c r="J957" t="e">
        <f t="shared" si="209"/>
        <v>#N/A</v>
      </c>
      <c r="K957" t="e">
        <f t="shared" si="210"/>
        <v>#N/A</v>
      </c>
      <c r="L957" t="e">
        <f t="shared" si="211"/>
        <v>#N/A</v>
      </c>
      <c r="M957" t="e">
        <f t="shared" si="212"/>
        <v>#N/A</v>
      </c>
      <c r="N957" t="e">
        <f t="shared" si="213"/>
        <v>#N/A</v>
      </c>
      <c r="P957" t="b">
        <f t="shared" si="208"/>
        <v>0</v>
      </c>
      <c r="Q957" t="e">
        <f t="shared" si="214"/>
        <v>#N/A</v>
      </c>
      <c r="R957" t="e">
        <f t="shared" si="215"/>
        <v>#N/A</v>
      </c>
      <c r="S957" t="e">
        <f t="shared" si="216"/>
        <v>#N/A</v>
      </c>
      <c r="T957" t="e">
        <f t="shared" si="217"/>
        <v>#N/A</v>
      </c>
      <c r="U957" t="e">
        <f t="shared" si="218"/>
        <v>#N/A</v>
      </c>
      <c r="W957" t="e">
        <f t="shared" si="219"/>
        <v>#N/A</v>
      </c>
      <c r="X957" t="e">
        <f t="shared" si="220"/>
        <v>#N/A</v>
      </c>
    </row>
    <row r="958" spans="1:24" x14ac:dyDescent="0.25">
      <c r="A958" s="15">
        <v>957</v>
      </c>
      <c r="B958" s="15"/>
      <c r="C958" s="15"/>
      <c r="D958" s="15"/>
      <c r="F958" s="6" t="e">
        <f>IF(ISNUMBER(B958),B958-'BG det.'!$L$5,NA())</f>
        <v>#N/A</v>
      </c>
      <c r="G958" t="e">
        <f>IF(ISNUMBER(C958),C958-'BG det.'!$M$5,NA())</f>
        <v>#N/A</v>
      </c>
      <c r="H958" t="e">
        <f>IF(ISNUMBER(D958),D958-'BG det.'!$N$5,NA())</f>
        <v>#N/A</v>
      </c>
      <c r="J958" t="e">
        <f t="shared" si="209"/>
        <v>#N/A</v>
      </c>
      <c r="K958" t="e">
        <f t="shared" si="210"/>
        <v>#N/A</v>
      </c>
      <c r="L958" t="e">
        <f t="shared" si="211"/>
        <v>#N/A</v>
      </c>
      <c r="M958" t="e">
        <f t="shared" si="212"/>
        <v>#N/A</v>
      </c>
      <c r="N958" t="e">
        <f t="shared" si="213"/>
        <v>#N/A</v>
      </c>
      <c r="P958" t="b">
        <f t="shared" si="208"/>
        <v>0</v>
      </c>
      <c r="Q958" t="e">
        <f t="shared" si="214"/>
        <v>#N/A</v>
      </c>
      <c r="R958" t="e">
        <f t="shared" si="215"/>
        <v>#N/A</v>
      </c>
      <c r="S958" t="e">
        <f t="shared" si="216"/>
        <v>#N/A</v>
      </c>
      <c r="T958" t="e">
        <f t="shared" si="217"/>
        <v>#N/A</v>
      </c>
      <c r="U958" t="e">
        <f t="shared" si="218"/>
        <v>#N/A</v>
      </c>
      <c r="W958" t="e">
        <f t="shared" si="219"/>
        <v>#N/A</v>
      </c>
      <c r="X958" t="e">
        <f t="shared" si="220"/>
        <v>#N/A</v>
      </c>
    </row>
    <row r="959" spans="1:24" x14ac:dyDescent="0.25">
      <c r="A959" s="15">
        <v>958</v>
      </c>
      <c r="B959" s="15"/>
      <c r="C959" s="15"/>
      <c r="D959" s="15"/>
      <c r="F959" s="6" t="e">
        <f>IF(ISNUMBER(B959),B959-'BG det.'!$L$5,NA())</f>
        <v>#N/A</v>
      </c>
      <c r="G959" t="e">
        <f>IF(ISNUMBER(C959),C959-'BG det.'!$M$5,NA())</f>
        <v>#N/A</v>
      </c>
      <c r="H959" t="e">
        <f>IF(ISNUMBER(D959),D959-'BG det.'!$N$5,NA())</f>
        <v>#N/A</v>
      </c>
      <c r="J959" t="e">
        <f t="shared" si="209"/>
        <v>#N/A</v>
      </c>
      <c r="K959" t="e">
        <f t="shared" si="210"/>
        <v>#N/A</v>
      </c>
      <c r="L959" t="e">
        <f t="shared" si="211"/>
        <v>#N/A</v>
      </c>
      <c r="M959" t="e">
        <f t="shared" si="212"/>
        <v>#N/A</v>
      </c>
      <c r="N959" t="e">
        <f t="shared" si="213"/>
        <v>#N/A</v>
      </c>
      <c r="P959" t="b">
        <f t="shared" si="208"/>
        <v>0</v>
      </c>
      <c r="Q959" t="e">
        <f t="shared" si="214"/>
        <v>#N/A</v>
      </c>
      <c r="R959" t="e">
        <f t="shared" si="215"/>
        <v>#N/A</v>
      </c>
      <c r="S959" t="e">
        <f t="shared" si="216"/>
        <v>#N/A</v>
      </c>
      <c r="T959" t="e">
        <f t="shared" si="217"/>
        <v>#N/A</v>
      </c>
      <c r="U959" t="e">
        <f t="shared" si="218"/>
        <v>#N/A</v>
      </c>
      <c r="W959" t="e">
        <f t="shared" si="219"/>
        <v>#N/A</v>
      </c>
      <c r="X959" t="e">
        <f t="shared" si="220"/>
        <v>#N/A</v>
      </c>
    </row>
    <row r="960" spans="1:24" x14ac:dyDescent="0.25">
      <c r="A960" s="15">
        <v>959</v>
      </c>
      <c r="B960" s="15"/>
      <c r="C960" s="15"/>
      <c r="D960" s="15"/>
      <c r="F960" s="6" t="e">
        <f>IF(ISNUMBER(B960),B960-'BG det.'!$L$5,NA())</f>
        <v>#N/A</v>
      </c>
      <c r="G960" t="e">
        <f>IF(ISNUMBER(C960),C960-'BG det.'!$M$5,NA())</f>
        <v>#N/A</v>
      </c>
      <c r="H960" t="e">
        <f>IF(ISNUMBER(D960),D960-'BG det.'!$N$5,NA())</f>
        <v>#N/A</v>
      </c>
      <c r="J960" t="e">
        <f t="shared" si="209"/>
        <v>#N/A</v>
      </c>
      <c r="K960" t="e">
        <f t="shared" si="210"/>
        <v>#N/A</v>
      </c>
      <c r="L960" t="e">
        <f t="shared" si="211"/>
        <v>#N/A</v>
      </c>
      <c r="M960" t="e">
        <f t="shared" si="212"/>
        <v>#N/A</v>
      </c>
      <c r="N960" t="e">
        <f t="shared" si="213"/>
        <v>#N/A</v>
      </c>
      <c r="P960" t="b">
        <f t="shared" si="208"/>
        <v>0</v>
      </c>
      <c r="Q960" t="e">
        <f t="shared" si="214"/>
        <v>#N/A</v>
      </c>
      <c r="R960" t="e">
        <f t="shared" si="215"/>
        <v>#N/A</v>
      </c>
      <c r="S960" t="e">
        <f t="shared" si="216"/>
        <v>#N/A</v>
      </c>
      <c r="T960" t="e">
        <f t="shared" si="217"/>
        <v>#N/A</v>
      </c>
      <c r="U960" t="e">
        <f t="shared" si="218"/>
        <v>#N/A</v>
      </c>
      <c r="W960" t="e">
        <f t="shared" si="219"/>
        <v>#N/A</v>
      </c>
      <c r="X960" t="e">
        <f t="shared" si="220"/>
        <v>#N/A</v>
      </c>
    </row>
    <row r="961" spans="1:24" x14ac:dyDescent="0.25">
      <c r="A961" s="15">
        <v>960</v>
      </c>
      <c r="B961" s="15"/>
      <c r="C961" s="15"/>
      <c r="D961" s="15"/>
      <c r="F961" s="6" t="e">
        <f>IF(ISNUMBER(B961),B961-'BG det.'!$L$5,NA())</f>
        <v>#N/A</v>
      </c>
      <c r="G961" t="e">
        <f>IF(ISNUMBER(C961),C961-'BG det.'!$M$5,NA())</f>
        <v>#N/A</v>
      </c>
      <c r="H961" t="e">
        <f>IF(ISNUMBER(D961),D961-'BG det.'!$N$5,NA())</f>
        <v>#N/A</v>
      </c>
      <c r="J961" t="e">
        <f t="shared" si="209"/>
        <v>#N/A</v>
      </c>
      <c r="K961" t="e">
        <f t="shared" si="210"/>
        <v>#N/A</v>
      </c>
      <c r="L961" t="e">
        <f t="shared" si="211"/>
        <v>#N/A</v>
      </c>
      <c r="M961" t="e">
        <f t="shared" si="212"/>
        <v>#N/A</v>
      </c>
      <c r="N961" t="e">
        <f t="shared" si="213"/>
        <v>#N/A</v>
      </c>
      <c r="P961" t="b">
        <f t="shared" si="208"/>
        <v>0</v>
      </c>
      <c r="Q961" t="e">
        <f t="shared" si="214"/>
        <v>#N/A</v>
      </c>
      <c r="R961" t="e">
        <f t="shared" si="215"/>
        <v>#N/A</v>
      </c>
      <c r="S961" t="e">
        <f t="shared" si="216"/>
        <v>#N/A</v>
      </c>
      <c r="T961" t="e">
        <f t="shared" si="217"/>
        <v>#N/A</v>
      </c>
      <c r="U961" t="e">
        <f t="shared" si="218"/>
        <v>#N/A</v>
      </c>
      <c r="W961" t="e">
        <f t="shared" si="219"/>
        <v>#N/A</v>
      </c>
      <c r="X961" t="e">
        <f t="shared" si="220"/>
        <v>#N/A</v>
      </c>
    </row>
    <row r="962" spans="1:24" x14ac:dyDescent="0.25">
      <c r="A962" s="15">
        <v>961</v>
      </c>
      <c r="B962" s="15"/>
      <c r="C962" s="15"/>
      <c r="D962" s="15"/>
      <c r="F962" s="6" t="e">
        <f>IF(ISNUMBER(B962),B962-'BG det.'!$L$5,NA())</f>
        <v>#N/A</v>
      </c>
      <c r="G962" t="e">
        <f>IF(ISNUMBER(C962),C962-'BG det.'!$M$5,NA())</f>
        <v>#N/A</v>
      </c>
      <c r="H962" t="e">
        <f>IF(ISNUMBER(D962),D962-'BG det.'!$N$5,NA())</f>
        <v>#N/A</v>
      </c>
      <c r="J962" t="e">
        <f t="shared" si="209"/>
        <v>#N/A</v>
      </c>
      <c r="K962" t="e">
        <f t="shared" si="210"/>
        <v>#N/A</v>
      </c>
      <c r="L962" t="e">
        <f t="shared" si="211"/>
        <v>#N/A</v>
      </c>
      <c r="M962" t="e">
        <f t="shared" si="212"/>
        <v>#N/A</v>
      </c>
      <c r="N962" t="e">
        <f t="shared" si="213"/>
        <v>#N/A</v>
      </c>
      <c r="P962" t="b">
        <f t="shared" si="208"/>
        <v>0</v>
      </c>
      <c r="Q962" t="e">
        <f t="shared" si="214"/>
        <v>#N/A</v>
      </c>
      <c r="R962" t="e">
        <f t="shared" si="215"/>
        <v>#N/A</v>
      </c>
      <c r="S962" t="e">
        <f t="shared" si="216"/>
        <v>#N/A</v>
      </c>
      <c r="T962" t="e">
        <f t="shared" si="217"/>
        <v>#N/A</v>
      </c>
      <c r="U962" t="e">
        <f t="shared" si="218"/>
        <v>#N/A</v>
      </c>
      <c r="W962" t="e">
        <f t="shared" si="219"/>
        <v>#N/A</v>
      </c>
      <c r="X962" t="e">
        <f t="shared" si="220"/>
        <v>#N/A</v>
      </c>
    </row>
    <row r="963" spans="1:24" x14ac:dyDescent="0.25">
      <c r="A963" s="15">
        <v>962</v>
      </c>
      <c r="B963" s="15"/>
      <c r="C963" s="15"/>
      <c r="D963" s="15"/>
      <c r="F963" s="6" t="e">
        <f>IF(ISNUMBER(B963),B963-'BG det.'!$L$5,NA())</f>
        <v>#N/A</v>
      </c>
      <c r="G963" t="e">
        <f>IF(ISNUMBER(C963),C963-'BG det.'!$M$5,NA())</f>
        <v>#N/A</v>
      </c>
      <c r="H963" t="e">
        <f>IF(ISNUMBER(D963),D963-'BG det.'!$N$5,NA())</f>
        <v>#N/A</v>
      </c>
      <c r="J963" t="e">
        <f t="shared" si="209"/>
        <v>#N/A</v>
      </c>
      <c r="K963" t="e">
        <f t="shared" si="210"/>
        <v>#N/A</v>
      </c>
      <c r="L963" t="e">
        <f t="shared" si="211"/>
        <v>#N/A</v>
      </c>
      <c r="M963" t="e">
        <f t="shared" si="212"/>
        <v>#N/A</v>
      </c>
      <c r="N963" t="e">
        <f t="shared" si="213"/>
        <v>#N/A</v>
      </c>
      <c r="P963" t="b">
        <f t="shared" ref="P963:P1001" si="221">IF(ISNUMBER(B963),IF(AND(F963&gt;$AB$2,F963&lt;$AC$2,G963&gt;$AB$3,G963&lt;$AC$3,H963&gt;$AB$4,H963&lt;$AC$4),TRUE,FALSE),FALSE)</f>
        <v>0</v>
      </c>
      <c r="Q963" t="e">
        <f t="shared" si="214"/>
        <v>#N/A</v>
      </c>
      <c r="R963" t="e">
        <f t="shared" si="215"/>
        <v>#N/A</v>
      </c>
      <c r="S963" t="e">
        <f t="shared" si="216"/>
        <v>#N/A</v>
      </c>
      <c r="T963" t="e">
        <f t="shared" si="217"/>
        <v>#N/A</v>
      </c>
      <c r="U963" t="e">
        <f t="shared" si="218"/>
        <v>#N/A</v>
      </c>
      <c r="W963" t="e">
        <f t="shared" si="219"/>
        <v>#N/A</v>
      </c>
      <c r="X963" t="e">
        <f t="shared" si="220"/>
        <v>#N/A</v>
      </c>
    </row>
    <row r="964" spans="1:24" x14ac:dyDescent="0.25">
      <c r="A964" s="15">
        <v>963</v>
      </c>
      <c r="B964" s="15"/>
      <c r="C964" s="15"/>
      <c r="D964" s="15"/>
      <c r="F964" s="6" t="e">
        <f>IF(ISNUMBER(B964),B964-'BG det.'!$L$5,NA())</f>
        <v>#N/A</v>
      </c>
      <c r="G964" t="e">
        <f>IF(ISNUMBER(C964),C964-'BG det.'!$M$5,NA())</f>
        <v>#N/A</v>
      </c>
      <c r="H964" t="e">
        <f>IF(ISNUMBER(D964),D964-'BG det.'!$N$5,NA())</f>
        <v>#N/A</v>
      </c>
      <c r="J964" t="e">
        <f t="shared" si="209"/>
        <v>#N/A</v>
      </c>
      <c r="K964" t="e">
        <f t="shared" si="210"/>
        <v>#N/A</v>
      </c>
      <c r="L964" t="e">
        <f t="shared" si="211"/>
        <v>#N/A</v>
      </c>
      <c r="M964" t="e">
        <f t="shared" si="212"/>
        <v>#N/A</v>
      </c>
      <c r="N964" t="e">
        <f t="shared" si="213"/>
        <v>#N/A</v>
      </c>
      <c r="P964" t="b">
        <f t="shared" si="221"/>
        <v>0</v>
      </c>
      <c r="Q964" t="e">
        <f t="shared" si="214"/>
        <v>#N/A</v>
      </c>
      <c r="R964" t="e">
        <f t="shared" si="215"/>
        <v>#N/A</v>
      </c>
      <c r="S964" t="e">
        <f t="shared" si="216"/>
        <v>#N/A</v>
      </c>
      <c r="T964" t="e">
        <f t="shared" si="217"/>
        <v>#N/A</v>
      </c>
      <c r="U964" t="e">
        <f t="shared" si="218"/>
        <v>#N/A</v>
      </c>
      <c r="W964" t="e">
        <f t="shared" si="219"/>
        <v>#N/A</v>
      </c>
      <c r="X964" t="e">
        <f t="shared" si="220"/>
        <v>#N/A</v>
      </c>
    </row>
    <row r="965" spans="1:24" x14ac:dyDescent="0.25">
      <c r="A965" s="15">
        <v>964</v>
      </c>
      <c r="B965" s="15"/>
      <c r="C965" s="15"/>
      <c r="D965" s="15"/>
      <c r="F965" s="6" t="e">
        <f>IF(ISNUMBER(B965),B965-'BG det.'!$L$5,NA())</f>
        <v>#N/A</v>
      </c>
      <c r="G965" t="e">
        <f>IF(ISNUMBER(C965),C965-'BG det.'!$M$5,NA())</f>
        <v>#N/A</v>
      </c>
      <c r="H965" t="e">
        <f>IF(ISNUMBER(D965),D965-'BG det.'!$N$5,NA())</f>
        <v>#N/A</v>
      </c>
      <c r="J965" t="e">
        <f t="shared" si="209"/>
        <v>#N/A</v>
      </c>
      <c r="K965" t="e">
        <f t="shared" si="210"/>
        <v>#N/A</v>
      </c>
      <c r="L965" t="e">
        <f t="shared" si="211"/>
        <v>#N/A</v>
      </c>
      <c r="M965" t="e">
        <f t="shared" si="212"/>
        <v>#N/A</v>
      </c>
      <c r="N965" t="e">
        <f t="shared" si="213"/>
        <v>#N/A</v>
      </c>
      <c r="P965" t="b">
        <f t="shared" si="221"/>
        <v>0</v>
      </c>
      <c r="Q965" t="e">
        <f t="shared" si="214"/>
        <v>#N/A</v>
      </c>
      <c r="R965" t="e">
        <f t="shared" si="215"/>
        <v>#N/A</v>
      </c>
      <c r="S965" t="e">
        <f t="shared" si="216"/>
        <v>#N/A</v>
      </c>
      <c r="T965" t="e">
        <f t="shared" si="217"/>
        <v>#N/A</v>
      </c>
      <c r="U965" t="e">
        <f t="shared" si="218"/>
        <v>#N/A</v>
      </c>
      <c r="W965" t="e">
        <f t="shared" si="219"/>
        <v>#N/A</v>
      </c>
      <c r="X965" t="e">
        <f t="shared" si="220"/>
        <v>#N/A</v>
      </c>
    </row>
    <row r="966" spans="1:24" x14ac:dyDescent="0.25">
      <c r="A966" s="15">
        <v>965</v>
      </c>
      <c r="B966" s="15"/>
      <c r="C966" s="15"/>
      <c r="D966" s="15"/>
      <c r="F966" s="6" t="e">
        <f>IF(ISNUMBER(B966),B966-'BG det.'!$L$5,NA())</f>
        <v>#N/A</v>
      </c>
      <c r="G966" t="e">
        <f>IF(ISNUMBER(C966),C966-'BG det.'!$M$5,NA())</f>
        <v>#N/A</v>
      </c>
      <c r="H966" t="e">
        <f>IF(ISNUMBER(D966),D966-'BG det.'!$N$5,NA())</f>
        <v>#N/A</v>
      </c>
      <c r="J966" t="e">
        <f t="shared" si="209"/>
        <v>#N/A</v>
      </c>
      <c r="K966" t="e">
        <f t="shared" si="210"/>
        <v>#N/A</v>
      </c>
      <c r="L966" t="e">
        <f t="shared" si="211"/>
        <v>#N/A</v>
      </c>
      <c r="M966" t="e">
        <f t="shared" si="212"/>
        <v>#N/A</v>
      </c>
      <c r="N966" t="e">
        <f t="shared" si="213"/>
        <v>#N/A</v>
      </c>
      <c r="P966" t="b">
        <f t="shared" si="221"/>
        <v>0</v>
      </c>
      <c r="Q966" t="e">
        <f t="shared" si="214"/>
        <v>#N/A</v>
      </c>
      <c r="R966" t="e">
        <f t="shared" si="215"/>
        <v>#N/A</v>
      </c>
      <c r="S966" t="e">
        <f t="shared" si="216"/>
        <v>#N/A</v>
      </c>
      <c r="T966" t="e">
        <f t="shared" si="217"/>
        <v>#N/A</v>
      </c>
      <c r="U966" t="e">
        <f t="shared" si="218"/>
        <v>#N/A</v>
      </c>
      <c r="W966" t="e">
        <f t="shared" si="219"/>
        <v>#N/A</v>
      </c>
      <c r="X966" t="e">
        <f t="shared" si="220"/>
        <v>#N/A</v>
      </c>
    </row>
    <row r="967" spans="1:24" x14ac:dyDescent="0.25">
      <c r="A967" s="15">
        <v>966</v>
      </c>
      <c r="B967" s="15"/>
      <c r="C967" s="15"/>
      <c r="D967" s="15"/>
      <c r="F967" s="6" t="e">
        <f>IF(ISNUMBER(B967),B967-'BG det.'!$L$5,NA())</f>
        <v>#N/A</v>
      </c>
      <c r="G967" t="e">
        <f>IF(ISNUMBER(C967),C967-'BG det.'!$M$5,NA())</f>
        <v>#N/A</v>
      </c>
      <c r="H967" t="e">
        <f>IF(ISNUMBER(D967),D967-'BG det.'!$N$5,NA())</f>
        <v>#N/A</v>
      </c>
      <c r="J967" t="e">
        <f t="shared" si="209"/>
        <v>#N/A</v>
      </c>
      <c r="K967" t="e">
        <f t="shared" si="210"/>
        <v>#N/A</v>
      </c>
      <c r="L967" t="e">
        <f t="shared" si="211"/>
        <v>#N/A</v>
      </c>
      <c r="M967" t="e">
        <f t="shared" si="212"/>
        <v>#N/A</v>
      </c>
      <c r="N967" t="e">
        <f t="shared" si="213"/>
        <v>#N/A</v>
      </c>
      <c r="P967" t="b">
        <f t="shared" si="221"/>
        <v>0</v>
      </c>
      <c r="Q967" t="e">
        <f t="shared" si="214"/>
        <v>#N/A</v>
      </c>
      <c r="R967" t="e">
        <f t="shared" si="215"/>
        <v>#N/A</v>
      </c>
      <c r="S967" t="e">
        <f t="shared" si="216"/>
        <v>#N/A</v>
      </c>
      <c r="T967" t="e">
        <f t="shared" si="217"/>
        <v>#N/A</v>
      </c>
      <c r="U967" t="e">
        <f t="shared" si="218"/>
        <v>#N/A</v>
      </c>
      <c r="W967" t="e">
        <f t="shared" si="219"/>
        <v>#N/A</v>
      </c>
      <c r="X967" t="e">
        <f t="shared" si="220"/>
        <v>#N/A</v>
      </c>
    </row>
    <row r="968" spans="1:24" x14ac:dyDescent="0.25">
      <c r="A968" s="15">
        <v>967</v>
      </c>
      <c r="B968" s="15"/>
      <c r="C968" s="15"/>
      <c r="D968" s="15"/>
      <c r="F968" s="6" t="e">
        <f>IF(ISNUMBER(B968),B968-'BG det.'!$L$5,NA())</f>
        <v>#N/A</v>
      </c>
      <c r="G968" t="e">
        <f>IF(ISNUMBER(C968),C968-'BG det.'!$M$5,NA())</f>
        <v>#N/A</v>
      </c>
      <c r="H968" t="e">
        <f>IF(ISNUMBER(D968),D968-'BG det.'!$N$5,NA())</f>
        <v>#N/A</v>
      </c>
      <c r="J968" t="e">
        <f t="shared" si="209"/>
        <v>#N/A</v>
      </c>
      <c r="K968" t="e">
        <f t="shared" si="210"/>
        <v>#N/A</v>
      </c>
      <c r="L968" t="e">
        <f t="shared" si="211"/>
        <v>#N/A</v>
      </c>
      <c r="M968" t="e">
        <f t="shared" si="212"/>
        <v>#N/A</v>
      </c>
      <c r="N968" t="e">
        <f t="shared" si="213"/>
        <v>#N/A</v>
      </c>
      <c r="P968" t="b">
        <f t="shared" si="221"/>
        <v>0</v>
      </c>
      <c r="Q968" t="e">
        <f t="shared" si="214"/>
        <v>#N/A</v>
      </c>
      <c r="R968" t="e">
        <f t="shared" si="215"/>
        <v>#N/A</v>
      </c>
      <c r="S968" t="e">
        <f t="shared" si="216"/>
        <v>#N/A</v>
      </c>
      <c r="T968" t="e">
        <f t="shared" si="217"/>
        <v>#N/A</v>
      </c>
      <c r="U968" t="e">
        <f t="shared" si="218"/>
        <v>#N/A</v>
      </c>
      <c r="W968" t="e">
        <f t="shared" si="219"/>
        <v>#N/A</v>
      </c>
      <c r="X968" t="e">
        <f t="shared" si="220"/>
        <v>#N/A</v>
      </c>
    </row>
    <row r="969" spans="1:24" x14ac:dyDescent="0.25">
      <c r="A969" s="15">
        <v>968</v>
      </c>
      <c r="B969" s="15"/>
      <c r="C969" s="15"/>
      <c r="D969" s="15"/>
      <c r="F969" s="6" t="e">
        <f>IF(ISNUMBER(B969),B969-'BG det.'!$L$5,NA())</f>
        <v>#N/A</v>
      </c>
      <c r="G969" t="e">
        <f>IF(ISNUMBER(C969),C969-'BG det.'!$M$5,NA())</f>
        <v>#N/A</v>
      </c>
      <c r="H969" t="e">
        <f>IF(ISNUMBER(D969),D969-'BG det.'!$N$5,NA())</f>
        <v>#N/A</v>
      </c>
      <c r="J969" t="e">
        <f t="shared" si="209"/>
        <v>#N/A</v>
      </c>
      <c r="K969" t="e">
        <f t="shared" si="210"/>
        <v>#N/A</v>
      </c>
      <c r="L969" t="e">
        <f t="shared" si="211"/>
        <v>#N/A</v>
      </c>
      <c r="M969" t="e">
        <f t="shared" si="212"/>
        <v>#N/A</v>
      </c>
      <c r="N969" t="e">
        <f t="shared" si="213"/>
        <v>#N/A</v>
      </c>
      <c r="P969" t="b">
        <f t="shared" si="221"/>
        <v>0</v>
      </c>
      <c r="Q969" t="e">
        <f t="shared" si="214"/>
        <v>#N/A</v>
      </c>
      <c r="R969" t="e">
        <f t="shared" si="215"/>
        <v>#N/A</v>
      </c>
      <c r="S969" t="e">
        <f t="shared" si="216"/>
        <v>#N/A</v>
      </c>
      <c r="T969" t="e">
        <f t="shared" si="217"/>
        <v>#N/A</v>
      </c>
      <c r="U969" t="e">
        <f t="shared" si="218"/>
        <v>#N/A</v>
      </c>
      <c r="W969" t="e">
        <f t="shared" si="219"/>
        <v>#N/A</v>
      </c>
      <c r="X969" t="e">
        <f t="shared" si="220"/>
        <v>#N/A</v>
      </c>
    </row>
    <row r="970" spans="1:24" x14ac:dyDescent="0.25">
      <c r="A970" s="15">
        <v>969</v>
      </c>
      <c r="B970" s="15"/>
      <c r="C970" s="15"/>
      <c r="D970" s="15"/>
      <c r="F970" s="6" t="e">
        <f>IF(ISNUMBER(B970),B970-'BG det.'!$L$5,NA())</f>
        <v>#N/A</v>
      </c>
      <c r="G970" t="e">
        <f>IF(ISNUMBER(C970),C970-'BG det.'!$M$5,NA())</f>
        <v>#N/A</v>
      </c>
      <c r="H970" t="e">
        <f>IF(ISNUMBER(D970),D970-'BG det.'!$N$5,NA())</f>
        <v>#N/A</v>
      </c>
      <c r="J970" t="e">
        <f t="shared" si="209"/>
        <v>#N/A</v>
      </c>
      <c r="K970" t="e">
        <f t="shared" si="210"/>
        <v>#N/A</v>
      </c>
      <c r="L970" t="e">
        <f t="shared" si="211"/>
        <v>#N/A</v>
      </c>
      <c r="M970" t="e">
        <f t="shared" si="212"/>
        <v>#N/A</v>
      </c>
      <c r="N970" t="e">
        <f t="shared" si="213"/>
        <v>#N/A</v>
      </c>
      <c r="P970" t="b">
        <f t="shared" si="221"/>
        <v>0</v>
      </c>
      <c r="Q970" t="e">
        <f t="shared" si="214"/>
        <v>#N/A</v>
      </c>
      <c r="R970" t="e">
        <f t="shared" si="215"/>
        <v>#N/A</v>
      </c>
      <c r="S970" t="e">
        <f t="shared" si="216"/>
        <v>#N/A</v>
      </c>
      <c r="T970" t="e">
        <f t="shared" si="217"/>
        <v>#N/A</v>
      </c>
      <c r="U970" t="e">
        <f t="shared" si="218"/>
        <v>#N/A</v>
      </c>
      <c r="W970" t="e">
        <f t="shared" si="219"/>
        <v>#N/A</v>
      </c>
      <c r="X970" t="e">
        <f t="shared" si="220"/>
        <v>#N/A</v>
      </c>
    </row>
    <row r="971" spans="1:24" x14ac:dyDescent="0.25">
      <c r="A971" s="15">
        <v>970</v>
      </c>
      <c r="B971" s="15"/>
      <c r="C971" s="15"/>
      <c r="D971" s="15"/>
      <c r="F971" s="6" t="e">
        <f>IF(ISNUMBER(B971),B971-'BG det.'!$L$5,NA())</f>
        <v>#N/A</v>
      </c>
      <c r="G971" t="e">
        <f>IF(ISNUMBER(C971),C971-'BG det.'!$M$5,NA())</f>
        <v>#N/A</v>
      </c>
      <c r="H971" t="e">
        <f>IF(ISNUMBER(D971),D971-'BG det.'!$N$5,NA())</f>
        <v>#N/A</v>
      </c>
      <c r="J971" t="e">
        <f t="shared" si="209"/>
        <v>#N/A</v>
      </c>
      <c r="K971" t="e">
        <f t="shared" si="210"/>
        <v>#N/A</v>
      </c>
      <c r="L971" t="e">
        <f t="shared" si="211"/>
        <v>#N/A</v>
      </c>
      <c r="M971" t="e">
        <f t="shared" si="212"/>
        <v>#N/A</v>
      </c>
      <c r="N971" t="e">
        <f t="shared" si="213"/>
        <v>#N/A</v>
      </c>
      <c r="P971" t="b">
        <f t="shared" si="221"/>
        <v>0</v>
      </c>
      <c r="Q971" t="e">
        <f t="shared" si="214"/>
        <v>#N/A</v>
      </c>
      <c r="R971" t="e">
        <f t="shared" si="215"/>
        <v>#N/A</v>
      </c>
      <c r="S971" t="e">
        <f t="shared" si="216"/>
        <v>#N/A</v>
      </c>
      <c r="T971" t="e">
        <f t="shared" si="217"/>
        <v>#N/A</v>
      </c>
      <c r="U971" t="e">
        <f t="shared" si="218"/>
        <v>#N/A</v>
      </c>
      <c r="W971" t="e">
        <f t="shared" si="219"/>
        <v>#N/A</v>
      </c>
      <c r="X971" t="e">
        <f t="shared" si="220"/>
        <v>#N/A</v>
      </c>
    </row>
    <row r="972" spans="1:24" x14ac:dyDescent="0.25">
      <c r="A972" s="15">
        <v>971</v>
      </c>
      <c r="B972" s="15"/>
      <c r="C972" s="15"/>
      <c r="D972" s="15"/>
      <c r="F972" s="6" t="e">
        <f>IF(ISNUMBER(B972),B972-'BG det.'!$L$5,NA())</f>
        <v>#N/A</v>
      </c>
      <c r="G972" t="e">
        <f>IF(ISNUMBER(C972),C972-'BG det.'!$M$5,NA())</f>
        <v>#N/A</v>
      </c>
      <c r="H972" t="e">
        <f>IF(ISNUMBER(D972),D972-'BG det.'!$N$5,NA())</f>
        <v>#N/A</v>
      </c>
      <c r="J972" t="e">
        <f t="shared" si="209"/>
        <v>#N/A</v>
      </c>
      <c r="K972" t="e">
        <f t="shared" si="210"/>
        <v>#N/A</v>
      </c>
      <c r="L972" t="e">
        <f t="shared" si="211"/>
        <v>#N/A</v>
      </c>
      <c r="M972" t="e">
        <f t="shared" si="212"/>
        <v>#N/A</v>
      </c>
      <c r="N972" t="e">
        <f t="shared" si="213"/>
        <v>#N/A</v>
      </c>
      <c r="P972" t="b">
        <f t="shared" si="221"/>
        <v>0</v>
      </c>
      <c r="Q972" t="e">
        <f t="shared" si="214"/>
        <v>#N/A</v>
      </c>
      <c r="R972" t="e">
        <f t="shared" si="215"/>
        <v>#N/A</v>
      </c>
      <c r="S972" t="e">
        <f t="shared" si="216"/>
        <v>#N/A</v>
      </c>
      <c r="T972" t="e">
        <f t="shared" si="217"/>
        <v>#N/A</v>
      </c>
      <c r="U972" t="e">
        <f t="shared" si="218"/>
        <v>#N/A</v>
      </c>
      <c r="W972" t="e">
        <f t="shared" si="219"/>
        <v>#N/A</v>
      </c>
      <c r="X972" t="e">
        <f t="shared" si="220"/>
        <v>#N/A</v>
      </c>
    </row>
    <row r="973" spans="1:24" x14ac:dyDescent="0.25">
      <c r="A973" s="15">
        <v>972</v>
      </c>
      <c r="B973" s="15"/>
      <c r="C973" s="15"/>
      <c r="D973" s="15"/>
      <c r="F973" s="6" t="e">
        <f>IF(ISNUMBER(B973),B973-'BG det.'!$L$5,NA())</f>
        <v>#N/A</v>
      </c>
      <c r="G973" t="e">
        <f>IF(ISNUMBER(C973),C973-'BG det.'!$M$5,NA())</f>
        <v>#N/A</v>
      </c>
      <c r="H973" t="e">
        <f>IF(ISNUMBER(D973),D973-'BG det.'!$N$5,NA())</f>
        <v>#N/A</v>
      </c>
      <c r="J973" t="e">
        <f t="shared" si="209"/>
        <v>#N/A</v>
      </c>
      <c r="K973" t="e">
        <f t="shared" si="210"/>
        <v>#N/A</v>
      </c>
      <c r="L973" t="e">
        <f t="shared" si="211"/>
        <v>#N/A</v>
      </c>
      <c r="M973" t="e">
        <f t="shared" si="212"/>
        <v>#N/A</v>
      </c>
      <c r="N973" t="e">
        <f t="shared" si="213"/>
        <v>#N/A</v>
      </c>
      <c r="P973" t="b">
        <f t="shared" si="221"/>
        <v>0</v>
      </c>
      <c r="Q973" t="e">
        <f t="shared" si="214"/>
        <v>#N/A</v>
      </c>
      <c r="R973" t="e">
        <f t="shared" si="215"/>
        <v>#N/A</v>
      </c>
      <c r="S973" t="e">
        <f t="shared" si="216"/>
        <v>#N/A</v>
      </c>
      <c r="T973" t="e">
        <f t="shared" si="217"/>
        <v>#N/A</v>
      </c>
      <c r="U973" t="e">
        <f t="shared" si="218"/>
        <v>#N/A</v>
      </c>
      <c r="W973" t="e">
        <f t="shared" si="219"/>
        <v>#N/A</v>
      </c>
      <c r="X973" t="e">
        <f t="shared" si="220"/>
        <v>#N/A</v>
      </c>
    </row>
    <row r="974" spans="1:24" x14ac:dyDescent="0.25">
      <c r="A974" s="15">
        <v>973</v>
      </c>
      <c r="B974" s="15"/>
      <c r="C974" s="15"/>
      <c r="D974" s="15"/>
      <c r="F974" s="6" t="e">
        <f>IF(ISNUMBER(B974),B974-'BG det.'!$L$5,NA())</f>
        <v>#N/A</v>
      </c>
      <c r="G974" t="e">
        <f>IF(ISNUMBER(C974),C974-'BG det.'!$M$5,NA())</f>
        <v>#N/A</v>
      </c>
      <c r="H974" t="e">
        <f>IF(ISNUMBER(D974),D974-'BG det.'!$N$5,NA())</f>
        <v>#N/A</v>
      </c>
      <c r="J974" t="e">
        <f t="shared" si="209"/>
        <v>#N/A</v>
      </c>
      <c r="K974" t="e">
        <f t="shared" si="210"/>
        <v>#N/A</v>
      </c>
      <c r="L974" t="e">
        <f t="shared" si="211"/>
        <v>#N/A</v>
      </c>
      <c r="M974" t="e">
        <f t="shared" si="212"/>
        <v>#N/A</v>
      </c>
      <c r="N974" t="e">
        <f t="shared" si="213"/>
        <v>#N/A</v>
      </c>
      <c r="P974" t="b">
        <f t="shared" si="221"/>
        <v>0</v>
      </c>
      <c r="Q974" t="e">
        <f t="shared" si="214"/>
        <v>#N/A</v>
      </c>
      <c r="R974" t="e">
        <f t="shared" si="215"/>
        <v>#N/A</v>
      </c>
      <c r="S974" t="e">
        <f t="shared" si="216"/>
        <v>#N/A</v>
      </c>
      <c r="T974" t="e">
        <f t="shared" si="217"/>
        <v>#N/A</v>
      </c>
      <c r="U974" t="e">
        <f t="shared" si="218"/>
        <v>#N/A</v>
      </c>
      <c r="W974" t="e">
        <f t="shared" si="219"/>
        <v>#N/A</v>
      </c>
      <c r="X974" t="e">
        <f t="shared" si="220"/>
        <v>#N/A</v>
      </c>
    </row>
    <row r="975" spans="1:24" x14ac:dyDescent="0.25">
      <c r="A975" s="15">
        <v>974</v>
      </c>
      <c r="B975" s="15"/>
      <c r="C975" s="15"/>
      <c r="D975" s="15"/>
      <c r="F975" s="6" t="e">
        <f>IF(ISNUMBER(B975),B975-'BG det.'!$L$5,NA())</f>
        <v>#N/A</v>
      </c>
      <c r="G975" t="e">
        <f>IF(ISNUMBER(C975),C975-'BG det.'!$M$5,NA())</f>
        <v>#N/A</v>
      </c>
      <c r="H975" t="e">
        <f>IF(ISNUMBER(D975),D975-'BG det.'!$N$5,NA())</f>
        <v>#N/A</v>
      </c>
      <c r="J975" t="e">
        <f t="shared" si="209"/>
        <v>#N/A</v>
      </c>
      <c r="K975" t="e">
        <f t="shared" si="210"/>
        <v>#N/A</v>
      </c>
      <c r="L975" t="e">
        <f t="shared" si="211"/>
        <v>#N/A</v>
      </c>
      <c r="M975" t="e">
        <f t="shared" si="212"/>
        <v>#N/A</v>
      </c>
      <c r="N975" t="e">
        <f t="shared" si="213"/>
        <v>#N/A</v>
      </c>
      <c r="P975" t="b">
        <f t="shared" si="221"/>
        <v>0</v>
      </c>
      <c r="Q975" t="e">
        <f t="shared" si="214"/>
        <v>#N/A</v>
      </c>
      <c r="R975" t="e">
        <f t="shared" si="215"/>
        <v>#N/A</v>
      </c>
      <c r="S975" t="e">
        <f t="shared" si="216"/>
        <v>#N/A</v>
      </c>
      <c r="T975" t="e">
        <f t="shared" si="217"/>
        <v>#N/A</v>
      </c>
      <c r="U975" t="e">
        <f t="shared" si="218"/>
        <v>#N/A</v>
      </c>
      <c r="W975" t="e">
        <f t="shared" si="219"/>
        <v>#N/A</v>
      </c>
      <c r="X975" t="e">
        <f t="shared" si="220"/>
        <v>#N/A</v>
      </c>
    </row>
    <row r="976" spans="1:24" x14ac:dyDescent="0.25">
      <c r="A976" s="15">
        <v>975</v>
      </c>
      <c r="B976" s="15"/>
      <c r="C976" s="15"/>
      <c r="D976" s="15"/>
      <c r="F976" s="6" t="e">
        <f>IF(ISNUMBER(B976),B976-'BG det.'!$L$5,NA())</f>
        <v>#N/A</v>
      </c>
      <c r="G976" t="e">
        <f>IF(ISNUMBER(C976),C976-'BG det.'!$M$5,NA())</f>
        <v>#N/A</v>
      </c>
      <c r="H976" t="e">
        <f>IF(ISNUMBER(D976),D976-'BG det.'!$N$5,NA())</f>
        <v>#N/A</v>
      </c>
      <c r="J976" t="e">
        <f t="shared" si="209"/>
        <v>#N/A</v>
      </c>
      <c r="K976" t="e">
        <f t="shared" si="210"/>
        <v>#N/A</v>
      </c>
      <c r="L976" t="e">
        <f t="shared" si="211"/>
        <v>#N/A</v>
      </c>
      <c r="M976" t="e">
        <f t="shared" si="212"/>
        <v>#N/A</v>
      </c>
      <c r="N976" t="e">
        <f t="shared" si="213"/>
        <v>#N/A</v>
      </c>
      <c r="P976" t="b">
        <f t="shared" si="221"/>
        <v>0</v>
      </c>
      <c r="Q976" t="e">
        <f t="shared" si="214"/>
        <v>#N/A</v>
      </c>
      <c r="R976" t="e">
        <f t="shared" si="215"/>
        <v>#N/A</v>
      </c>
      <c r="S976" t="e">
        <f t="shared" si="216"/>
        <v>#N/A</v>
      </c>
      <c r="T976" t="e">
        <f t="shared" si="217"/>
        <v>#N/A</v>
      </c>
      <c r="U976" t="e">
        <f t="shared" si="218"/>
        <v>#N/A</v>
      </c>
      <c r="W976" t="e">
        <f t="shared" si="219"/>
        <v>#N/A</v>
      </c>
      <c r="X976" t="e">
        <f t="shared" si="220"/>
        <v>#N/A</v>
      </c>
    </row>
    <row r="977" spans="1:24" x14ac:dyDescent="0.25">
      <c r="A977" s="15">
        <v>976</v>
      </c>
      <c r="B977" s="15"/>
      <c r="C977" s="15"/>
      <c r="D977" s="15"/>
      <c r="F977" s="6" t="e">
        <f>IF(ISNUMBER(B977),B977-'BG det.'!$L$5,NA())</f>
        <v>#N/A</v>
      </c>
      <c r="G977" t="e">
        <f>IF(ISNUMBER(C977),C977-'BG det.'!$M$5,NA())</f>
        <v>#N/A</v>
      </c>
      <c r="H977" t="e">
        <f>IF(ISNUMBER(D977),D977-'BG det.'!$N$5,NA())</f>
        <v>#N/A</v>
      </c>
      <c r="J977" t="e">
        <f t="shared" si="209"/>
        <v>#N/A</v>
      </c>
      <c r="K977" t="e">
        <f t="shared" si="210"/>
        <v>#N/A</v>
      </c>
      <c r="L977" t="e">
        <f t="shared" si="211"/>
        <v>#N/A</v>
      </c>
      <c r="M977" t="e">
        <f t="shared" si="212"/>
        <v>#N/A</v>
      </c>
      <c r="N977" t="e">
        <f t="shared" si="213"/>
        <v>#N/A</v>
      </c>
      <c r="P977" t="b">
        <f t="shared" si="221"/>
        <v>0</v>
      </c>
      <c r="Q977" t="e">
        <f t="shared" si="214"/>
        <v>#N/A</v>
      </c>
      <c r="R977" t="e">
        <f t="shared" si="215"/>
        <v>#N/A</v>
      </c>
      <c r="S977" t="e">
        <f t="shared" si="216"/>
        <v>#N/A</v>
      </c>
      <c r="T977" t="e">
        <f t="shared" si="217"/>
        <v>#N/A</v>
      </c>
      <c r="U977" t="e">
        <f t="shared" si="218"/>
        <v>#N/A</v>
      </c>
      <c r="W977" t="e">
        <f t="shared" si="219"/>
        <v>#N/A</v>
      </c>
      <c r="X977" t="e">
        <f t="shared" si="220"/>
        <v>#N/A</v>
      </c>
    </row>
    <row r="978" spans="1:24" x14ac:dyDescent="0.25">
      <c r="A978" s="15">
        <v>977</v>
      </c>
      <c r="B978" s="15"/>
      <c r="C978" s="15"/>
      <c r="D978" s="15"/>
      <c r="F978" s="6" t="e">
        <f>IF(ISNUMBER(B978),B978-'BG det.'!$L$5,NA())</f>
        <v>#N/A</v>
      </c>
      <c r="G978" t="e">
        <f>IF(ISNUMBER(C978),C978-'BG det.'!$M$5,NA())</f>
        <v>#N/A</v>
      </c>
      <c r="H978" t="e">
        <f>IF(ISNUMBER(D978),D978-'BG det.'!$N$5,NA())</f>
        <v>#N/A</v>
      </c>
      <c r="J978" t="e">
        <f t="shared" si="209"/>
        <v>#N/A</v>
      </c>
      <c r="K978" t="e">
        <f t="shared" si="210"/>
        <v>#N/A</v>
      </c>
      <c r="L978" t="e">
        <f t="shared" si="211"/>
        <v>#N/A</v>
      </c>
      <c r="M978" t="e">
        <f t="shared" si="212"/>
        <v>#N/A</v>
      </c>
      <c r="N978" t="e">
        <f t="shared" si="213"/>
        <v>#N/A</v>
      </c>
      <c r="P978" t="b">
        <f t="shared" si="221"/>
        <v>0</v>
      </c>
      <c r="Q978" t="e">
        <f t="shared" si="214"/>
        <v>#N/A</v>
      </c>
      <c r="R978" t="e">
        <f t="shared" si="215"/>
        <v>#N/A</v>
      </c>
      <c r="S978" t="e">
        <f t="shared" si="216"/>
        <v>#N/A</v>
      </c>
      <c r="T978" t="e">
        <f t="shared" si="217"/>
        <v>#N/A</v>
      </c>
      <c r="U978" t="e">
        <f t="shared" si="218"/>
        <v>#N/A</v>
      </c>
      <c r="W978" t="e">
        <f t="shared" si="219"/>
        <v>#N/A</v>
      </c>
      <c r="X978" t="e">
        <f t="shared" si="220"/>
        <v>#N/A</v>
      </c>
    </row>
    <row r="979" spans="1:24" x14ac:dyDescent="0.25">
      <c r="A979" s="15">
        <v>978</v>
      </c>
      <c r="B979" s="15"/>
      <c r="C979" s="15"/>
      <c r="D979" s="15"/>
      <c r="F979" s="6" t="e">
        <f>IF(ISNUMBER(B979),B979-'BG det.'!$L$5,NA())</f>
        <v>#N/A</v>
      </c>
      <c r="G979" t="e">
        <f>IF(ISNUMBER(C979),C979-'BG det.'!$M$5,NA())</f>
        <v>#N/A</v>
      </c>
      <c r="H979" t="e">
        <f>IF(ISNUMBER(D979),D979-'BG det.'!$N$5,NA())</f>
        <v>#N/A</v>
      </c>
      <c r="J979" t="e">
        <f t="shared" si="209"/>
        <v>#N/A</v>
      </c>
      <c r="K979" t="e">
        <f t="shared" si="210"/>
        <v>#N/A</v>
      </c>
      <c r="L979" t="e">
        <f t="shared" si="211"/>
        <v>#N/A</v>
      </c>
      <c r="M979" t="e">
        <f t="shared" si="212"/>
        <v>#N/A</v>
      </c>
      <c r="N979" t="e">
        <f t="shared" si="213"/>
        <v>#N/A</v>
      </c>
      <c r="P979" t="b">
        <f t="shared" si="221"/>
        <v>0</v>
      </c>
      <c r="Q979" t="e">
        <f t="shared" si="214"/>
        <v>#N/A</v>
      </c>
      <c r="R979" t="e">
        <f t="shared" si="215"/>
        <v>#N/A</v>
      </c>
      <c r="S979" t="e">
        <f t="shared" si="216"/>
        <v>#N/A</v>
      </c>
      <c r="T979" t="e">
        <f t="shared" si="217"/>
        <v>#N/A</v>
      </c>
      <c r="U979" t="e">
        <f t="shared" si="218"/>
        <v>#N/A</v>
      </c>
      <c r="W979" t="e">
        <f t="shared" si="219"/>
        <v>#N/A</v>
      </c>
      <c r="X979" t="e">
        <f t="shared" si="220"/>
        <v>#N/A</v>
      </c>
    </row>
    <row r="980" spans="1:24" x14ac:dyDescent="0.25">
      <c r="A980" s="15">
        <v>979</v>
      </c>
      <c r="B980" s="15"/>
      <c r="C980" s="15"/>
      <c r="D980" s="15"/>
      <c r="F980" s="6" t="e">
        <f>IF(ISNUMBER(B980),B980-'BG det.'!$L$5,NA())</f>
        <v>#N/A</v>
      </c>
      <c r="G980" t="e">
        <f>IF(ISNUMBER(C980),C980-'BG det.'!$M$5,NA())</f>
        <v>#N/A</v>
      </c>
      <c r="H980" t="e">
        <f>IF(ISNUMBER(D980),D980-'BG det.'!$N$5,NA())</f>
        <v>#N/A</v>
      </c>
      <c r="J980" t="e">
        <f t="shared" si="209"/>
        <v>#N/A</v>
      </c>
      <c r="K980" t="e">
        <f t="shared" si="210"/>
        <v>#N/A</v>
      </c>
      <c r="L980" t="e">
        <f t="shared" si="211"/>
        <v>#N/A</v>
      </c>
      <c r="M980" t="e">
        <f t="shared" si="212"/>
        <v>#N/A</v>
      </c>
      <c r="N980" t="e">
        <f t="shared" si="213"/>
        <v>#N/A</v>
      </c>
      <c r="P980" t="b">
        <f t="shared" si="221"/>
        <v>0</v>
      </c>
      <c r="Q980" t="e">
        <f t="shared" si="214"/>
        <v>#N/A</v>
      </c>
      <c r="R980" t="e">
        <f t="shared" si="215"/>
        <v>#N/A</v>
      </c>
      <c r="S980" t="e">
        <f t="shared" si="216"/>
        <v>#N/A</v>
      </c>
      <c r="T980" t="e">
        <f t="shared" si="217"/>
        <v>#N/A</v>
      </c>
      <c r="U980" t="e">
        <f t="shared" si="218"/>
        <v>#N/A</v>
      </c>
      <c r="W980" t="e">
        <f t="shared" si="219"/>
        <v>#N/A</v>
      </c>
      <c r="X980" t="e">
        <f t="shared" si="220"/>
        <v>#N/A</v>
      </c>
    </row>
    <row r="981" spans="1:24" x14ac:dyDescent="0.25">
      <c r="A981" s="15">
        <v>980</v>
      </c>
      <c r="B981" s="15"/>
      <c r="C981" s="15"/>
      <c r="D981" s="15"/>
      <c r="F981" s="6" t="e">
        <f>IF(ISNUMBER(B981),B981-'BG det.'!$L$5,NA())</f>
        <v>#N/A</v>
      </c>
      <c r="G981" t="e">
        <f>IF(ISNUMBER(C981),C981-'BG det.'!$M$5,NA())</f>
        <v>#N/A</v>
      </c>
      <c r="H981" t="e">
        <f>IF(ISNUMBER(D981),D981-'BG det.'!$N$5,NA())</f>
        <v>#N/A</v>
      </c>
      <c r="J981" t="e">
        <f t="shared" si="209"/>
        <v>#N/A</v>
      </c>
      <c r="K981" t="e">
        <f t="shared" si="210"/>
        <v>#N/A</v>
      </c>
      <c r="L981" t="e">
        <f t="shared" si="211"/>
        <v>#N/A</v>
      </c>
      <c r="M981" t="e">
        <f t="shared" si="212"/>
        <v>#N/A</v>
      </c>
      <c r="N981" t="e">
        <f t="shared" si="213"/>
        <v>#N/A</v>
      </c>
      <c r="P981" t="b">
        <f t="shared" si="221"/>
        <v>0</v>
      </c>
      <c r="Q981" t="e">
        <f t="shared" si="214"/>
        <v>#N/A</v>
      </c>
      <c r="R981" t="e">
        <f t="shared" si="215"/>
        <v>#N/A</v>
      </c>
      <c r="S981" t="e">
        <f t="shared" si="216"/>
        <v>#N/A</v>
      </c>
      <c r="T981" t="e">
        <f t="shared" si="217"/>
        <v>#N/A</v>
      </c>
      <c r="U981" t="e">
        <f t="shared" si="218"/>
        <v>#N/A</v>
      </c>
      <c r="W981" t="e">
        <f t="shared" si="219"/>
        <v>#N/A</v>
      </c>
      <c r="X981" t="e">
        <f t="shared" si="220"/>
        <v>#N/A</v>
      </c>
    </row>
    <row r="982" spans="1:24" x14ac:dyDescent="0.25">
      <c r="A982" s="15">
        <v>981</v>
      </c>
      <c r="B982" s="15"/>
      <c r="C982" s="15"/>
      <c r="D982" s="15"/>
      <c r="F982" s="6" t="e">
        <f>IF(ISNUMBER(B982),B982-'BG det.'!$L$5,NA())</f>
        <v>#N/A</v>
      </c>
      <c r="G982" t="e">
        <f>IF(ISNUMBER(C982),C982-'BG det.'!$M$5,NA())</f>
        <v>#N/A</v>
      </c>
      <c r="H982" t="e">
        <f>IF(ISNUMBER(D982),D982-'BG det.'!$N$5,NA())</f>
        <v>#N/A</v>
      </c>
      <c r="J982" t="e">
        <f t="shared" si="209"/>
        <v>#N/A</v>
      </c>
      <c r="K982" t="e">
        <f t="shared" si="210"/>
        <v>#N/A</v>
      </c>
      <c r="L982" t="e">
        <f t="shared" si="211"/>
        <v>#N/A</v>
      </c>
      <c r="M982" t="e">
        <f t="shared" si="212"/>
        <v>#N/A</v>
      </c>
      <c r="N982" t="e">
        <f t="shared" si="213"/>
        <v>#N/A</v>
      </c>
      <c r="P982" t="b">
        <f t="shared" si="221"/>
        <v>0</v>
      </c>
      <c r="Q982" t="e">
        <f t="shared" si="214"/>
        <v>#N/A</v>
      </c>
      <c r="R982" t="e">
        <f t="shared" si="215"/>
        <v>#N/A</v>
      </c>
      <c r="S982" t="e">
        <f t="shared" si="216"/>
        <v>#N/A</v>
      </c>
      <c r="T982" t="e">
        <f t="shared" si="217"/>
        <v>#N/A</v>
      </c>
      <c r="U982" t="e">
        <f t="shared" si="218"/>
        <v>#N/A</v>
      </c>
      <c r="W982" t="e">
        <f t="shared" si="219"/>
        <v>#N/A</v>
      </c>
      <c r="X982" t="e">
        <f t="shared" si="220"/>
        <v>#N/A</v>
      </c>
    </row>
    <row r="983" spans="1:24" x14ac:dyDescent="0.25">
      <c r="A983" s="15">
        <v>982</v>
      </c>
      <c r="B983" s="15"/>
      <c r="C983" s="15"/>
      <c r="D983" s="15"/>
      <c r="F983" s="6" t="e">
        <f>IF(ISNUMBER(B983),B983-'BG det.'!$L$5,NA())</f>
        <v>#N/A</v>
      </c>
      <c r="G983" t="e">
        <f>IF(ISNUMBER(C983),C983-'BG det.'!$M$5,NA())</f>
        <v>#N/A</v>
      </c>
      <c r="H983" t="e">
        <f>IF(ISNUMBER(D983),D983-'BG det.'!$N$5,NA())</f>
        <v>#N/A</v>
      </c>
      <c r="J983" t="e">
        <f t="shared" si="209"/>
        <v>#N/A</v>
      </c>
      <c r="K983" t="e">
        <f t="shared" si="210"/>
        <v>#N/A</v>
      </c>
      <c r="L983" t="e">
        <f t="shared" si="211"/>
        <v>#N/A</v>
      </c>
      <c r="M983" t="e">
        <f t="shared" si="212"/>
        <v>#N/A</v>
      </c>
      <c r="N983" t="e">
        <f t="shared" si="213"/>
        <v>#N/A</v>
      </c>
      <c r="P983" t="b">
        <f t="shared" si="221"/>
        <v>0</v>
      </c>
      <c r="Q983" t="e">
        <f t="shared" si="214"/>
        <v>#N/A</v>
      </c>
      <c r="R983" t="e">
        <f t="shared" si="215"/>
        <v>#N/A</v>
      </c>
      <c r="S983" t="e">
        <f t="shared" si="216"/>
        <v>#N/A</v>
      </c>
      <c r="T983" t="e">
        <f t="shared" si="217"/>
        <v>#N/A</v>
      </c>
      <c r="U983" t="e">
        <f t="shared" si="218"/>
        <v>#N/A</v>
      </c>
      <c r="W983" t="e">
        <f t="shared" si="219"/>
        <v>#N/A</v>
      </c>
      <c r="X983" t="e">
        <f t="shared" si="220"/>
        <v>#N/A</v>
      </c>
    </row>
    <row r="984" spans="1:24" x14ac:dyDescent="0.25">
      <c r="A984" s="15">
        <v>983</v>
      </c>
      <c r="B984" s="15"/>
      <c r="C984" s="15"/>
      <c r="D984" s="15"/>
      <c r="F984" s="6" t="e">
        <f>IF(ISNUMBER(B984),B984-'BG det.'!$L$5,NA())</f>
        <v>#N/A</v>
      </c>
      <c r="G984" t="e">
        <f>IF(ISNUMBER(C984),C984-'BG det.'!$M$5,NA())</f>
        <v>#N/A</v>
      </c>
      <c r="H984" t="e">
        <f>IF(ISNUMBER(D984),D984-'BG det.'!$N$5,NA())</f>
        <v>#N/A</v>
      </c>
      <c r="J984" t="e">
        <f t="shared" si="209"/>
        <v>#N/A</v>
      </c>
      <c r="K984" t="e">
        <f t="shared" si="210"/>
        <v>#N/A</v>
      </c>
      <c r="L984" t="e">
        <f t="shared" si="211"/>
        <v>#N/A</v>
      </c>
      <c r="M984" t="e">
        <f t="shared" si="212"/>
        <v>#N/A</v>
      </c>
      <c r="N984" t="e">
        <f t="shared" si="213"/>
        <v>#N/A</v>
      </c>
      <c r="P984" t="b">
        <f t="shared" si="221"/>
        <v>0</v>
      </c>
      <c r="Q984" t="e">
        <f t="shared" si="214"/>
        <v>#N/A</v>
      </c>
      <c r="R984" t="e">
        <f t="shared" si="215"/>
        <v>#N/A</v>
      </c>
      <c r="S984" t="e">
        <f t="shared" si="216"/>
        <v>#N/A</v>
      </c>
      <c r="T984" t="e">
        <f t="shared" si="217"/>
        <v>#N/A</v>
      </c>
      <c r="U984" t="e">
        <f t="shared" si="218"/>
        <v>#N/A</v>
      </c>
      <c r="W984" t="e">
        <f t="shared" si="219"/>
        <v>#N/A</v>
      </c>
      <c r="X984" t="e">
        <f t="shared" si="220"/>
        <v>#N/A</v>
      </c>
    </row>
    <row r="985" spans="1:24" x14ac:dyDescent="0.25">
      <c r="A985" s="15">
        <v>984</v>
      </c>
      <c r="B985" s="15"/>
      <c r="C985" s="15"/>
      <c r="D985" s="15"/>
      <c r="F985" s="6" t="e">
        <f>IF(ISNUMBER(B985),B985-'BG det.'!$L$5,NA())</f>
        <v>#N/A</v>
      </c>
      <c r="G985" t="e">
        <f>IF(ISNUMBER(C985),C985-'BG det.'!$M$5,NA())</f>
        <v>#N/A</v>
      </c>
      <c r="H985" t="e">
        <f>IF(ISNUMBER(D985),D985-'BG det.'!$N$5,NA())</f>
        <v>#N/A</v>
      </c>
      <c r="J985" t="e">
        <f t="shared" si="209"/>
        <v>#N/A</v>
      </c>
      <c r="K985" t="e">
        <f t="shared" si="210"/>
        <v>#N/A</v>
      </c>
      <c r="L985" t="e">
        <f t="shared" si="211"/>
        <v>#N/A</v>
      </c>
      <c r="M985" t="e">
        <f t="shared" si="212"/>
        <v>#N/A</v>
      </c>
      <c r="N985" t="e">
        <f t="shared" si="213"/>
        <v>#N/A</v>
      </c>
      <c r="P985" t="b">
        <f t="shared" si="221"/>
        <v>0</v>
      </c>
      <c r="Q985" t="e">
        <f t="shared" si="214"/>
        <v>#N/A</v>
      </c>
      <c r="R985" t="e">
        <f t="shared" si="215"/>
        <v>#N/A</v>
      </c>
      <c r="S985" t="e">
        <f t="shared" si="216"/>
        <v>#N/A</v>
      </c>
      <c r="T985" t="e">
        <f t="shared" si="217"/>
        <v>#N/A</v>
      </c>
      <c r="U985" t="e">
        <f t="shared" si="218"/>
        <v>#N/A</v>
      </c>
      <c r="W985" t="e">
        <f t="shared" si="219"/>
        <v>#N/A</v>
      </c>
      <c r="X985" t="e">
        <f t="shared" si="220"/>
        <v>#N/A</v>
      </c>
    </row>
    <row r="986" spans="1:24" x14ac:dyDescent="0.25">
      <c r="A986" s="15">
        <v>985</v>
      </c>
      <c r="B986" s="15"/>
      <c r="C986" s="15"/>
      <c r="D986" s="15"/>
      <c r="F986" s="6" t="e">
        <f>IF(ISNUMBER(B986),B986-'BG det.'!$L$5,NA())</f>
        <v>#N/A</v>
      </c>
      <c r="G986" t="e">
        <f>IF(ISNUMBER(C986),C986-'BG det.'!$M$5,NA())</f>
        <v>#N/A</v>
      </c>
      <c r="H986" t="e">
        <f>IF(ISNUMBER(D986),D986-'BG det.'!$N$5,NA())</f>
        <v>#N/A</v>
      </c>
      <c r="J986" t="e">
        <f t="shared" si="209"/>
        <v>#N/A</v>
      </c>
      <c r="K986" t="e">
        <f t="shared" si="210"/>
        <v>#N/A</v>
      </c>
      <c r="L986" t="e">
        <f t="shared" si="211"/>
        <v>#N/A</v>
      </c>
      <c r="M986" t="e">
        <f t="shared" si="212"/>
        <v>#N/A</v>
      </c>
      <c r="N986" t="e">
        <f t="shared" si="213"/>
        <v>#N/A</v>
      </c>
      <c r="P986" t="b">
        <f t="shared" si="221"/>
        <v>0</v>
      </c>
      <c r="Q986" t="e">
        <f t="shared" si="214"/>
        <v>#N/A</v>
      </c>
      <c r="R986" t="e">
        <f t="shared" si="215"/>
        <v>#N/A</v>
      </c>
      <c r="S986" t="e">
        <f t="shared" si="216"/>
        <v>#N/A</v>
      </c>
      <c r="T986" t="e">
        <f t="shared" si="217"/>
        <v>#N/A</v>
      </c>
      <c r="U986" t="e">
        <f t="shared" si="218"/>
        <v>#N/A</v>
      </c>
      <c r="W986" t="e">
        <f t="shared" si="219"/>
        <v>#N/A</v>
      </c>
      <c r="X986" t="e">
        <f t="shared" si="220"/>
        <v>#N/A</v>
      </c>
    </row>
    <row r="987" spans="1:24" x14ac:dyDescent="0.25">
      <c r="A987" s="15">
        <v>986</v>
      </c>
      <c r="B987" s="15"/>
      <c r="C987" s="15"/>
      <c r="D987" s="15"/>
      <c r="F987" s="6" t="e">
        <f>IF(ISNUMBER(B987),B987-'BG det.'!$L$5,NA())</f>
        <v>#N/A</v>
      </c>
      <c r="G987" t="e">
        <f>IF(ISNUMBER(C987),C987-'BG det.'!$M$5,NA())</f>
        <v>#N/A</v>
      </c>
      <c r="H987" t="e">
        <f>IF(ISNUMBER(D987),D987-'BG det.'!$N$5,NA())</f>
        <v>#N/A</v>
      </c>
      <c r="J987" t="e">
        <f t="shared" si="209"/>
        <v>#N/A</v>
      </c>
      <c r="K987" t="e">
        <f t="shared" si="210"/>
        <v>#N/A</v>
      </c>
      <c r="L987" t="e">
        <f t="shared" si="211"/>
        <v>#N/A</v>
      </c>
      <c r="M987" t="e">
        <f t="shared" si="212"/>
        <v>#N/A</v>
      </c>
      <c r="N987" t="e">
        <f t="shared" si="213"/>
        <v>#N/A</v>
      </c>
      <c r="P987" t="b">
        <f t="shared" si="221"/>
        <v>0</v>
      </c>
      <c r="Q987" t="e">
        <f t="shared" si="214"/>
        <v>#N/A</v>
      </c>
      <c r="R987" t="e">
        <f t="shared" si="215"/>
        <v>#N/A</v>
      </c>
      <c r="S987" t="e">
        <f t="shared" si="216"/>
        <v>#N/A</v>
      </c>
      <c r="T987" t="e">
        <f t="shared" si="217"/>
        <v>#N/A</v>
      </c>
      <c r="U987" t="e">
        <f t="shared" si="218"/>
        <v>#N/A</v>
      </c>
      <c r="W987" t="e">
        <f t="shared" si="219"/>
        <v>#N/A</v>
      </c>
      <c r="X987" t="e">
        <f t="shared" si="220"/>
        <v>#N/A</v>
      </c>
    </row>
    <row r="988" spans="1:24" x14ac:dyDescent="0.25">
      <c r="A988" s="15">
        <v>987</v>
      </c>
      <c r="B988" s="15"/>
      <c r="C988" s="15"/>
      <c r="D988" s="15"/>
      <c r="F988" s="6" t="e">
        <f>IF(ISNUMBER(B988),B988-'BG det.'!$L$5,NA())</f>
        <v>#N/A</v>
      </c>
      <c r="G988" t="e">
        <f>IF(ISNUMBER(C988),C988-'BG det.'!$M$5,NA())</f>
        <v>#N/A</v>
      </c>
      <c r="H988" t="e">
        <f>IF(ISNUMBER(D988),D988-'BG det.'!$N$5,NA())</f>
        <v>#N/A</v>
      </c>
      <c r="J988" t="e">
        <f t="shared" si="209"/>
        <v>#N/A</v>
      </c>
      <c r="K988" t="e">
        <f t="shared" si="210"/>
        <v>#N/A</v>
      </c>
      <c r="L988" t="e">
        <f t="shared" si="211"/>
        <v>#N/A</v>
      </c>
      <c r="M988" t="e">
        <f t="shared" si="212"/>
        <v>#N/A</v>
      </c>
      <c r="N988" t="e">
        <f t="shared" si="213"/>
        <v>#N/A</v>
      </c>
      <c r="P988" t="b">
        <f t="shared" si="221"/>
        <v>0</v>
      </c>
      <c r="Q988" t="e">
        <f t="shared" si="214"/>
        <v>#N/A</v>
      </c>
      <c r="R988" t="e">
        <f t="shared" si="215"/>
        <v>#N/A</v>
      </c>
      <c r="S988" t="e">
        <f t="shared" si="216"/>
        <v>#N/A</v>
      </c>
      <c r="T988" t="e">
        <f t="shared" si="217"/>
        <v>#N/A</v>
      </c>
      <c r="U988" t="e">
        <f t="shared" si="218"/>
        <v>#N/A</v>
      </c>
      <c r="W988" t="e">
        <f t="shared" si="219"/>
        <v>#N/A</v>
      </c>
      <c r="X988" t="e">
        <f t="shared" si="220"/>
        <v>#N/A</v>
      </c>
    </row>
    <row r="989" spans="1:24" x14ac:dyDescent="0.25">
      <c r="A989" s="15">
        <v>988</v>
      </c>
      <c r="B989" s="15"/>
      <c r="C989" s="15"/>
      <c r="D989" s="15"/>
      <c r="F989" s="6" t="e">
        <f>IF(ISNUMBER(B989),B989-'BG det.'!$L$5,NA())</f>
        <v>#N/A</v>
      </c>
      <c r="G989" t="e">
        <f>IF(ISNUMBER(C989),C989-'BG det.'!$M$5,NA())</f>
        <v>#N/A</v>
      </c>
      <c r="H989" t="e">
        <f>IF(ISNUMBER(D989),D989-'BG det.'!$N$5,NA())</f>
        <v>#N/A</v>
      </c>
      <c r="J989" t="e">
        <f t="shared" si="209"/>
        <v>#N/A</v>
      </c>
      <c r="K989" t="e">
        <f t="shared" si="210"/>
        <v>#N/A</v>
      </c>
      <c r="L989" t="e">
        <f t="shared" si="211"/>
        <v>#N/A</v>
      </c>
      <c r="M989" t="e">
        <f t="shared" si="212"/>
        <v>#N/A</v>
      </c>
      <c r="N989" t="e">
        <f t="shared" si="213"/>
        <v>#N/A</v>
      </c>
      <c r="P989" t="b">
        <f t="shared" si="221"/>
        <v>0</v>
      </c>
      <c r="Q989" t="e">
        <f t="shared" si="214"/>
        <v>#N/A</v>
      </c>
      <c r="R989" t="e">
        <f t="shared" si="215"/>
        <v>#N/A</v>
      </c>
      <c r="S989" t="e">
        <f t="shared" si="216"/>
        <v>#N/A</v>
      </c>
      <c r="T989" t="e">
        <f t="shared" si="217"/>
        <v>#N/A</v>
      </c>
      <c r="U989" t="e">
        <f t="shared" si="218"/>
        <v>#N/A</v>
      </c>
      <c r="W989" t="e">
        <f t="shared" si="219"/>
        <v>#N/A</v>
      </c>
      <c r="X989" t="e">
        <f t="shared" si="220"/>
        <v>#N/A</v>
      </c>
    </row>
    <row r="990" spans="1:24" x14ac:dyDescent="0.25">
      <c r="A990" s="15">
        <v>989</v>
      </c>
      <c r="B990" s="15"/>
      <c r="C990" s="15"/>
      <c r="D990" s="15"/>
      <c r="F990" s="6" t="e">
        <f>IF(ISNUMBER(B990),B990-'BG det.'!$L$5,NA())</f>
        <v>#N/A</v>
      </c>
      <c r="G990" t="e">
        <f>IF(ISNUMBER(C990),C990-'BG det.'!$M$5,NA())</f>
        <v>#N/A</v>
      </c>
      <c r="H990" t="e">
        <f>IF(ISNUMBER(D990),D990-'BG det.'!$N$5,NA())</f>
        <v>#N/A</v>
      </c>
      <c r="J990" t="e">
        <f t="shared" si="209"/>
        <v>#N/A</v>
      </c>
      <c r="K990" t="e">
        <f t="shared" si="210"/>
        <v>#N/A</v>
      </c>
      <c r="L990" t="e">
        <f t="shared" si="211"/>
        <v>#N/A</v>
      </c>
      <c r="M990" t="e">
        <f t="shared" si="212"/>
        <v>#N/A</v>
      </c>
      <c r="N990" t="e">
        <f t="shared" si="213"/>
        <v>#N/A</v>
      </c>
      <c r="P990" t="b">
        <f t="shared" si="221"/>
        <v>0</v>
      </c>
      <c r="Q990" t="e">
        <f t="shared" si="214"/>
        <v>#N/A</v>
      </c>
      <c r="R990" t="e">
        <f t="shared" si="215"/>
        <v>#N/A</v>
      </c>
      <c r="S990" t="e">
        <f t="shared" si="216"/>
        <v>#N/A</v>
      </c>
      <c r="T990" t="e">
        <f t="shared" si="217"/>
        <v>#N/A</v>
      </c>
      <c r="U990" t="e">
        <f t="shared" si="218"/>
        <v>#N/A</v>
      </c>
      <c r="W990" t="e">
        <f t="shared" si="219"/>
        <v>#N/A</v>
      </c>
      <c r="X990" t="e">
        <f t="shared" si="220"/>
        <v>#N/A</v>
      </c>
    </row>
    <row r="991" spans="1:24" x14ac:dyDescent="0.25">
      <c r="A991" s="15">
        <v>990</v>
      </c>
      <c r="B991" s="15"/>
      <c r="C991" s="15"/>
      <c r="D991" s="15"/>
      <c r="F991" s="6" t="e">
        <f>IF(ISNUMBER(B991),B991-'BG det.'!$L$5,NA())</f>
        <v>#N/A</v>
      </c>
      <c r="G991" t="e">
        <f>IF(ISNUMBER(C991),C991-'BG det.'!$M$5,NA())</f>
        <v>#N/A</v>
      </c>
      <c r="H991" t="e">
        <f>IF(ISNUMBER(D991),D991-'BG det.'!$N$5,NA())</f>
        <v>#N/A</v>
      </c>
      <c r="J991" t="e">
        <f t="shared" si="209"/>
        <v>#N/A</v>
      </c>
      <c r="K991" t="e">
        <f t="shared" si="210"/>
        <v>#N/A</v>
      </c>
      <c r="L991" t="e">
        <f t="shared" si="211"/>
        <v>#N/A</v>
      </c>
      <c r="M991" t="e">
        <f t="shared" si="212"/>
        <v>#N/A</v>
      </c>
      <c r="N991" t="e">
        <f t="shared" si="213"/>
        <v>#N/A</v>
      </c>
      <c r="P991" t="b">
        <f t="shared" si="221"/>
        <v>0</v>
      </c>
      <c r="Q991" t="e">
        <f t="shared" si="214"/>
        <v>#N/A</v>
      </c>
      <c r="R991" t="e">
        <f t="shared" si="215"/>
        <v>#N/A</v>
      </c>
      <c r="S991" t="e">
        <f t="shared" si="216"/>
        <v>#N/A</v>
      </c>
      <c r="T991" t="e">
        <f t="shared" si="217"/>
        <v>#N/A</v>
      </c>
      <c r="U991" t="e">
        <f t="shared" si="218"/>
        <v>#N/A</v>
      </c>
      <c r="W991" t="e">
        <f t="shared" si="219"/>
        <v>#N/A</v>
      </c>
      <c r="X991" t="e">
        <f t="shared" si="220"/>
        <v>#N/A</v>
      </c>
    </row>
    <row r="992" spans="1:24" x14ac:dyDescent="0.25">
      <c r="A992" s="15">
        <v>991</v>
      </c>
      <c r="B992" s="15"/>
      <c r="C992" s="15"/>
      <c r="D992" s="15"/>
      <c r="F992" s="6" t="e">
        <f>IF(ISNUMBER(B992),B992-'BG det.'!$L$5,NA())</f>
        <v>#N/A</v>
      </c>
      <c r="G992" t="e">
        <f>IF(ISNUMBER(C992),C992-'BG det.'!$M$5,NA())</f>
        <v>#N/A</v>
      </c>
      <c r="H992" t="e">
        <f>IF(ISNUMBER(D992),D992-'BG det.'!$N$5,NA())</f>
        <v>#N/A</v>
      </c>
      <c r="J992" t="e">
        <f t="shared" si="209"/>
        <v>#N/A</v>
      </c>
      <c r="K992" t="e">
        <f t="shared" si="210"/>
        <v>#N/A</v>
      </c>
      <c r="L992" t="e">
        <f t="shared" si="211"/>
        <v>#N/A</v>
      </c>
      <c r="M992" t="e">
        <f t="shared" si="212"/>
        <v>#N/A</v>
      </c>
      <c r="N992" t="e">
        <f t="shared" si="213"/>
        <v>#N/A</v>
      </c>
      <c r="P992" t="b">
        <f t="shared" si="221"/>
        <v>0</v>
      </c>
      <c r="Q992" t="e">
        <f t="shared" si="214"/>
        <v>#N/A</v>
      </c>
      <c r="R992" t="e">
        <f t="shared" si="215"/>
        <v>#N/A</v>
      </c>
      <c r="S992" t="e">
        <f t="shared" si="216"/>
        <v>#N/A</v>
      </c>
      <c r="T992" t="e">
        <f t="shared" si="217"/>
        <v>#N/A</v>
      </c>
      <c r="U992" t="e">
        <f t="shared" si="218"/>
        <v>#N/A</v>
      </c>
      <c r="W992" t="e">
        <f t="shared" si="219"/>
        <v>#N/A</v>
      </c>
      <c r="X992" t="e">
        <f t="shared" si="220"/>
        <v>#N/A</v>
      </c>
    </row>
    <row r="993" spans="1:24" x14ac:dyDescent="0.25">
      <c r="A993" s="15">
        <v>992</v>
      </c>
      <c r="B993" s="15"/>
      <c r="C993" s="15"/>
      <c r="D993" s="15"/>
      <c r="F993" s="6" t="e">
        <f>IF(ISNUMBER(B993),B993-'BG det.'!$L$5,NA())</f>
        <v>#N/A</v>
      </c>
      <c r="G993" t="e">
        <f>IF(ISNUMBER(C993),C993-'BG det.'!$M$5,NA())</f>
        <v>#N/A</v>
      </c>
      <c r="H993" t="e">
        <f>IF(ISNUMBER(D993),D993-'BG det.'!$N$5,NA())</f>
        <v>#N/A</v>
      </c>
      <c r="J993" t="e">
        <f t="shared" si="209"/>
        <v>#N/A</v>
      </c>
      <c r="K993" t="e">
        <f t="shared" si="210"/>
        <v>#N/A</v>
      </c>
      <c r="L993" t="e">
        <f t="shared" si="211"/>
        <v>#N/A</v>
      </c>
      <c r="M993" t="e">
        <f t="shared" si="212"/>
        <v>#N/A</v>
      </c>
      <c r="N993" t="e">
        <f t="shared" si="213"/>
        <v>#N/A</v>
      </c>
      <c r="P993" t="b">
        <f t="shared" si="221"/>
        <v>0</v>
      </c>
      <c r="Q993" t="e">
        <f t="shared" si="214"/>
        <v>#N/A</v>
      </c>
      <c r="R993" t="e">
        <f t="shared" si="215"/>
        <v>#N/A</v>
      </c>
      <c r="S993" t="e">
        <f t="shared" si="216"/>
        <v>#N/A</v>
      </c>
      <c r="T993" t="e">
        <f t="shared" si="217"/>
        <v>#N/A</v>
      </c>
      <c r="U993" t="e">
        <f t="shared" si="218"/>
        <v>#N/A</v>
      </c>
      <c r="W993" t="e">
        <f t="shared" si="219"/>
        <v>#N/A</v>
      </c>
      <c r="X993" t="e">
        <f t="shared" si="220"/>
        <v>#N/A</v>
      </c>
    </row>
    <row r="994" spans="1:24" x14ac:dyDescent="0.25">
      <c r="A994" s="15">
        <v>993</v>
      </c>
      <c r="B994" s="15"/>
      <c r="C994" s="15"/>
      <c r="D994" s="15"/>
      <c r="F994" s="6" t="e">
        <f>IF(ISNUMBER(B994),B994-'BG det.'!$L$5,NA())</f>
        <v>#N/A</v>
      </c>
      <c r="G994" t="e">
        <f>IF(ISNUMBER(C994),C994-'BG det.'!$M$5,NA())</f>
        <v>#N/A</v>
      </c>
      <c r="H994" t="e">
        <f>IF(ISNUMBER(D994),D994-'BG det.'!$N$5,NA())</f>
        <v>#N/A</v>
      </c>
      <c r="J994" t="e">
        <f t="shared" si="209"/>
        <v>#N/A</v>
      </c>
      <c r="K994" t="e">
        <f t="shared" si="210"/>
        <v>#N/A</v>
      </c>
      <c r="L994" t="e">
        <f t="shared" si="211"/>
        <v>#N/A</v>
      </c>
      <c r="M994" t="e">
        <f t="shared" si="212"/>
        <v>#N/A</v>
      </c>
      <c r="N994" t="e">
        <f t="shared" si="213"/>
        <v>#N/A</v>
      </c>
      <c r="P994" t="b">
        <f t="shared" si="221"/>
        <v>0</v>
      </c>
      <c r="Q994" t="e">
        <f t="shared" si="214"/>
        <v>#N/A</v>
      </c>
      <c r="R994" t="e">
        <f t="shared" si="215"/>
        <v>#N/A</v>
      </c>
      <c r="S994" t="e">
        <f t="shared" si="216"/>
        <v>#N/A</v>
      </c>
      <c r="T994" t="e">
        <f t="shared" si="217"/>
        <v>#N/A</v>
      </c>
      <c r="U994" t="e">
        <f t="shared" si="218"/>
        <v>#N/A</v>
      </c>
      <c r="W994" t="e">
        <f t="shared" si="219"/>
        <v>#N/A</v>
      </c>
      <c r="X994" t="e">
        <f t="shared" si="220"/>
        <v>#N/A</v>
      </c>
    </row>
    <row r="995" spans="1:24" x14ac:dyDescent="0.25">
      <c r="A995" s="15">
        <v>994</v>
      </c>
      <c r="B995" s="15"/>
      <c r="C995" s="15"/>
      <c r="D995" s="15"/>
      <c r="F995" s="6" t="e">
        <f>IF(ISNUMBER(B995),B995-'BG det.'!$L$5,NA())</f>
        <v>#N/A</v>
      </c>
      <c r="G995" t="e">
        <f>IF(ISNUMBER(C995),C995-'BG det.'!$M$5,NA())</f>
        <v>#N/A</v>
      </c>
      <c r="H995" t="e">
        <f>IF(ISNUMBER(D995),D995-'BG det.'!$N$5,NA())</f>
        <v>#N/A</v>
      </c>
      <c r="J995" t="e">
        <f t="shared" si="209"/>
        <v>#N/A</v>
      </c>
      <c r="K995" t="e">
        <f t="shared" si="210"/>
        <v>#N/A</v>
      </c>
      <c r="L995" t="e">
        <f t="shared" si="211"/>
        <v>#N/A</v>
      </c>
      <c r="M995" t="e">
        <f t="shared" si="212"/>
        <v>#N/A</v>
      </c>
      <c r="N995" t="e">
        <f t="shared" si="213"/>
        <v>#N/A</v>
      </c>
      <c r="P995" t="b">
        <f t="shared" si="221"/>
        <v>0</v>
      </c>
      <c r="Q995" t="e">
        <f t="shared" si="214"/>
        <v>#N/A</v>
      </c>
      <c r="R995" t="e">
        <f t="shared" si="215"/>
        <v>#N/A</v>
      </c>
      <c r="S995" t="e">
        <f t="shared" si="216"/>
        <v>#N/A</v>
      </c>
      <c r="T995" t="e">
        <f t="shared" si="217"/>
        <v>#N/A</v>
      </c>
      <c r="U995" t="e">
        <f t="shared" si="218"/>
        <v>#N/A</v>
      </c>
      <c r="W995" t="e">
        <f t="shared" si="219"/>
        <v>#N/A</v>
      </c>
      <c r="X995" t="e">
        <f t="shared" si="220"/>
        <v>#N/A</v>
      </c>
    </row>
    <row r="996" spans="1:24" x14ac:dyDescent="0.25">
      <c r="A996" s="15">
        <v>995</v>
      </c>
      <c r="B996" s="15"/>
      <c r="C996" s="15"/>
      <c r="D996" s="15"/>
      <c r="F996" s="6" t="e">
        <f>IF(ISNUMBER(B996),B996-'BG det.'!$L$5,NA())</f>
        <v>#N/A</v>
      </c>
      <c r="G996" t="e">
        <f>IF(ISNUMBER(C996),C996-'BG det.'!$M$5,NA())</f>
        <v>#N/A</v>
      </c>
      <c r="H996" t="e">
        <f>IF(ISNUMBER(D996),D996-'BG det.'!$N$5,NA())</f>
        <v>#N/A</v>
      </c>
      <c r="J996" t="e">
        <f t="shared" si="209"/>
        <v>#N/A</v>
      </c>
      <c r="K996" t="e">
        <f t="shared" si="210"/>
        <v>#N/A</v>
      </c>
      <c r="L996" t="e">
        <f t="shared" si="211"/>
        <v>#N/A</v>
      </c>
      <c r="M996" t="e">
        <f t="shared" si="212"/>
        <v>#N/A</v>
      </c>
      <c r="N996" t="e">
        <f t="shared" si="213"/>
        <v>#N/A</v>
      </c>
      <c r="P996" t="b">
        <f t="shared" si="221"/>
        <v>0</v>
      </c>
      <c r="Q996" t="e">
        <f t="shared" si="214"/>
        <v>#N/A</v>
      </c>
      <c r="R996" t="e">
        <f t="shared" si="215"/>
        <v>#N/A</v>
      </c>
      <c r="S996" t="e">
        <f t="shared" si="216"/>
        <v>#N/A</v>
      </c>
      <c r="T996" t="e">
        <f t="shared" si="217"/>
        <v>#N/A</v>
      </c>
      <c r="U996" t="e">
        <f t="shared" si="218"/>
        <v>#N/A</v>
      </c>
      <c r="W996" t="e">
        <f t="shared" si="219"/>
        <v>#N/A</v>
      </c>
      <c r="X996" t="e">
        <f t="shared" si="220"/>
        <v>#N/A</v>
      </c>
    </row>
    <row r="997" spans="1:24" x14ac:dyDescent="0.25">
      <c r="A997" s="15">
        <v>996</v>
      </c>
      <c r="B997" s="15"/>
      <c r="C997" s="15"/>
      <c r="D997" s="15"/>
      <c r="F997" s="6" t="e">
        <f>IF(ISNUMBER(B997),B997-'BG det.'!$L$5,NA())</f>
        <v>#N/A</v>
      </c>
      <c r="G997" t="e">
        <f>IF(ISNUMBER(C997),C997-'BG det.'!$M$5,NA())</f>
        <v>#N/A</v>
      </c>
      <c r="H997" t="e">
        <f>IF(ISNUMBER(D997),D997-'BG det.'!$N$5,NA())</f>
        <v>#N/A</v>
      </c>
      <c r="J997" t="e">
        <f t="shared" si="209"/>
        <v>#N/A</v>
      </c>
      <c r="K997" t="e">
        <f t="shared" si="210"/>
        <v>#N/A</v>
      </c>
      <c r="L997" t="e">
        <f t="shared" si="211"/>
        <v>#N/A</v>
      </c>
      <c r="M997" t="e">
        <f t="shared" si="212"/>
        <v>#N/A</v>
      </c>
      <c r="N997" t="e">
        <f t="shared" si="213"/>
        <v>#N/A</v>
      </c>
      <c r="P997" t="b">
        <f t="shared" si="221"/>
        <v>0</v>
      </c>
      <c r="Q997" t="e">
        <f t="shared" si="214"/>
        <v>#N/A</v>
      </c>
      <c r="R997" t="e">
        <f t="shared" si="215"/>
        <v>#N/A</v>
      </c>
      <c r="S997" t="e">
        <f t="shared" si="216"/>
        <v>#N/A</v>
      </c>
      <c r="T997" t="e">
        <f t="shared" si="217"/>
        <v>#N/A</v>
      </c>
      <c r="U997" t="e">
        <f t="shared" si="218"/>
        <v>#N/A</v>
      </c>
      <c r="W997" t="e">
        <f t="shared" si="219"/>
        <v>#N/A</v>
      </c>
      <c r="X997" t="e">
        <f t="shared" si="220"/>
        <v>#N/A</v>
      </c>
    </row>
    <row r="998" spans="1:24" x14ac:dyDescent="0.25">
      <c r="A998" s="15">
        <v>997</v>
      </c>
      <c r="B998" s="15"/>
      <c r="C998" s="15"/>
      <c r="D998" s="15"/>
      <c r="F998" s="6" t="e">
        <f>IF(ISNUMBER(B998),B998-'BG det.'!$L$5,NA())</f>
        <v>#N/A</v>
      </c>
      <c r="G998" t="e">
        <f>IF(ISNUMBER(C998),C998-'BG det.'!$M$5,NA())</f>
        <v>#N/A</v>
      </c>
      <c r="H998" t="e">
        <f>IF(ISNUMBER(D998),D998-'BG det.'!$N$5,NA())</f>
        <v>#N/A</v>
      </c>
      <c r="J998" t="e">
        <f t="shared" si="209"/>
        <v>#N/A</v>
      </c>
      <c r="K998" t="e">
        <f t="shared" si="210"/>
        <v>#N/A</v>
      </c>
      <c r="L998" t="e">
        <f t="shared" si="211"/>
        <v>#N/A</v>
      </c>
      <c r="M998" t="e">
        <f t="shared" si="212"/>
        <v>#N/A</v>
      </c>
      <c r="N998" t="e">
        <f t="shared" si="213"/>
        <v>#N/A</v>
      </c>
      <c r="P998" t="b">
        <f t="shared" si="221"/>
        <v>0</v>
      </c>
      <c r="Q998" t="e">
        <f t="shared" si="214"/>
        <v>#N/A</v>
      </c>
      <c r="R998" t="e">
        <f t="shared" si="215"/>
        <v>#N/A</v>
      </c>
      <c r="S998" t="e">
        <f t="shared" si="216"/>
        <v>#N/A</v>
      </c>
      <c r="T998" t="e">
        <f t="shared" si="217"/>
        <v>#N/A</v>
      </c>
      <c r="U998" t="e">
        <f t="shared" si="218"/>
        <v>#N/A</v>
      </c>
      <c r="W998" t="e">
        <f t="shared" si="219"/>
        <v>#N/A</v>
      </c>
      <c r="X998" t="e">
        <f t="shared" si="220"/>
        <v>#N/A</v>
      </c>
    </row>
    <row r="999" spans="1:24" x14ac:dyDescent="0.25">
      <c r="A999" s="15">
        <v>998</v>
      </c>
      <c r="B999" s="15"/>
      <c r="C999" s="15"/>
      <c r="D999" s="15"/>
      <c r="F999" s="6" t="e">
        <f>IF(ISNUMBER(B999),B999-'BG det.'!$L$5,NA())</f>
        <v>#N/A</v>
      </c>
      <c r="G999" t="e">
        <f>IF(ISNUMBER(C999),C999-'BG det.'!$M$5,NA())</f>
        <v>#N/A</v>
      </c>
      <c r="H999" t="e">
        <f>IF(ISNUMBER(D999),D999-'BG det.'!$N$5,NA())</f>
        <v>#N/A</v>
      </c>
      <c r="J999" t="e">
        <f t="shared" si="209"/>
        <v>#N/A</v>
      </c>
      <c r="K999" t="e">
        <f t="shared" si="210"/>
        <v>#N/A</v>
      </c>
      <c r="L999" t="e">
        <f t="shared" si="211"/>
        <v>#N/A</v>
      </c>
      <c r="M999" t="e">
        <f t="shared" si="212"/>
        <v>#N/A</v>
      </c>
      <c r="N999" t="e">
        <f t="shared" si="213"/>
        <v>#N/A</v>
      </c>
      <c r="P999" t="b">
        <f t="shared" si="221"/>
        <v>0</v>
      </c>
      <c r="Q999" t="e">
        <f t="shared" si="214"/>
        <v>#N/A</v>
      </c>
      <c r="R999" t="e">
        <f t="shared" si="215"/>
        <v>#N/A</v>
      </c>
      <c r="S999" t="e">
        <f t="shared" si="216"/>
        <v>#N/A</v>
      </c>
      <c r="T999" t="e">
        <f t="shared" si="217"/>
        <v>#N/A</v>
      </c>
      <c r="U999" t="e">
        <f t="shared" si="218"/>
        <v>#N/A</v>
      </c>
      <c r="W999" t="e">
        <f t="shared" si="219"/>
        <v>#N/A</v>
      </c>
      <c r="X999" t="e">
        <f t="shared" si="220"/>
        <v>#N/A</v>
      </c>
    </row>
    <row r="1000" spans="1:24" x14ac:dyDescent="0.25">
      <c r="A1000" s="15">
        <v>999</v>
      </c>
      <c r="B1000" s="15"/>
      <c r="C1000" s="15"/>
      <c r="D1000" s="15"/>
      <c r="F1000" s="6" t="e">
        <f>IF(ISNUMBER(B1000),B1000-'BG det.'!$L$5,NA())</f>
        <v>#N/A</v>
      </c>
      <c r="G1000" t="e">
        <f>IF(ISNUMBER(C1000),C1000-'BG det.'!$M$5,NA())</f>
        <v>#N/A</v>
      </c>
      <c r="H1000" t="e">
        <f>IF(ISNUMBER(D1000),D1000-'BG det.'!$N$5,NA())</f>
        <v>#N/A</v>
      </c>
      <c r="J1000" t="e">
        <f t="shared" si="209"/>
        <v>#N/A</v>
      </c>
      <c r="K1000" t="e">
        <f t="shared" si="210"/>
        <v>#N/A</v>
      </c>
      <c r="L1000" t="e">
        <f t="shared" si="211"/>
        <v>#N/A</v>
      </c>
      <c r="M1000" t="e">
        <f t="shared" si="212"/>
        <v>#N/A</v>
      </c>
      <c r="N1000" t="e">
        <f t="shared" si="213"/>
        <v>#N/A</v>
      </c>
      <c r="P1000" t="b">
        <f t="shared" si="221"/>
        <v>0</v>
      </c>
      <c r="Q1000" t="e">
        <f t="shared" si="214"/>
        <v>#N/A</v>
      </c>
      <c r="R1000" t="e">
        <f t="shared" si="215"/>
        <v>#N/A</v>
      </c>
      <c r="S1000" t="e">
        <f t="shared" si="216"/>
        <v>#N/A</v>
      </c>
      <c r="T1000" t="e">
        <f t="shared" si="217"/>
        <v>#N/A</v>
      </c>
      <c r="U1000" t="e">
        <f t="shared" si="218"/>
        <v>#N/A</v>
      </c>
      <c r="W1000" t="e">
        <f t="shared" si="219"/>
        <v>#N/A</v>
      </c>
      <c r="X1000" t="e">
        <f t="shared" si="220"/>
        <v>#N/A</v>
      </c>
    </row>
    <row r="1001" spans="1:24" x14ac:dyDescent="0.25">
      <c r="A1001" s="15">
        <v>1000</v>
      </c>
      <c r="B1001" s="15"/>
      <c r="C1001" s="15"/>
      <c r="D1001" s="15"/>
      <c r="F1001" s="6" t="e">
        <f>IF(ISNUMBER(B1001),B1001-'BG det.'!$L$5,NA())</f>
        <v>#N/A</v>
      </c>
      <c r="G1001" t="e">
        <f>IF(ISNUMBER(C1001),C1001-'BG det.'!$M$5,NA())</f>
        <v>#N/A</v>
      </c>
      <c r="H1001" t="e">
        <f>IF(ISNUMBER(D1001),D1001-'BG det.'!$N$5,NA())</f>
        <v>#N/A</v>
      </c>
      <c r="J1001" t="e">
        <f t="shared" ref="J1001" si="222">(F1001-(H1001*$AA$10))/(1-$AA$9*$AA$10)</f>
        <v>#N/A</v>
      </c>
      <c r="K1001" t="e">
        <f t="shared" ref="K1001" si="223">G1001-(F1001*$AA$7)-(H1001*$AA$8)</f>
        <v>#N/A</v>
      </c>
      <c r="L1001" t="e">
        <f t="shared" ref="L1001" si="224">(H1001-(F1001*$AA$9))/(1-$AA$9*$AA$10)</f>
        <v>#N/A</v>
      </c>
      <c r="M1001" t="e">
        <f t="shared" ref="M1001" si="225">L1001/(J1001+K1001)</f>
        <v>#N/A</v>
      </c>
      <c r="N1001" t="e">
        <f t="shared" ref="N1001" si="226">K1001/(J1001+K1001)</f>
        <v>#N/A</v>
      </c>
      <c r="P1001" t="b">
        <f t="shared" si="221"/>
        <v>0</v>
      </c>
      <c r="Q1001" t="e">
        <f t="shared" ref="Q1001" si="227">IF($P1001=TRUE,J1001,NA())</f>
        <v>#N/A</v>
      </c>
      <c r="R1001" t="e">
        <f t="shared" ref="R1001" si="228">IF($P1001=TRUE,K1001,NA())</f>
        <v>#N/A</v>
      </c>
      <c r="S1001" t="e">
        <f t="shared" ref="S1001" si="229">IF($P1001=TRUE,L1001,NA())</f>
        <v>#N/A</v>
      </c>
      <c r="T1001" t="e">
        <f t="shared" ref="T1001" si="230">IF($P1001=TRUE,M1001,NA())</f>
        <v>#N/A</v>
      </c>
      <c r="U1001" t="e">
        <f t="shared" ref="U1001" si="231">IF($P1001=TRUE,N1001,NA())</f>
        <v>#N/A</v>
      </c>
      <c r="W1001" t="e">
        <f t="shared" ref="W1001" si="232">(R1001-$AA$12*R1001)/($AA$12*Q1001)</f>
        <v>#N/A</v>
      </c>
      <c r="X1001" t="e">
        <f t="shared" ref="X1001" si="233">(Q1001*$AA$14+R1001)/S1001</f>
        <v>#N/A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I10001"/>
  <sheetViews>
    <sheetView tabSelected="1" zoomScale="85" zoomScaleNormal="85" workbookViewId="0">
      <selection activeCell="W1" sqref="W1:AB1048576"/>
    </sheetView>
  </sheetViews>
  <sheetFormatPr baseColWidth="10" defaultColWidth="9.140625" defaultRowHeight="15" x14ac:dyDescent="0.25"/>
  <cols>
    <col min="16" max="16" width="12" bestFit="1" customWidth="1"/>
    <col min="28" max="28" width="12" bestFit="1" customWidth="1"/>
    <col min="34" max="34" width="10.28515625" bestFit="1" customWidth="1"/>
  </cols>
  <sheetData>
    <row r="1" spans="1:33" x14ac:dyDescent="0.25">
      <c r="A1" s="14" t="s">
        <v>42</v>
      </c>
      <c r="B1" s="14" t="s">
        <v>54</v>
      </c>
      <c r="C1" s="14" t="s">
        <v>55</v>
      </c>
      <c r="D1" s="14" t="s">
        <v>56</v>
      </c>
      <c r="F1" s="6" t="s">
        <v>11</v>
      </c>
      <c r="G1" t="s">
        <v>12</v>
      </c>
      <c r="H1" t="s">
        <v>13</v>
      </c>
      <c r="J1" t="s">
        <v>23</v>
      </c>
      <c r="K1" t="s">
        <v>24</v>
      </c>
      <c r="L1" t="s">
        <v>25</v>
      </c>
      <c r="M1" t="s">
        <v>36</v>
      </c>
      <c r="N1" t="s">
        <v>57</v>
      </c>
      <c r="O1" t="s">
        <v>37</v>
      </c>
      <c r="P1" t="s">
        <v>58</v>
      </c>
      <c r="R1" t="s">
        <v>16</v>
      </c>
      <c r="S1" t="s">
        <v>28</v>
      </c>
      <c r="T1" t="s">
        <v>29</v>
      </c>
      <c r="U1" t="s">
        <v>30</v>
      </c>
      <c r="W1" s="18" t="s">
        <v>63</v>
      </c>
      <c r="X1" s="18" t="s">
        <v>64</v>
      </c>
      <c r="Y1" s="18" t="s">
        <v>65</v>
      </c>
      <c r="Z1" s="18" t="s">
        <v>37</v>
      </c>
      <c r="AA1" s="18" t="s">
        <v>57</v>
      </c>
      <c r="AB1" s="18" t="s">
        <v>58</v>
      </c>
      <c r="AF1" s="4" t="s">
        <v>6</v>
      </c>
      <c r="AG1" s="4" t="s">
        <v>10</v>
      </c>
    </row>
    <row r="2" spans="1:33" x14ac:dyDescent="0.25">
      <c r="A2" s="15">
        <v>1</v>
      </c>
      <c r="B2" s="16">
        <v>117967</v>
      </c>
      <c r="C2" s="16">
        <v>90101.2</v>
      </c>
      <c r="D2" s="16">
        <v>351593</v>
      </c>
      <c r="F2" s="6">
        <f>IF(ISNUMBER(B2),B2-'BG det.'!$L$5,NA())</f>
        <v>110651.75</v>
      </c>
      <c r="G2">
        <f>IF(ISNUMBER(C2),C2-'BG det.'!$M$5,NA())</f>
        <v>78355.099999999991</v>
      </c>
      <c r="H2">
        <f>IF(ISNUMBER(D2),D2-'BG det.'!$N$5,NA())</f>
        <v>346772.7</v>
      </c>
      <c r="J2">
        <f t="shared" ref="J2:J33" si="0">(F2-(H2*$AE$10))/(1-$AE$9*$AE$10)</f>
        <v>111330.46944751561</v>
      </c>
      <c r="K2">
        <f t="shared" ref="K2:K33" si="1">G2-(F2*$AE$7)-(H2*$AE$8)</f>
        <v>11687.652284988006</v>
      </c>
      <c r="L2">
        <f t="shared" ref="L2:L33" si="2">(H2-(F2*$AE$9))/(1-$AE$9*$AE$10)</f>
        <v>347061.13189727109</v>
      </c>
      <c r="M2">
        <f t="shared" ref="M2:M33" si="3">(L2*$AE$13)/(J2*$AE$12+K2)</f>
        <v>4.1943297074482837</v>
      </c>
      <c r="N2">
        <f t="shared" ref="N2:N33" si="4">K2/SQRT((K2+J2*$AE$12)*(L2*$AE$13))</f>
        <v>6.7133584300608978E-2</v>
      </c>
      <c r="O2">
        <f t="shared" ref="O2:O33" si="5">K2/(K2+J2*$AE$12)</f>
        <v>0.13749000199298461</v>
      </c>
      <c r="P2">
        <f t="shared" ref="P2:P33" si="6">K2/(L2*$AE$13*J2*$AE$12)</f>
        <v>4.4708309575936314E-7</v>
      </c>
      <c r="R2" t="b">
        <f>IF(ISNUMBER(B2),IF(AND(F2&gt;$AF$2,F2&lt;$AG$2,G2&gt;$AF$3,G2&lt;$AG$3,H2&gt;$AF$4,H2&lt;$AG$4),TRUE,FALSE),FALSE)</f>
        <v>0</v>
      </c>
      <c r="S2" t="e">
        <f t="shared" ref="S2:U17" si="7">IF($R2=TRUE,J2,NA())</f>
        <v>#N/A</v>
      </c>
      <c r="T2" t="e">
        <f t="shared" si="7"/>
        <v>#N/A</v>
      </c>
      <c r="U2" t="e">
        <f t="shared" si="7"/>
        <v>#N/A</v>
      </c>
      <c r="W2" t="e">
        <f t="shared" ref="W2:W33" si="8">S2*$AE$12+T2</f>
        <v>#N/A</v>
      </c>
      <c r="X2" t="e">
        <f t="shared" ref="X2:X33" si="9">U2*$AE$13</f>
        <v>#N/A</v>
      </c>
      <c r="Y2" t="e">
        <f t="shared" ref="Y2:Y65" si="10">IF($R2=TRUE,M2,NA())</f>
        <v>#N/A</v>
      </c>
      <c r="Z2" t="e">
        <f t="shared" ref="Z2:Z65" si="11">IF($R2=TRUE,O2,NA())</f>
        <v>#N/A</v>
      </c>
      <c r="AA2" t="e">
        <f t="shared" ref="AA2:AA65" si="12">IF($R2=TRUE,N2,NA())</f>
        <v>#N/A</v>
      </c>
      <c r="AB2" t="e">
        <f t="shared" ref="AB2:AB65" si="13">IF($R2=TRUE,P2,NA())</f>
        <v>#N/A</v>
      </c>
      <c r="AD2" s="4" t="s">
        <v>15</v>
      </c>
      <c r="AE2" s="4" t="s">
        <v>43</v>
      </c>
      <c r="AF2" s="3">
        <v>500000</v>
      </c>
      <c r="AG2" s="8">
        <v>100000000</v>
      </c>
    </row>
    <row r="3" spans="1:33" x14ac:dyDescent="0.25">
      <c r="A3" s="15">
        <v>2</v>
      </c>
      <c r="B3" s="15">
        <v>609444</v>
      </c>
      <c r="C3" s="15">
        <v>148126</v>
      </c>
      <c r="D3" s="15">
        <v>112874</v>
      </c>
      <c r="F3" s="6">
        <f>IF(ISNUMBER(B3),B3-'BG det.'!$L$5,NA())</f>
        <v>602128.75</v>
      </c>
      <c r="G3">
        <f>IF(ISNUMBER(C3),C3-'BG det.'!$M$5,NA())</f>
        <v>136379.9</v>
      </c>
      <c r="H3">
        <f>IF(ISNUMBER(D3),D3-'BG det.'!$N$5,NA())</f>
        <v>108053.7</v>
      </c>
      <c r="J3">
        <f t="shared" si="0"/>
        <v>602343.11371119355</v>
      </c>
      <c r="K3">
        <f t="shared" si="1"/>
        <v>8234.6343153877242</v>
      </c>
      <c r="L3">
        <f t="shared" si="2"/>
        <v>109614.23385886231</v>
      </c>
      <c r="M3">
        <f t="shared" si="3"/>
        <v>0.27810354564726714</v>
      </c>
      <c r="N3">
        <f t="shared" si="4"/>
        <v>3.8562739266909077E-2</v>
      </c>
      <c r="O3">
        <f t="shared" si="5"/>
        <v>2.0336262492890417E-2</v>
      </c>
      <c r="P3">
        <f t="shared" si="6"/>
        <v>1.843378006019855E-7</v>
      </c>
      <c r="R3" t="b">
        <f>IF(ISNUMBER(B3),IF(AND(F3&gt;$AF$2,F3&lt;$AG$2,G3&gt;$AF$3,G3&lt;$AG$3,H3&gt;$AF$4,H3&lt;$AG$4),TRUE,FALSE),FALSE)</f>
        <v>1</v>
      </c>
      <c r="S3">
        <f t="shared" si="7"/>
        <v>602343.11371119355</v>
      </c>
      <c r="T3">
        <f t="shared" si="7"/>
        <v>8234.6343153877242</v>
      </c>
      <c r="U3">
        <f t="shared" si="7"/>
        <v>109614.23385886231</v>
      </c>
      <c r="W3">
        <f>S3*$AE$12+T3</f>
        <v>404923.68340871693</v>
      </c>
      <c r="X3">
        <f t="shared" si="9"/>
        <v>112610.71207251566</v>
      </c>
      <c r="Y3">
        <f>IF($R3=TRUE,M3,NA())</f>
        <v>0.27810354564726714</v>
      </c>
      <c r="Z3">
        <f>IF($R3=TRUE,O3,NA())</f>
        <v>2.0336262492890417E-2</v>
      </c>
      <c r="AA3">
        <f t="shared" si="12"/>
        <v>3.8562739266909077E-2</v>
      </c>
      <c r="AB3">
        <f t="shared" si="13"/>
        <v>1.843378006019855E-7</v>
      </c>
      <c r="AD3" s="4"/>
      <c r="AE3" s="4" t="s">
        <v>4</v>
      </c>
      <c r="AF3" s="3">
        <v>1</v>
      </c>
      <c r="AG3" s="8">
        <v>100000000</v>
      </c>
    </row>
    <row r="4" spans="1:33" x14ac:dyDescent="0.25">
      <c r="A4" s="15">
        <v>3</v>
      </c>
      <c r="B4" s="16">
        <v>5974220</v>
      </c>
      <c r="C4" s="16">
        <v>1603060</v>
      </c>
      <c r="D4" s="16">
        <v>2308050</v>
      </c>
      <c r="F4" s="6">
        <f>IF(ISNUMBER(B4),B4-'BG det.'!$L$5,NA())</f>
        <v>5966904.75</v>
      </c>
      <c r="G4">
        <f>IF(ISNUMBER(C4),C4-'BG det.'!$M$5,NA())</f>
        <v>1591313.9</v>
      </c>
      <c r="H4">
        <f>IF(ISNUMBER(D4),D4-'BG det.'!$N$5,NA())</f>
        <v>2303229.7000000002</v>
      </c>
      <c r="J4">
        <f t="shared" si="0"/>
        <v>5971439.2451326931</v>
      </c>
      <c r="K4">
        <f t="shared" si="1"/>
        <v>158881.05141255364</v>
      </c>
      <c r="L4">
        <f t="shared" si="2"/>
        <v>2318700.3394346475</v>
      </c>
      <c r="M4">
        <f t="shared" si="3"/>
        <v>0.58219911637447264</v>
      </c>
      <c r="N4">
        <f t="shared" si="4"/>
        <v>5.0892114851717671E-2</v>
      </c>
      <c r="O4">
        <f t="shared" si="5"/>
        <v>3.8831688000253189E-2</v>
      </c>
      <c r="P4">
        <f t="shared" si="6"/>
        <v>1.6960140575239218E-8</v>
      </c>
      <c r="R4" t="b">
        <f>IF(ISNUMBER(B4),IF(AND(F4&gt;$AF$2,F4&lt;$AG$2,G4&gt;$AF$3,G4&lt;$AG$3,H4&gt;$AF$4,H4&lt;$AG$4),TRUE,FALSE),FALSE)</f>
        <v>1</v>
      </c>
      <c r="S4">
        <f t="shared" si="7"/>
        <v>5971439.2451326931</v>
      </c>
      <c r="T4">
        <f t="shared" si="7"/>
        <v>158881.05141255364</v>
      </c>
      <c r="U4">
        <f t="shared" si="7"/>
        <v>2318700.3394346475</v>
      </c>
      <c r="W4">
        <f t="shared" si="8"/>
        <v>4091530.9015543624</v>
      </c>
      <c r="X4">
        <f t="shared" si="9"/>
        <v>2382085.6755037992</v>
      </c>
      <c r="Y4">
        <f>IF($R4=TRUE,M4,NA())</f>
        <v>0.58219911637447264</v>
      </c>
      <c r="Z4">
        <f>IF($R4=TRUE,O4,NA())</f>
        <v>3.8831688000253189E-2</v>
      </c>
      <c r="AA4">
        <f t="shared" si="12"/>
        <v>5.0892114851717671E-2</v>
      </c>
      <c r="AB4">
        <f t="shared" si="13"/>
        <v>1.6960140575239218E-8</v>
      </c>
      <c r="AD4" s="4"/>
      <c r="AE4" s="4" t="s">
        <v>44</v>
      </c>
      <c r="AF4" s="3">
        <v>1</v>
      </c>
      <c r="AG4" s="8">
        <v>100000000</v>
      </c>
    </row>
    <row r="5" spans="1:33" x14ac:dyDescent="0.25">
      <c r="A5" s="15">
        <v>4</v>
      </c>
      <c r="B5" s="16">
        <v>609338</v>
      </c>
      <c r="C5" s="15">
        <v>223747</v>
      </c>
      <c r="D5" s="16">
        <v>581294</v>
      </c>
      <c r="F5" s="6">
        <f>IF(ISNUMBER(B5),B5-'BG det.'!$L$5,NA())</f>
        <v>602022.75</v>
      </c>
      <c r="G5">
        <f>IF(ISNUMBER(C5),C5-'BG det.'!$M$5,NA())</f>
        <v>212000.9</v>
      </c>
      <c r="H5">
        <f>IF(ISNUMBER(D5),D5-'BG det.'!$N$5,NA())</f>
        <v>576473.69999999995</v>
      </c>
      <c r="J5">
        <f t="shared" si="0"/>
        <v>603153.16900748841</v>
      </c>
      <c r="K5">
        <f t="shared" si="1"/>
        <v>22093.537249085246</v>
      </c>
      <c r="L5">
        <f t="shared" si="2"/>
        <v>578036.33252769185</v>
      </c>
      <c r="M5">
        <f t="shared" si="3"/>
        <v>1.4162058444267656</v>
      </c>
      <c r="N5">
        <f t="shared" si="4"/>
        <v>4.4275202457193095E-2</v>
      </c>
      <c r="O5">
        <f t="shared" si="5"/>
        <v>5.2689459913916867E-2</v>
      </c>
      <c r="P5">
        <f t="shared" si="6"/>
        <v>9.3662013255112946E-8</v>
      </c>
      <c r="R5" t="b">
        <f>IF(ISNUMBER(B5),IF(AND(F5&gt;$AF$2,F5&lt;$AG$2,G5&gt;$AF$3,G5&lt;$AG$3,H5&gt;$AF$4,H5&lt;$AG$4),TRUE,FALSE),FALSE)</f>
        <v>1</v>
      </c>
      <c r="S5">
        <f t="shared" si="7"/>
        <v>603153.16900748841</v>
      </c>
      <c r="T5">
        <f t="shared" si="7"/>
        <v>22093.537249085246</v>
      </c>
      <c r="U5">
        <f t="shared" si="7"/>
        <v>578036.33252769185</v>
      </c>
      <c r="W5">
        <f t="shared" si="8"/>
        <v>419316.06976388232</v>
      </c>
      <c r="X5">
        <f t="shared" si="9"/>
        <v>593837.86866167153</v>
      </c>
      <c r="Y5">
        <f t="shared" si="10"/>
        <v>1.4162058444267656</v>
      </c>
      <c r="Z5">
        <f t="shared" si="11"/>
        <v>5.2689459913916867E-2</v>
      </c>
      <c r="AA5">
        <f t="shared" si="12"/>
        <v>4.4275202457193095E-2</v>
      </c>
      <c r="AB5">
        <f t="shared" si="13"/>
        <v>9.3662013255112946E-8</v>
      </c>
    </row>
    <row r="6" spans="1:33" x14ac:dyDescent="0.25">
      <c r="A6" s="15">
        <v>5</v>
      </c>
      <c r="B6" s="15">
        <v>328068</v>
      </c>
      <c r="C6" s="15">
        <v>106616</v>
      </c>
      <c r="D6" s="15">
        <v>147901</v>
      </c>
      <c r="F6" s="6">
        <f>IF(ISNUMBER(B6),B6-'BG det.'!$L$5,NA())</f>
        <v>320752.75</v>
      </c>
      <c r="G6">
        <f>IF(ISNUMBER(C6),C6-'BG det.'!$M$5,NA())</f>
        <v>94869.9</v>
      </c>
      <c r="H6">
        <f>IF(ISNUMBER(D6),D6-'BG det.'!$N$5,NA())</f>
        <v>143080.70000000001</v>
      </c>
      <c r="J6">
        <f t="shared" si="0"/>
        <v>321034.1879186164</v>
      </c>
      <c r="K6">
        <f t="shared" si="1"/>
        <v>15327.44489759389</v>
      </c>
      <c r="L6">
        <f t="shared" si="2"/>
        <v>143912.42648395145</v>
      </c>
      <c r="M6">
        <f t="shared" si="3"/>
        <v>0.65201553584613736</v>
      </c>
      <c r="N6">
        <f t="shared" si="4"/>
        <v>8.3711994174593227E-2</v>
      </c>
      <c r="O6">
        <f t="shared" si="5"/>
        <v>6.7595324883466798E-2</v>
      </c>
      <c r="P6">
        <f t="shared" si="6"/>
        <v>4.9034434330299873E-7</v>
      </c>
      <c r="R6" t="b">
        <f>IF(ISNUMBER(B6),IF(AND(F6&gt;$AF$2,F6&lt;$AG$2,G6&gt;$AF$3,G6&lt;$AG$3,H6&gt;$AF$4,H6&lt;$AG$4),TRUE,FALSE),FALSE)</f>
        <v>0</v>
      </c>
      <c r="S6" t="e">
        <f t="shared" si="7"/>
        <v>#N/A</v>
      </c>
      <c r="T6" t="e">
        <f t="shared" si="7"/>
        <v>#N/A</v>
      </c>
      <c r="U6" t="e">
        <f t="shared" si="7"/>
        <v>#N/A</v>
      </c>
      <c r="W6" t="e">
        <f t="shared" si="8"/>
        <v>#N/A</v>
      </c>
      <c r="X6" t="e">
        <f t="shared" si="9"/>
        <v>#N/A</v>
      </c>
      <c r="Y6" t="e">
        <f t="shared" si="10"/>
        <v>#N/A</v>
      </c>
      <c r="Z6" t="e">
        <f t="shared" si="11"/>
        <v>#N/A</v>
      </c>
      <c r="AA6" t="e">
        <f t="shared" si="12"/>
        <v>#N/A</v>
      </c>
      <c r="AB6" t="e">
        <f t="shared" si="13"/>
        <v>#N/A</v>
      </c>
    </row>
    <row r="7" spans="1:33" x14ac:dyDescent="0.25">
      <c r="A7" s="15">
        <v>6</v>
      </c>
      <c r="B7" s="16">
        <v>1174980</v>
      </c>
      <c r="C7" s="16">
        <v>266101</v>
      </c>
      <c r="D7" s="16">
        <v>216268</v>
      </c>
      <c r="F7" s="6">
        <f>IF(ISNUMBER(B7),B7-'BG det.'!$L$5,NA())</f>
        <v>1167664.75</v>
      </c>
      <c r="G7">
        <f>IF(ISNUMBER(C7),C7-'BG det.'!$M$5,NA())</f>
        <v>254354.9</v>
      </c>
      <c r="H7">
        <f>IF(ISNUMBER(D7),D7-'BG det.'!$N$5,NA())</f>
        <v>211447.7</v>
      </c>
      <c r="J7">
        <f t="shared" si="0"/>
        <v>1168084.1793765081</v>
      </c>
      <c r="K7">
        <f t="shared" si="1"/>
        <v>5600.5317310425853</v>
      </c>
      <c r="L7">
        <f t="shared" si="2"/>
        <v>214473.94014523464</v>
      </c>
      <c r="M7">
        <f t="shared" si="3"/>
        <v>0.28435216630258564</v>
      </c>
      <c r="N7">
        <f t="shared" si="4"/>
        <v>1.3554086424059641E-2</v>
      </c>
      <c r="O7">
        <f t="shared" si="5"/>
        <v>7.2276734234256648E-3</v>
      </c>
      <c r="P7">
        <f t="shared" si="6"/>
        <v>3.3041638549753959E-8</v>
      </c>
      <c r="R7" t="b">
        <f t="shared" ref="R7:R66" si="14">IF(ISNUMBER(B7),IF(AND(F7&gt;$AF$2,F7&lt;$AG$2,G7&gt;$AF$3,G7&lt;$AG$3,H7&gt;$AF$4,H7&lt;$AG$4),TRUE,FALSE),FALSE)</f>
        <v>1</v>
      </c>
      <c r="S7">
        <f t="shared" si="7"/>
        <v>1168084.1793765081</v>
      </c>
      <c r="T7">
        <f t="shared" si="7"/>
        <v>5600.5317310425853</v>
      </c>
      <c r="U7">
        <f t="shared" si="7"/>
        <v>214473.94014523464</v>
      </c>
      <c r="W7">
        <f t="shared" si="8"/>
        <v>774873.37943226122</v>
      </c>
      <c r="X7">
        <f t="shared" si="9"/>
        <v>220336.92405176887</v>
      </c>
      <c r="Y7">
        <f t="shared" si="10"/>
        <v>0.28435216630258564</v>
      </c>
      <c r="Z7">
        <f t="shared" si="11"/>
        <v>7.2276734234256648E-3</v>
      </c>
      <c r="AA7">
        <f t="shared" si="12"/>
        <v>1.3554086424059641E-2</v>
      </c>
      <c r="AB7">
        <f t="shared" si="13"/>
        <v>3.3041638549753959E-8</v>
      </c>
      <c r="AD7" s="4" t="s">
        <v>17</v>
      </c>
      <c r="AE7" s="3">
        <f>'Don bleed'!$P$7</f>
        <v>0.18915148631461806</v>
      </c>
    </row>
    <row r="8" spans="1:33" x14ac:dyDescent="0.25">
      <c r="A8" s="15">
        <v>7</v>
      </c>
      <c r="B8" s="16">
        <v>3579110</v>
      </c>
      <c r="C8" s="16">
        <v>1080220</v>
      </c>
      <c r="D8" s="16">
        <v>1851160</v>
      </c>
      <c r="F8" s="6">
        <f>IF(ISNUMBER(B8),B8-'BG det.'!$L$5,NA())</f>
        <v>3571794.75</v>
      </c>
      <c r="G8">
        <f>IF(ISNUMBER(C8),C8-'BG det.'!$M$5,NA())</f>
        <v>1068473.8999999999</v>
      </c>
      <c r="H8">
        <f>IF(ISNUMBER(D8),D8-'BG det.'!$N$5,NA())</f>
        <v>1846339.7</v>
      </c>
      <c r="J8">
        <f t="shared" si="0"/>
        <v>3575423.6026637387</v>
      </c>
      <c r="K8">
        <f t="shared" si="1"/>
        <v>149341.0682508985</v>
      </c>
      <c r="L8">
        <f t="shared" si="2"/>
        <v>1855602.8084588232</v>
      </c>
      <c r="M8">
        <f t="shared" si="3"/>
        <v>0.76130386791921911</v>
      </c>
      <c r="N8">
        <f t="shared" si="4"/>
        <v>6.8353459292900348E-2</v>
      </c>
      <c r="O8">
        <f t="shared" si="5"/>
        <v>5.9640258447156078E-2</v>
      </c>
      <c r="P8">
        <f t="shared" si="6"/>
        <v>3.3269610446481424E-8</v>
      </c>
      <c r="R8" t="b">
        <f t="shared" si="14"/>
        <v>1</v>
      </c>
      <c r="S8">
        <f t="shared" si="7"/>
        <v>3575423.6026637387</v>
      </c>
      <c r="T8">
        <f t="shared" si="7"/>
        <v>149341.0682508985</v>
      </c>
      <c r="U8">
        <f t="shared" si="7"/>
        <v>1855602.8084588232</v>
      </c>
      <c r="W8">
        <f t="shared" si="8"/>
        <v>2504031.2054184228</v>
      </c>
      <c r="X8">
        <f t="shared" si="9"/>
        <v>1906328.64207547</v>
      </c>
      <c r="Y8">
        <f t="shared" si="10"/>
        <v>0.76130386791921911</v>
      </c>
      <c r="Z8">
        <f t="shared" si="11"/>
        <v>5.9640258447156078E-2</v>
      </c>
      <c r="AA8">
        <f t="shared" si="12"/>
        <v>6.8353459292900348E-2</v>
      </c>
      <c r="AB8">
        <f t="shared" si="13"/>
        <v>3.3269610446481424E-8</v>
      </c>
      <c r="AD8" s="4" t="s">
        <v>21</v>
      </c>
      <c r="AE8" s="3">
        <f>'Acc bleed'!$P$7</f>
        <v>0.13189476778073489</v>
      </c>
    </row>
    <row r="9" spans="1:33" x14ac:dyDescent="0.25">
      <c r="A9" s="15">
        <v>8</v>
      </c>
      <c r="B9" s="15">
        <v>435518</v>
      </c>
      <c r="C9" s="15">
        <v>118731</v>
      </c>
      <c r="D9" s="15">
        <v>117552</v>
      </c>
      <c r="F9" s="6">
        <f>IF(ISNUMBER(B9),B9-'BG det.'!$L$5,NA())</f>
        <v>428202.75</v>
      </c>
      <c r="G9">
        <f>IF(ISNUMBER(C9),C9-'BG det.'!$M$5,NA())</f>
        <v>106984.9</v>
      </c>
      <c r="H9">
        <f>IF(ISNUMBER(D9),D9-'BG det.'!$N$5,NA())</f>
        <v>112731.7</v>
      </c>
      <c r="J9">
        <f t="shared" si="0"/>
        <v>428425.38093289448</v>
      </c>
      <c r="K9">
        <f t="shared" si="1"/>
        <v>11120.992000465707</v>
      </c>
      <c r="L9">
        <f t="shared" si="2"/>
        <v>113841.65261292607</v>
      </c>
      <c r="M9">
        <f t="shared" si="3"/>
        <v>0.39878929300206151</v>
      </c>
      <c r="N9">
        <f t="shared" si="4"/>
        <v>6.0048384718104378E-2</v>
      </c>
      <c r="O9">
        <f t="shared" si="5"/>
        <v>3.7920414360980162E-2</v>
      </c>
      <c r="P9">
        <f t="shared" si="6"/>
        <v>3.3701414652672191E-7</v>
      </c>
      <c r="R9" t="b">
        <f t="shared" si="14"/>
        <v>0</v>
      </c>
      <c r="S9" t="e">
        <f t="shared" si="7"/>
        <v>#N/A</v>
      </c>
      <c r="T9" t="e">
        <f t="shared" si="7"/>
        <v>#N/A</v>
      </c>
      <c r="U9" t="e">
        <f t="shared" si="7"/>
        <v>#N/A</v>
      </c>
      <c r="W9" t="e">
        <f t="shared" si="8"/>
        <v>#N/A</v>
      </c>
      <c r="X9" t="e">
        <f t="shared" si="9"/>
        <v>#N/A</v>
      </c>
      <c r="Y9" t="e">
        <f t="shared" si="10"/>
        <v>#N/A</v>
      </c>
      <c r="Z9" t="e">
        <f t="shared" si="11"/>
        <v>#N/A</v>
      </c>
      <c r="AA9" t="e">
        <f t="shared" si="12"/>
        <v>#N/A</v>
      </c>
      <c r="AB9" t="e">
        <f t="shared" si="13"/>
        <v>#N/A</v>
      </c>
      <c r="AD9" s="4" t="s">
        <v>18</v>
      </c>
      <c r="AE9" s="3">
        <f>'Don bleed'!$P$8</f>
        <v>-2.5907723079084529E-3</v>
      </c>
    </row>
    <row r="10" spans="1:33" x14ac:dyDescent="0.25">
      <c r="A10" s="15">
        <v>9</v>
      </c>
      <c r="B10" s="15">
        <v>481026</v>
      </c>
      <c r="C10" s="15">
        <v>175471</v>
      </c>
      <c r="D10" s="16">
        <v>390706</v>
      </c>
      <c r="F10" s="6">
        <f>IF(ISNUMBER(B10),B10-'BG det.'!$L$5,NA())</f>
        <v>473710.75</v>
      </c>
      <c r="G10">
        <f>IF(ISNUMBER(C10),C10-'BG det.'!$M$5,NA())</f>
        <v>163724.9</v>
      </c>
      <c r="H10">
        <f>IF(ISNUMBER(D10),D10-'BG det.'!$N$5,NA())</f>
        <v>385885.7</v>
      </c>
      <c r="J10">
        <f t="shared" si="0"/>
        <v>474467.79944380361</v>
      </c>
      <c r="K10">
        <f t="shared" si="1"/>
        <v>23225.502762881202</v>
      </c>
      <c r="L10">
        <f t="shared" si="2"/>
        <v>387114.93803579325</v>
      </c>
      <c r="M10">
        <f t="shared" si="3"/>
        <v>1.1846847677686183</v>
      </c>
      <c r="N10">
        <f t="shared" si="4"/>
        <v>6.3564384205898064E-2</v>
      </c>
      <c r="O10">
        <f t="shared" si="5"/>
        <v>6.9185525865003789E-2</v>
      </c>
      <c r="P10">
        <f t="shared" si="6"/>
        <v>1.868957545221886E-7</v>
      </c>
      <c r="R10" t="b">
        <f t="shared" si="14"/>
        <v>0</v>
      </c>
      <c r="S10" t="e">
        <f t="shared" si="7"/>
        <v>#N/A</v>
      </c>
      <c r="T10" t="e">
        <f t="shared" si="7"/>
        <v>#N/A</v>
      </c>
      <c r="U10" t="e">
        <f t="shared" si="7"/>
        <v>#N/A</v>
      </c>
      <c r="W10" t="e">
        <f t="shared" si="8"/>
        <v>#N/A</v>
      </c>
      <c r="X10" t="e">
        <f t="shared" si="9"/>
        <v>#N/A</v>
      </c>
      <c r="Y10" t="e">
        <f t="shared" si="10"/>
        <v>#N/A</v>
      </c>
      <c r="Z10" t="e">
        <f t="shared" si="11"/>
        <v>#N/A</v>
      </c>
      <c r="AA10" t="e">
        <f t="shared" si="12"/>
        <v>#N/A</v>
      </c>
      <c r="AB10" t="e">
        <f t="shared" si="13"/>
        <v>#N/A</v>
      </c>
      <c r="AD10" s="4" t="s">
        <v>22</v>
      </c>
      <c r="AE10" s="3">
        <f>'Acc bleed'!$P$8</f>
        <v>-1.9556192991282834E-3</v>
      </c>
    </row>
    <row r="11" spans="1:33" x14ac:dyDescent="0.25">
      <c r="A11" s="15">
        <v>10</v>
      </c>
      <c r="B11" s="16">
        <v>1026100</v>
      </c>
      <c r="C11" s="15">
        <v>284626</v>
      </c>
      <c r="D11" s="16">
        <v>403500</v>
      </c>
      <c r="F11" s="6">
        <f>IF(ISNUMBER(B11),B11-'BG det.'!$L$5,NA())</f>
        <v>1018784.75</v>
      </c>
      <c r="G11">
        <f>IF(ISNUMBER(C11),C11-'BG det.'!$M$5,NA())</f>
        <v>272879.90000000002</v>
      </c>
      <c r="H11">
        <f>IF(ISNUMBER(D11),D11-'BG det.'!$N$5,NA())</f>
        <v>398679.7</v>
      </c>
      <c r="J11">
        <f t="shared" si="0"/>
        <v>1019569.5814303588</v>
      </c>
      <c r="K11">
        <f t="shared" si="1"/>
        <v>27591.483852440397</v>
      </c>
      <c r="L11">
        <f t="shared" si="2"/>
        <v>401321.17263755557</v>
      </c>
      <c r="M11">
        <f t="shared" si="3"/>
        <v>0.58978373932936567</v>
      </c>
      <c r="N11">
        <f t="shared" si="4"/>
        <v>5.1394498190699196E-2</v>
      </c>
      <c r="O11">
        <f t="shared" si="5"/>
        <v>3.9469627467048678E-2</v>
      </c>
      <c r="P11">
        <f t="shared" si="6"/>
        <v>9.9666016563808733E-8</v>
      </c>
      <c r="R11" t="b">
        <f t="shared" si="14"/>
        <v>1</v>
      </c>
      <c r="S11">
        <f t="shared" si="7"/>
        <v>1019569.5814303588</v>
      </c>
      <c r="T11">
        <f t="shared" si="7"/>
        <v>27591.483852440397</v>
      </c>
      <c r="U11">
        <f t="shared" si="7"/>
        <v>401321.17263755557</v>
      </c>
      <c r="W11">
        <f t="shared" si="8"/>
        <v>699056.10017412051</v>
      </c>
      <c r="X11">
        <f t="shared" si="9"/>
        <v>412291.92076169641</v>
      </c>
      <c r="Y11">
        <f t="shared" si="10"/>
        <v>0.58978373932936567</v>
      </c>
      <c r="Z11">
        <f t="shared" si="11"/>
        <v>3.9469627467048678E-2</v>
      </c>
      <c r="AA11">
        <f t="shared" si="12"/>
        <v>5.1394498190699196E-2</v>
      </c>
      <c r="AB11">
        <f t="shared" si="13"/>
        <v>9.9666016563808733E-8</v>
      </c>
    </row>
    <row r="12" spans="1:33" x14ac:dyDescent="0.25">
      <c r="A12" s="15">
        <v>11</v>
      </c>
      <c r="B12" s="16">
        <v>225870</v>
      </c>
      <c r="C12" s="16">
        <v>65314.3</v>
      </c>
      <c r="D12" s="16">
        <v>74563</v>
      </c>
      <c r="F12" s="6">
        <f>IF(ISNUMBER(B12),B12-'BG det.'!$L$5,NA())</f>
        <v>218554.75</v>
      </c>
      <c r="G12">
        <f>IF(ISNUMBER(C12),C12-'BG det.'!$M$5,NA())</f>
        <v>53568.200000000004</v>
      </c>
      <c r="H12">
        <f>IF(ISNUMBER(D12),D12-'BG det.'!$N$5,NA())</f>
        <v>69742.7</v>
      </c>
      <c r="J12">
        <f t="shared" si="0"/>
        <v>218692.24818843612</v>
      </c>
      <c r="K12">
        <f t="shared" si="1"/>
        <v>3029.5469754787755</v>
      </c>
      <c r="L12">
        <f t="shared" si="2"/>
        <v>70309.281820560835</v>
      </c>
      <c r="M12">
        <f t="shared" si="3"/>
        <v>0.49118514658604129</v>
      </c>
      <c r="N12">
        <f t="shared" si="4"/>
        <v>2.9395096472659182E-2</v>
      </c>
      <c r="O12">
        <f t="shared" si="5"/>
        <v>2.0601436429857626E-2</v>
      </c>
      <c r="P12">
        <f t="shared" si="6"/>
        <v>2.9121425235097958E-7</v>
      </c>
      <c r="R12" t="b">
        <f t="shared" si="14"/>
        <v>0</v>
      </c>
      <c r="S12" t="e">
        <f t="shared" si="7"/>
        <v>#N/A</v>
      </c>
      <c r="T12" t="e">
        <f t="shared" si="7"/>
        <v>#N/A</v>
      </c>
      <c r="U12" t="e">
        <f t="shared" si="7"/>
        <v>#N/A</v>
      </c>
      <c r="W12" t="e">
        <f t="shared" si="8"/>
        <v>#N/A</v>
      </c>
      <c r="X12" t="e">
        <f t="shared" si="9"/>
        <v>#N/A</v>
      </c>
      <c r="Y12" t="e">
        <f t="shared" si="10"/>
        <v>#N/A</v>
      </c>
      <c r="Z12" t="e">
        <f t="shared" si="11"/>
        <v>#N/A</v>
      </c>
      <c r="AA12" t="e">
        <f t="shared" si="12"/>
        <v>#N/A</v>
      </c>
      <c r="AB12" t="e">
        <f t="shared" si="13"/>
        <v>#N/A</v>
      </c>
      <c r="AD12" s="4" t="s">
        <v>33</v>
      </c>
      <c r="AE12" s="3">
        <f>'fusion(a&amp;b)'!AA14</f>
        <v>0.65857654891947581</v>
      </c>
    </row>
    <row r="13" spans="1:33" x14ac:dyDescent="0.25">
      <c r="A13" s="15">
        <v>12</v>
      </c>
      <c r="B13" s="16">
        <v>1361150</v>
      </c>
      <c r="C13" s="15">
        <v>381666</v>
      </c>
      <c r="D13" s="15">
        <v>615158</v>
      </c>
      <c r="F13" s="6">
        <f>IF(ISNUMBER(B13),B13-'BG det.'!$L$5,NA())</f>
        <v>1353834.75</v>
      </c>
      <c r="G13">
        <f>IF(ISNUMBER(C13),C13-'BG det.'!$M$5,NA())</f>
        <v>369919.9</v>
      </c>
      <c r="H13">
        <f>IF(ISNUMBER(D13),D13-'BG det.'!$N$5,NA())</f>
        <v>610337.69999999995</v>
      </c>
      <c r="J13">
        <f t="shared" si="0"/>
        <v>1355035.2035581269</v>
      </c>
      <c r="K13">
        <f t="shared" si="1"/>
        <v>33339.695603792818</v>
      </c>
      <c r="L13">
        <f t="shared" si="2"/>
        <v>613848.2876816194</v>
      </c>
      <c r="M13">
        <f t="shared" si="3"/>
        <v>0.68122023127601772</v>
      </c>
      <c r="N13">
        <f t="shared" si="4"/>
        <v>4.3634660209934305E-2</v>
      </c>
      <c r="O13">
        <f t="shared" si="5"/>
        <v>3.6014332272248269E-2</v>
      </c>
      <c r="P13">
        <f t="shared" si="6"/>
        <v>5.924217428628241E-8</v>
      </c>
      <c r="R13" t="b">
        <f t="shared" si="14"/>
        <v>1</v>
      </c>
      <c r="S13">
        <f t="shared" si="7"/>
        <v>1355035.2035581269</v>
      </c>
      <c r="T13">
        <f t="shared" si="7"/>
        <v>33339.695603792818</v>
      </c>
      <c r="U13">
        <f t="shared" si="7"/>
        <v>613848.2876816194</v>
      </c>
      <c r="W13">
        <f t="shared" si="8"/>
        <v>925734.10362750338</v>
      </c>
      <c r="X13">
        <f t="shared" si="9"/>
        <v>630628.80017322476</v>
      </c>
      <c r="Y13">
        <f t="shared" si="10"/>
        <v>0.68122023127601772</v>
      </c>
      <c r="Z13">
        <f t="shared" si="11"/>
        <v>3.6014332272248269E-2</v>
      </c>
      <c r="AA13">
        <f t="shared" si="12"/>
        <v>4.3634660209934305E-2</v>
      </c>
      <c r="AB13">
        <f t="shared" si="13"/>
        <v>5.924217428628241E-8</v>
      </c>
      <c r="AD13" s="4" t="s">
        <v>34</v>
      </c>
      <c r="AE13" s="3">
        <f>'fusion(a&amp;b)'!AA15</f>
        <v>1.0273365794583902</v>
      </c>
    </row>
    <row r="14" spans="1:33" x14ac:dyDescent="0.25">
      <c r="A14" s="15">
        <v>13</v>
      </c>
      <c r="B14" s="16">
        <v>945777</v>
      </c>
      <c r="C14" s="16">
        <v>217519</v>
      </c>
      <c r="D14" s="15">
        <v>153447</v>
      </c>
      <c r="F14" s="6">
        <f>IF(ISNUMBER(B14),B14-'BG det.'!$L$5,NA())</f>
        <v>938461.75</v>
      </c>
      <c r="G14">
        <f>IF(ISNUMBER(C14),C14-'BG det.'!$M$5,NA())</f>
        <v>205772.9</v>
      </c>
      <c r="H14">
        <f>IF(ISNUMBER(D14),D14-'BG det.'!$N$5,NA())</f>
        <v>148626.70000000001</v>
      </c>
      <c r="J14">
        <f t="shared" si="0"/>
        <v>938757.16351644031</v>
      </c>
      <c r="K14">
        <f t="shared" si="1"/>
        <v>8658.3810555655291</v>
      </c>
      <c r="L14">
        <f t="shared" si="2"/>
        <v>151058.80606308908</v>
      </c>
      <c r="M14">
        <f t="shared" si="3"/>
        <v>0.24754790731509968</v>
      </c>
      <c r="N14">
        <f t="shared" si="4"/>
        <v>2.775923702267296E-2</v>
      </c>
      <c r="O14">
        <f t="shared" si="5"/>
        <v>1.3811382556097217E-2</v>
      </c>
      <c r="P14">
        <f t="shared" si="6"/>
        <v>9.0244006772290303E-8</v>
      </c>
      <c r="R14" t="b">
        <f t="shared" si="14"/>
        <v>1</v>
      </c>
      <c r="S14">
        <f t="shared" si="7"/>
        <v>938757.16351644031</v>
      </c>
      <c r="T14">
        <f t="shared" si="7"/>
        <v>8658.3810555655291</v>
      </c>
      <c r="U14">
        <f t="shared" si="7"/>
        <v>151058.80606308908</v>
      </c>
      <c r="W14">
        <f t="shared" si="8"/>
        <v>626901.83407765883</v>
      </c>
      <c r="X14">
        <f t="shared" si="9"/>
        <v>155188.23711792228</v>
      </c>
      <c r="Y14">
        <f t="shared" si="10"/>
        <v>0.24754790731509968</v>
      </c>
      <c r="Z14">
        <f t="shared" si="11"/>
        <v>1.3811382556097217E-2</v>
      </c>
      <c r="AA14">
        <f t="shared" si="12"/>
        <v>2.775923702267296E-2</v>
      </c>
      <c r="AB14">
        <f t="shared" si="13"/>
        <v>9.0244006772290303E-8</v>
      </c>
    </row>
    <row r="15" spans="1:33" x14ac:dyDescent="0.25">
      <c r="A15" s="15">
        <v>14</v>
      </c>
      <c r="B15" s="16">
        <v>1276640</v>
      </c>
      <c r="C15" s="16">
        <v>289846</v>
      </c>
      <c r="D15" s="16">
        <v>208174</v>
      </c>
      <c r="F15" s="6">
        <f>IF(ISNUMBER(B15),B15-'BG det.'!$L$5,NA())</f>
        <v>1269324.75</v>
      </c>
      <c r="G15">
        <f>IF(ISNUMBER(C15),C15-'BG det.'!$M$5,NA())</f>
        <v>278099.90000000002</v>
      </c>
      <c r="H15">
        <f>IF(ISNUMBER(D15),D15-'BG det.'!$N$5,NA())</f>
        <v>203353.7</v>
      </c>
      <c r="J15">
        <f t="shared" si="0"/>
        <v>1269728.8655832419</v>
      </c>
      <c r="K15">
        <f t="shared" si="1"/>
        <v>11183.947882715813</v>
      </c>
      <c r="L15">
        <f t="shared" si="2"/>
        <v>206643.27838350509</v>
      </c>
      <c r="M15">
        <f t="shared" si="3"/>
        <v>0.25052253891315535</v>
      </c>
      <c r="N15">
        <f t="shared" si="4"/>
        <v>2.6368443922459749E-2</v>
      </c>
      <c r="O15">
        <f t="shared" si="5"/>
        <v>1.3197993306950989E-2</v>
      </c>
      <c r="P15">
        <f t="shared" si="6"/>
        <v>6.3000478006815381E-8</v>
      </c>
      <c r="R15" t="b">
        <f t="shared" si="14"/>
        <v>1</v>
      </c>
      <c r="S15">
        <f t="shared" si="7"/>
        <v>1269728.8655832419</v>
      </c>
      <c r="T15">
        <f t="shared" si="7"/>
        <v>11183.947882715813</v>
      </c>
      <c r="U15">
        <f t="shared" si="7"/>
        <v>206643.27838350509</v>
      </c>
      <c r="W15">
        <f t="shared" si="8"/>
        <v>847397.60224196827</v>
      </c>
      <c r="X15">
        <f t="shared" si="9"/>
        <v>212292.19878257802</v>
      </c>
      <c r="Y15">
        <f t="shared" si="10"/>
        <v>0.25052253891315535</v>
      </c>
      <c r="Z15">
        <f t="shared" si="11"/>
        <v>1.3197993306950989E-2</v>
      </c>
      <c r="AA15">
        <f t="shared" si="12"/>
        <v>2.6368443922459749E-2</v>
      </c>
      <c r="AB15">
        <f t="shared" si="13"/>
        <v>6.3000478006815381E-8</v>
      </c>
    </row>
    <row r="16" spans="1:33" x14ac:dyDescent="0.25">
      <c r="A16" s="15">
        <v>15</v>
      </c>
      <c r="B16" s="15">
        <v>820766</v>
      </c>
      <c r="C16" s="15">
        <v>185659</v>
      </c>
      <c r="D16" s="16">
        <v>125534</v>
      </c>
      <c r="F16" s="6">
        <f>IF(ISNUMBER(B16),B16-'BG det.'!$L$5,NA())</f>
        <v>813450.75</v>
      </c>
      <c r="G16">
        <f>IF(ISNUMBER(C16),C16-'BG det.'!$M$5,NA())</f>
        <v>173912.9</v>
      </c>
      <c r="H16">
        <f>IF(ISNUMBER(D16),D16-'BG det.'!$N$5,NA())</f>
        <v>120713.7</v>
      </c>
      <c r="J16">
        <f t="shared" si="0"/>
        <v>813690.94265889085</v>
      </c>
      <c r="K16">
        <f t="shared" si="1"/>
        <v>4125.9761643059101</v>
      </c>
      <c r="L16">
        <f t="shared" si="2"/>
        <v>122821.78796143658</v>
      </c>
      <c r="M16">
        <f t="shared" si="3"/>
        <v>0.23366377686289452</v>
      </c>
      <c r="N16">
        <f t="shared" si="4"/>
        <v>1.5806446424314901E-2</v>
      </c>
      <c r="O16">
        <f t="shared" si="5"/>
        <v>7.6406435537341947E-3</v>
      </c>
      <c r="P16">
        <f t="shared" si="6"/>
        <v>6.1020084364226748E-8</v>
      </c>
      <c r="R16" t="b">
        <f t="shared" si="14"/>
        <v>1</v>
      </c>
      <c r="S16">
        <f t="shared" si="7"/>
        <v>813690.94265889085</v>
      </c>
      <c r="T16">
        <f t="shared" si="7"/>
        <v>4125.9761643059101</v>
      </c>
      <c r="U16">
        <f t="shared" si="7"/>
        <v>122821.78796143658</v>
      </c>
      <c r="W16">
        <f t="shared" si="8"/>
        <v>540003.7490676333</v>
      </c>
      <c r="X16">
        <f t="shared" si="9"/>
        <v>126179.31552726595</v>
      </c>
      <c r="Y16">
        <f t="shared" si="10"/>
        <v>0.23366377686289452</v>
      </c>
      <c r="Z16">
        <f t="shared" si="11"/>
        <v>7.6406435537341947E-3</v>
      </c>
      <c r="AA16">
        <f t="shared" si="12"/>
        <v>1.5806446424314901E-2</v>
      </c>
      <c r="AB16">
        <f t="shared" si="13"/>
        <v>6.1020084364226748E-8</v>
      </c>
    </row>
    <row r="17" spans="1:42" x14ac:dyDescent="0.25">
      <c r="A17" s="15">
        <v>16</v>
      </c>
      <c r="B17" s="16">
        <v>263792</v>
      </c>
      <c r="C17" s="15">
        <v>72291.7</v>
      </c>
      <c r="D17" s="15">
        <v>82875.600000000006</v>
      </c>
      <c r="F17" s="6">
        <f>IF(ISNUMBER(B17),B17-'BG det.'!$L$5,NA())</f>
        <v>256476.75</v>
      </c>
      <c r="G17">
        <f>IF(ISNUMBER(C17),C17-'BG det.'!$M$5,NA())</f>
        <v>60545.599999999999</v>
      </c>
      <c r="H17">
        <f>IF(ISNUMBER(D17),D17-'BG det.'!$N$5,NA())</f>
        <v>78055.3</v>
      </c>
      <c r="J17">
        <f t="shared" si="0"/>
        <v>256630.69668701178</v>
      </c>
      <c r="K17">
        <f t="shared" si="1"/>
        <v>1737.5558648016831</v>
      </c>
      <c r="L17">
        <f t="shared" si="2"/>
        <v>78720.171702335967</v>
      </c>
      <c r="M17">
        <f t="shared" si="3"/>
        <v>0.47363288751477356</v>
      </c>
      <c r="N17">
        <f t="shared" si="4"/>
        <v>1.4786347802571601E-2</v>
      </c>
      <c r="O17">
        <f t="shared" si="5"/>
        <v>1.0176111168777719E-2</v>
      </c>
      <c r="P17">
        <f t="shared" si="6"/>
        <v>1.271232908922286E-7</v>
      </c>
      <c r="R17" t="b">
        <f t="shared" si="14"/>
        <v>0</v>
      </c>
      <c r="S17" t="e">
        <f t="shared" si="7"/>
        <v>#N/A</v>
      </c>
      <c r="T17" t="e">
        <f t="shared" si="7"/>
        <v>#N/A</v>
      </c>
      <c r="U17" t="e">
        <f t="shared" si="7"/>
        <v>#N/A</v>
      </c>
      <c r="W17" t="e">
        <f t="shared" si="8"/>
        <v>#N/A</v>
      </c>
      <c r="X17" t="e">
        <f t="shared" si="9"/>
        <v>#N/A</v>
      </c>
      <c r="Y17" t="e">
        <f t="shared" si="10"/>
        <v>#N/A</v>
      </c>
      <c r="Z17" t="e">
        <f t="shared" si="11"/>
        <v>#N/A</v>
      </c>
      <c r="AA17" t="e">
        <f t="shared" si="12"/>
        <v>#N/A</v>
      </c>
      <c r="AB17" t="e">
        <f t="shared" si="13"/>
        <v>#N/A</v>
      </c>
    </row>
    <row r="18" spans="1:42" x14ac:dyDescent="0.25">
      <c r="A18" s="15">
        <v>17</v>
      </c>
      <c r="B18" s="16">
        <v>683183</v>
      </c>
      <c r="C18" s="16">
        <v>245207</v>
      </c>
      <c r="D18" s="16">
        <v>540166</v>
      </c>
      <c r="F18" s="6">
        <f>IF(ISNUMBER(B18),B18-'BG det.'!$L$5,NA())</f>
        <v>675867.75</v>
      </c>
      <c r="G18">
        <f>IF(ISNUMBER(C18),C18-'BG det.'!$M$5,NA())</f>
        <v>233460.9</v>
      </c>
      <c r="H18">
        <f>IF(ISNUMBER(D18),D18-'BG det.'!$N$5,NA())</f>
        <v>535345.69999999995</v>
      </c>
      <c r="J18">
        <f t="shared" si="0"/>
        <v>676918.11203178263</v>
      </c>
      <c r="K18">
        <f t="shared" si="1"/>
        <v>35010.213751468327</v>
      </c>
      <c r="L18">
        <f t="shared" si="2"/>
        <v>537099.4406993736</v>
      </c>
      <c r="M18">
        <f t="shared" si="3"/>
        <v>1.1476028149020461</v>
      </c>
      <c r="N18">
        <f t="shared" si="4"/>
        <v>6.7970914436681754E-2</v>
      </c>
      <c r="O18">
        <f t="shared" si="5"/>
        <v>7.2814674944236157E-2</v>
      </c>
      <c r="P18">
        <f t="shared" si="6"/>
        <v>1.4232621953425881E-7</v>
      </c>
      <c r="R18" t="b">
        <f t="shared" si="14"/>
        <v>1</v>
      </c>
      <c r="S18">
        <f t="shared" ref="S18:U54" si="15">IF($R18=TRUE,J18,NA())</f>
        <v>676918.11203178263</v>
      </c>
      <c r="T18">
        <f t="shared" si="15"/>
        <v>35010.213751468327</v>
      </c>
      <c r="U18">
        <f t="shared" si="15"/>
        <v>537099.4406993736</v>
      </c>
      <c r="W18">
        <f t="shared" si="8"/>
        <v>480812.60787444684</v>
      </c>
      <c r="X18">
        <f t="shared" si="9"/>
        <v>551781.90223710891</v>
      </c>
      <c r="Y18">
        <f t="shared" si="10"/>
        <v>1.1476028149020461</v>
      </c>
      <c r="Z18">
        <f t="shared" si="11"/>
        <v>7.2814674944236157E-2</v>
      </c>
      <c r="AA18">
        <f t="shared" si="12"/>
        <v>6.7970914436681754E-2</v>
      </c>
      <c r="AB18">
        <f t="shared" si="13"/>
        <v>1.4232621953425881E-7</v>
      </c>
    </row>
    <row r="19" spans="1:42" x14ac:dyDescent="0.25">
      <c r="A19" s="15">
        <v>18</v>
      </c>
      <c r="B19" s="16">
        <v>3089720</v>
      </c>
      <c r="C19" s="15">
        <v>819287</v>
      </c>
      <c r="D19" s="16">
        <v>1027010</v>
      </c>
      <c r="F19" s="6">
        <f>IF(ISNUMBER(B19),B19-'BG det.'!$L$5,NA())</f>
        <v>3082404.75</v>
      </c>
      <c r="G19">
        <f>IF(ISNUMBER(C19),C19-'BG det.'!$M$5,NA())</f>
        <v>807540.9</v>
      </c>
      <c r="H19">
        <f>IF(ISNUMBER(D19),D19-'BG det.'!$N$5,NA())</f>
        <v>1022189.7</v>
      </c>
      <c r="J19">
        <f t="shared" si="0"/>
        <v>3084419.3913139417</v>
      </c>
      <c r="K19">
        <f t="shared" si="1"/>
        <v>89677.987004902301</v>
      </c>
      <c r="L19">
        <f t="shared" si="2"/>
        <v>1030180.7283449919</v>
      </c>
      <c r="M19">
        <f t="shared" si="3"/>
        <v>0.49898171496778326</v>
      </c>
      <c r="N19">
        <f t="shared" si="4"/>
        <v>5.9855214790959788E-2</v>
      </c>
      <c r="O19">
        <f t="shared" si="5"/>
        <v>4.2280908378218109E-2</v>
      </c>
      <c r="P19">
        <f t="shared" si="6"/>
        <v>4.1713822726674854E-8</v>
      </c>
      <c r="R19" t="b">
        <f t="shared" si="14"/>
        <v>1</v>
      </c>
      <c r="S19">
        <f t="shared" si="15"/>
        <v>3084419.3913139417</v>
      </c>
      <c r="T19">
        <f t="shared" si="15"/>
        <v>89677.987004902301</v>
      </c>
      <c r="U19">
        <f t="shared" si="15"/>
        <v>1030180.7283449919</v>
      </c>
      <c r="W19">
        <f t="shared" si="8"/>
        <v>2121004.2651567482</v>
      </c>
      <c r="X19">
        <f t="shared" si="9"/>
        <v>1058342.3456818971</v>
      </c>
      <c r="Y19">
        <f t="shared" si="10"/>
        <v>0.49898171496778326</v>
      </c>
      <c r="Z19">
        <f t="shared" si="11"/>
        <v>4.2280908378218109E-2</v>
      </c>
      <c r="AA19">
        <f t="shared" si="12"/>
        <v>5.9855214790959788E-2</v>
      </c>
      <c r="AB19">
        <f t="shared" si="13"/>
        <v>4.1713822726674854E-8</v>
      </c>
    </row>
    <row r="20" spans="1:42" x14ac:dyDescent="0.25">
      <c r="A20" s="15">
        <v>19</v>
      </c>
      <c r="B20" s="16">
        <v>4191940</v>
      </c>
      <c r="C20" s="15">
        <v>994826</v>
      </c>
      <c r="D20" s="16">
        <v>984467</v>
      </c>
      <c r="F20" s="6">
        <f>IF(ISNUMBER(B20),B20-'BG det.'!$L$5,NA())</f>
        <v>4184624.75</v>
      </c>
      <c r="G20">
        <f>IF(ISNUMBER(C20),C20-'BG det.'!$M$5,NA())</f>
        <v>983079.9</v>
      </c>
      <c r="H20">
        <f>IF(ISNUMBER(D20),D20-'BG det.'!$N$5,NA())</f>
        <v>979646.7</v>
      </c>
      <c r="J20">
        <f t="shared" si="0"/>
        <v>4186561.7774773934</v>
      </c>
      <c r="K20">
        <f t="shared" si="1"/>
        <v>62341.634864899766</v>
      </c>
      <c r="L20">
        <f t="shared" si="2"/>
        <v>990493.12831843644</v>
      </c>
      <c r="M20">
        <f t="shared" si="3"/>
        <v>0.36090268327352765</v>
      </c>
      <c r="N20">
        <f t="shared" si="4"/>
        <v>3.6805186591763024E-2</v>
      </c>
      <c r="O20">
        <f t="shared" si="5"/>
        <v>2.2110780809921102E-2</v>
      </c>
      <c r="P20">
        <f t="shared" si="6"/>
        <v>2.2220314536736017E-8</v>
      </c>
      <c r="R20" t="b">
        <f t="shared" si="14"/>
        <v>1</v>
      </c>
      <c r="S20">
        <f t="shared" si="15"/>
        <v>4186561.7774773934</v>
      </c>
      <c r="T20">
        <f t="shared" si="15"/>
        <v>62341.634864899766</v>
      </c>
      <c r="U20">
        <f t="shared" si="15"/>
        <v>990493.12831843644</v>
      </c>
      <c r="W20">
        <f t="shared" si="8"/>
        <v>2819513.0421141479</v>
      </c>
      <c r="X20">
        <f t="shared" si="9"/>
        <v>1017569.8224237028</v>
      </c>
      <c r="Y20">
        <f t="shared" si="10"/>
        <v>0.36090268327352765</v>
      </c>
      <c r="Z20">
        <f t="shared" si="11"/>
        <v>2.2110780809921102E-2</v>
      </c>
      <c r="AA20">
        <f t="shared" si="12"/>
        <v>3.6805186591763024E-2</v>
      </c>
      <c r="AB20">
        <f t="shared" si="13"/>
        <v>2.2220314536736017E-8</v>
      </c>
      <c r="AD20" s="19"/>
      <c r="AE20" s="19"/>
      <c r="AF20" s="14" t="s">
        <v>40</v>
      </c>
      <c r="AG20" s="14" t="s">
        <v>41</v>
      </c>
      <c r="AH20" s="14" t="s">
        <v>37</v>
      </c>
      <c r="AI20" s="14" t="s">
        <v>8</v>
      </c>
      <c r="AJ20" s="14" t="s">
        <v>9</v>
      </c>
      <c r="AK20" s="14" t="s">
        <v>38</v>
      </c>
      <c r="AL20" s="14" t="s">
        <v>8</v>
      </c>
      <c r="AM20" s="14" t="s">
        <v>9</v>
      </c>
      <c r="AN20" s="14" t="s">
        <v>39</v>
      </c>
      <c r="AO20" s="14" t="s">
        <v>8</v>
      </c>
      <c r="AP20" s="14" t="s">
        <v>9</v>
      </c>
    </row>
    <row r="21" spans="1:42" x14ac:dyDescent="0.25">
      <c r="A21" s="15">
        <v>20</v>
      </c>
      <c r="B21" s="16">
        <v>3688890</v>
      </c>
      <c r="C21" s="16">
        <v>959641</v>
      </c>
      <c r="D21" s="16">
        <v>1203030</v>
      </c>
      <c r="F21" s="6">
        <f>IF(ISNUMBER(B21),B21-'BG det.'!$L$5,NA())</f>
        <v>3681574.75</v>
      </c>
      <c r="G21">
        <f>IF(ISNUMBER(C21),C21-'BG det.'!$M$5,NA())</f>
        <v>947894.9</v>
      </c>
      <c r="H21">
        <f>IF(ISNUMBER(D21),D21-'BG det.'!$N$5,NA())</f>
        <v>1198209.7</v>
      </c>
      <c r="J21">
        <f t="shared" si="0"/>
        <v>3683936.6569157639</v>
      </c>
      <c r="K21">
        <f t="shared" si="1"/>
        <v>93481.973925007653</v>
      </c>
      <c r="L21">
        <f t="shared" si="2"/>
        <v>1207753.9410748261</v>
      </c>
      <c r="M21">
        <f t="shared" si="3"/>
        <v>0.49244004797074242</v>
      </c>
      <c r="N21">
        <f t="shared" si="4"/>
        <v>5.2870490727644055E-2</v>
      </c>
      <c r="O21">
        <f t="shared" si="5"/>
        <v>3.7101376601580104E-2</v>
      </c>
      <c r="P21">
        <f t="shared" si="6"/>
        <v>3.1054049634375129E-8</v>
      </c>
      <c r="R21" t="b">
        <f t="shared" si="14"/>
        <v>1</v>
      </c>
      <c r="S21">
        <f t="shared" si="15"/>
        <v>3683936.6569157639</v>
      </c>
      <c r="T21">
        <f t="shared" si="15"/>
        <v>93481.973925007653</v>
      </c>
      <c r="U21">
        <f t="shared" si="15"/>
        <v>1207753.9410748261</v>
      </c>
      <c r="W21">
        <f t="shared" si="8"/>
        <v>2519636.2638745424</v>
      </c>
      <c r="X21">
        <f t="shared" si="9"/>
        <v>1240769.8026512018</v>
      </c>
      <c r="Y21">
        <f t="shared" si="10"/>
        <v>0.49244004797074242</v>
      </c>
      <c r="Z21">
        <f t="shared" si="11"/>
        <v>3.7101376601580104E-2</v>
      </c>
      <c r="AA21">
        <f t="shared" si="12"/>
        <v>5.2870490727644055E-2</v>
      </c>
      <c r="AB21">
        <f t="shared" si="13"/>
        <v>3.1054049634375129E-8</v>
      </c>
      <c r="AD21" s="20">
        <v>0</v>
      </c>
      <c r="AE21" s="20">
        <v>0.1</v>
      </c>
      <c r="AF21">
        <f>AVERAGE(AD21:AE21)</f>
        <v>0.05</v>
      </c>
      <c r="AG21">
        <f t="array" ref="AG21">COUNT(IF(R:R=TRUE,IF(Y:Y&gt;AD21,IF(Y:Y&lt;AE21,Y:Y))))</f>
        <v>22</v>
      </c>
      <c r="AH21">
        <f t="array" ref="AH21">MEDIAN(IF($R:$R=TRUE,IF($Y:$Y&gt;$AD21,IF($Y:$Y&lt;$AE21,Z:Z))))</f>
        <v>2.6678440934720612E-3</v>
      </c>
      <c r="AI21">
        <f t="array" ref="AI21">QUARTILE(IF($R:$R=TRUE,IF($Y:$Y&gt;$AD21,IF($Y:$Y&lt;$AE21,Z:Z))),1)</f>
        <v>6.347122777298548E-4</v>
      </c>
      <c r="AJ21">
        <f t="array" ref="AJ21">QUARTILE(IF($R:$R=TRUE,IF($Y:$Y&gt;$AD21,IF($Y:$Y&lt;$AE21,Z:Z))),3)</f>
        <v>3.6138720431294707E-3</v>
      </c>
      <c r="AK21">
        <f t="array" ref="AK21">MEDIAN(IF($R:$R=TRUE,IF($Y:$Y&gt;$AD21,IF($Y:$Y&lt;$AE21,AA:AA))))</f>
        <v>8.6005004455842922E-3</v>
      </c>
      <c r="AL21">
        <f t="array" ref="AL21">QUARTILE(IF($R:$R=TRUE,IF($Y:$Y&gt;$AD21,IF($Y:$Y&lt;$AE21,AA:AA))),1)</f>
        <v>2.0358214294168265E-3</v>
      </c>
      <c r="AM21">
        <f t="array" ref="AM21">QUARTILE(IF($R:$R=TRUE,IF($Y:$Y&gt;$AD21,IF($Y:$Y&lt;$AE21,AA:AA))),3)</f>
        <v>1.245254878647279E-2</v>
      </c>
      <c r="AN21">
        <f t="array" ref="AN21">MEDIAN(IF($R:$R=TRUE,IF($Y:$Y&gt;$AD21,IF($Y:$Y&lt;$AE21,AB:AB))))</f>
        <v>2.4426720211323465E-8</v>
      </c>
      <c r="AO21">
        <f t="array" ref="AO21">QUARTILE(IF($R:$R=TRUE,IF($Y:$Y&gt;$AD21,IF($Y:$Y&lt;$AE21,AB:AB))),1)</f>
        <v>4.8654967765301146E-9</v>
      </c>
      <c r="AP21">
        <f t="array" ref="AP21">QUARTILE(IF($R:$R=TRUE,IF($Y:$Y&gt;$AD21,IF($Y:$Y&lt;$AE21,AB:AB))),3)</f>
        <v>4.1911747857132763E-8</v>
      </c>
    </row>
    <row r="22" spans="1:42" x14ac:dyDescent="0.25">
      <c r="A22" s="15">
        <v>21</v>
      </c>
      <c r="B22" s="15">
        <v>818407</v>
      </c>
      <c r="C22" s="15">
        <v>193464</v>
      </c>
      <c r="D22" s="15">
        <v>114754</v>
      </c>
      <c r="F22" s="6">
        <f>IF(ISNUMBER(B22),B22-'BG det.'!$L$5,NA())</f>
        <v>811091.75</v>
      </c>
      <c r="G22">
        <f>IF(ISNUMBER(C22),C22-'BG det.'!$M$5,NA())</f>
        <v>181717.9</v>
      </c>
      <c r="H22">
        <f>IF(ISNUMBER(D22),D22-'BG det.'!$N$5,NA())</f>
        <v>109933.7</v>
      </c>
      <c r="J22">
        <f t="shared" si="0"/>
        <v>811310.84902394866</v>
      </c>
      <c r="K22">
        <f t="shared" si="1"/>
        <v>13799.010117198404</v>
      </c>
      <c r="L22">
        <f t="shared" si="2"/>
        <v>112035.62168075694</v>
      </c>
      <c r="M22">
        <f t="shared" si="3"/>
        <v>0.20999149335676992</v>
      </c>
      <c r="N22">
        <f t="shared" si="4"/>
        <v>5.4938892936130038E-2</v>
      </c>
      <c r="O22">
        <f t="shared" si="5"/>
        <v>2.5175653626712674E-2</v>
      </c>
      <c r="P22">
        <f t="shared" si="6"/>
        <v>2.2438070451093897E-7</v>
      </c>
      <c r="R22" t="b">
        <f t="shared" si="14"/>
        <v>1</v>
      </c>
      <c r="S22">
        <f t="shared" si="15"/>
        <v>811310.84902394866</v>
      </c>
      <c r="T22">
        <f t="shared" si="15"/>
        <v>13799.010117198404</v>
      </c>
      <c r="U22">
        <f t="shared" si="15"/>
        <v>112035.62168075694</v>
      </c>
      <c r="W22">
        <f t="shared" si="8"/>
        <v>548109.30916832038</v>
      </c>
      <c r="X22">
        <f t="shared" si="9"/>
        <v>115098.2923550031</v>
      </c>
      <c r="Y22">
        <f t="shared" si="10"/>
        <v>0.20999149335676992</v>
      </c>
      <c r="Z22">
        <f t="shared" si="11"/>
        <v>2.5175653626712674E-2</v>
      </c>
      <c r="AA22">
        <f t="shared" si="12"/>
        <v>5.4938892936130038E-2</v>
      </c>
      <c r="AB22">
        <f t="shared" si="13"/>
        <v>2.2438070451093897E-7</v>
      </c>
      <c r="AD22" s="20">
        <v>0.1</v>
      </c>
      <c r="AE22" s="20">
        <v>0.2</v>
      </c>
      <c r="AF22">
        <f t="shared" ref="AF22:AF71" si="16">AVERAGE(AD22:AE22)</f>
        <v>0.15000000000000002</v>
      </c>
      <c r="AG22">
        <f t="array" ref="AG22">COUNT(IF(R:R=TRUE,IF(Y:Y&gt;AD22,IF(Y:Y&lt;AE22,Y:Y))))</f>
        <v>300</v>
      </c>
      <c r="AH22">
        <f t="array" ref="AH22">MEDIAN(IF($R:$R=TRUE,IF($Y:$Y&gt;$AD22,IF($Y:$Y&lt;$AE22,Z:Z))))</f>
        <v>9.9182221636252565E-3</v>
      </c>
      <c r="AI22">
        <f t="array" ref="AI22">QUARTILE(IF($R:$R=TRUE,IF($Y:$Y&gt;$AD22,IF($Y:$Y&lt;$AE22,Z:Z))),1)</f>
        <v>6.574589703448242E-3</v>
      </c>
      <c r="AJ22">
        <f t="array" ref="AJ22">QUARTILE(IF($R:$R=TRUE,IF($Y:$Y&gt;$AD22,IF($Y:$Y&lt;$AE22,Z:Z))),3)</f>
        <v>1.3744745359495535E-2</v>
      </c>
      <c r="AK22">
        <f t="array" ref="AK22">MEDIAN(IF($R:$R=TRUE,IF($Y:$Y&gt;$AD22,IF($Y:$Y&lt;$AE22,AA:AA))))</f>
        <v>2.4793315142415895E-2</v>
      </c>
      <c r="AL22">
        <f t="array" ref="AL22">QUARTILE(IF($R:$R=TRUE,IF($Y:$Y&gt;$AD22,IF($Y:$Y&lt;$AE22,AA:AA))),1)</f>
        <v>1.64358866155127E-2</v>
      </c>
      <c r="AM22">
        <f t="array" ref="AM22">QUARTILE(IF($R:$R=TRUE,IF($Y:$Y&gt;$AD22,IF($Y:$Y&lt;$AE22,AA:AA))),3)</f>
        <v>3.3841886627320815E-2</v>
      </c>
      <c r="AN22">
        <f t="array" ref="AN22">MEDIAN(IF($R:$R=TRUE,IF($Y:$Y&gt;$AD22,IF($Y:$Y&lt;$AE22,AB:AB))))</f>
        <v>4.7598259881458477E-8</v>
      </c>
      <c r="AO22">
        <f t="array" ref="AO22">QUARTILE(IF($R:$R=TRUE,IF($Y:$Y&gt;$AD22,IF($Y:$Y&lt;$AE22,AB:AB))),1)</f>
        <v>2.4283770241478317E-8</v>
      </c>
      <c r="AP22">
        <f t="array" ref="AP22">QUARTILE(IF($R:$R=TRUE,IF($Y:$Y&gt;$AD22,IF($Y:$Y&lt;$AE22,AB:AB))),3)</f>
        <v>1.0083517697351964E-7</v>
      </c>
    </row>
    <row r="23" spans="1:42" x14ac:dyDescent="0.25">
      <c r="A23" s="15">
        <v>22</v>
      </c>
      <c r="B23" s="16">
        <v>4305920</v>
      </c>
      <c r="C23" s="15">
        <v>922999</v>
      </c>
      <c r="D23" s="16">
        <v>437869</v>
      </c>
      <c r="F23" s="6">
        <f>IF(ISNUMBER(B23),B23-'BG det.'!$L$5,NA())</f>
        <v>4298604.75</v>
      </c>
      <c r="G23">
        <f>IF(ISNUMBER(C23),C23-'BG det.'!$M$5,NA())</f>
        <v>911252.9</v>
      </c>
      <c r="H23">
        <f>IF(ISNUMBER(D23),D23-'BG det.'!$N$5,NA())</f>
        <v>433048.7</v>
      </c>
      <c r="J23">
        <f t="shared" si="0"/>
        <v>4299473.4119537873</v>
      </c>
      <c r="K23">
        <f t="shared" si="1"/>
        <v>41048.564734173706</v>
      </c>
      <c r="L23">
        <f t="shared" si="2"/>
        <v>444187.65665427857</v>
      </c>
      <c r="M23">
        <f t="shared" si="3"/>
        <v>0.15885722264853394</v>
      </c>
      <c r="N23">
        <f t="shared" si="4"/>
        <v>3.585272924468632E-2</v>
      </c>
      <c r="O23">
        <f t="shared" si="5"/>
        <v>1.4289785312846569E-2</v>
      </c>
      <c r="P23">
        <f t="shared" si="6"/>
        <v>3.1768536554308944E-8</v>
      </c>
      <c r="R23" t="b">
        <f t="shared" si="14"/>
        <v>1</v>
      </c>
      <c r="S23">
        <f t="shared" si="15"/>
        <v>4299473.4119537873</v>
      </c>
      <c r="T23">
        <f t="shared" si="15"/>
        <v>41048.564734173706</v>
      </c>
      <c r="U23">
        <f t="shared" si="15"/>
        <v>444187.65665427857</v>
      </c>
      <c r="W23">
        <f t="shared" si="8"/>
        <v>2872580.9265497429</v>
      </c>
      <c r="X23">
        <f t="shared" si="9"/>
        <v>456330.22782484442</v>
      </c>
      <c r="Y23">
        <f t="shared" si="10"/>
        <v>0.15885722264853394</v>
      </c>
      <c r="Z23">
        <f t="shared" si="11"/>
        <v>1.4289785312846569E-2</v>
      </c>
      <c r="AA23">
        <f t="shared" si="12"/>
        <v>3.585272924468632E-2</v>
      </c>
      <c r="AB23">
        <f t="shared" si="13"/>
        <v>3.1768536554308944E-8</v>
      </c>
      <c r="AD23" s="20">
        <v>0.2</v>
      </c>
      <c r="AE23" s="20">
        <v>0.3</v>
      </c>
      <c r="AF23">
        <f t="shared" si="16"/>
        <v>0.25</v>
      </c>
      <c r="AG23">
        <f t="array" ref="AG23">COUNT(IF(R:R=TRUE,IF(Y:Y&gt;AD23,IF(Y:Y&lt;AE23,Y:Y))))</f>
        <v>483</v>
      </c>
      <c r="AH23">
        <f t="array" ref="AH23">MEDIAN(IF($R:$R=TRUE,IF($Y:$Y&gt;$AD23,IF($Y:$Y&lt;$AE23,Z:Z))))</f>
        <v>1.7811123194122112E-2</v>
      </c>
      <c r="AI23">
        <f t="array" ref="AI23">QUARTILE(IF($R:$R=TRUE,IF($Y:$Y&gt;$AD23,IF($Y:$Y&lt;$AE23,Z:Z))),1)</f>
        <v>1.3944766185196076E-2</v>
      </c>
      <c r="AJ23">
        <f t="array" ref="AJ23">QUARTILE(IF($R:$R=TRUE,IF($Y:$Y&gt;$AD23,IF($Y:$Y&lt;$AE23,Z:Z))),3)</f>
        <v>2.2824292629990178E-2</v>
      </c>
      <c r="AK23">
        <f t="array" ref="AK23">MEDIAN(IF($R:$R=TRUE,IF($Y:$Y&gt;$AD23,IF($Y:$Y&lt;$AE23,AA:AA))))</f>
        <v>3.5066690470852965E-2</v>
      </c>
      <c r="AL23">
        <f t="array" ref="AL23">QUARTILE(IF($R:$R=TRUE,IF($Y:$Y&gt;$AD23,IF($Y:$Y&lt;$AE23,AA:AA))),1)</f>
        <v>2.8580705318922241E-2</v>
      </c>
      <c r="AM23">
        <f t="array" ref="AM23">QUARTILE(IF($R:$R=TRUE,IF($Y:$Y&gt;$AD23,IF($Y:$Y&lt;$AE23,AA:AA))),3)</f>
        <v>4.4299375946045244E-2</v>
      </c>
      <c r="AN23">
        <f t="array" ref="AN23">MEDIAN(IF($R:$R=TRUE,IF($Y:$Y&gt;$AD23,IF($Y:$Y&lt;$AE23,AB:AB))))</f>
        <v>4.9463192412028622E-8</v>
      </c>
      <c r="AO23">
        <f t="array" ref="AO23">QUARTILE(IF($R:$R=TRUE,IF($Y:$Y&gt;$AD23,IF($Y:$Y&lt;$AE23,AB:AB))),1)</f>
        <v>2.7509635218346038E-8</v>
      </c>
      <c r="AP23">
        <f t="array" ref="AP23">QUARTILE(IF($R:$R=TRUE,IF($Y:$Y&gt;$AD23,IF($Y:$Y&lt;$AE23,AB:AB))),3)</f>
        <v>9.0366488557191402E-8</v>
      </c>
    </row>
    <row r="24" spans="1:42" x14ac:dyDescent="0.25">
      <c r="A24" s="15">
        <v>23</v>
      </c>
      <c r="B24" s="16">
        <v>8300520</v>
      </c>
      <c r="C24" s="16">
        <v>1780800</v>
      </c>
      <c r="D24" s="16">
        <v>1111780</v>
      </c>
      <c r="F24" s="6">
        <f>IF(ISNUMBER(B24),B24-'BG det.'!$L$5,NA())</f>
        <v>8293204.75</v>
      </c>
      <c r="G24">
        <f>IF(ISNUMBER(C24),C24-'BG det.'!$M$5,NA())</f>
        <v>1769053.9</v>
      </c>
      <c r="H24">
        <f>IF(ISNUMBER(D24),D24-'BG det.'!$N$5,NA())</f>
        <v>1106959.7</v>
      </c>
      <c r="J24">
        <f t="shared" si="0"/>
        <v>8295411.5709890043</v>
      </c>
      <c r="K24">
        <f t="shared" si="1"/>
        <v>54379.702651917527</v>
      </c>
      <c r="L24">
        <f t="shared" si="2"/>
        <v>1128451.2225808217</v>
      </c>
      <c r="M24">
        <f t="shared" si="3"/>
        <v>0.21011148828545687</v>
      </c>
      <c r="N24">
        <f t="shared" si="4"/>
        <v>2.1501372576415562E-2</v>
      </c>
      <c r="O24">
        <f t="shared" si="5"/>
        <v>9.8557818969858546E-3</v>
      </c>
      <c r="P24">
        <f t="shared" si="6"/>
        <v>8.5861225944127086E-9</v>
      </c>
      <c r="R24" t="b">
        <f t="shared" si="14"/>
        <v>1</v>
      </c>
      <c r="S24">
        <f t="shared" si="15"/>
        <v>8295411.5709890043</v>
      </c>
      <c r="T24">
        <f t="shared" si="15"/>
        <v>54379.702651917527</v>
      </c>
      <c r="U24">
        <f t="shared" si="15"/>
        <v>1128451.2225808217</v>
      </c>
      <c r="W24">
        <f t="shared" si="8"/>
        <v>5517543.2269405434</v>
      </c>
      <c r="X24">
        <f t="shared" si="9"/>
        <v>1159299.2190918198</v>
      </c>
      <c r="Y24">
        <f t="shared" si="10"/>
        <v>0.21011148828545687</v>
      </c>
      <c r="Z24">
        <f t="shared" si="11"/>
        <v>9.8557818969858546E-3</v>
      </c>
      <c r="AA24">
        <f t="shared" si="12"/>
        <v>2.1501372576415562E-2</v>
      </c>
      <c r="AB24">
        <f t="shared" si="13"/>
        <v>8.5861225944127086E-9</v>
      </c>
      <c r="AD24" s="20">
        <v>0.3</v>
      </c>
      <c r="AE24" s="20">
        <v>0.4</v>
      </c>
      <c r="AF24">
        <f t="shared" si="16"/>
        <v>0.35</v>
      </c>
      <c r="AG24">
        <f t="array" ref="AG24">COUNT(IF(R:R=TRUE,IF(Y:Y&gt;AD24,IF(Y:Y&lt;AE24,Y:Y))))</f>
        <v>640</v>
      </c>
      <c r="AH24">
        <f t="array" ref="AH24">MEDIAN(IF($R:$R=TRUE,IF($Y:$Y&gt;$AD24,IF($Y:$Y&lt;$AE24,Z:Z))))</f>
        <v>2.5781163441436838E-2</v>
      </c>
      <c r="AI24">
        <f t="array" ref="AI24">QUARTILE(IF($R:$R=TRUE,IF($Y:$Y&gt;$AD24,IF($Y:$Y&lt;$AE24,Z:Z))),1)</f>
        <v>2.2248996704873829E-2</v>
      </c>
      <c r="AJ24">
        <f t="array" ref="AJ24">QUARTILE(IF($R:$R=TRUE,IF($Y:$Y&gt;$AD24,IF($Y:$Y&lt;$AE24,Z:Z))),3)</f>
        <v>3.1880490750261906E-2</v>
      </c>
      <c r="AK24">
        <f t="array" ref="AK24">MEDIAN(IF($R:$R=TRUE,IF($Y:$Y&gt;$AD24,IF($Y:$Y&lt;$AE24,AA:AA))))</f>
        <v>4.3675380795892726E-2</v>
      </c>
      <c r="AL24">
        <f t="array" ref="AL24">QUARTILE(IF($R:$R=TRUE,IF($Y:$Y&gt;$AD24,IF($Y:$Y&lt;$AE24,AA:AA))),1)</f>
        <v>3.7912271338211519E-2</v>
      </c>
      <c r="AM24">
        <f t="array" ref="AM24">QUARTILE(IF($R:$R=TRUE,IF($Y:$Y&gt;$AD24,IF($Y:$Y&lt;$AE24,AA:AA))),3)</f>
        <v>5.2902324739713194E-2</v>
      </c>
      <c r="AN24">
        <f t="array" ref="AN24">MEDIAN(IF($R:$R=TRUE,IF($Y:$Y&gt;$AD24,IF($Y:$Y&lt;$AE24,AB:AB))))</f>
        <v>4.3206505010813E-8</v>
      </c>
      <c r="AO24">
        <f t="array" ref="AO24">QUARTILE(IF($R:$R=TRUE,IF($Y:$Y&gt;$AD24,IF($Y:$Y&lt;$AE24,AB:AB))),1)</f>
        <v>2.437990691600607E-8</v>
      </c>
      <c r="AP24">
        <f t="array" ref="AP24">QUARTILE(IF($R:$R=TRUE,IF($Y:$Y&gt;$AD24,IF($Y:$Y&lt;$AE24,AB:AB))),3)</f>
        <v>9.0669978501178903E-8</v>
      </c>
    </row>
    <row r="25" spans="1:42" x14ac:dyDescent="0.25">
      <c r="A25" s="15">
        <v>24</v>
      </c>
      <c r="B25" s="16">
        <v>747411</v>
      </c>
      <c r="C25" s="16">
        <v>194375</v>
      </c>
      <c r="D25" s="16">
        <v>205525</v>
      </c>
      <c r="F25" s="6">
        <f>IF(ISNUMBER(B25),B25-'BG det.'!$L$5,NA())</f>
        <v>740095.75</v>
      </c>
      <c r="G25">
        <f>IF(ISNUMBER(C25),C25-'BG det.'!$M$5,NA())</f>
        <v>182628.9</v>
      </c>
      <c r="H25">
        <f>IF(ISNUMBER(D25),D25-'BG det.'!$N$5,NA())</f>
        <v>200704.7</v>
      </c>
      <c r="J25">
        <f t="shared" si="0"/>
        <v>740492.00373511482</v>
      </c>
      <c r="K25">
        <f t="shared" si="1"/>
        <v>16166.789073365955</v>
      </c>
      <c r="L25">
        <f t="shared" si="2"/>
        <v>202623.14617750459</v>
      </c>
      <c r="M25">
        <f t="shared" si="3"/>
        <v>0.41315342251262566</v>
      </c>
      <c r="N25">
        <f t="shared" si="4"/>
        <v>4.9920352475837114E-2</v>
      </c>
      <c r="O25">
        <f t="shared" si="5"/>
        <v>3.2087310770681408E-2</v>
      </c>
      <c r="P25">
        <f t="shared" si="6"/>
        <v>1.5925582663474289E-7</v>
      </c>
      <c r="R25" t="b">
        <f t="shared" si="14"/>
        <v>1</v>
      </c>
      <c r="S25">
        <f t="shared" si="15"/>
        <v>740492.00373511482</v>
      </c>
      <c r="T25">
        <f t="shared" si="15"/>
        <v>16166.789073365955</v>
      </c>
      <c r="U25">
        <f t="shared" si="15"/>
        <v>202623.14617750459</v>
      </c>
      <c r="W25">
        <f t="shared" si="8"/>
        <v>503837.45739570551</v>
      </c>
      <c r="X25">
        <f t="shared" si="9"/>
        <v>208162.16991309496</v>
      </c>
      <c r="Y25">
        <f t="shared" si="10"/>
        <v>0.41315342251262566</v>
      </c>
      <c r="Z25">
        <f t="shared" si="11"/>
        <v>3.2087310770681408E-2</v>
      </c>
      <c r="AA25">
        <f t="shared" si="12"/>
        <v>4.9920352475837114E-2</v>
      </c>
      <c r="AB25">
        <f t="shared" si="13"/>
        <v>1.5925582663474289E-7</v>
      </c>
      <c r="AD25" s="20">
        <v>0.4</v>
      </c>
      <c r="AE25" s="20">
        <v>0.5</v>
      </c>
      <c r="AF25">
        <f t="shared" si="16"/>
        <v>0.45</v>
      </c>
      <c r="AG25">
        <f t="array" ref="AG25">COUNT(IF(R:R=TRUE,IF(Y:Y&gt;AD25,IF(Y:Y&lt;AE25,Y:Y))))</f>
        <v>549</v>
      </c>
      <c r="AH25">
        <f t="array" ref="AH25">MEDIAN(IF($R:$R=TRUE,IF($Y:$Y&gt;$AD25,IF($Y:$Y&lt;$AE25,Z:Z))))</f>
        <v>3.2920906074174347E-2</v>
      </c>
      <c r="AI25">
        <f t="array" ref="AI25">QUARTILE(IF($R:$R=TRUE,IF($Y:$Y&gt;$AD25,IF($Y:$Y&lt;$AE25,Z:Z))),1)</f>
        <v>2.8106540148225573E-2</v>
      </c>
      <c r="AJ25">
        <f t="array" ref="AJ25">QUARTILE(IF($R:$R=TRUE,IF($Y:$Y&gt;$AD25,IF($Y:$Y&lt;$AE25,Z:Z))),3)</f>
        <v>3.9423286014110166E-2</v>
      </c>
      <c r="AK25">
        <f t="array" ref="AK25">MEDIAN(IF($R:$R=TRUE,IF($Y:$Y&gt;$AD25,IF($Y:$Y&lt;$AE25,AA:AA))))</f>
        <v>4.9385196691410192E-2</v>
      </c>
      <c r="AL25">
        <f t="array" ref="AL25">QUARTILE(IF($R:$R=TRUE,IF($Y:$Y&gt;$AD25,IF($Y:$Y&lt;$AE25,AA:AA))),1)</f>
        <v>4.2774644990749927E-2</v>
      </c>
      <c r="AM25">
        <f t="array" ref="AM25">QUARTILE(IF($R:$R=TRUE,IF($Y:$Y&gt;$AD25,IF($Y:$Y&lt;$AE25,AA:AA))),3)</f>
        <v>5.8590340021191331E-2</v>
      </c>
      <c r="AN25">
        <f t="array" ref="AN25">MEDIAN(IF($R:$R=TRUE,IF($Y:$Y&gt;$AD25,IF($Y:$Y&lt;$AE25,AB:AB))))</f>
        <v>5.1413341612080266E-8</v>
      </c>
      <c r="AO25">
        <f t="array" ref="AO25">QUARTILE(IF($R:$R=TRUE,IF($Y:$Y&gt;$AD25,IF($Y:$Y&lt;$AE25,AB:AB))),1)</f>
        <v>2.7789110682635188E-8</v>
      </c>
      <c r="AP25">
        <f t="array" ref="AP25">QUARTILE(IF($R:$R=TRUE,IF($Y:$Y&gt;$AD25,IF($Y:$Y&lt;$AE25,AB:AB))),3)</f>
        <v>9.2695097829170033E-8</v>
      </c>
    </row>
    <row r="26" spans="1:42" x14ac:dyDescent="0.25">
      <c r="A26" s="15">
        <v>25</v>
      </c>
      <c r="B26" s="16">
        <v>670361</v>
      </c>
      <c r="C26" s="15">
        <v>230755</v>
      </c>
      <c r="D26" s="16">
        <v>517604</v>
      </c>
      <c r="F26" s="6">
        <f>IF(ISNUMBER(B26),B26-'BG det.'!$L$5,NA())</f>
        <v>663045.75</v>
      </c>
      <c r="G26">
        <f>IF(ISNUMBER(C26),C26-'BG det.'!$M$5,NA())</f>
        <v>219008.9</v>
      </c>
      <c r="H26">
        <f>IF(ISNUMBER(D26),D26-'BG det.'!$N$5,NA())</f>
        <v>512783.7</v>
      </c>
      <c r="J26">
        <f t="shared" si="0"/>
        <v>664051.92416178726</v>
      </c>
      <c r="K26">
        <f t="shared" si="1"/>
        <v>25959.323859663302</v>
      </c>
      <c r="L26">
        <f t="shared" si="2"/>
        <v>514504.10733613168</v>
      </c>
      <c r="M26">
        <f t="shared" si="3"/>
        <v>1.1409069353873218</v>
      </c>
      <c r="N26">
        <f t="shared" si="4"/>
        <v>5.2458623253862038E-2</v>
      </c>
      <c r="O26">
        <f t="shared" si="5"/>
        <v>5.603275789382163E-2</v>
      </c>
      <c r="P26">
        <f t="shared" si="6"/>
        <v>1.1230096214000931E-7</v>
      </c>
      <c r="R26" t="b">
        <f t="shared" si="14"/>
        <v>1</v>
      </c>
      <c r="S26">
        <f t="shared" si="15"/>
        <v>664051.92416178726</v>
      </c>
      <c r="T26">
        <f t="shared" si="15"/>
        <v>25959.323859663302</v>
      </c>
      <c r="U26">
        <f t="shared" si="15"/>
        <v>514504.10733613168</v>
      </c>
      <c r="W26">
        <f t="shared" si="8"/>
        <v>463288.34837747063</v>
      </c>
      <c r="X26">
        <f t="shared" si="9"/>
        <v>528568.8897479939</v>
      </c>
      <c r="Y26">
        <f t="shared" si="10"/>
        <v>1.1409069353873218</v>
      </c>
      <c r="Z26">
        <f t="shared" si="11"/>
        <v>5.603275789382163E-2</v>
      </c>
      <c r="AA26">
        <f t="shared" si="12"/>
        <v>5.2458623253862038E-2</v>
      </c>
      <c r="AB26">
        <f t="shared" si="13"/>
        <v>1.1230096214000931E-7</v>
      </c>
      <c r="AD26" s="20">
        <v>0.5</v>
      </c>
      <c r="AE26" s="20">
        <v>0.6</v>
      </c>
      <c r="AF26">
        <f t="shared" si="16"/>
        <v>0.55000000000000004</v>
      </c>
      <c r="AG26">
        <f t="array" ref="AG26">COUNT(IF(R:R=TRUE,IF(Y:Y&gt;AD26,IF(Y:Y&lt;AE26,Y:Y))))</f>
        <v>426</v>
      </c>
      <c r="AH26">
        <f t="array" ref="AH26">MEDIAN(IF($R:$R=TRUE,IF($Y:$Y&gt;$AD26,IF($Y:$Y&lt;$AE26,Z:Z))))</f>
        <v>3.9332727409314414E-2</v>
      </c>
      <c r="AI26">
        <f t="array" ref="AI26">QUARTILE(IF($R:$R=TRUE,IF($Y:$Y&gt;$AD26,IF($Y:$Y&lt;$AE26,Z:Z))),1)</f>
        <v>3.4184036255740409E-2</v>
      </c>
      <c r="AJ26">
        <f t="array" ref="AJ26">QUARTILE(IF($R:$R=TRUE,IF($Y:$Y&gt;$AD26,IF($Y:$Y&lt;$AE26,Z:Z))),3)</f>
        <v>4.642656415621231E-2</v>
      </c>
      <c r="AK26">
        <f t="array" ref="AK26">MEDIAN(IF($R:$R=TRUE,IF($Y:$Y&gt;$AD26,IF($Y:$Y&lt;$AE26,AA:AA))))</f>
        <v>5.2710016932491069E-2</v>
      </c>
      <c r="AL26">
        <f t="array" ref="AL26">QUARTILE(IF($R:$R=TRUE,IF($Y:$Y&gt;$AD26,IF($Y:$Y&lt;$AE26,AA:AA))),1)</f>
        <v>4.6011443714207019E-2</v>
      </c>
      <c r="AM26">
        <f t="array" ref="AM26">QUARTILE(IF($R:$R=TRUE,IF($Y:$Y&gt;$AD26,IF($Y:$Y&lt;$AE26,AA:AA))),3)</f>
        <v>6.2210003396465569E-2</v>
      </c>
      <c r="AN26">
        <f t="array" ref="AN26">MEDIAN(IF($R:$R=TRUE,IF($Y:$Y&gt;$AD26,IF($Y:$Y&lt;$AE26,AB:AB))))</f>
        <v>6.233958791960383E-8</v>
      </c>
      <c r="AO26">
        <f t="array" ref="AO26">QUARTILE(IF($R:$R=TRUE,IF($Y:$Y&gt;$AD26,IF($Y:$Y&lt;$AE26,AB:AB))),1)</f>
        <v>3.2641032325006785E-8</v>
      </c>
      <c r="AP26">
        <f t="array" ref="AP26">QUARTILE(IF($R:$R=TRUE,IF($Y:$Y&gt;$AD26,IF($Y:$Y&lt;$AE26,AB:AB))),3)</f>
        <v>1.1356858564634448E-7</v>
      </c>
    </row>
    <row r="27" spans="1:42" x14ac:dyDescent="0.25">
      <c r="A27" s="15">
        <v>26</v>
      </c>
      <c r="B27" s="16">
        <v>5062280</v>
      </c>
      <c r="C27" s="16">
        <v>1200730</v>
      </c>
      <c r="D27" s="16">
        <v>1177890</v>
      </c>
      <c r="F27" s="6">
        <f>IF(ISNUMBER(B27),B27-'BG det.'!$L$5,NA())</f>
        <v>5054964.75</v>
      </c>
      <c r="G27">
        <f>IF(ISNUMBER(C27),C27-'BG det.'!$M$5,NA())</f>
        <v>1188983.8999999999</v>
      </c>
      <c r="H27">
        <f>IF(ISNUMBER(D27),D27-'BG det.'!$N$5,NA())</f>
        <v>1173069.7</v>
      </c>
      <c r="J27">
        <f t="shared" si="0"/>
        <v>5057284.4508015225</v>
      </c>
      <c r="K27">
        <f t="shared" si="1"/>
        <v>78108.048597381887</v>
      </c>
      <c r="L27">
        <f t="shared" si="2"/>
        <v>1186171.9725083525</v>
      </c>
      <c r="M27">
        <f t="shared" si="3"/>
        <v>0.35749458250101851</v>
      </c>
      <c r="N27">
        <f t="shared" si="4"/>
        <v>3.8323936351796706E-2</v>
      </c>
      <c r="O27">
        <f t="shared" si="5"/>
        <v>2.291420755871168E-2</v>
      </c>
      <c r="P27">
        <f t="shared" si="6"/>
        <v>1.9244726094962908E-8</v>
      </c>
      <c r="R27" t="b">
        <f t="shared" si="14"/>
        <v>1</v>
      </c>
      <c r="S27">
        <f t="shared" si="15"/>
        <v>5057284.4508015225</v>
      </c>
      <c r="T27">
        <f t="shared" si="15"/>
        <v>78108.048597381887</v>
      </c>
      <c r="U27">
        <f t="shared" si="15"/>
        <v>1186171.9725083525</v>
      </c>
      <c r="W27">
        <f t="shared" si="8"/>
        <v>3408716.9891103753</v>
      </c>
      <c r="X27">
        <f t="shared" si="9"/>
        <v>1218597.8568861424</v>
      </c>
      <c r="Y27">
        <f t="shared" si="10"/>
        <v>0.35749458250101851</v>
      </c>
      <c r="Z27">
        <f t="shared" si="11"/>
        <v>2.291420755871168E-2</v>
      </c>
      <c r="AA27">
        <f t="shared" si="12"/>
        <v>3.8323936351796706E-2</v>
      </c>
      <c r="AB27">
        <f t="shared" si="13"/>
        <v>1.9244726094962908E-8</v>
      </c>
      <c r="AD27" s="20">
        <v>0.6</v>
      </c>
      <c r="AE27" s="20">
        <v>0.7</v>
      </c>
      <c r="AF27">
        <f t="shared" si="16"/>
        <v>0.64999999999999991</v>
      </c>
      <c r="AG27">
        <f t="array" ref="AG27">COUNT(IF(R:R=TRUE,IF(Y:Y&gt;AD27,IF(Y:Y&lt;AE27,Y:Y))))</f>
        <v>389</v>
      </c>
      <c r="AH27">
        <f t="array" ref="AH27">MEDIAN(IF($R:$R=TRUE,IF($Y:$Y&gt;$AD27,IF($Y:$Y&lt;$AE27,Z:Z))))</f>
        <v>4.4769471550619902E-2</v>
      </c>
      <c r="AI27">
        <f t="array" ref="AI27">QUARTILE(IF($R:$R=TRUE,IF($Y:$Y&gt;$AD27,IF($Y:$Y&lt;$AE27,Z:Z))),1)</f>
        <v>3.9592655812603454E-2</v>
      </c>
      <c r="AJ27">
        <f t="array" ref="AJ27">QUARTILE(IF($R:$R=TRUE,IF($Y:$Y&gt;$AD27,IF($Y:$Y&lt;$AE27,Z:Z))),3)</f>
        <v>5.1887654087994985E-2</v>
      </c>
      <c r="AK27">
        <f t="array" ref="AK27">MEDIAN(IF($R:$R=TRUE,IF($Y:$Y&gt;$AD27,IF($Y:$Y&lt;$AE27,AA:AA))))</f>
        <v>5.5096712269622088E-2</v>
      </c>
      <c r="AL27">
        <f t="array" ref="AL27">QUARTILE(IF($R:$R=TRUE,IF($Y:$Y&gt;$AD27,IF($Y:$Y&lt;$AE27,AA:AA))),1)</f>
        <v>4.9424683148350294E-2</v>
      </c>
      <c r="AM27">
        <f t="array" ref="AM27">QUARTILE(IF($R:$R=TRUE,IF($Y:$Y&gt;$AD27,IF($Y:$Y&lt;$AE27,AA:AA))),3)</f>
        <v>6.3859801919575479E-2</v>
      </c>
      <c r="AN27">
        <f t="array" ref="AN27">MEDIAN(IF($R:$R=TRUE,IF($Y:$Y&gt;$AD27,IF($Y:$Y&lt;$AE27,AB:AB))))</f>
        <v>5.7879009490737185E-8</v>
      </c>
      <c r="AO27">
        <f t="array" ref="AO27">QUARTILE(IF($R:$R=TRUE,IF($Y:$Y&gt;$AD27,IF($Y:$Y&lt;$AE27,AB:AB))),1)</f>
        <v>3.345200327982757E-8</v>
      </c>
      <c r="AP27">
        <f t="array" ref="AP27">QUARTILE(IF($R:$R=TRUE,IF($Y:$Y&gt;$AD27,IF($Y:$Y&lt;$AE27,AB:AB))),3)</f>
        <v>9.7393835393505053E-8</v>
      </c>
    </row>
    <row r="28" spans="1:42" x14ac:dyDescent="0.25">
      <c r="A28" s="15">
        <v>27</v>
      </c>
      <c r="B28" s="16">
        <v>171423</v>
      </c>
      <c r="C28" s="15">
        <v>51485.599999999999</v>
      </c>
      <c r="D28" s="16">
        <v>54552.6</v>
      </c>
      <c r="F28" s="6">
        <f>IF(ISNUMBER(B28),B28-'BG det.'!$L$5,NA())</f>
        <v>164107.75</v>
      </c>
      <c r="G28">
        <f>IF(ISNUMBER(C28),C28-'BG det.'!$M$5,NA())</f>
        <v>39739.5</v>
      </c>
      <c r="H28">
        <f>IF(ISNUMBER(D28),D28-'BG det.'!$N$5,NA())</f>
        <v>49732.3</v>
      </c>
      <c r="J28">
        <f t="shared" si="0"/>
        <v>164205.83940511791</v>
      </c>
      <c r="K28">
        <f t="shared" si="1"/>
        <v>2138.8450120503949</v>
      </c>
      <c r="L28">
        <f t="shared" si="2"/>
        <v>50157.719941527641</v>
      </c>
      <c r="M28">
        <f t="shared" si="3"/>
        <v>0.46725074228151653</v>
      </c>
      <c r="N28">
        <f t="shared" si="4"/>
        <v>2.83729032484673E-2</v>
      </c>
      <c r="O28">
        <f t="shared" si="5"/>
        <v>1.9394508456188453E-2</v>
      </c>
      <c r="P28">
        <f t="shared" si="6"/>
        <v>3.8382558272197857E-7</v>
      </c>
      <c r="R28" t="b">
        <f t="shared" si="14"/>
        <v>0</v>
      </c>
      <c r="S28" t="e">
        <f t="shared" si="15"/>
        <v>#N/A</v>
      </c>
      <c r="T28" t="e">
        <f t="shared" si="15"/>
        <v>#N/A</v>
      </c>
      <c r="U28" t="e">
        <f t="shared" si="15"/>
        <v>#N/A</v>
      </c>
      <c r="W28" t="e">
        <f t="shared" si="8"/>
        <v>#N/A</v>
      </c>
      <c r="X28" t="e">
        <f t="shared" si="9"/>
        <v>#N/A</v>
      </c>
      <c r="Y28" t="e">
        <f t="shared" si="10"/>
        <v>#N/A</v>
      </c>
      <c r="Z28" t="e">
        <f t="shared" si="11"/>
        <v>#N/A</v>
      </c>
      <c r="AA28" t="e">
        <f t="shared" si="12"/>
        <v>#N/A</v>
      </c>
      <c r="AB28" t="e">
        <f t="shared" si="13"/>
        <v>#N/A</v>
      </c>
      <c r="AD28" s="20">
        <v>0.7</v>
      </c>
      <c r="AE28" s="20">
        <v>0.8</v>
      </c>
      <c r="AF28">
        <f t="shared" si="16"/>
        <v>0.75</v>
      </c>
      <c r="AG28">
        <f t="array" ref="AG28">COUNT(IF(R:R=TRUE,IF(Y:Y&gt;AD28,IF(Y:Y&lt;AE28,Y:Y))))</f>
        <v>287</v>
      </c>
      <c r="AH28">
        <f t="array" ref="AH28">MEDIAN(IF($R:$R=TRUE,IF($Y:$Y&gt;$AD28,IF($Y:$Y&lt;$AE28,Z:Z))))</f>
        <v>5.0130061734949258E-2</v>
      </c>
      <c r="AI28">
        <f t="array" ref="AI28">QUARTILE(IF($R:$R=TRUE,IF($Y:$Y&gt;$AD28,IF($Y:$Y&lt;$AE28,Z:Z))),1)</f>
        <v>4.4455769885508409E-2</v>
      </c>
      <c r="AJ28">
        <f t="array" ref="AJ28">QUARTILE(IF($R:$R=TRUE,IF($Y:$Y&gt;$AD28,IF($Y:$Y&lt;$AE28,Z:Z))),3)</f>
        <v>5.932255240116345E-2</v>
      </c>
      <c r="AK28">
        <f t="array" ref="AK28">MEDIAN(IF($R:$R=TRUE,IF($Y:$Y&gt;$AD28,IF($Y:$Y&lt;$AE28,AA:AA))))</f>
        <v>5.7791710103253895E-2</v>
      </c>
      <c r="AL28">
        <f t="array" ref="AL28">QUARTILE(IF($R:$R=TRUE,IF($Y:$Y&gt;$AD28,IF($Y:$Y&lt;$AE28,AA:AA))),1)</f>
        <v>5.1530203087343407E-2</v>
      </c>
      <c r="AM28">
        <f t="array" ref="AM28">QUARTILE(IF($R:$R=TRUE,IF($Y:$Y&gt;$AD28,IF($Y:$Y&lt;$AE28,AA:AA))),3)</f>
        <v>6.7962528106642245E-2</v>
      </c>
      <c r="AN28">
        <f t="array" ref="AN28">MEDIAN(IF($R:$R=TRUE,IF($Y:$Y&gt;$AD28,IF($Y:$Y&lt;$AE28,AB:AB))))</f>
        <v>7.1416718874877507E-8</v>
      </c>
      <c r="AO28">
        <f t="array" ref="AO28">QUARTILE(IF($R:$R=TRUE,IF($Y:$Y&gt;$AD28,IF($Y:$Y&lt;$AE28,AB:AB))),1)</f>
        <v>3.694779154578082E-8</v>
      </c>
      <c r="AP28">
        <f t="array" ref="AP28">QUARTILE(IF($R:$R=TRUE,IF($Y:$Y&gt;$AD28,IF($Y:$Y&lt;$AE28,AB:AB))),3)</f>
        <v>1.1001670657928042E-7</v>
      </c>
    </row>
    <row r="29" spans="1:42" x14ac:dyDescent="0.25">
      <c r="A29" s="15">
        <v>28</v>
      </c>
      <c r="B29" s="16">
        <v>391495</v>
      </c>
      <c r="C29" s="15">
        <v>119310</v>
      </c>
      <c r="D29" s="16">
        <v>175533</v>
      </c>
      <c r="F29" s="6">
        <f>IF(ISNUMBER(B29),B29-'BG det.'!$L$5,NA())</f>
        <v>384179.75</v>
      </c>
      <c r="G29">
        <f>IF(ISNUMBER(C29),C29-'BG det.'!$M$5,NA())</f>
        <v>107563.9</v>
      </c>
      <c r="H29">
        <f>IF(ISNUMBER(D29),D29-'BG det.'!$N$5,NA())</f>
        <v>170712.7</v>
      </c>
      <c r="J29">
        <f t="shared" si="0"/>
        <v>384515.54722348024</v>
      </c>
      <c r="K29">
        <f t="shared" si="1"/>
        <v>12379.617351799341</v>
      </c>
      <c r="L29">
        <f t="shared" si="2"/>
        <v>171708.89223170688</v>
      </c>
      <c r="M29">
        <f t="shared" si="3"/>
        <v>0.66413591155911778</v>
      </c>
      <c r="N29">
        <f t="shared" si="4"/>
        <v>5.7191325861083261E-2</v>
      </c>
      <c r="O29">
        <f t="shared" si="5"/>
        <v>4.6607804652299668E-2</v>
      </c>
      <c r="P29">
        <f t="shared" si="6"/>
        <v>2.7712870752389291E-7</v>
      </c>
      <c r="R29" t="b">
        <f t="shared" si="14"/>
        <v>0</v>
      </c>
      <c r="S29" t="e">
        <f t="shared" si="15"/>
        <v>#N/A</v>
      </c>
      <c r="T29" t="e">
        <f t="shared" si="15"/>
        <v>#N/A</v>
      </c>
      <c r="U29" t="e">
        <f t="shared" si="15"/>
        <v>#N/A</v>
      </c>
      <c r="W29" t="e">
        <f t="shared" si="8"/>
        <v>#N/A</v>
      </c>
      <c r="X29" t="e">
        <f t="shared" si="9"/>
        <v>#N/A</v>
      </c>
      <c r="Y29" t="e">
        <f t="shared" si="10"/>
        <v>#N/A</v>
      </c>
      <c r="Z29" t="e">
        <f t="shared" si="11"/>
        <v>#N/A</v>
      </c>
      <c r="AA29" t="e">
        <f t="shared" si="12"/>
        <v>#N/A</v>
      </c>
      <c r="AB29" t="e">
        <f t="shared" si="13"/>
        <v>#N/A</v>
      </c>
      <c r="AD29" s="20">
        <v>0.8</v>
      </c>
      <c r="AE29" s="20">
        <v>0.9</v>
      </c>
      <c r="AF29">
        <f t="shared" si="16"/>
        <v>0.85000000000000009</v>
      </c>
      <c r="AG29">
        <f t="array" ref="AG29">COUNT(IF(R:R=TRUE,IF(Y:Y&gt;AD29,IF(Y:Y&lt;AE29,Y:Y))))</f>
        <v>299</v>
      </c>
      <c r="AH29">
        <f t="array" ref="AH29">MEDIAN(IF($R:$R=TRUE,IF($Y:$Y&gt;$AD29,IF($Y:$Y&lt;$AE29,Z:Z))))</f>
        <v>5.4881004389473E-2</v>
      </c>
      <c r="AI29">
        <f t="array" ref="AI29">QUARTILE(IF($R:$R=TRUE,IF($Y:$Y&gt;$AD29,IF($Y:$Y&lt;$AE29,Z:Z))),1)</f>
        <v>4.8817246413914106E-2</v>
      </c>
      <c r="AJ29">
        <f t="array" ref="AJ29">QUARTILE(IF($R:$R=TRUE,IF($Y:$Y&gt;$AD29,IF($Y:$Y&lt;$AE29,Z:Z))),3)</f>
        <v>6.2696130465929034E-2</v>
      </c>
      <c r="AK29">
        <f t="array" ref="AK29">MEDIAN(IF($R:$R=TRUE,IF($Y:$Y&gt;$AD29,IF($Y:$Y&lt;$AE29,AA:AA))))</f>
        <v>5.9734265013375129E-2</v>
      </c>
      <c r="AL29">
        <f t="array" ref="AL29">QUARTILE(IF($R:$R=TRUE,IF($Y:$Y&gt;$AD29,IF($Y:$Y&lt;$AE29,AA:AA))),1)</f>
        <v>5.2498997227459321E-2</v>
      </c>
      <c r="AM29">
        <f t="array" ref="AM29">QUARTILE(IF($R:$R=TRUE,IF($Y:$Y&gt;$AD29,IF($Y:$Y&lt;$AE29,AA:AA))),3)</f>
        <v>6.7810934131003961E-2</v>
      </c>
      <c r="AN29">
        <f t="array" ref="AN29">MEDIAN(IF($R:$R=TRUE,IF($Y:$Y&gt;$AD29,IF($Y:$Y&lt;$AE29,AB:AB))))</f>
        <v>6.2766705352820997E-8</v>
      </c>
      <c r="AO29">
        <f t="array" ref="AO29">QUARTILE(IF($R:$R=TRUE,IF($Y:$Y&gt;$AD29,IF($Y:$Y&lt;$AE29,AB:AB))),1)</f>
        <v>3.836119646607639E-8</v>
      </c>
      <c r="AP29">
        <f t="array" ref="AP29">QUARTILE(IF($R:$R=TRUE,IF($Y:$Y&gt;$AD29,IF($Y:$Y&lt;$AE29,AB:AB))),3)</f>
        <v>1.0307176520865879E-7</v>
      </c>
    </row>
    <row r="30" spans="1:42" x14ac:dyDescent="0.25">
      <c r="A30" s="15">
        <v>29</v>
      </c>
      <c r="B30" s="16">
        <v>3944330</v>
      </c>
      <c r="C30" s="16">
        <v>1065500</v>
      </c>
      <c r="D30" s="16">
        <v>1600400</v>
      </c>
      <c r="F30" s="6">
        <f>IF(ISNUMBER(B30),B30-'BG det.'!$L$5,NA())</f>
        <v>3937014.75</v>
      </c>
      <c r="G30">
        <f>IF(ISNUMBER(C30),C30-'BG det.'!$M$5,NA())</f>
        <v>1053753.8999999999</v>
      </c>
      <c r="H30">
        <f>IF(ISNUMBER(D30),D30-'BG det.'!$N$5,NA())</f>
        <v>1595579.7</v>
      </c>
      <c r="J30">
        <f t="shared" si="0"/>
        <v>3940155.0595036764</v>
      </c>
      <c r="K30">
        <f t="shared" si="1"/>
        <v>98613.094387770834</v>
      </c>
      <c r="L30">
        <f t="shared" si="2"/>
        <v>1605787.7446170275</v>
      </c>
      <c r="M30">
        <f t="shared" si="3"/>
        <v>0.61246716707214011</v>
      </c>
      <c r="N30">
        <f t="shared" si="4"/>
        <v>4.6781603299345505E-2</v>
      </c>
      <c r="O30">
        <f t="shared" si="5"/>
        <v>3.6611414462953108E-2</v>
      </c>
      <c r="P30">
        <f t="shared" si="6"/>
        <v>2.3036373990184961E-8</v>
      </c>
      <c r="R30" t="b">
        <f t="shared" si="14"/>
        <v>1</v>
      </c>
      <c r="S30">
        <f t="shared" si="15"/>
        <v>3940155.0595036764</v>
      </c>
      <c r="T30">
        <f t="shared" si="15"/>
        <v>98613.094387770834</v>
      </c>
      <c r="U30">
        <f t="shared" si="15"/>
        <v>1605787.7446170275</v>
      </c>
      <c r="W30">
        <f t="shared" si="8"/>
        <v>2693506.8156833136</v>
      </c>
      <c r="X30">
        <f t="shared" si="9"/>
        <v>1649684.48889106</v>
      </c>
      <c r="Y30">
        <f t="shared" si="10"/>
        <v>0.61246716707214011</v>
      </c>
      <c r="Z30">
        <f t="shared" si="11"/>
        <v>3.6611414462953108E-2</v>
      </c>
      <c r="AA30">
        <f t="shared" si="12"/>
        <v>4.6781603299345505E-2</v>
      </c>
      <c r="AB30">
        <f t="shared" si="13"/>
        <v>2.3036373990184961E-8</v>
      </c>
      <c r="AD30" s="20">
        <v>0.9</v>
      </c>
      <c r="AE30" s="20">
        <v>1</v>
      </c>
      <c r="AF30">
        <f t="shared" si="16"/>
        <v>0.95</v>
      </c>
      <c r="AG30">
        <f t="array" ref="AG30">COUNT(IF(R:R=TRUE,IF(Y:Y&gt;AD30,IF(Y:Y&lt;AE30,Y:Y))))</f>
        <v>245</v>
      </c>
      <c r="AH30">
        <f t="array" ref="AH30">MEDIAN(IF($R:$R=TRUE,IF($Y:$Y&gt;$AD30,IF($Y:$Y&lt;$AE30,Z:Z))))</f>
        <v>6.1771614305753134E-2</v>
      </c>
      <c r="AI30">
        <f t="array" ref="AI30">QUARTILE(IF($R:$R=TRUE,IF($Y:$Y&gt;$AD30,IF($Y:$Y&lt;$AE30,Z:Z))),1)</f>
        <v>5.4480643241014939E-2</v>
      </c>
      <c r="AJ30">
        <f t="array" ref="AJ30">QUARTILE(IF($R:$R=TRUE,IF($Y:$Y&gt;$AD30,IF($Y:$Y&lt;$AE30,Z:Z))),3)</f>
        <v>7.2067216195704289E-2</v>
      </c>
      <c r="AK30">
        <f t="array" ref="AK30">MEDIAN(IF($R:$R=TRUE,IF($Y:$Y&gt;$AD30,IF($Y:$Y&lt;$AE30,AA:AA))))</f>
        <v>6.3135946203565316E-2</v>
      </c>
      <c r="AL30">
        <f t="array" ref="AL30">QUARTILE(IF($R:$R=TRUE,IF($Y:$Y&gt;$AD30,IF($Y:$Y&lt;$AE30,AA:AA))),1)</f>
        <v>5.6023531742257937E-2</v>
      </c>
      <c r="AM30">
        <f t="array" ref="AM30">QUARTILE(IF($R:$R=TRUE,IF($Y:$Y&gt;$AD30,IF($Y:$Y&lt;$AE30,AA:AA))),3)</f>
        <v>7.4383111047721953E-2</v>
      </c>
      <c r="AN30">
        <f t="array" ref="AN30">MEDIAN(IF($R:$R=TRUE,IF($Y:$Y&gt;$AD30,IF($Y:$Y&lt;$AE30,AB:AB))))</f>
        <v>5.2311788190793534E-8</v>
      </c>
      <c r="AO30">
        <f t="array" ref="AO30">QUARTILE(IF($R:$R=TRUE,IF($Y:$Y&gt;$AD30,IF($Y:$Y&lt;$AE30,AB:AB))),1)</f>
        <v>3.0036872532767523E-8</v>
      </c>
      <c r="AP30">
        <f t="array" ref="AP30">QUARTILE(IF($R:$R=TRUE,IF($Y:$Y&gt;$AD30,IF($Y:$Y&lt;$AE30,AB:AB))),3)</f>
        <v>9.9437357940201533E-8</v>
      </c>
    </row>
    <row r="31" spans="1:42" x14ac:dyDescent="0.25">
      <c r="A31" s="15">
        <v>30</v>
      </c>
      <c r="B31" s="16">
        <v>1440520</v>
      </c>
      <c r="C31" s="15">
        <v>444714</v>
      </c>
      <c r="D31" s="16">
        <v>889590</v>
      </c>
      <c r="F31" s="6">
        <f>IF(ISNUMBER(B31),B31-'BG det.'!$L$5,NA())</f>
        <v>1433204.75</v>
      </c>
      <c r="G31">
        <f>IF(ISNUMBER(C31),C31-'BG det.'!$M$5,NA())</f>
        <v>432967.9</v>
      </c>
      <c r="H31">
        <f>IF(ISNUMBER(D31),D31-'BG det.'!$N$5,NA())</f>
        <v>884769.7</v>
      </c>
      <c r="J31">
        <f t="shared" si="0"/>
        <v>1434942.2929280337</v>
      </c>
      <c r="K31">
        <f t="shared" si="1"/>
        <v>45178.597223398945</v>
      </c>
      <c r="L31">
        <f t="shared" si="2"/>
        <v>888487.30875596462</v>
      </c>
      <c r="M31">
        <f t="shared" si="3"/>
        <v>0.92181116060710233</v>
      </c>
      <c r="N31">
        <f t="shared" si="4"/>
        <v>4.7521456444182153E-2</v>
      </c>
      <c r="O31">
        <f t="shared" si="5"/>
        <v>4.562582427228145E-2</v>
      </c>
      <c r="P31">
        <f t="shared" si="6"/>
        <v>5.2375485719159821E-8</v>
      </c>
      <c r="R31" t="b">
        <f t="shared" si="14"/>
        <v>1</v>
      </c>
      <c r="S31">
        <f t="shared" si="15"/>
        <v>1434942.2929280337</v>
      </c>
      <c r="T31">
        <f t="shared" si="15"/>
        <v>45178.597223398945</v>
      </c>
      <c r="U31">
        <f t="shared" si="15"/>
        <v>888487.30875596462</v>
      </c>
      <c r="W31">
        <f t="shared" si="8"/>
        <v>990197.94039854303</v>
      </c>
      <c r="X31">
        <f t="shared" si="9"/>
        <v>912775.51266954327</v>
      </c>
      <c r="Y31">
        <f t="shared" si="10"/>
        <v>0.92181116060710233</v>
      </c>
      <c r="Z31">
        <f t="shared" si="11"/>
        <v>4.562582427228145E-2</v>
      </c>
      <c r="AA31">
        <f t="shared" si="12"/>
        <v>4.7521456444182153E-2</v>
      </c>
      <c r="AB31">
        <f t="shared" si="13"/>
        <v>5.2375485719159821E-8</v>
      </c>
      <c r="AD31" s="20">
        <v>1</v>
      </c>
      <c r="AE31" s="20">
        <v>1.1000000000000001</v>
      </c>
      <c r="AF31">
        <f t="shared" si="16"/>
        <v>1.05</v>
      </c>
      <c r="AG31">
        <f t="array" ref="AG31">COUNT(IF(R:R=TRUE,IF(Y:Y&gt;AD31,IF(Y:Y&lt;AE31,Y:Y))))</f>
        <v>181</v>
      </c>
      <c r="AH31">
        <f t="array" ref="AH31">MEDIAN(IF($R:$R=TRUE,IF($Y:$Y&gt;$AD31,IF($Y:$Y&lt;$AE31,Z:Z))))</f>
        <v>6.3543790284633223E-2</v>
      </c>
      <c r="AI31">
        <f t="array" ref="AI31">QUARTILE(IF($R:$R=TRUE,IF($Y:$Y&gt;$AD31,IF($Y:$Y&lt;$AE31,Z:Z))),1)</f>
        <v>5.626029816550325E-2</v>
      </c>
      <c r="AJ31">
        <f t="array" ref="AJ31">QUARTILE(IF($R:$R=TRUE,IF($Y:$Y&gt;$AD31,IF($Y:$Y&lt;$AE31,Z:Z))),3)</f>
        <v>7.3754938053521957E-2</v>
      </c>
      <c r="AK31">
        <f t="array" ref="AK31">MEDIAN(IF($R:$R=TRUE,IF($Y:$Y&gt;$AD31,IF($Y:$Y&lt;$AE31,AA:AA))))</f>
        <v>6.1709063346397267E-2</v>
      </c>
      <c r="AL31">
        <f t="array" ref="AL31">QUARTILE(IF($R:$R=TRUE,IF($Y:$Y&gt;$AD31,IF($Y:$Y&lt;$AE31,AA:AA))),1)</f>
        <v>5.5036449265203048E-2</v>
      </c>
      <c r="AM31">
        <f t="array" ref="AM31">QUARTILE(IF($R:$R=TRUE,IF($Y:$Y&gt;$AD31,IF($Y:$Y&lt;$AE31,AA:AA))),3)</f>
        <v>7.1511738307481379E-2</v>
      </c>
      <c r="AN31">
        <f t="array" ref="AN31">MEDIAN(IF($R:$R=TRUE,IF($Y:$Y&gt;$AD31,IF($Y:$Y&lt;$AE31,AB:AB))))</f>
        <v>5.4540807808371253E-8</v>
      </c>
      <c r="AO31">
        <f t="array" ref="AO31">QUARTILE(IF($R:$R=TRUE,IF($Y:$Y&gt;$AD31,IF($Y:$Y&lt;$AE31,AB:AB))),1)</f>
        <v>3.000725861072906E-8</v>
      </c>
      <c r="AP31">
        <f t="array" ref="AP31">QUARTILE(IF($R:$R=TRUE,IF($Y:$Y&gt;$AD31,IF($Y:$Y&lt;$AE31,AB:AB))),3)</f>
        <v>9.472808613904969E-8</v>
      </c>
    </row>
    <row r="32" spans="1:42" x14ac:dyDescent="0.25">
      <c r="A32" s="15">
        <v>31</v>
      </c>
      <c r="B32" s="16">
        <v>5274960</v>
      </c>
      <c r="C32" s="16">
        <v>1309290</v>
      </c>
      <c r="D32" s="16">
        <v>1374640</v>
      </c>
      <c r="F32" s="6">
        <f>IF(ISNUMBER(B32),B32-'BG det.'!$L$5,NA())</f>
        <v>5267644.75</v>
      </c>
      <c r="G32">
        <f>IF(ISNUMBER(C32),C32-'BG det.'!$M$5,NA())</f>
        <v>1297543.8999999999</v>
      </c>
      <c r="H32">
        <f>IF(ISNUMBER(D32),D32-'BG det.'!$N$5,NA())</f>
        <v>1369819.7</v>
      </c>
      <c r="J32">
        <f t="shared" si="0"/>
        <v>5270350.2984104482</v>
      </c>
      <c r="K32">
        <f t="shared" si="1"/>
        <v>120489.01492712935</v>
      </c>
      <c r="L32">
        <f t="shared" si="2"/>
        <v>1383473.9776060989</v>
      </c>
      <c r="M32">
        <f t="shared" si="3"/>
        <v>0.3957471322021599</v>
      </c>
      <c r="N32">
        <f t="shared" si="4"/>
        <v>5.3330124227905853E-2</v>
      </c>
      <c r="O32">
        <f t="shared" si="5"/>
        <v>3.3549147077345333E-2</v>
      </c>
      <c r="P32">
        <f t="shared" si="6"/>
        <v>2.4424065907719031E-8</v>
      </c>
      <c r="R32" t="b">
        <f t="shared" si="14"/>
        <v>1</v>
      </c>
      <c r="S32">
        <f t="shared" si="15"/>
        <v>5270350.2984104482</v>
      </c>
      <c r="T32">
        <f t="shared" si="15"/>
        <v>120489.01492712935</v>
      </c>
      <c r="U32">
        <f t="shared" si="15"/>
        <v>1383473.9776060989</v>
      </c>
      <c r="W32">
        <f t="shared" si="8"/>
        <v>3591418.126051012</v>
      </c>
      <c r="X32">
        <f t="shared" si="9"/>
        <v>1421293.4239235432</v>
      </c>
      <c r="Y32">
        <f t="shared" si="10"/>
        <v>0.3957471322021599</v>
      </c>
      <c r="Z32">
        <f t="shared" si="11"/>
        <v>3.3549147077345333E-2</v>
      </c>
      <c r="AA32">
        <f t="shared" si="12"/>
        <v>5.3330124227905853E-2</v>
      </c>
      <c r="AB32">
        <f t="shared" si="13"/>
        <v>2.4424065907719031E-8</v>
      </c>
      <c r="AD32" s="20">
        <v>1.1000000000000001</v>
      </c>
      <c r="AE32" s="20">
        <v>1.2</v>
      </c>
      <c r="AF32">
        <f t="shared" si="16"/>
        <v>1.1499999999999999</v>
      </c>
      <c r="AG32">
        <f t="array" ref="AG32">COUNT(IF(R:R=TRUE,IF(Y:Y&gt;AD32,IF(Y:Y&lt;AE32,Y:Y))))</f>
        <v>196</v>
      </c>
      <c r="AH32">
        <f t="array" ref="AH32">MEDIAN(IF($R:$R=TRUE,IF($Y:$Y&gt;$AD32,IF($Y:$Y&lt;$AE32,Z:Z))))</f>
        <v>6.5247834954047373E-2</v>
      </c>
      <c r="AI32">
        <f t="array" ref="AI32">QUARTILE(IF($R:$R=TRUE,IF($Y:$Y&gt;$AD32,IF($Y:$Y&lt;$AE32,Z:Z))),1)</f>
        <v>5.7155182159588348E-2</v>
      </c>
      <c r="AJ32">
        <f t="array" ref="AJ32">QUARTILE(IF($R:$R=TRUE,IF($Y:$Y&gt;$AD32,IF($Y:$Y&lt;$AE32,Z:Z))),3)</f>
        <v>7.6826761789810252E-2</v>
      </c>
      <c r="AK32">
        <f t="array" ref="AK32">MEDIAN(IF($R:$R=TRUE,IF($Y:$Y&gt;$AD32,IF($Y:$Y&lt;$AE32,AA:AA))))</f>
        <v>6.1161601300122936E-2</v>
      </c>
      <c r="AL32">
        <f t="array" ref="AL32">QUARTILE(IF($R:$R=TRUE,IF($Y:$Y&gt;$AD32,IF($Y:$Y&lt;$AE32,AA:AA))),1)</f>
        <v>5.3356170626248221E-2</v>
      </c>
      <c r="AM32">
        <f t="array" ref="AM32">QUARTILE(IF($R:$R=TRUE,IF($Y:$Y&gt;$AD32,IF($Y:$Y&lt;$AE32,AA:AA))),3)</f>
        <v>7.1327078013232653E-2</v>
      </c>
      <c r="AN32">
        <f t="array" ref="AN32">MEDIAN(IF($R:$R=TRUE,IF($Y:$Y&gt;$AD32,IF($Y:$Y&lt;$AE32,AB:AB))))</f>
        <v>4.9192320884908585E-8</v>
      </c>
      <c r="AO32">
        <f t="array" ref="AO32">QUARTILE(IF($R:$R=TRUE,IF($Y:$Y&gt;$AD32,IF($Y:$Y&lt;$AE32,AB:AB))),1)</f>
        <v>3.0075754414997637E-8</v>
      </c>
      <c r="AP32">
        <f t="array" ref="AP32">QUARTILE(IF($R:$R=TRUE,IF($Y:$Y&gt;$AD32,IF($Y:$Y&lt;$AE32,AB:AB))),3)</f>
        <v>8.8590270378595485E-8</v>
      </c>
    </row>
    <row r="33" spans="1:61" x14ac:dyDescent="0.25">
      <c r="A33" s="15">
        <v>32</v>
      </c>
      <c r="B33" s="16">
        <v>115536</v>
      </c>
      <c r="C33" s="15">
        <v>54920.2</v>
      </c>
      <c r="D33" s="16">
        <v>116123</v>
      </c>
      <c r="F33" s="6">
        <f>IF(ISNUMBER(B33),B33-'BG det.'!$L$5,NA())</f>
        <v>108220.75</v>
      </c>
      <c r="G33">
        <f>IF(ISNUMBER(C33),C33-'BG det.'!$M$5,NA())</f>
        <v>43174.1</v>
      </c>
      <c r="H33">
        <f>IF(ISNUMBER(D33),D33-'BG det.'!$N$5,NA())</f>
        <v>111302.7</v>
      </c>
      <c r="J33">
        <f t="shared" si="0"/>
        <v>108438.96512115721</v>
      </c>
      <c r="K33">
        <f t="shared" si="1"/>
        <v>8023.7405175484964</v>
      </c>
      <c r="L33">
        <f t="shared" si="2"/>
        <v>111583.64066793415</v>
      </c>
      <c r="M33">
        <f t="shared" si="3"/>
        <v>1.4430419758088011</v>
      </c>
      <c r="N33">
        <f t="shared" si="4"/>
        <v>8.4082008727741797E-2</v>
      </c>
      <c r="O33">
        <f t="shared" si="5"/>
        <v>0.10100492734773446</v>
      </c>
      <c r="P33">
        <f t="shared" si="6"/>
        <v>9.8010356780330875E-7</v>
      </c>
      <c r="R33" t="b">
        <f t="shared" si="14"/>
        <v>0</v>
      </c>
      <c r="S33" t="e">
        <f t="shared" si="15"/>
        <v>#N/A</v>
      </c>
      <c r="T33" t="e">
        <f t="shared" si="15"/>
        <v>#N/A</v>
      </c>
      <c r="U33" t="e">
        <f t="shared" si="15"/>
        <v>#N/A</v>
      </c>
      <c r="W33" t="e">
        <f t="shared" si="8"/>
        <v>#N/A</v>
      </c>
      <c r="X33" t="e">
        <f t="shared" si="9"/>
        <v>#N/A</v>
      </c>
      <c r="Y33" t="e">
        <f t="shared" si="10"/>
        <v>#N/A</v>
      </c>
      <c r="Z33" t="e">
        <f t="shared" si="11"/>
        <v>#N/A</v>
      </c>
      <c r="AA33" t="e">
        <f t="shared" si="12"/>
        <v>#N/A</v>
      </c>
      <c r="AB33" t="e">
        <f t="shared" si="13"/>
        <v>#N/A</v>
      </c>
      <c r="AD33" s="20">
        <v>1.2</v>
      </c>
      <c r="AE33" s="20">
        <v>1.3</v>
      </c>
      <c r="AF33">
        <f t="shared" si="16"/>
        <v>1.25</v>
      </c>
      <c r="AG33">
        <f t="array" ref="AG33">COUNT(IF(R:R=TRUE,IF(Y:Y&gt;AD33,IF(Y:Y&lt;AE33,Y:Y))))</f>
        <v>163</v>
      </c>
      <c r="AH33">
        <f t="array" ref="AH33">MEDIAN(IF($R:$R=TRUE,IF($Y:$Y&gt;$AD33,IF($Y:$Y&lt;$AE33,Z:Z))))</f>
        <v>6.7035458526552447E-2</v>
      </c>
      <c r="AI33">
        <f t="array" ref="AI33">QUARTILE(IF($R:$R=TRUE,IF($Y:$Y&gt;$AD33,IF($Y:$Y&lt;$AE33,Z:Z))),1)</f>
        <v>6.0655302194256695E-2</v>
      </c>
      <c r="AJ33">
        <f t="array" ref="AJ33">QUARTILE(IF($R:$R=TRUE,IF($Y:$Y&gt;$AD33,IF($Y:$Y&lt;$AE33,Z:Z))),3)</f>
        <v>7.6722056449188628E-2</v>
      </c>
      <c r="AK33">
        <f t="array" ref="AK33">MEDIAN(IF($R:$R=TRUE,IF($Y:$Y&gt;$AD33,IF($Y:$Y&lt;$AE33,AA:AA))))</f>
        <v>6.0055933901096807E-2</v>
      </c>
      <c r="AL33">
        <f t="array" ref="AL33">QUARTILE(IF($R:$R=TRUE,IF($Y:$Y&gt;$AD33,IF($Y:$Y&lt;$AE33,AA:AA))),1)</f>
        <v>5.400156055414479E-2</v>
      </c>
      <c r="AM33">
        <f t="array" ref="AM33">QUARTILE(IF($R:$R=TRUE,IF($Y:$Y&gt;$AD33,IF($Y:$Y&lt;$AE33,AA:AA))),3)</f>
        <v>6.877413422996792E-2</v>
      </c>
      <c r="AN33">
        <f t="array" ref="AN33">MEDIAN(IF($R:$R=TRUE,IF($Y:$Y&gt;$AD33,IF($Y:$Y&lt;$AE33,AB:AB))))</f>
        <v>5.2836900925314508E-8</v>
      </c>
      <c r="AO33">
        <f t="array" ref="AO33">QUARTILE(IF($R:$R=TRUE,IF($Y:$Y&gt;$AD33,IF($Y:$Y&lt;$AE33,AB:AB))),1)</f>
        <v>2.6604393680422739E-8</v>
      </c>
      <c r="AP33">
        <f t="array" ref="AP33">QUARTILE(IF($R:$R=TRUE,IF($Y:$Y&gt;$AD33,IF($Y:$Y&lt;$AE33,AB:AB))),3)</f>
        <v>7.9704429983593509E-8</v>
      </c>
    </row>
    <row r="34" spans="1:61" x14ac:dyDescent="0.25">
      <c r="A34" s="15">
        <v>33</v>
      </c>
      <c r="B34" s="16">
        <v>5443450</v>
      </c>
      <c r="C34" s="16">
        <v>1769800</v>
      </c>
      <c r="D34" s="16">
        <v>3643750</v>
      </c>
      <c r="F34" s="6">
        <f>IF(ISNUMBER(B34),B34-'BG det.'!$L$5,NA())</f>
        <v>5436134.75</v>
      </c>
      <c r="G34">
        <f>IF(ISNUMBER(C34),C34-'BG det.'!$M$5,NA())</f>
        <v>1758053.9</v>
      </c>
      <c r="H34">
        <f>IF(ISNUMBER(D34),D34-'BG det.'!$N$5,NA())</f>
        <v>3638929.7</v>
      </c>
      <c r="J34">
        <f t="shared" ref="J34:J66" si="17">(F34-(H34*$AE$10))/(1-$AE$9*$AE$10)</f>
        <v>5443278.6898711119</v>
      </c>
      <c r="K34">
        <f t="shared" ref="K34:K65" si="18">G34-(F34*$AE$7)-(H34*$AE$8)</f>
        <v>249845.14447903592</v>
      </c>
      <c r="L34">
        <f t="shared" ref="L34:L66" si="19">(H34-(F34*$AE$9))/(1-$AE$9*$AE$10)</f>
        <v>3653031.9956939463</v>
      </c>
      <c r="M34">
        <f t="shared" ref="M34:M65" si="20">(L34*$AE$13)/(J34*$AE$12+K34)</f>
        <v>0.97867674686523676</v>
      </c>
      <c r="N34">
        <f t="shared" ref="N34:N65" si="21">K34/SQRT((K34+J34*$AE$12)*(L34*$AE$13))</f>
        <v>6.5860393408462864E-2</v>
      </c>
      <c r="O34">
        <f t="shared" ref="O34:O66" si="22">K34/(K34+J34*$AE$12)</f>
        <v>6.515443085527968E-2</v>
      </c>
      <c r="P34">
        <f t="shared" ref="P34:P66" si="23">K34/(L34*$AE$13*J34*$AE$12)</f>
        <v>1.8571109618027448E-8</v>
      </c>
      <c r="R34" t="b">
        <f t="shared" si="14"/>
        <v>1</v>
      </c>
      <c r="S34">
        <f t="shared" si="15"/>
        <v>5443278.6898711119</v>
      </c>
      <c r="T34">
        <f t="shared" si="15"/>
        <v>249845.14447903592</v>
      </c>
      <c r="U34">
        <f t="shared" si="15"/>
        <v>3653031.9956939463</v>
      </c>
      <c r="W34">
        <f t="shared" ref="W34:W66" si="24">S34*$AE$12+T34</f>
        <v>3834660.8388612783</v>
      </c>
      <c r="X34">
        <f t="shared" ref="X34:X66" si="25">U34*$AE$13</f>
        <v>3752893.3951082756</v>
      </c>
      <c r="Y34">
        <f t="shared" si="10"/>
        <v>0.97867674686523676</v>
      </c>
      <c r="Z34">
        <f t="shared" si="11"/>
        <v>6.515443085527968E-2</v>
      </c>
      <c r="AA34">
        <f t="shared" si="12"/>
        <v>6.5860393408462864E-2</v>
      </c>
      <c r="AB34">
        <f t="shared" si="13"/>
        <v>1.8571109618027448E-8</v>
      </c>
      <c r="AD34" s="20">
        <v>1.3</v>
      </c>
      <c r="AE34" s="20">
        <v>1.4</v>
      </c>
      <c r="AF34">
        <f t="shared" si="16"/>
        <v>1.35</v>
      </c>
      <c r="AG34">
        <f t="array" ref="AG34">COUNT(IF(R:R=TRUE,IF(Y:Y&gt;AD34,IF(Y:Y&lt;AE34,Y:Y))))</f>
        <v>153</v>
      </c>
      <c r="AH34">
        <f t="array" ref="AH34">MEDIAN(IF($R:$R=TRUE,IF($Y:$Y&gt;$AD34,IF($Y:$Y&lt;$AE34,Z:Z))))</f>
        <v>6.9548204400810665E-2</v>
      </c>
      <c r="AI34">
        <f t="array" ref="AI34">QUARTILE(IF($R:$R=TRUE,IF($Y:$Y&gt;$AD34,IF($Y:$Y&lt;$AE34,Z:Z))),1)</f>
        <v>6.1627859165431391E-2</v>
      </c>
      <c r="AJ34">
        <f t="array" ref="AJ34">QUARTILE(IF($R:$R=TRUE,IF($Y:$Y&gt;$AD34,IF($Y:$Y&lt;$AE34,Z:Z))),3)</f>
        <v>8.1700964622014108E-2</v>
      </c>
      <c r="AK34">
        <f t="array" ref="AK34">MEDIAN(IF($R:$R=TRUE,IF($Y:$Y&gt;$AD34,IF($Y:$Y&lt;$AE34,AA:AA))))</f>
        <v>5.9796750801101521E-2</v>
      </c>
      <c r="AL34">
        <f t="array" ref="AL34">QUARTILE(IF($R:$R=TRUE,IF($Y:$Y&gt;$AD34,IF($Y:$Y&lt;$AE34,AA:AA))),1)</f>
        <v>5.316008025156134E-2</v>
      </c>
      <c r="AM34">
        <f t="array" ref="AM34">QUARTILE(IF($R:$R=TRUE,IF($Y:$Y&gt;$AD34,IF($Y:$Y&lt;$AE34,AA:AA))),3)</f>
        <v>7.0174526185482505E-2</v>
      </c>
      <c r="AN34">
        <f t="array" ref="AN34">MEDIAN(IF($R:$R=TRUE,IF($Y:$Y&gt;$AD34,IF($Y:$Y&lt;$AE34,AB:AB))))</f>
        <v>4.7976499196158169E-8</v>
      </c>
      <c r="AO34">
        <f t="array" ref="AO34">QUARTILE(IF($R:$R=TRUE,IF($Y:$Y&gt;$AD34,IF($Y:$Y&lt;$AE34,AB:AB))),1)</f>
        <v>2.7096678134702271E-8</v>
      </c>
      <c r="AP34">
        <f t="array" ref="AP34">QUARTILE(IF($R:$R=TRUE,IF($Y:$Y&gt;$AD34,IF($Y:$Y&lt;$AE34,AB:AB))),3)</f>
        <v>7.7706078253766703E-8</v>
      </c>
    </row>
    <row r="35" spans="1:61" x14ac:dyDescent="0.25">
      <c r="A35" s="15">
        <v>34</v>
      </c>
      <c r="B35" s="16">
        <v>3972880</v>
      </c>
      <c r="C35" s="16">
        <v>1300380</v>
      </c>
      <c r="D35" s="16">
        <v>2743570</v>
      </c>
      <c r="F35" s="6">
        <f>IF(ISNUMBER(B35),B35-'BG det.'!$L$5,NA())</f>
        <v>3965564.75</v>
      </c>
      <c r="G35">
        <f>IF(ISNUMBER(C35),C35-'BG det.'!$M$5,NA())</f>
        <v>1288633.8999999999</v>
      </c>
      <c r="H35">
        <f>IF(ISNUMBER(D35),D35-'BG det.'!$N$5,NA())</f>
        <v>2738749.7</v>
      </c>
      <c r="J35">
        <f t="shared" si="17"/>
        <v>3970940.8207959011</v>
      </c>
      <c r="K35">
        <f t="shared" si="18"/>
        <v>177314.6777695858</v>
      </c>
      <c r="L35">
        <f t="shared" si="19"/>
        <v>2749037.5035148612</v>
      </c>
      <c r="M35">
        <f t="shared" si="20"/>
        <v>1.0113531950357986</v>
      </c>
      <c r="N35">
        <f t="shared" si="21"/>
        <v>6.3139726439086191E-2</v>
      </c>
      <c r="O35">
        <f t="shared" si="22"/>
        <v>6.3497133687942298E-2</v>
      </c>
      <c r="P35">
        <f t="shared" si="23"/>
        <v>2.4007757393945863E-8</v>
      </c>
      <c r="R35" t="b">
        <f t="shared" si="14"/>
        <v>1</v>
      </c>
      <c r="S35">
        <f t="shared" si="15"/>
        <v>3970940.8207959011</v>
      </c>
      <c r="T35">
        <f t="shared" si="15"/>
        <v>177314.6777695858</v>
      </c>
      <c r="U35">
        <f t="shared" si="15"/>
        <v>2749037.5035148612</v>
      </c>
      <c r="W35">
        <f t="shared" si="24"/>
        <v>2792483.179492821</v>
      </c>
      <c r="X35">
        <f t="shared" si="25"/>
        <v>2824186.7856637896</v>
      </c>
      <c r="Y35">
        <f t="shared" si="10"/>
        <v>1.0113531950357986</v>
      </c>
      <c r="Z35">
        <f t="shared" si="11"/>
        <v>6.3497133687942298E-2</v>
      </c>
      <c r="AA35">
        <f t="shared" si="12"/>
        <v>6.3139726439086191E-2</v>
      </c>
      <c r="AB35">
        <f t="shared" si="13"/>
        <v>2.4007757393945863E-8</v>
      </c>
      <c r="AD35" s="20">
        <v>1.4</v>
      </c>
      <c r="AE35" s="20">
        <v>1.5</v>
      </c>
      <c r="AF35">
        <f t="shared" si="16"/>
        <v>1.45</v>
      </c>
      <c r="AG35">
        <f t="array" ref="AG35">COUNT(IF(R:R=TRUE,IF(Y:Y&gt;AD35,IF(Y:Y&lt;AE35,Y:Y))))</f>
        <v>131</v>
      </c>
      <c r="AH35">
        <f t="array" ref="AH35">MEDIAN(IF($R:$R=TRUE,IF($Y:$Y&gt;$AD35,IF($Y:$Y&lt;$AE35,Z:Z))))</f>
        <v>6.9579290212309117E-2</v>
      </c>
      <c r="AI35">
        <f t="array" ref="AI35">QUARTILE(IF($R:$R=TRUE,IF($Y:$Y&gt;$AD35,IF($Y:$Y&lt;$AE35,Z:Z))),1)</f>
        <v>5.6918840763826306E-2</v>
      </c>
      <c r="AJ35">
        <f t="array" ref="AJ35">QUARTILE(IF($R:$R=TRUE,IF($Y:$Y&gt;$AD35,IF($Y:$Y&lt;$AE35,Z:Z))),3)</f>
        <v>8.1423224558625884E-2</v>
      </c>
      <c r="AK35">
        <f t="array" ref="AK35">MEDIAN(IF($R:$R=TRUE,IF($Y:$Y&gt;$AD35,IF($Y:$Y&lt;$AE35,AA:AA))))</f>
        <v>5.7336632623358863E-2</v>
      </c>
      <c r="AL35">
        <f t="array" ref="AL35">QUARTILE(IF($R:$R=TRUE,IF($Y:$Y&gt;$AD35,IF($Y:$Y&lt;$AE35,AA:AA))),1)</f>
        <v>4.7645512606114576E-2</v>
      </c>
      <c r="AM35">
        <f t="array" ref="AM35">QUARTILE(IF($R:$R=TRUE,IF($Y:$Y&gt;$AD35,IF($Y:$Y&lt;$AE35,AA:AA))),3)</f>
        <v>6.740509015488147E-2</v>
      </c>
      <c r="AN35">
        <f t="array" ref="AN35">MEDIAN(IF($R:$R=TRUE,IF($Y:$Y&gt;$AD35,IF($Y:$Y&lt;$AE35,AB:AB))))</f>
        <v>4.7955679089773154E-8</v>
      </c>
      <c r="AO35">
        <f t="array" ref="AO35">QUARTILE(IF($R:$R=TRUE,IF($Y:$Y&gt;$AD35,IF($Y:$Y&lt;$AE35,AB:AB))),1)</f>
        <v>3.0880620599345434E-8</v>
      </c>
      <c r="AP35">
        <f t="array" ref="AP35">QUARTILE(IF($R:$R=TRUE,IF($Y:$Y&gt;$AD35,IF($Y:$Y&lt;$AE35,AB:AB))),3)</f>
        <v>7.2840489208833177E-8</v>
      </c>
    </row>
    <row r="36" spans="1:61" x14ac:dyDescent="0.25">
      <c r="A36" s="15">
        <v>35</v>
      </c>
      <c r="B36" s="16">
        <v>3995910</v>
      </c>
      <c r="C36" s="15">
        <v>829873</v>
      </c>
      <c r="D36" s="15">
        <v>316451</v>
      </c>
      <c r="F36" s="6">
        <f>IF(ISNUMBER(B36),B36-'BG det.'!$L$5,NA())</f>
        <v>3988594.75</v>
      </c>
      <c r="G36">
        <f>IF(ISNUMBER(C36),C36-'BG det.'!$M$5,NA())</f>
        <v>818126.9</v>
      </c>
      <c r="H36">
        <f>IF(ISNUMBER(D36),D36-'BG det.'!$N$5,NA())</f>
        <v>311630.7</v>
      </c>
      <c r="J36">
        <f t="shared" si="17"/>
        <v>3989224.3926731129</v>
      </c>
      <c r="K36">
        <f t="shared" si="18"/>
        <v>22575.815920969668</v>
      </c>
      <c r="L36">
        <f t="shared" si="19"/>
        <v>321965.87208657042</v>
      </c>
      <c r="M36">
        <f t="shared" si="20"/>
        <v>0.12482796213463591</v>
      </c>
      <c r="N36">
        <f t="shared" si="21"/>
        <v>2.4114419074217804E-2</v>
      </c>
      <c r="O36">
        <f t="shared" si="22"/>
        <v>8.5198656090524783E-3</v>
      </c>
      <c r="P36">
        <f t="shared" si="23"/>
        <v>2.5979221687405358E-8</v>
      </c>
      <c r="R36" t="b">
        <f t="shared" si="14"/>
        <v>1</v>
      </c>
      <c r="S36">
        <f t="shared" si="15"/>
        <v>3989224.3926731129</v>
      </c>
      <c r="T36">
        <f t="shared" si="15"/>
        <v>22575.815920969668</v>
      </c>
      <c r="U36">
        <f t="shared" si="15"/>
        <v>321965.87208657042</v>
      </c>
      <c r="W36">
        <f t="shared" si="24"/>
        <v>2649785.4493130199</v>
      </c>
      <c r="X36">
        <f t="shared" si="25"/>
        <v>330767.31773175485</v>
      </c>
      <c r="Y36">
        <f t="shared" si="10"/>
        <v>0.12482796213463591</v>
      </c>
      <c r="Z36">
        <f t="shared" si="11"/>
        <v>8.5198656090524783E-3</v>
      </c>
      <c r="AA36">
        <f t="shared" si="12"/>
        <v>2.4114419074217804E-2</v>
      </c>
      <c r="AB36">
        <f t="shared" si="13"/>
        <v>2.5979221687405358E-8</v>
      </c>
      <c r="AD36" s="20">
        <v>1.5</v>
      </c>
      <c r="AE36" s="20">
        <v>1.6</v>
      </c>
      <c r="AF36">
        <f t="shared" si="16"/>
        <v>1.55</v>
      </c>
      <c r="AG36">
        <f t="array" ref="AG36">COUNT(IF(R:R=TRUE,IF(Y:Y&gt;AD36,IF(Y:Y&lt;AE36,Y:Y))))</f>
        <v>117</v>
      </c>
      <c r="AH36">
        <f t="array" ref="AH36">MEDIAN(IF($R:$R=TRUE,IF($Y:$Y&gt;$AD36,IF($Y:$Y&lt;$AE36,Z:Z))))</f>
        <v>7.0213522059392242E-2</v>
      </c>
      <c r="AI36">
        <f t="array" ref="AI36">QUARTILE(IF($R:$R=TRUE,IF($Y:$Y&gt;$AD36,IF($Y:$Y&lt;$AE36,Z:Z))),1)</f>
        <v>6.3247828731186076E-2</v>
      </c>
      <c r="AJ36">
        <f t="array" ref="AJ36">QUARTILE(IF($R:$R=TRUE,IF($Y:$Y&gt;$AD36,IF($Y:$Y&lt;$AE36,Z:Z))),3)</f>
        <v>8.055775213438407E-2</v>
      </c>
      <c r="AK36">
        <f t="array" ref="AK36">MEDIAN(IF($R:$R=TRUE,IF($Y:$Y&gt;$AD36,IF($Y:$Y&lt;$AE36,AA:AA))))</f>
        <v>5.6488361322412521E-2</v>
      </c>
      <c r="AL36">
        <f t="array" ref="AL36">QUARTILE(IF($R:$R=TRUE,IF($Y:$Y&gt;$AD36,IF($Y:$Y&lt;$AE36,AA:AA))),1)</f>
        <v>5.0773446557166688E-2</v>
      </c>
      <c r="AM36">
        <f t="array" ref="AM36">QUARTILE(IF($R:$R=TRUE,IF($Y:$Y&gt;$AD36,IF($Y:$Y&lt;$AE36,AA:AA))),3)</f>
        <v>6.4917908567212065E-2</v>
      </c>
      <c r="AN36">
        <f t="array" ref="AN36">MEDIAN(IF($R:$R=TRUE,IF($Y:$Y&gt;$AD36,IF($Y:$Y&lt;$AE36,AB:AB))))</f>
        <v>4.2943548054051229E-8</v>
      </c>
      <c r="AO36">
        <f t="array" ref="AO36">QUARTILE(IF($R:$R=TRUE,IF($Y:$Y&gt;$AD36,IF($Y:$Y&lt;$AE36,AB:AB))),1)</f>
        <v>2.341045667387009E-8</v>
      </c>
      <c r="AP36">
        <f t="array" ref="AP36">QUARTILE(IF($R:$R=TRUE,IF($Y:$Y&gt;$AD36,IF($Y:$Y&lt;$AE36,AB:AB))),3)</f>
        <v>7.103379210419965E-8</v>
      </c>
    </row>
    <row r="37" spans="1:61" x14ac:dyDescent="0.25">
      <c r="A37" s="15">
        <v>36</v>
      </c>
      <c r="B37" s="16">
        <v>1514740</v>
      </c>
      <c r="C37" s="16">
        <v>339526</v>
      </c>
      <c r="D37" s="16">
        <v>222739</v>
      </c>
      <c r="F37" s="6">
        <f>IF(ISNUMBER(B37),B37-'BG det.'!$L$5,NA())</f>
        <v>1507424.75</v>
      </c>
      <c r="G37">
        <f>IF(ISNUMBER(C37),C37-'BG det.'!$M$5,NA())</f>
        <v>327779.90000000002</v>
      </c>
      <c r="H37">
        <f>IF(ISNUMBER(D37),D37-'BG det.'!$N$5,NA())</f>
        <v>217918.7</v>
      </c>
      <c r="J37">
        <f t="shared" si="17"/>
        <v>1507858.5556777262</v>
      </c>
      <c r="K37">
        <f t="shared" si="18"/>
        <v>13905.931698478842</v>
      </c>
      <c r="L37">
        <f t="shared" si="19"/>
        <v>221825.21819029271</v>
      </c>
      <c r="M37">
        <f t="shared" si="20"/>
        <v>0.22631711343939567</v>
      </c>
      <c r="N37">
        <f t="shared" si="21"/>
        <v>2.9029203527354702E-2</v>
      </c>
      <c r="O37">
        <f t="shared" si="22"/>
        <v>1.3810004430880625E-2</v>
      </c>
      <c r="P37">
        <f t="shared" si="23"/>
        <v>6.1448255249476555E-8</v>
      </c>
      <c r="R37" t="b">
        <f t="shared" si="14"/>
        <v>1</v>
      </c>
      <c r="S37">
        <f t="shared" si="15"/>
        <v>1507858.5556777262</v>
      </c>
      <c r="T37">
        <f t="shared" si="15"/>
        <v>13905.931698478842</v>
      </c>
      <c r="U37">
        <f t="shared" si="15"/>
        <v>221825.21819029271</v>
      </c>
      <c r="W37">
        <f t="shared" si="24"/>
        <v>1006946.2155554211</v>
      </c>
      <c r="X37">
        <f t="shared" si="25"/>
        <v>227889.16089322639</v>
      </c>
      <c r="Y37">
        <f t="shared" si="10"/>
        <v>0.22631711343939567</v>
      </c>
      <c r="Z37">
        <f t="shared" si="11"/>
        <v>1.3810004430880625E-2</v>
      </c>
      <c r="AA37">
        <f t="shared" si="12"/>
        <v>2.9029203527354702E-2</v>
      </c>
      <c r="AB37">
        <f t="shared" si="13"/>
        <v>6.1448255249476555E-8</v>
      </c>
      <c r="AD37" s="20">
        <v>1.6</v>
      </c>
      <c r="AE37" s="20">
        <v>1.7</v>
      </c>
      <c r="AF37">
        <f t="shared" si="16"/>
        <v>1.65</v>
      </c>
      <c r="AG37">
        <f t="array" ref="AG37">COUNT(IF(R:R=TRUE,IF(Y:Y&gt;AD37,IF(Y:Y&lt;AE37,Y:Y))))</f>
        <v>103</v>
      </c>
      <c r="AH37">
        <f t="array" ref="AH37">MEDIAN(IF($R:$R=TRUE,IF($Y:$Y&gt;$AD37,IF($Y:$Y&lt;$AE37,Z:Z))))</f>
        <v>7.1225749844477687E-2</v>
      </c>
      <c r="AI37">
        <f t="array" ref="AI37">QUARTILE(IF($R:$R=TRUE,IF($Y:$Y&gt;$AD37,IF($Y:$Y&lt;$AE37,Z:Z))),1)</f>
        <v>6.5411991021293248E-2</v>
      </c>
      <c r="AJ37">
        <f t="array" ref="AJ37">QUARTILE(IF($R:$R=TRUE,IF($Y:$Y&gt;$AD37,IF($Y:$Y&lt;$AE37,Z:Z))),3)</f>
        <v>7.8718023235130427E-2</v>
      </c>
      <c r="AK37">
        <f t="array" ref="AK37">MEDIAN(IF($R:$R=TRUE,IF($Y:$Y&gt;$AD37,IF($Y:$Y&lt;$AE37,AA:AA))))</f>
        <v>5.5443102960942424E-2</v>
      </c>
      <c r="AL37">
        <f t="array" ref="AL37">QUARTILE(IF($R:$R=TRUE,IF($Y:$Y&gt;$AD37,IF($Y:$Y&lt;$AE37,AA:AA))),1)</f>
        <v>5.113957186008021E-2</v>
      </c>
      <c r="AM37">
        <f t="array" ref="AM37">QUARTILE(IF($R:$R=TRUE,IF($Y:$Y&gt;$AD37,IF($Y:$Y&lt;$AE37,AA:AA))),3)</f>
        <v>6.1558131193033598E-2</v>
      </c>
      <c r="AN37">
        <f t="array" ref="AN37">MEDIAN(IF($R:$R=TRUE,IF($Y:$Y&gt;$AD37,IF($Y:$Y&lt;$AE37,AB:AB))))</f>
        <v>5.6345424662499708E-8</v>
      </c>
      <c r="AO37">
        <f t="array" ref="AO37">QUARTILE(IF($R:$R=TRUE,IF($Y:$Y&gt;$AD37,IF($Y:$Y&lt;$AE37,AB:AB))),1)</f>
        <v>2.7018356627977189E-8</v>
      </c>
      <c r="AP37">
        <f t="array" ref="AP37">QUARTILE(IF($R:$R=TRUE,IF($Y:$Y&gt;$AD37,IF($Y:$Y&lt;$AE37,AB:AB))),3)</f>
        <v>7.8689246604199205E-8</v>
      </c>
    </row>
    <row r="38" spans="1:61" x14ac:dyDescent="0.25">
      <c r="A38" s="15">
        <v>37</v>
      </c>
      <c r="B38" s="16">
        <v>364037</v>
      </c>
      <c r="C38" s="16">
        <v>102823</v>
      </c>
      <c r="D38" s="16">
        <v>123265</v>
      </c>
      <c r="F38" s="6">
        <f>IF(ISNUMBER(B38),B38-'BG det.'!$L$5,NA())</f>
        <v>356721.75</v>
      </c>
      <c r="G38">
        <f>IF(ISNUMBER(C38),C38-'BG det.'!$M$5,NA())</f>
        <v>91076.9</v>
      </c>
      <c r="H38">
        <f>IF(ISNUMBER(D38),D38-'BG det.'!$N$5,NA())</f>
        <v>118444.7</v>
      </c>
      <c r="J38">
        <f t="shared" si="17"/>
        <v>356955.1912776372</v>
      </c>
      <c r="K38">
        <f t="shared" si="18"/>
        <v>7980.2145853895818</v>
      </c>
      <c r="L38">
        <f t="shared" si="19"/>
        <v>119369.48962472627</v>
      </c>
      <c r="M38">
        <f t="shared" si="20"/>
        <v>0.50453124907049374</v>
      </c>
      <c r="N38">
        <f t="shared" si="21"/>
        <v>4.6222402574019307E-2</v>
      </c>
      <c r="O38">
        <f t="shared" si="22"/>
        <v>3.2831940409809558E-2</v>
      </c>
      <c r="P38">
        <f t="shared" si="23"/>
        <v>2.7681429655917247E-7</v>
      </c>
      <c r="R38" t="b">
        <f t="shared" si="14"/>
        <v>0</v>
      </c>
      <c r="S38" t="e">
        <f t="shared" si="15"/>
        <v>#N/A</v>
      </c>
      <c r="T38" t="e">
        <f t="shared" si="15"/>
        <v>#N/A</v>
      </c>
      <c r="U38" t="e">
        <f t="shared" si="15"/>
        <v>#N/A</v>
      </c>
      <c r="W38" t="e">
        <f t="shared" si="24"/>
        <v>#N/A</v>
      </c>
      <c r="X38" t="e">
        <f t="shared" si="25"/>
        <v>#N/A</v>
      </c>
      <c r="Y38" t="e">
        <f t="shared" si="10"/>
        <v>#N/A</v>
      </c>
      <c r="Z38" t="e">
        <f t="shared" si="11"/>
        <v>#N/A</v>
      </c>
      <c r="AA38" t="e">
        <f t="shared" si="12"/>
        <v>#N/A</v>
      </c>
      <c r="AB38" t="e">
        <f t="shared" si="13"/>
        <v>#N/A</v>
      </c>
      <c r="AD38" s="20">
        <v>1.7</v>
      </c>
      <c r="AE38" s="20">
        <v>1.8</v>
      </c>
      <c r="AF38">
        <f t="shared" si="16"/>
        <v>1.75</v>
      </c>
      <c r="AG38">
        <f t="array" ref="AG38">COUNT(IF(R:R=TRUE,IF(Y:Y&gt;AD38,IF(Y:Y&lt;AE38,Y:Y))))</f>
        <v>102</v>
      </c>
      <c r="AH38">
        <f t="array" ref="AH38">MEDIAN(IF($R:$R=TRUE,IF($Y:$Y&gt;$AD38,IF($Y:$Y&lt;$AE38,Z:Z))))</f>
        <v>7.2727477834466508E-2</v>
      </c>
      <c r="AI38">
        <f t="array" ref="AI38">QUARTILE(IF($R:$R=TRUE,IF($Y:$Y&gt;$AD38,IF($Y:$Y&lt;$AE38,Z:Z))),1)</f>
        <v>6.3775799968456032E-2</v>
      </c>
      <c r="AJ38">
        <f t="array" ref="AJ38">QUARTILE(IF($R:$R=TRUE,IF($Y:$Y&gt;$AD38,IF($Y:$Y&lt;$AE38,Z:Z))),3)</f>
        <v>8.4041561000284704E-2</v>
      </c>
      <c r="AK38">
        <f t="array" ref="AK38">MEDIAN(IF($R:$R=TRUE,IF($Y:$Y&gt;$AD38,IF($Y:$Y&lt;$AE38,AA:AA))))</f>
        <v>5.4983981841823723E-2</v>
      </c>
      <c r="AL38">
        <f t="array" ref="AL38">QUARTILE(IF($R:$R=TRUE,IF($Y:$Y&gt;$AD38,IF($Y:$Y&lt;$AE38,AA:AA))),1)</f>
        <v>4.7761916681784103E-2</v>
      </c>
      <c r="AM38">
        <f t="array" ref="AM38">QUARTILE(IF($R:$R=TRUE,IF($Y:$Y&gt;$AD38,IF($Y:$Y&lt;$AE38,AA:AA))),3)</f>
        <v>6.4402416002357507E-2</v>
      </c>
      <c r="AN38">
        <f t="array" ref="AN38">MEDIAN(IF($R:$R=TRUE,IF($Y:$Y&gt;$AD38,IF($Y:$Y&lt;$AE38,AB:AB))))</f>
        <v>4.5242605341731538E-8</v>
      </c>
      <c r="AO38">
        <f t="array" ref="AO38">QUARTILE(IF($R:$R=TRUE,IF($Y:$Y&gt;$AD38,IF($Y:$Y&lt;$AE38,AB:AB))),1)</f>
        <v>2.4671839233890615E-8</v>
      </c>
      <c r="AP38">
        <f t="array" ref="AP38">QUARTILE(IF($R:$R=TRUE,IF($Y:$Y&gt;$AD38,IF($Y:$Y&lt;$AE38,AB:AB))),3)</f>
        <v>7.9619652148549941E-8</v>
      </c>
    </row>
    <row r="39" spans="1:61" x14ac:dyDescent="0.25">
      <c r="A39" s="15">
        <v>38</v>
      </c>
      <c r="B39" s="15">
        <v>135836</v>
      </c>
      <c r="C39" s="15">
        <v>44237.1</v>
      </c>
      <c r="D39" s="16">
        <v>48716.4</v>
      </c>
      <c r="F39" s="6">
        <f>IF(ISNUMBER(B39),B39-'BG det.'!$L$5,NA())</f>
        <v>128520.75</v>
      </c>
      <c r="G39">
        <f>IF(ISNUMBER(C39),C39-'BG det.'!$M$5,NA())</f>
        <v>32491</v>
      </c>
      <c r="H39">
        <f>IF(ISNUMBER(D39),D39-'BG det.'!$N$5,NA())</f>
        <v>43896.100000000006</v>
      </c>
      <c r="J39">
        <f t="shared" si="17"/>
        <v>128607.24565719924</v>
      </c>
      <c r="K39">
        <f t="shared" si="18"/>
        <v>2391.4431992506352</v>
      </c>
      <c r="L39">
        <f t="shared" si="19"/>
        <v>44229.29209064506</v>
      </c>
      <c r="M39">
        <f t="shared" si="20"/>
        <v>0.52174541654023998</v>
      </c>
      <c r="N39">
        <f t="shared" si="21"/>
        <v>3.8016020320639873E-2</v>
      </c>
      <c r="O39">
        <f t="shared" si="22"/>
        <v>2.7459711644228647E-2</v>
      </c>
      <c r="P39">
        <f t="shared" si="23"/>
        <v>6.2139196134322426E-7</v>
      </c>
      <c r="R39" t="b">
        <f t="shared" si="14"/>
        <v>0</v>
      </c>
      <c r="S39" t="e">
        <f t="shared" si="15"/>
        <v>#N/A</v>
      </c>
      <c r="T39" t="e">
        <f t="shared" si="15"/>
        <v>#N/A</v>
      </c>
      <c r="U39" t="e">
        <f t="shared" si="15"/>
        <v>#N/A</v>
      </c>
      <c r="W39" t="e">
        <f t="shared" si="24"/>
        <v>#N/A</v>
      </c>
      <c r="X39" t="e">
        <f t="shared" si="25"/>
        <v>#N/A</v>
      </c>
      <c r="Y39" t="e">
        <f t="shared" si="10"/>
        <v>#N/A</v>
      </c>
      <c r="Z39" t="e">
        <f t="shared" si="11"/>
        <v>#N/A</v>
      </c>
      <c r="AA39" t="e">
        <f t="shared" si="12"/>
        <v>#N/A</v>
      </c>
      <c r="AB39" t="e">
        <f t="shared" si="13"/>
        <v>#N/A</v>
      </c>
      <c r="AD39" s="20">
        <v>1.8</v>
      </c>
      <c r="AE39" s="20">
        <v>1.9</v>
      </c>
      <c r="AF39">
        <f t="shared" si="16"/>
        <v>1.85</v>
      </c>
      <c r="AG39">
        <f t="array" ref="AG39">COUNT(IF(R:R=TRUE,IF(Y:Y&gt;AD39,IF(Y:Y&lt;AE39,Y:Y))))</f>
        <v>62</v>
      </c>
      <c r="AH39">
        <f t="array" ref="AH39">MEDIAN(IF($R:$R=TRUE,IF($Y:$Y&gt;$AD39,IF($Y:$Y&lt;$AE39,Z:Z))))</f>
        <v>7.1986713196503738E-2</v>
      </c>
      <c r="AI39">
        <f t="array" ref="AI39">QUARTILE(IF($R:$R=TRUE,IF($Y:$Y&gt;$AD39,IF($Y:$Y&lt;$AE39,Z:Z))),1)</f>
        <v>6.4251382111848415E-2</v>
      </c>
      <c r="AJ39">
        <f t="array" ref="AJ39">QUARTILE(IF($R:$R=TRUE,IF($Y:$Y&gt;$AD39,IF($Y:$Y&lt;$AE39,Z:Z))),3)</f>
        <v>8.2825365659338457E-2</v>
      </c>
      <c r="AK39">
        <f t="array" ref="AK39">MEDIAN(IF($R:$R=TRUE,IF($Y:$Y&gt;$AD39,IF($Y:$Y&lt;$AE39,AA:AA))))</f>
        <v>5.3180195011210976E-2</v>
      </c>
      <c r="AL39">
        <f t="array" ref="AL39">QUARTILE(IF($R:$R=TRUE,IF($Y:$Y&gt;$AD39,IF($Y:$Y&lt;$AE39,AA:AA))),1)</f>
        <v>4.7317686316004394E-2</v>
      </c>
      <c r="AM39">
        <f t="array" ref="AM39">QUARTILE(IF($R:$R=TRUE,IF($Y:$Y&gt;$AD39,IF($Y:$Y&lt;$AE39,AA:AA))),3)</f>
        <v>6.1096263873425177E-2</v>
      </c>
      <c r="AN39">
        <f t="array" ref="AN39">MEDIAN(IF($R:$R=TRUE,IF($Y:$Y&gt;$AD39,IF($Y:$Y&lt;$AE39,AB:AB))))</f>
        <v>3.5241182061460826E-8</v>
      </c>
      <c r="AO39">
        <f t="array" ref="AO39">QUARTILE(IF($R:$R=TRUE,IF($Y:$Y&gt;$AD39,IF($Y:$Y&lt;$AE39,AB:AB))),1)</f>
        <v>1.9546339809932045E-8</v>
      </c>
      <c r="AP39">
        <f t="array" ref="AP39">QUARTILE(IF($R:$R=TRUE,IF($Y:$Y&gt;$AD39,IF($Y:$Y&lt;$AE39,AB:AB))),3)</f>
        <v>5.7461470919508737E-8</v>
      </c>
    </row>
    <row r="40" spans="1:61" x14ac:dyDescent="0.25">
      <c r="A40" s="15">
        <v>39</v>
      </c>
      <c r="B40" s="16">
        <v>382125</v>
      </c>
      <c r="C40" s="15">
        <v>122266</v>
      </c>
      <c r="D40" s="15">
        <v>172474</v>
      </c>
      <c r="F40" s="6">
        <f>IF(ISNUMBER(B40),B40-'BG det.'!$L$5,NA())</f>
        <v>374809.75</v>
      </c>
      <c r="G40">
        <f>IF(ISNUMBER(C40),C40-'BG det.'!$M$5,NA())</f>
        <v>110519.9</v>
      </c>
      <c r="H40">
        <f>IF(ISNUMBER(D40),D40-'BG det.'!$N$5,NA())</f>
        <v>167653.70000000001</v>
      </c>
      <c r="J40">
        <f t="shared" si="17"/>
        <v>375139.51747978642</v>
      </c>
      <c r="K40">
        <f t="shared" si="18"/>
        <v>17511.432873208589</v>
      </c>
      <c r="L40">
        <f t="shared" si="19"/>
        <v>168625.6010734888</v>
      </c>
      <c r="M40">
        <f t="shared" si="20"/>
        <v>0.65478157548188864</v>
      </c>
      <c r="N40">
        <f t="shared" si="21"/>
        <v>8.1796297587992423E-2</v>
      </c>
      <c r="O40">
        <f t="shared" si="22"/>
        <v>6.6188398283536787E-2</v>
      </c>
      <c r="P40">
        <f t="shared" si="23"/>
        <v>4.0915356876123005E-7</v>
      </c>
      <c r="R40" t="b">
        <f t="shared" si="14"/>
        <v>0</v>
      </c>
      <c r="S40" t="e">
        <f t="shared" si="15"/>
        <v>#N/A</v>
      </c>
      <c r="T40" t="e">
        <f t="shared" si="15"/>
        <v>#N/A</v>
      </c>
      <c r="U40" t="e">
        <f t="shared" si="15"/>
        <v>#N/A</v>
      </c>
      <c r="W40" t="e">
        <f t="shared" si="24"/>
        <v>#N/A</v>
      </c>
      <c r="X40" t="e">
        <f t="shared" si="25"/>
        <v>#N/A</v>
      </c>
      <c r="Y40" t="e">
        <f t="shared" si="10"/>
        <v>#N/A</v>
      </c>
      <c r="Z40" t="e">
        <f t="shared" si="11"/>
        <v>#N/A</v>
      </c>
      <c r="AA40" t="e">
        <f t="shared" si="12"/>
        <v>#N/A</v>
      </c>
      <c r="AB40" t="e">
        <f t="shared" si="13"/>
        <v>#N/A</v>
      </c>
      <c r="AD40" s="20">
        <v>1.9</v>
      </c>
      <c r="AE40" s="20">
        <v>2</v>
      </c>
      <c r="AF40">
        <f t="shared" si="16"/>
        <v>1.95</v>
      </c>
      <c r="AG40">
        <f t="array" ref="AG40">COUNT(IF(R:R=TRUE,IF(Y:Y&gt;AD40,IF(Y:Y&lt;AE40,Y:Y))))</f>
        <v>76</v>
      </c>
      <c r="AH40">
        <f t="array" ref="AH40">MEDIAN(IF($R:$R=TRUE,IF($Y:$Y&gt;$AD40,IF($Y:$Y&lt;$AE40,Z:Z))))</f>
        <v>7.3410133805541927E-2</v>
      </c>
      <c r="AI40">
        <f t="array" ref="AI40">QUARTILE(IF($R:$R=TRUE,IF($Y:$Y&gt;$AD40,IF($Y:$Y&lt;$AE40,Z:Z))),1)</f>
        <v>6.6776793790791142E-2</v>
      </c>
      <c r="AJ40">
        <f t="array" ref="AJ40">QUARTILE(IF($R:$R=TRUE,IF($Y:$Y&gt;$AD40,IF($Y:$Y&lt;$AE40,Z:Z))),3)</f>
        <v>8.5412566593224465E-2</v>
      </c>
      <c r="AK40">
        <f t="array" ref="AK40">MEDIAN(IF($R:$R=TRUE,IF($Y:$Y&gt;$AD40,IF($Y:$Y&lt;$AE40,AA:AA))))</f>
        <v>5.2660203944562181E-2</v>
      </c>
      <c r="AL40">
        <f t="array" ref="AL40">QUARTILE(IF($R:$R=TRUE,IF($Y:$Y&gt;$AD40,IF($Y:$Y&lt;$AE40,AA:AA))),1)</f>
        <v>4.7491073703269465E-2</v>
      </c>
      <c r="AM40">
        <f t="array" ref="AM40">QUARTILE(IF($R:$R=TRUE,IF($Y:$Y&gt;$AD40,IF($Y:$Y&lt;$AE40,AA:AA))),3)</f>
        <v>6.1174503877115843E-2</v>
      </c>
      <c r="AN40">
        <f t="array" ref="AN40">MEDIAN(IF($R:$R=TRUE,IF($Y:$Y&gt;$AD40,IF($Y:$Y&lt;$AE40,AB:AB))))</f>
        <v>3.6427160108857482E-8</v>
      </c>
      <c r="AO40">
        <f t="array" ref="AO40">QUARTILE(IF($R:$R=TRUE,IF($Y:$Y&gt;$AD40,IF($Y:$Y&lt;$AE40,AB:AB))),1)</f>
        <v>2.4040251060977901E-8</v>
      </c>
      <c r="AP40">
        <f t="array" ref="AP40">QUARTILE(IF($R:$R=TRUE,IF($Y:$Y&gt;$AD40,IF($Y:$Y&lt;$AE40,AB:AB))),3)</f>
        <v>6.2377339849440866E-8</v>
      </c>
    </row>
    <row r="41" spans="1:61" x14ac:dyDescent="0.25">
      <c r="A41" s="15">
        <v>40</v>
      </c>
      <c r="B41" s="15">
        <v>338175</v>
      </c>
      <c r="C41" s="15">
        <v>122540</v>
      </c>
      <c r="D41" s="15">
        <v>287651</v>
      </c>
      <c r="F41" s="6">
        <f>IF(ISNUMBER(B41),B41-'BG det.'!$L$5,NA())</f>
        <v>330859.75</v>
      </c>
      <c r="G41">
        <f>IF(ISNUMBER(C41),C41-'BG det.'!$M$5,NA())</f>
        <v>110793.9</v>
      </c>
      <c r="H41">
        <f>IF(ISNUMBER(D41),D41-'BG det.'!$N$5,NA())</f>
        <v>282830.7</v>
      </c>
      <c r="J41">
        <f t="shared" si="17"/>
        <v>331414.53830838256</v>
      </c>
      <c r="K41">
        <f t="shared" si="18"/>
        <v>10907.397028054344</v>
      </c>
      <c r="L41">
        <f t="shared" si="19"/>
        <v>283689.31960828759</v>
      </c>
      <c r="M41">
        <f t="shared" si="20"/>
        <v>1.2717431681740472</v>
      </c>
      <c r="N41">
        <f t="shared" si="21"/>
        <v>4.2205115266078203E-2</v>
      </c>
      <c r="O41">
        <f t="shared" si="22"/>
        <v>4.7595379866150152E-2</v>
      </c>
      <c r="P41">
        <f t="shared" si="23"/>
        <v>1.7146977035237833E-7</v>
      </c>
      <c r="R41" t="b">
        <f t="shared" si="14"/>
        <v>0</v>
      </c>
      <c r="S41" t="e">
        <f t="shared" si="15"/>
        <v>#N/A</v>
      </c>
      <c r="T41" t="e">
        <f t="shared" si="15"/>
        <v>#N/A</v>
      </c>
      <c r="U41" t="e">
        <f t="shared" si="15"/>
        <v>#N/A</v>
      </c>
      <c r="W41" t="e">
        <f t="shared" si="24"/>
        <v>#N/A</v>
      </c>
      <c r="X41" t="e">
        <f t="shared" si="25"/>
        <v>#N/A</v>
      </c>
      <c r="Y41" t="e">
        <f t="shared" si="10"/>
        <v>#N/A</v>
      </c>
      <c r="Z41" t="e">
        <f t="shared" si="11"/>
        <v>#N/A</v>
      </c>
      <c r="AA41" t="e">
        <f t="shared" si="12"/>
        <v>#N/A</v>
      </c>
      <c r="AB41" t="e">
        <f t="shared" si="13"/>
        <v>#N/A</v>
      </c>
      <c r="AD41" s="20">
        <v>2</v>
      </c>
      <c r="AE41" s="20">
        <v>2.1</v>
      </c>
      <c r="AF41">
        <f t="shared" si="16"/>
        <v>2.0499999999999998</v>
      </c>
      <c r="AG41">
        <f t="array" ref="AG41">COUNT(IF(R:R=TRUE,IF(Y:Y&gt;AD41,IF(Y:Y&lt;AE41,Y:Y))))</f>
        <v>46</v>
      </c>
      <c r="AH41">
        <f t="array" ref="AH41">MEDIAN(IF($R:$R=TRUE,IF($Y:$Y&gt;$AD41,IF($Y:$Y&lt;$AE41,Z:Z))))</f>
        <v>7.4866641312728938E-2</v>
      </c>
      <c r="AI41">
        <f t="array" ref="AI41">QUARTILE(IF($R:$R=TRUE,IF($Y:$Y&gt;$AD41,IF($Y:$Y&lt;$AE41,Z:Z))),1)</f>
        <v>6.6693870298688979E-2</v>
      </c>
      <c r="AJ41">
        <f t="array" ref="AJ41">QUARTILE(IF($R:$R=TRUE,IF($Y:$Y&gt;$AD41,IF($Y:$Y&lt;$AE41,Z:Z))),3)</f>
        <v>8.6261952970486236E-2</v>
      </c>
      <c r="AK41">
        <f t="array" ref="AK41">MEDIAN(IF($R:$R=TRUE,IF($Y:$Y&gt;$AD41,IF($Y:$Y&lt;$AE41,AA:AA))))</f>
        <v>5.1934089068939183E-2</v>
      </c>
      <c r="AL41">
        <f t="array" ref="AL41">QUARTILE(IF($R:$R=TRUE,IF($Y:$Y&gt;$AD41,IF($Y:$Y&lt;$AE41,AA:AA))),1)</f>
        <v>4.6212823561654154E-2</v>
      </c>
      <c r="AM41">
        <f t="array" ref="AM41">QUARTILE(IF($R:$R=TRUE,IF($Y:$Y&gt;$AD41,IF($Y:$Y&lt;$AE41,AA:AA))),3)</f>
        <v>6.0117807455581831E-2</v>
      </c>
      <c r="AN41">
        <f t="array" ref="AN41">MEDIAN(IF($R:$R=TRUE,IF($Y:$Y&gt;$AD41,IF($Y:$Y&lt;$AE41,AB:AB))))</f>
        <v>4.7165085096277844E-8</v>
      </c>
      <c r="AO41">
        <f t="array" ref="AO41">QUARTILE(IF($R:$R=TRUE,IF($Y:$Y&gt;$AD41,IF($Y:$Y&lt;$AE41,AB:AB))),1)</f>
        <v>3.1847659024301047E-8</v>
      </c>
      <c r="AP41">
        <f t="array" ref="AP41">QUARTILE(IF($R:$R=TRUE,IF($Y:$Y&gt;$AD41,IF($Y:$Y&lt;$AE41,AB:AB))),3)</f>
        <v>7.3917987738119141E-8</v>
      </c>
    </row>
    <row r="42" spans="1:61" x14ac:dyDescent="0.25">
      <c r="A42" s="15">
        <v>41</v>
      </c>
      <c r="B42" s="16">
        <v>1395410</v>
      </c>
      <c r="C42" s="15">
        <v>302330</v>
      </c>
      <c r="D42" s="16">
        <v>166841</v>
      </c>
      <c r="F42" s="6">
        <f>IF(ISNUMBER(B42),B42-'BG det.'!$L$5,NA())</f>
        <v>1388094.75</v>
      </c>
      <c r="G42">
        <f>IF(ISNUMBER(C42),C42-'BG det.'!$M$5,NA())</f>
        <v>290583.90000000002</v>
      </c>
      <c r="H42">
        <f>IF(ISNUMBER(D42),D42-'BG det.'!$N$5,NA())</f>
        <v>162020.70000000001</v>
      </c>
      <c r="J42">
        <f t="shared" si="17"/>
        <v>1388418.6353201042</v>
      </c>
      <c r="K42">
        <f t="shared" si="18"/>
        <v>6654.0322898097438</v>
      </c>
      <c r="L42">
        <f t="shared" si="19"/>
        <v>165617.77655217139</v>
      </c>
      <c r="M42">
        <f t="shared" si="20"/>
        <v>0.18473281412173331</v>
      </c>
      <c r="N42">
        <f t="shared" si="21"/>
        <v>1.6808819952897309E-2</v>
      </c>
      <c r="O42">
        <f t="shared" si="22"/>
        <v>7.2245241694478823E-3</v>
      </c>
      <c r="P42">
        <f t="shared" si="23"/>
        <v>4.2769926717572393E-8</v>
      </c>
      <c r="R42" t="b">
        <f t="shared" si="14"/>
        <v>1</v>
      </c>
      <c r="S42">
        <f t="shared" si="15"/>
        <v>1388418.6353201042</v>
      </c>
      <c r="T42">
        <f t="shared" si="15"/>
        <v>6654.0322898097438</v>
      </c>
      <c r="U42">
        <f t="shared" si="15"/>
        <v>165617.77655217139</v>
      </c>
      <c r="W42">
        <f t="shared" si="24"/>
        <v>921033.9855944122</v>
      </c>
      <c r="X42">
        <f t="shared" si="25"/>
        <v>170145.20006061174</v>
      </c>
      <c r="Y42">
        <f t="shared" si="10"/>
        <v>0.18473281412173331</v>
      </c>
      <c r="Z42">
        <f t="shared" si="11"/>
        <v>7.2245241694478823E-3</v>
      </c>
      <c r="AA42">
        <f t="shared" si="12"/>
        <v>1.6808819952897309E-2</v>
      </c>
      <c r="AB42">
        <f t="shared" si="13"/>
        <v>4.2769926717572393E-8</v>
      </c>
      <c r="AD42" s="20">
        <v>2.1</v>
      </c>
      <c r="AE42" s="20">
        <v>2.2000000000000002</v>
      </c>
      <c r="AF42">
        <f t="shared" si="16"/>
        <v>2.1500000000000004</v>
      </c>
      <c r="AG42">
        <f t="array" ref="AG42">COUNT(IF(R:R=TRUE,IF(Y:Y&gt;AD42,IF(Y:Y&lt;AE42,Y:Y))))</f>
        <v>61</v>
      </c>
      <c r="AH42">
        <f t="array" ref="AH42">MEDIAN(IF($R:$R=TRUE,IF($Y:$Y&gt;$AD42,IF($Y:$Y&lt;$AE42,Z:Z))))</f>
        <v>6.7105844717262678E-2</v>
      </c>
      <c r="AI42">
        <f t="array" ref="AI42">QUARTILE(IF($R:$R=TRUE,IF($Y:$Y&gt;$AD42,IF($Y:$Y&lt;$AE42,Z:Z))),1)</f>
        <v>6.1246645317033339E-2</v>
      </c>
      <c r="AJ42">
        <f t="array" ref="AJ42">QUARTILE(IF($R:$R=TRUE,IF($Y:$Y&gt;$AD42,IF($Y:$Y&lt;$AE42,Z:Z))),3)</f>
        <v>7.7794256861232675E-2</v>
      </c>
      <c r="AK42">
        <f t="array" ref="AK42">MEDIAN(IF($R:$R=TRUE,IF($Y:$Y&gt;$AD42,IF($Y:$Y&lt;$AE42,AA:AA))))</f>
        <v>4.6140367375604778E-2</v>
      </c>
      <c r="AL42">
        <f t="array" ref="AL42">QUARTILE(IF($R:$R=TRUE,IF($Y:$Y&gt;$AD42,IF($Y:$Y&lt;$AE42,AA:AA))),1)</f>
        <v>4.19623550948649E-2</v>
      </c>
      <c r="AM42">
        <f t="array" ref="AM42">QUARTILE(IF($R:$R=TRUE,IF($Y:$Y&gt;$AD42,IF($Y:$Y&lt;$AE42,AA:AA))),3)</f>
        <v>5.3354767507413491E-2</v>
      </c>
      <c r="AN42">
        <f t="array" ref="AN42">MEDIAN(IF($R:$R=TRUE,IF($Y:$Y&gt;$AD42,IF($Y:$Y&lt;$AE42,AB:AB))))</f>
        <v>4.4061873045944202E-8</v>
      </c>
      <c r="AO42">
        <f t="array" ref="AO42">QUARTILE(IF($R:$R=TRUE,IF($Y:$Y&gt;$AD42,IF($Y:$Y&lt;$AE42,AB:AB))),1)</f>
        <v>2.083372054916319E-8</v>
      </c>
      <c r="AP42">
        <f t="array" ref="AP42">QUARTILE(IF($R:$R=TRUE,IF($Y:$Y&gt;$AD42,IF($Y:$Y&lt;$AE42,AB:AB))),3)</f>
        <v>6.3556893026253469E-8</v>
      </c>
    </row>
    <row r="43" spans="1:61" ht="15.75" thickBot="1" x14ac:dyDescent="0.3">
      <c r="A43" s="15">
        <v>42</v>
      </c>
      <c r="B43" s="16">
        <v>2325600</v>
      </c>
      <c r="C43" s="15">
        <v>570860</v>
      </c>
      <c r="D43" s="15">
        <v>646048</v>
      </c>
      <c r="F43" s="6">
        <f>IF(ISNUMBER(B43),B43-'BG det.'!$L$5,NA())</f>
        <v>2318284.75</v>
      </c>
      <c r="G43">
        <f>IF(ISNUMBER(C43),C43-'BG det.'!$M$5,NA())</f>
        <v>559113.9</v>
      </c>
      <c r="H43">
        <f>IF(ISNUMBER(D43),D43-'BG det.'!$N$5,NA())</f>
        <v>641227.69999999995</v>
      </c>
      <c r="J43">
        <f t="shared" si="17"/>
        <v>2319550.4994170656</v>
      </c>
      <c r="K43">
        <f t="shared" si="18"/>
        <v>36032.315250912536</v>
      </c>
      <c r="L43">
        <f t="shared" si="19"/>
        <v>647237.12720068486</v>
      </c>
      <c r="M43">
        <f t="shared" si="20"/>
        <v>0.42524684686523567</v>
      </c>
      <c r="N43">
        <f t="shared" si="21"/>
        <v>3.5337558957517633E-2</v>
      </c>
      <c r="O43">
        <f t="shared" si="22"/>
        <v>2.304395917307589E-2</v>
      </c>
      <c r="P43">
        <f t="shared" si="23"/>
        <v>3.5473651980254271E-8</v>
      </c>
      <c r="R43" t="b">
        <f t="shared" si="14"/>
        <v>1</v>
      </c>
      <c r="S43">
        <f t="shared" si="15"/>
        <v>2319550.4994170656</v>
      </c>
      <c r="T43">
        <f t="shared" si="15"/>
        <v>36032.315250912536</v>
      </c>
      <c r="U43">
        <f t="shared" si="15"/>
        <v>647237.12720068486</v>
      </c>
      <c r="W43">
        <f t="shared" si="24"/>
        <v>1563633.8782014502</v>
      </c>
      <c r="X43">
        <f t="shared" si="25"/>
        <v>664930.37635682663</v>
      </c>
      <c r="Y43">
        <f t="shared" si="10"/>
        <v>0.42524684686523567</v>
      </c>
      <c r="Z43">
        <f t="shared" si="11"/>
        <v>2.304395917307589E-2</v>
      </c>
      <c r="AA43">
        <f t="shared" si="12"/>
        <v>3.5337558957517633E-2</v>
      </c>
      <c r="AB43">
        <f t="shared" si="13"/>
        <v>3.5473651980254271E-8</v>
      </c>
      <c r="AD43" s="20">
        <v>2.2000000000000002</v>
      </c>
      <c r="AE43" s="20">
        <v>2.2999999999999998</v>
      </c>
      <c r="AF43">
        <f t="shared" si="16"/>
        <v>2.25</v>
      </c>
      <c r="AG43">
        <f t="array" ref="AG43">COUNT(IF(R:R=TRUE,IF(Y:Y&gt;AD43,IF(Y:Y&lt;AE43,Y:Y))))</f>
        <v>60</v>
      </c>
      <c r="AH43">
        <f t="array" ref="AH43">MEDIAN(IF($R:$R=TRUE,IF($Y:$Y&gt;$AD43,IF($Y:$Y&lt;$AE43,Z:Z))))</f>
        <v>6.9743508012707039E-2</v>
      </c>
      <c r="AI43">
        <f t="array" ref="AI43">QUARTILE(IF($R:$R=TRUE,IF($Y:$Y&gt;$AD43,IF($Y:$Y&lt;$AE43,Z:Z))),1)</f>
        <v>6.3961112547345711E-2</v>
      </c>
      <c r="AJ43">
        <f t="array" ref="AJ43">QUARTILE(IF($R:$R=TRUE,IF($Y:$Y&gt;$AD43,IF($Y:$Y&lt;$AE43,Z:Z))),3)</f>
        <v>7.9706410546110829E-2</v>
      </c>
      <c r="AK43">
        <f t="array" ref="AK43">MEDIAN(IF($R:$R=TRUE,IF($Y:$Y&gt;$AD43,IF($Y:$Y&lt;$AE43,AA:AA))))</f>
        <v>4.6771308963172546E-2</v>
      </c>
      <c r="AL43">
        <f t="array" ref="AL43">QUARTILE(IF($R:$R=TRUE,IF($Y:$Y&gt;$AD43,IF($Y:$Y&lt;$AE43,AA:AA))),1)</f>
        <v>4.2539431749958001E-2</v>
      </c>
      <c r="AM43">
        <f t="array" ref="AM43">QUARTILE(IF($R:$R=TRUE,IF($Y:$Y&gt;$AD43,IF($Y:$Y&lt;$AE43,AA:AA))),3)</f>
        <v>5.3194678231441139E-2</v>
      </c>
      <c r="AN43">
        <f t="array" ref="AN43">MEDIAN(IF($R:$R=TRUE,IF($Y:$Y&gt;$AD43,IF($Y:$Y&lt;$AE43,AB:AB))))</f>
        <v>3.9924564855066289E-8</v>
      </c>
      <c r="AO43">
        <f t="array" ref="AO43">QUARTILE(IF($R:$R=TRUE,IF($Y:$Y&gt;$AD43,IF($Y:$Y&lt;$AE43,AB:AB))),1)</f>
        <v>2.3537088379392919E-8</v>
      </c>
      <c r="AP43">
        <f t="array" ref="AP43">QUARTILE(IF($R:$R=TRUE,IF($Y:$Y&gt;$AD43,IF($Y:$Y&lt;$AE43,AB:AB))),3)</f>
        <v>6.0862617561578709E-8</v>
      </c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</row>
    <row r="44" spans="1:61" ht="15.75" thickBot="1" x14ac:dyDescent="0.3">
      <c r="A44" s="15">
        <v>43</v>
      </c>
      <c r="B44" s="16">
        <v>484664</v>
      </c>
      <c r="C44" s="15">
        <v>126309</v>
      </c>
      <c r="D44" s="15">
        <v>110694</v>
      </c>
      <c r="F44" s="6">
        <f>IF(ISNUMBER(B44),B44-'BG det.'!$L$5,NA())</f>
        <v>477348.75</v>
      </c>
      <c r="G44">
        <f>IF(ISNUMBER(C44),C44-'BG det.'!$M$5,NA())</f>
        <v>114562.9</v>
      </c>
      <c r="H44">
        <f>IF(ISNUMBER(D44),D44-'BG det.'!$N$5,NA())</f>
        <v>105873.7</v>
      </c>
      <c r="J44">
        <f t="shared" si="17"/>
        <v>477558.21823042171</v>
      </c>
      <c r="K44">
        <f t="shared" si="18"/>
        <v>10307.487371487763</v>
      </c>
      <c r="L44">
        <f t="shared" si="19"/>
        <v>107110.94460720547</v>
      </c>
      <c r="M44">
        <f t="shared" si="20"/>
        <v>0.3387731737272241</v>
      </c>
      <c r="N44">
        <f t="shared" si="21"/>
        <v>5.4520611282491312E-2</v>
      </c>
      <c r="O44">
        <f t="shared" si="22"/>
        <v>3.1733298931678443E-2</v>
      </c>
      <c r="P44">
        <f t="shared" si="23"/>
        <v>2.9783355472943438E-7</v>
      </c>
      <c r="R44" t="b">
        <f t="shared" si="14"/>
        <v>0</v>
      </c>
      <c r="S44" t="e">
        <f t="shared" si="15"/>
        <v>#N/A</v>
      </c>
      <c r="T44" t="e">
        <f t="shared" si="15"/>
        <v>#N/A</v>
      </c>
      <c r="U44" t="e">
        <f t="shared" si="15"/>
        <v>#N/A</v>
      </c>
      <c r="W44" t="e">
        <f t="shared" si="24"/>
        <v>#N/A</v>
      </c>
      <c r="X44" t="e">
        <f t="shared" si="25"/>
        <v>#N/A</v>
      </c>
      <c r="Y44" t="e">
        <f t="shared" si="10"/>
        <v>#N/A</v>
      </c>
      <c r="Z44" t="e">
        <f t="shared" si="11"/>
        <v>#N/A</v>
      </c>
      <c r="AA44" t="e">
        <f t="shared" si="12"/>
        <v>#N/A</v>
      </c>
      <c r="AB44" t="e">
        <f t="shared" si="13"/>
        <v>#N/A</v>
      </c>
      <c r="AD44" s="20">
        <v>2.2999999999999998</v>
      </c>
      <c r="AE44" s="20">
        <v>2.4</v>
      </c>
      <c r="AF44">
        <f t="shared" si="16"/>
        <v>2.3499999999999996</v>
      </c>
      <c r="AG44">
        <f t="array" ref="AG44">COUNT(IF(R:R=TRUE,IF(Y:Y&gt;AD44,IF(Y:Y&lt;AE44,Y:Y))))</f>
        <v>41</v>
      </c>
      <c r="AH44">
        <f t="array" ref="AH44">MEDIAN(IF($R:$R=TRUE,IF($Y:$Y&gt;$AD44,IF($Y:$Y&lt;$AE44,Z:Z))))</f>
        <v>7.1959344823030708E-2</v>
      </c>
      <c r="AI44">
        <f t="array" ref="AI44">QUARTILE(IF($R:$R=TRUE,IF($Y:$Y&gt;$AD44,IF($Y:$Y&lt;$AE44,Z:Z))),1)</f>
        <v>6.6528223481728488E-2</v>
      </c>
      <c r="AJ44">
        <f t="array" ref="AJ44">QUARTILE(IF($R:$R=TRUE,IF($Y:$Y&gt;$AD44,IF($Y:$Y&lt;$AE44,Z:Z))),3)</f>
        <v>8.2464480493222775E-2</v>
      </c>
      <c r="AK44">
        <f t="array" ref="AK44">MEDIAN(IF($R:$R=TRUE,IF($Y:$Y&gt;$AD44,IF($Y:$Y&lt;$AE44,AA:AA))))</f>
        <v>4.7052613950288646E-2</v>
      </c>
      <c r="AL44">
        <f t="array" ref="AL44">QUARTILE(IF($R:$R=TRUE,IF($Y:$Y&gt;$AD44,IF($Y:$Y&lt;$AE44,AA:AA))),1)</f>
        <v>4.3586247468417501E-2</v>
      </c>
      <c r="AM44">
        <f t="array" ref="AM44">QUARTILE(IF($R:$R=TRUE,IF($Y:$Y&gt;$AD44,IF($Y:$Y&lt;$AE44,AA:AA))),3)</f>
        <v>5.4326162161615267E-2</v>
      </c>
      <c r="AN44">
        <f t="array" ref="AN44">MEDIAN(IF($R:$R=TRUE,IF($Y:$Y&gt;$AD44,IF($Y:$Y&lt;$AE44,AB:AB))))</f>
        <v>3.4196502516456077E-8</v>
      </c>
      <c r="AO44">
        <f t="array" ref="AO44">QUARTILE(IF($R:$R=TRUE,IF($Y:$Y&gt;$AD44,IF($Y:$Y&lt;$AE44,AB:AB))),1)</f>
        <v>2.4953498721875778E-8</v>
      </c>
      <c r="AP44">
        <f t="array" ref="AP44">QUARTILE(IF($R:$R=TRUE,IF($Y:$Y&gt;$AD44,IF($Y:$Y&lt;$AE44,AB:AB))),3)</f>
        <v>6.1800643676500215E-8</v>
      </c>
      <c r="AR44" s="32" t="s">
        <v>70</v>
      </c>
      <c r="AS44" s="33"/>
      <c r="AT44" s="22"/>
      <c r="AU44" s="22"/>
      <c r="AV44" s="22"/>
      <c r="AW44" s="22"/>
      <c r="AX44" s="22"/>
      <c r="AY44" s="22"/>
      <c r="AZ44" s="22"/>
      <c r="BA44" s="22"/>
      <c r="BB44" s="22"/>
      <c r="BC44" s="22"/>
      <c r="BD44" s="22"/>
      <c r="BE44" s="22"/>
      <c r="BF44" s="22"/>
      <c r="BG44" s="22"/>
      <c r="BH44" s="22"/>
      <c r="BI44" s="23"/>
    </row>
    <row r="45" spans="1:61" x14ac:dyDescent="0.25">
      <c r="A45" s="15">
        <v>44</v>
      </c>
      <c r="B45" s="16">
        <v>3931250</v>
      </c>
      <c r="C45" s="15">
        <v>968058</v>
      </c>
      <c r="D45" s="16">
        <v>1024540</v>
      </c>
      <c r="F45" s="6">
        <f>IF(ISNUMBER(B45),B45-'BG det.'!$L$5,NA())</f>
        <v>3923934.75</v>
      </c>
      <c r="G45">
        <f>IF(ISNUMBER(C45),C45-'BG det.'!$M$5,NA())</f>
        <v>956311.9</v>
      </c>
      <c r="H45">
        <f>IF(ISNUMBER(D45),D45-'BG det.'!$N$5,NA())</f>
        <v>1019719.7</v>
      </c>
      <c r="J45">
        <f t="shared" si="17"/>
        <v>3925948.8245972777</v>
      </c>
      <c r="K45">
        <f t="shared" si="18"/>
        <v>79598.116802980163</v>
      </c>
      <c r="L45">
        <f t="shared" si="19"/>
        <v>1029890.9394970323</v>
      </c>
      <c r="M45">
        <f t="shared" si="20"/>
        <v>0.39699462123370216</v>
      </c>
      <c r="N45">
        <f t="shared" si="21"/>
        <v>4.7401394126648039E-2</v>
      </c>
      <c r="O45">
        <f t="shared" si="22"/>
        <v>2.9866437753046933E-2</v>
      </c>
      <c r="P45">
        <f t="shared" si="23"/>
        <v>2.9096979456817341E-8</v>
      </c>
      <c r="R45" t="b">
        <f t="shared" si="14"/>
        <v>1</v>
      </c>
      <c r="S45">
        <f t="shared" si="15"/>
        <v>3925948.8245972777</v>
      </c>
      <c r="T45">
        <f t="shared" si="15"/>
        <v>79598.116802980163</v>
      </c>
      <c r="U45">
        <f t="shared" si="15"/>
        <v>1029890.9394970323</v>
      </c>
      <c r="W45">
        <f t="shared" si="24"/>
        <v>2665135.9449407277</v>
      </c>
      <c r="X45">
        <f t="shared" si="25"/>
        <v>1058044.6349980691</v>
      </c>
      <c r="Y45">
        <f t="shared" si="10"/>
        <v>0.39699462123370216</v>
      </c>
      <c r="Z45">
        <f t="shared" si="11"/>
        <v>2.9866437753046933E-2</v>
      </c>
      <c r="AA45">
        <f t="shared" si="12"/>
        <v>4.7401394126648039E-2</v>
      </c>
      <c r="AB45">
        <f t="shared" si="13"/>
        <v>2.9096979456817341E-8</v>
      </c>
      <c r="AD45" s="20">
        <v>2.4</v>
      </c>
      <c r="AE45" s="20">
        <v>2.5</v>
      </c>
      <c r="AF45">
        <f t="shared" si="16"/>
        <v>2.4500000000000002</v>
      </c>
      <c r="AG45">
        <f t="array" ref="AG45">COUNT(IF(R:R=TRUE,IF(Y:Y&gt;AD45,IF(Y:Y&lt;AE45,Y:Y))))</f>
        <v>44</v>
      </c>
      <c r="AH45">
        <f t="array" ref="AH45">MEDIAN(IF($R:$R=TRUE,IF($Y:$Y&gt;$AD45,IF($Y:$Y&lt;$AE45,Z:Z))))</f>
        <v>7.5432295185456272E-2</v>
      </c>
      <c r="AI45">
        <f t="array" ref="AI45">QUARTILE(IF($R:$R=TRUE,IF($Y:$Y&gt;$AD45,IF($Y:$Y&lt;$AE45,Z:Z))),1)</f>
        <v>6.786558774811137E-2</v>
      </c>
      <c r="AJ45">
        <f t="array" ref="AJ45">QUARTILE(IF($R:$R=TRUE,IF($Y:$Y&gt;$AD45,IF($Y:$Y&lt;$AE45,Z:Z))),3)</f>
        <v>9.2195688276245857E-2</v>
      </c>
      <c r="AK45">
        <f t="array" ref="AK45">MEDIAN(IF($R:$R=TRUE,IF($Y:$Y&gt;$AD45,IF($Y:$Y&lt;$AE45,AA:AA))))</f>
        <v>4.8088637427975596E-2</v>
      </c>
      <c r="AL45">
        <f t="array" ref="AL45">QUARTILE(IF($R:$R=TRUE,IF($Y:$Y&gt;$AD45,IF($Y:$Y&lt;$AE45,AA:AA))),1)</f>
        <v>4.3353343885715767E-2</v>
      </c>
      <c r="AM45">
        <f t="array" ref="AM45">QUARTILE(IF($R:$R=TRUE,IF($Y:$Y&gt;$AD45,IF($Y:$Y&lt;$AE45,AA:AA))),3)</f>
        <v>5.9336738622801991E-2</v>
      </c>
      <c r="AN45">
        <f t="array" ref="AN45">MEDIAN(IF($R:$R=TRUE,IF($Y:$Y&gt;$AD45,IF($Y:$Y&lt;$AE45,AB:AB))))</f>
        <v>4.9350025785411644E-8</v>
      </c>
      <c r="AO45">
        <f t="array" ref="AO45">QUARTILE(IF($R:$R=TRUE,IF($Y:$Y&gt;$AD45,IF($Y:$Y&lt;$AE45,AB:AB))),1)</f>
        <v>3.0615440524086669E-8</v>
      </c>
      <c r="AP45">
        <f t="array" ref="AP45">QUARTILE(IF($R:$R=TRUE,IF($Y:$Y&gt;$AD45,IF($Y:$Y&lt;$AE45,AB:AB))),3)</f>
        <v>6.5669023274042748E-8</v>
      </c>
      <c r="AR45" s="31"/>
      <c r="AS45" s="19"/>
      <c r="AT45" s="14" t="s">
        <v>40</v>
      </c>
      <c r="AU45" s="14" t="s">
        <v>41</v>
      </c>
      <c r="AV45" s="14" t="s">
        <v>63</v>
      </c>
      <c r="AW45" s="14" t="s">
        <v>64</v>
      </c>
      <c r="AX45" s="21" t="s">
        <v>65</v>
      </c>
      <c r="AY45" s="14" t="s">
        <v>37</v>
      </c>
      <c r="AZ45" s="21" t="s">
        <v>69</v>
      </c>
      <c r="BA45" s="21" t="s">
        <v>71</v>
      </c>
      <c r="BB45" s="26"/>
      <c r="BC45" s="26"/>
      <c r="BD45" s="26"/>
      <c r="BE45" s="26"/>
      <c r="BF45" s="26"/>
      <c r="BG45" s="26"/>
      <c r="BH45" s="26"/>
      <c r="BI45" s="27"/>
    </row>
    <row r="46" spans="1:61" x14ac:dyDescent="0.25">
      <c r="A46" s="15">
        <v>45</v>
      </c>
      <c r="B46" s="16">
        <v>7097570</v>
      </c>
      <c r="C46" s="16">
        <v>2036790</v>
      </c>
      <c r="D46" s="16">
        <v>3423370</v>
      </c>
      <c r="F46" s="6">
        <f>IF(ISNUMBER(B46),B46-'BG det.'!$L$5,NA())</f>
        <v>7090254.75</v>
      </c>
      <c r="G46">
        <f>IF(ISNUMBER(C46),C46-'BG det.'!$M$5,NA())</f>
        <v>2025043.9</v>
      </c>
      <c r="H46">
        <f>IF(ISNUMBER(D46),D46-'BG det.'!$N$5,NA())</f>
        <v>3418549.7</v>
      </c>
      <c r="J46">
        <f t="shared" si="17"/>
        <v>7096976.0890542176</v>
      </c>
      <c r="K46">
        <f t="shared" si="18"/>
        <v>233022.85685981833</v>
      </c>
      <c r="L46">
        <f t="shared" si="19"/>
        <v>3436936.3491214104</v>
      </c>
      <c r="M46">
        <f t="shared" si="20"/>
        <v>0.71957295474781657</v>
      </c>
      <c r="N46">
        <f t="shared" si="21"/>
        <v>5.5982423748016312E-2</v>
      </c>
      <c r="O46">
        <f t="shared" si="22"/>
        <v>4.7488572310385946E-2</v>
      </c>
      <c r="P46">
        <f t="shared" si="23"/>
        <v>1.4119999367480104E-8</v>
      </c>
      <c r="R46" t="b">
        <f t="shared" si="14"/>
        <v>1</v>
      </c>
      <c r="S46">
        <f t="shared" si="15"/>
        <v>7096976.0890542176</v>
      </c>
      <c r="T46">
        <f t="shared" si="15"/>
        <v>233022.85685981833</v>
      </c>
      <c r="U46">
        <f t="shared" si="15"/>
        <v>3436936.3491214104</v>
      </c>
      <c r="W46">
        <f t="shared" si="24"/>
        <v>4906924.877353183</v>
      </c>
      <c r="X46">
        <f t="shared" si="25"/>
        <v>3530890.4327225974</v>
      </c>
      <c r="Y46">
        <f t="shared" si="10"/>
        <v>0.71957295474781657</v>
      </c>
      <c r="Z46">
        <f t="shared" si="11"/>
        <v>4.7488572310385946E-2</v>
      </c>
      <c r="AA46">
        <f t="shared" si="12"/>
        <v>5.5982423748016312E-2</v>
      </c>
      <c r="AB46">
        <f t="shared" si="13"/>
        <v>1.4119999367480104E-8</v>
      </c>
      <c r="AD46" s="20">
        <v>2.5</v>
      </c>
      <c r="AE46" s="20">
        <v>2.6</v>
      </c>
      <c r="AF46">
        <f t="shared" si="16"/>
        <v>2.5499999999999998</v>
      </c>
      <c r="AG46">
        <f t="array" ref="AG46">COUNT(IF(R:R=TRUE,IF(Y:Y&gt;AD46,IF(Y:Y&lt;AE46,Y:Y))))</f>
        <v>38</v>
      </c>
      <c r="AH46">
        <f t="array" ref="AH46">MEDIAN(IF($R:$R=TRUE,IF($Y:$Y&gt;$AD46,IF($Y:$Y&lt;$AE46,Z:Z))))</f>
        <v>7.5052795768003583E-2</v>
      </c>
      <c r="AI46">
        <f t="array" ref="AI46">QUARTILE(IF($R:$R=TRUE,IF($Y:$Y&gt;$AD46,IF($Y:$Y&lt;$AE46,Z:Z))),1)</f>
        <v>6.9909795869263935E-2</v>
      </c>
      <c r="AJ46">
        <f t="array" ref="AJ46">QUARTILE(IF($R:$R=TRUE,IF($Y:$Y&gt;$AD46,IF($Y:$Y&lt;$AE46,Z:Z))),3)</f>
        <v>8.4191694915321025E-2</v>
      </c>
      <c r="AK46">
        <f t="array" ref="AK46">MEDIAN(IF($R:$R=TRUE,IF($Y:$Y&gt;$AD46,IF($Y:$Y&lt;$AE46,AA:AA))))</f>
        <v>4.6995826996841107E-2</v>
      </c>
      <c r="AL46">
        <f t="array" ref="AL46">QUARTILE(IF($R:$R=TRUE,IF($Y:$Y&gt;$AD46,IF($Y:$Y&lt;$AE46,AA:AA))),1)</f>
        <v>4.3764417132836936E-2</v>
      </c>
      <c r="AM46">
        <f t="array" ref="AM46">QUARTILE(IF($R:$R=TRUE,IF($Y:$Y&gt;$AD46,IF($Y:$Y&lt;$AE46,AA:AA))),3)</f>
        <v>5.2459498383120598E-2</v>
      </c>
      <c r="AN46">
        <f t="array" ref="AN46">MEDIAN(IF($R:$R=TRUE,IF($Y:$Y&gt;$AD46,IF($Y:$Y&lt;$AE46,AB:AB))))</f>
        <v>4.1264025672580724E-8</v>
      </c>
      <c r="AO46">
        <f t="array" ref="AO46">QUARTILE(IF($R:$R=TRUE,IF($Y:$Y&gt;$AD46,IF($Y:$Y&lt;$AE46,AB:AB))),1)</f>
        <v>2.4274041365139141E-8</v>
      </c>
      <c r="AP46">
        <f t="array" ref="AP46">QUARTILE(IF($R:$R=TRUE,IF($Y:$Y&gt;$AD46,IF($Y:$Y&lt;$AE46,AB:AB))),3)</f>
        <v>5.7571967162817501E-8</v>
      </c>
      <c r="AR46" s="24">
        <v>0</v>
      </c>
      <c r="AS46" s="25">
        <v>0.1</v>
      </c>
      <c r="AT46" s="26">
        <f>AVERAGE(AR46:AS46)</f>
        <v>0.05</v>
      </c>
      <c r="AU46" s="26">
        <f t="array" ref="AU46">COUNT(IF(R:R=TRUE,IF(Y:Y&gt;AR46,IF(Y:Y&lt;AS46,Y:Y))))</f>
        <v>22</v>
      </c>
      <c r="AV46" s="26">
        <f t="array" ref="AV46">MEDIAN(IF($R:$R=TRUE,IF($Y:$Y&gt;$AR46,IF($Y:$Y&lt;$AS46,W:W))))</f>
        <v>1379499.7904566762</v>
      </c>
      <c r="AW46" s="26">
        <f t="array" ref="AW46">MEDIAN(IF($R:$R=TRUE,IF($Y:$Y&gt;$AR46,IF($Y:$Y&lt;$AS46,X:X))))</f>
        <v>105813.31351670524</v>
      </c>
      <c r="AX46" s="26">
        <f t="shared" ref="AX46:AX75" si="26">AW46/AV46</f>
        <v>7.6704117136310909E-2</v>
      </c>
      <c r="AY46" s="26">
        <f t="array" ref="AY46">MEDIAN(IF($R:$R=TRUE,IF($Y:$Y&gt;$AR46,IF($Y:$Y&lt;$AS46,Z:Z))))</f>
        <v>2.6678440934720612E-3</v>
      </c>
      <c r="AZ46" s="26">
        <f t="shared" ref="AZ46:AZ75" si="27">(-SQRT((-AV46*$BD$46-$BD$47*AW46*$BD$46-1)^2-4*AV46*$BD$47*AW46*$BD$46^2)+AV46*$BD$46+AW46*$BD$47*$BD$46+1)/(2*$BD$46*AV46)*$BD$48</f>
        <v>5.7443111354369093E-3</v>
      </c>
      <c r="BA46" s="34">
        <f t="shared" ref="BA46:BA75" si="28">(AZ46-AY46)^2</f>
        <v>9.4646494602959417E-6</v>
      </c>
      <c r="BB46" s="26"/>
      <c r="BC46" s="37" t="s">
        <v>66</v>
      </c>
      <c r="BD46" s="17">
        <v>1.6863953675347925E-5</v>
      </c>
      <c r="BE46" s="26"/>
      <c r="BF46" s="26"/>
      <c r="BG46" s="26"/>
      <c r="BH46" s="26"/>
      <c r="BI46" s="27"/>
    </row>
    <row r="47" spans="1:61" x14ac:dyDescent="0.25">
      <c r="A47" s="15">
        <v>46</v>
      </c>
      <c r="B47" s="16">
        <v>291159</v>
      </c>
      <c r="C47" s="16">
        <v>76797.8</v>
      </c>
      <c r="D47" s="15">
        <v>58319.5</v>
      </c>
      <c r="F47" s="6">
        <f>IF(ISNUMBER(B47),B47-'BG det.'!$L$5,NA())</f>
        <v>283843.75</v>
      </c>
      <c r="G47">
        <f>IF(ISNUMBER(C47),C47-'BG det.'!$M$5,NA())</f>
        <v>65051.700000000004</v>
      </c>
      <c r="H47">
        <f>IF(ISNUMBER(D47),D47-'BG det.'!$N$5,NA())</f>
        <v>53499.199999999997</v>
      </c>
      <c r="J47">
        <f t="shared" si="17"/>
        <v>283949.8127179991</v>
      </c>
      <c r="K47">
        <f t="shared" si="18"/>
        <v>4305.9682459300393</v>
      </c>
      <c r="L47">
        <f t="shared" si="19"/>
        <v>54234.849311625585</v>
      </c>
      <c r="M47">
        <f t="shared" si="20"/>
        <v>0.29124371971636132</v>
      </c>
      <c r="N47">
        <f t="shared" si="21"/>
        <v>4.1706900666042157E-2</v>
      </c>
      <c r="O47">
        <f t="shared" si="22"/>
        <v>2.2507963500399224E-2</v>
      </c>
      <c r="P47">
        <f t="shared" si="23"/>
        <v>4.1326800575457015E-7</v>
      </c>
      <c r="R47" t="b">
        <f t="shared" si="14"/>
        <v>0</v>
      </c>
      <c r="S47" t="e">
        <f t="shared" si="15"/>
        <v>#N/A</v>
      </c>
      <c r="T47" t="e">
        <f t="shared" si="15"/>
        <v>#N/A</v>
      </c>
      <c r="U47" t="e">
        <f t="shared" si="15"/>
        <v>#N/A</v>
      </c>
      <c r="W47" t="e">
        <f t="shared" si="24"/>
        <v>#N/A</v>
      </c>
      <c r="X47" t="e">
        <f t="shared" si="25"/>
        <v>#N/A</v>
      </c>
      <c r="Y47" t="e">
        <f t="shared" si="10"/>
        <v>#N/A</v>
      </c>
      <c r="Z47" t="e">
        <f t="shared" si="11"/>
        <v>#N/A</v>
      </c>
      <c r="AA47" t="e">
        <f t="shared" si="12"/>
        <v>#N/A</v>
      </c>
      <c r="AB47" t="e">
        <f t="shared" si="13"/>
        <v>#N/A</v>
      </c>
      <c r="AD47" s="20">
        <v>2.6</v>
      </c>
      <c r="AE47" s="20">
        <v>2.7</v>
      </c>
      <c r="AF47">
        <f t="shared" si="16"/>
        <v>2.6500000000000004</v>
      </c>
      <c r="AG47">
        <f t="array" ref="AG47">COUNT(IF(R:R=TRUE,IF(Y:Y&gt;AD47,IF(Y:Y&lt;AE47,Y:Y))))</f>
        <v>32</v>
      </c>
      <c r="AH47">
        <f t="array" ref="AH47">MEDIAN(IF($R:$R=TRUE,IF($Y:$Y&gt;$AD47,IF($Y:$Y&lt;$AE47,Z:Z))))</f>
        <v>7.1794233671824192E-2</v>
      </c>
      <c r="AI47">
        <f t="array" ref="AI47">QUARTILE(IF($R:$R=TRUE,IF($Y:$Y&gt;$AD47,IF($Y:$Y&lt;$AE47,Z:Z))),1)</f>
        <v>6.2117485801504245E-2</v>
      </c>
      <c r="AJ47">
        <f t="array" ref="AJ47">QUARTILE(IF($R:$R=TRUE,IF($Y:$Y&gt;$AD47,IF($Y:$Y&lt;$AE47,Z:Z))),3)</f>
        <v>8.475656859944386E-2</v>
      </c>
      <c r="AK47">
        <f t="array" ref="AK47">MEDIAN(IF($R:$R=TRUE,IF($Y:$Y&gt;$AD47,IF($Y:$Y&lt;$AE47,AA:AA))))</f>
        <v>4.4003001050265667E-2</v>
      </c>
      <c r="AL47">
        <f t="array" ref="AL47">QUARTILE(IF($R:$R=TRUE,IF($Y:$Y&gt;$AD47,IF($Y:$Y&lt;$AE47,AA:AA))),1)</f>
        <v>3.8407688000719337E-2</v>
      </c>
      <c r="AM47">
        <f t="array" ref="AM47">QUARTILE(IF($R:$R=TRUE,IF($Y:$Y&gt;$AD47,IF($Y:$Y&lt;$AE47,AA:AA))),3)</f>
        <v>5.2138755748836266E-2</v>
      </c>
      <c r="AN47">
        <f t="array" ref="AN47">MEDIAN(IF($R:$R=TRUE,IF($Y:$Y&gt;$AD47,IF($Y:$Y&lt;$AE47,AB:AB))))</f>
        <v>3.1398041996881067E-8</v>
      </c>
      <c r="AO47">
        <f t="array" ref="AO47">QUARTILE(IF($R:$R=TRUE,IF($Y:$Y&gt;$AD47,IF($Y:$Y&lt;$AE47,AB:AB))),1)</f>
        <v>2.2621807480782218E-8</v>
      </c>
      <c r="AP47">
        <f t="array" ref="AP47">QUARTILE(IF($R:$R=TRUE,IF($Y:$Y&gt;$AD47,IF($Y:$Y&lt;$AE47,AB:AB))),3)</f>
        <v>5.341049366712544E-8</v>
      </c>
      <c r="AR47" s="24">
        <v>0.1</v>
      </c>
      <c r="AS47" s="25">
        <v>0.2</v>
      </c>
      <c r="AT47" s="26">
        <f t="shared" ref="AT47:AT75" si="29">AVERAGE(AR47:AS47)</f>
        <v>0.15000000000000002</v>
      </c>
      <c r="AU47" s="26">
        <f t="array" ref="AU47">COUNT(IF(R:R=TRUE,IF(Y:Y&gt;AR47,IF(Y:Y&lt;AS47,Y:Y))))</f>
        <v>300</v>
      </c>
      <c r="AV47" s="26">
        <f t="array" ref="AV47">MEDIAN(IF($R:$R=TRUE,IF($Y:$Y&gt;$AR47,IF($Y:$Y&lt;$AS47,W:W))))</f>
        <v>965572.94097844232</v>
      </c>
      <c r="AW47" s="26">
        <f t="array" ref="AW47">MEDIAN(IF($R:$R=TRUE,IF($Y:$Y&gt;$AR47,IF($Y:$Y&lt;$AS47,X:X))))</f>
        <v>158525.69094244484</v>
      </c>
      <c r="AX47" s="26">
        <f t="shared" si="26"/>
        <v>0.16417785152699732</v>
      </c>
      <c r="AY47" s="26">
        <f t="array" ref="AY47">MEDIAN(IF($R:$R=TRUE,IF($Y:$Y&gt;$AR47,IF($Y:$Y&lt;$AS47,Z:Z))))</f>
        <v>9.9182221636252565E-3</v>
      </c>
      <c r="AZ47" s="26">
        <f t="shared" si="27"/>
        <v>1.199189975722113E-2</v>
      </c>
      <c r="BA47" s="34">
        <f t="shared" si="28"/>
        <v>4.300138762181572E-6</v>
      </c>
      <c r="BB47" s="26"/>
      <c r="BC47" s="37" t="s">
        <v>67</v>
      </c>
      <c r="BD47" s="17">
        <v>1.0360483225360033</v>
      </c>
      <c r="BE47" s="26"/>
      <c r="BF47" s="26"/>
      <c r="BG47" s="26"/>
      <c r="BH47" s="26"/>
      <c r="BI47" s="27"/>
    </row>
    <row r="48" spans="1:61" x14ac:dyDescent="0.25">
      <c r="A48" s="15">
        <v>47</v>
      </c>
      <c r="B48" s="16">
        <v>3014190</v>
      </c>
      <c r="C48" s="15">
        <v>788254</v>
      </c>
      <c r="D48" s="16">
        <v>1056830</v>
      </c>
      <c r="F48" s="6">
        <f>IF(ISNUMBER(B48),B48-'BG det.'!$L$5,NA())</f>
        <v>3006874.75</v>
      </c>
      <c r="G48">
        <f>IF(ISNUMBER(C48),C48-'BG det.'!$M$5,NA())</f>
        <v>776507.9</v>
      </c>
      <c r="H48">
        <f>IF(ISNUMBER(D48),D48-'BG det.'!$N$5,NA())</f>
        <v>1052009.7</v>
      </c>
      <c r="J48">
        <f t="shared" si="17"/>
        <v>3008947.3254973651</v>
      </c>
      <c r="K48">
        <f t="shared" si="18"/>
        <v>68998.496791023877</v>
      </c>
      <c r="L48">
        <f t="shared" si="19"/>
        <v>1059805.1974068535</v>
      </c>
      <c r="M48">
        <f t="shared" si="20"/>
        <v>0.53094981291921883</v>
      </c>
      <c r="N48">
        <f t="shared" si="21"/>
        <v>4.6177197114579599E-2</v>
      </c>
      <c r="O48">
        <f t="shared" si="22"/>
        <v>3.3647616418079299E-2</v>
      </c>
      <c r="P48">
        <f t="shared" si="23"/>
        <v>3.1980112359713255E-8</v>
      </c>
      <c r="R48" t="b">
        <f t="shared" si="14"/>
        <v>1</v>
      </c>
      <c r="S48">
        <f t="shared" si="15"/>
        <v>3008947.3254973651</v>
      </c>
      <c r="T48">
        <f t="shared" si="15"/>
        <v>68998.496791023877</v>
      </c>
      <c r="U48">
        <f t="shared" si="15"/>
        <v>1059805.1974068535</v>
      </c>
      <c r="W48">
        <f t="shared" si="24"/>
        <v>2050620.6422975655</v>
      </c>
      <c r="X48">
        <f t="shared" si="25"/>
        <v>1088776.6463961808</v>
      </c>
      <c r="Y48">
        <f t="shared" si="10"/>
        <v>0.53094981291921883</v>
      </c>
      <c r="Z48">
        <f t="shared" si="11"/>
        <v>3.3647616418079299E-2</v>
      </c>
      <c r="AA48">
        <f t="shared" si="12"/>
        <v>4.6177197114579599E-2</v>
      </c>
      <c r="AB48">
        <f t="shared" si="13"/>
        <v>3.1980112359713255E-8</v>
      </c>
      <c r="AD48" s="20">
        <v>2.7</v>
      </c>
      <c r="AE48" s="20">
        <v>2.8</v>
      </c>
      <c r="AF48">
        <f t="shared" si="16"/>
        <v>2.75</v>
      </c>
      <c r="AG48">
        <f t="array" ref="AG48">COUNT(IF(R:R=TRUE,IF(Y:Y&gt;AD48,IF(Y:Y&lt;AE48,Y:Y))))</f>
        <v>29</v>
      </c>
      <c r="AH48">
        <f t="array" ref="AH48">MEDIAN(IF($R:$R=TRUE,IF($Y:$Y&gt;$AD48,IF($Y:$Y&lt;$AE48,Z:Z))))</f>
        <v>7.4001087148243369E-2</v>
      </c>
      <c r="AI48">
        <f t="array" ref="AI48">QUARTILE(IF($R:$R=TRUE,IF($Y:$Y&gt;$AD48,IF($Y:$Y&lt;$AE48,Z:Z))),1)</f>
        <v>6.7002723484165042E-2</v>
      </c>
      <c r="AJ48">
        <f t="array" ref="AJ48">QUARTILE(IF($R:$R=TRUE,IF($Y:$Y&gt;$AD48,IF($Y:$Y&lt;$AE48,Z:Z))),3)</f>
        <v>8.3280433924772468E-2</v>
      </c>
      <c r="AK48">
        <f t="array" ref="AK48">MEDIAN(IF($R:$R=TRUE,IF($Y:$Y&gt;$AD48,IF($Y:$Y&lt;$AE48,AA:AA))))</f>
        <v>4.4368120624961913E-2</v>
      </c>
      <c r="AL48">
        <f t="array" ref="AL48">QUARTILE(IF($R:$R=TRUE,IF($Y:$Y&gt;$AD48,IF($Y:$Y&lt;$AE48,AA:AA))),1)</f>
        <v>4.0205577966879243E-2</v>
      </c>
      <c r="AM48">
        <f t="array" ref="AM48">QUARTILE(IF($R:$R=TRUE,IF($Y:$Y&gt;$AD48,IF($Y:$Y&lt;$AE48,AA:AA))),3)</f>
        <v>5.0533511254905766E-2</v>
      </c>
      <c r="AN48">
        <f t="array" ref="AN48">MEDIAN(IF($R:$R=TRUE,IF($Y:$Y&gt;$AD48,IF($Y:$Y&lt;$AE48,AB:AB))))</f>
        <v>3.7041305125256958E-8</v>
      </c>
      <c r="AO48">
        <f t="array" ref="AO48">QUARTILE(IF($R:$R=TRUE,IF($Y:$Y&gt;$AD48,IF($Y:$Y&lt;$AE48,AB:AB))),1)</f>
        <v>2.1781456147484892E-8</v>
      </c>
      <c r="AP48">
        <f t="array" ref="AP48">QUARTILE(IF($R:$R=TRUE,IF($Y:$Y&gt;$AD48,IF($Y:$Y&lt;$AE48,AB:AB))),3)</f>
        <v>6.6546572667141363E-8</v>
      </c>
      <c r="AR48" s="24">
        <v>0.2</v>
      </c>
      <c r="AS48" s="25">
        <v>0.3</v>
      </c>
      <c r="AT48" s="26">
        <f t="shared" si="29"/>
        <v>0.25</v>
      </c>
      <c r="AU48" s="26">
        <f t="array" ref="AU48">COUNT(IF(R:R=TRUE,IF(Y:Y&gt;AR48,IF(Y:Y&lt;AS48,Y:Y))))</f>
        <v>483</v>
      </c>
      <c r="AV48" s="26">
        <f t="array" ref="AV48">MEDIAN(IF($R:$R=TRUE,IF($Y:$Y&gt;$AR48,IF($Y:$Y&lt;$AS48,W:W))))</f>
        <v>1553507.182137891</v>
      </c>
      <c r="AW48" s="26">
        <f t="array" ref="AW48">MEDIAN(IF($R:$R=TRUE,IF($Y:$Y&gt;$AR48,IF($Y:$Y&lt;$AS48,X:X))))</f>
        <v>386156.84031624795</v>
      </c>
      <c r="AX48" s="26">
        <f t="shared" si="26"/>
        <v>0.24857100421308015</v>
      </c>
      <c r="AY48" s="26">
        <f t="array" ref="AY48">MEDIAN(IF($R:$R=TRUE,IF($Y:$Y&gt;$AR48,IF($Y:$Y&lt;$AS48,Z:Z))))</f>
        <v>1.7811123194122112E-2</v>
      </c>
      <c r="AZ48" s="26">
        <f t="shared" si="27"/>
        <v>1.8543552523477471E-2</v>
      </c>
      <c r="BA48" s="34">
        <f t="shared" si="28"/>
        <v>5.3645272249994044E-7</v>
      </c>
      <c r="BB48" s="26"/>
      <c r="BC48" s="37" t="s">
        <v>68</v>
      </c>
      <c r="BD48" s="17">
        <v>7.5645971187272967E-2</v>
      </c>
      <c r="BE48" s="26"/>
      <c r="BF48" s="26"/>
      <c r="BG48" s="26"/>
      <c r="BH48" s="26"/>
      <c r="BI48" s="27"/>
    </row>
    <row r="49" spans="1:61" x14ac:dyDescent="0.25">
      <c r="A49" s="15">
        <v>48</v>
      </c>
      <c r="B49" s="16">
        <v>1153170</v>
      </c>
      <c r="C49" s="15">
        <v>247015</v>
      </c>
      <c r="D49" s="15">
        <v>114395</v>
      </c>
      <c r="F49" s="6">
        <f>IF(ISNUMBER(B49),B49-'BG det.'!$L$5,NA())</f>
        <v>1145854.75</v>
      </c>
      <c r="G49">
        <f>IF(ISNUMBER(C49),C49-'BG det.'!$M$5,NA())</f>
        <v>235268.9</v>
      </c>
      <c r="H49">
        <f>IF(ISNUMBER(D49),D49-'BG det.'!$N$5,NA())</f>
        <v>109574.7</v>
      </c>
      <c r="J49">
        <f t="shared" si="17"/>
        <v>1146074.8430599298</v>
      </c>
      <c r="K49">
        <f t="shared" si="18"/>
        <v>4076.4413256911976</v>
      </c>
      <c r="L49">
        <f t="shared" si="19"/>
        <v>112543.91896619019</v>
      </c>
      <c r="M49">
        <f t="shared" si="20"/>
        <v>0.15236187096751702</v>
      </c>
      <c r="N49">
        <f t="shared" si="21"/>
        <v>1.3762095218109524E-2</v>
      </c>
      <c r="O49">
        <f t="shared" si="22"/>
        <v>5.3718355239289594E-3</v>
      </c>
      <c r="P49">
        <f t="shared" si="23"/>
        <v>4.6711860815361892E-8</v>
      </c>
      <c r="R49" t="b">
        <f t="shared" si="14"/>
        <v>1</v>
      </c>
      <c r="S49">
        <f t="shared" si="15"/>
        <v>1146074.8430599298</v>
      </c>
      <c r="T49">
        <f t="shared" si="15"/>
        <v>4076.4413256911976</v>
      </c>
      <c r="U49">
        <f t="shared" si="15"/>
        <v>112543.91896619019</v>
      </c>
      <c r="W49">
        <f t="shared" si="24"/>
        <v>758854.45627152955</v>
      </c>
      <c r="X49">
        <f t="shared" si="25"/>
        <v>115620.48474956807</v>
      </c>
      <c r="Y49">
        <f t="shared" si="10"/>
        <v>0.15236187096751702</v>
      </c>
      <c r="Z49">
        <f t="shared" si="11"/>
        <v>5.3718355239289594E-3</v>
      </c>
      <c r="AA49">
        <f t="shared" si="12"/>
        <v>1.3762095218109524E-2</v>
      </c>
      <c r="AB49">
        <f t="shared" si="13"/>
        <v>4.6711860815361892E-8</v>
      </c>
      <c r="AD49" s="20">
        <v>2.8</v>
      </c>
      <c r="AE49" s="20">
        <v>2.9</v>
      </c>
      <c r="AF49">
        <f t="shared" si="16"/>
        <v>2.8499999999999996</v>
      </c>
      <c r="AG49">
        <f t="array" ref="AG49">COUNT(IF(R:R=TRUE,IF(Y:Y&gt;AD49,IF(Y:Y&lt;AE49,Y:Y))))</f>
        <v>34</v>
      </c>
      <c r="AH49">
        <f t="array" ref="AH49">MEDIAN(IF($R:$R=TRUE,IF($Y:$Y&gt;$AD49,IF($Y:$Y&lt;$AE49,Z:Z))))</f>
        <v>6.8397462350525795E-2</v>
      </c>
      <c r="AI49">
        <f t="array" ref="AI49">QUARTILE(IF($R:$R=TRUE,IF($Y:$Y&gt;$AD49,IF($Y:$Y&lt;$AE49,Z:Z))),1)</f>
        <v>6.0963057594701164E-2</v>
      </c>
      <c r="AJ49">
        <f t="array" ref="AJ49">QUARTILE(IF($R:$R=TRUE,IF($Y:$Y&gt;$AD49,IF($Y:$Y&lt;$AE49,Z:Z))),3)</f>
        <v>8.7607664370615762E-2</v>
      </c>
      <c r="AK49">
        <f t="array" ref="AK49">MEDIAN(IF($R:$R=TRUE,IF($Y:$Y&gt;$AD49,IF($Y:$Y&lt;$AE49,AA:AA))))</f>
        <v>4.0365099728593382E-2</v>
      </c>
      <c r="AL49">
        <f t="array" ref="AL49">QUARTILE(IF($R:$R=TRUE,IF($Y:$Y&gt;$AD49,IF($Y:$Y&lt;$AE49,AA:AA))),1)</f>
        <v>3.6207393891043348E-2</v>
      </c>
      <c r="AM49">
        <f t="array" ref="AM49">QUARTILE(IF($R:$R=TRUE,IF($Y:$Y&gt;$AD49,IF($Y:$Y&lt;$AE49,AA:AA))),3)</f>
        <v>5.1922451116942145E-2</v>
      </c>
      <c r="AN49">
        <f t="array" ref="AN49">MEDIAN(IF($R:$R=TRUE,IF($Y:$Y&gt;$AD49,IF($Y:$Y&lt;$AE49,AB:AB))))</f>
        <v>4.034898780910467E-8</v>
      </c>
      <c r="AO49">
        <f t="array" ref="AO49">QUARTILE(IF($R:$R=TRUE,IF($Y:$Y&gt;$AD49,IF($Y:$Y&lt;$AE49,AB:AB))),1)</f>
        <v>2.494383680656016E-8</v>
      </c>
      <c r="AP49">
        <f t="array" ref="AP49">QUARTILE(IF($R:$R=TRUE,IF($Y:$Y&gt;$AD49,IF($Y:$Y&lt;$AE49,AB:AB))),3)</f>
        <v>5.7873076526239451E-8</v>
      </c>
      <c r="AR49" s="24">
        <v>0.3</v>
      </c>
      <c r="AS49" s="25">
        <v>0.4</v>
      </c>
      <c r="AT49" s="26">
        <f t="shared" si="29"/>
        <v>0.35</v>
      </c>
      <c r="AU49" s="26">
        <f t="array" ref="AU49">COUNT(IF(R:R=TRUE,IF(Y:Y&gt;AR49,IF(Y:Y&lt;AS49,Y:Y))))</f>
        <v>640</v>
      </c>
      <c r="AV49" s="26">
        <f t="array" ref="AV49">MEDIAN(IF($R:$R=TRUE,IF($Y:$Y&gt;$AR49,IF($Y:$Y&lt;$AS49,W:W))))</f>
        <v>2108835.1247826312</v>
      </c>
      <c r="AW49" s="26">
        <f t="array" ref="AW49">MEDIAN(IF($R:$R=TRUE,IF($Y:$Y&gt;$AR49,IF($Y:$Y&lt;$AS49,X:X))))</f>
        <v>724217.29686948191</v>
      </c>
      <c r="AX49" s="26">
        <f t="shared" si="26"/>
        <v>0.34342053978455561</v>
      </c>
      <c r="AY49" s="26">
        <f t="array" ref="AY49">MEDIAN(IF($R:$R=TRUE,IF($Y:$Y&gt;$AR49,IF($Y:$Y&lt;$AS49,Z:Z))))</f>
        <v>2.5781163441436838E-2</v>
      </c>
      <c r="AZ49" s="26">
        <f t="shared" si="27"/>
        <v>2.5813047351477908E-2</v>
      </c>
      <c r="BA49" s="34">
        <f t="shared" si="28"/>
        <v>1.0165837195070564E-9</v>
      </c>
      <c r="BB49" s="26"/>
      <c r="BC49" s="37"/>
      <c r="BD49" s="26"/>
      <c r="BE49" s="26"/>
      <c r="BF49" s="26"/>
      <c r="BG49" s="26"/>
      <c r="BH49" s="26"/>
      <c r="BI49" s="27"/>
    </row>
    <row r="50" spans="1:61" x14ac:dyDescent="0.25">
      <c r="A50" s="15">
        <v>49</v>
      </c>
      <c r="B50" s="16">
        <v>5490730</v>
      </c>
      <c r="C50" s="16">
        <v>1159270</v>
      </c>
      <c r="D50" s="15">
        <v>539708</v>
      </c>
      <c r="F50" s="6">
        <f>IF(ISNUMBER(B50),B50-'BG det.'!$L$5,NA())</f>
        <v>5483414.75</v>
      </c>
      <c r="G50">
        <f>IF(ISNUMBER(C50),C50-'BG det.'!$M$5,NA())</f>
        <v>1147523.8999999999</v>
      </c>
      <c r="H50">
        <f>IF(ISNUMBER(D50),D50-'BG det.'!$N$5,NA())</f>
        <v>534887.69999999995</v>
      </c>
      <c r="J50">
        <f t="shared" si="17"/>
        <v>5484488.5742231375</v>
      </c>
      <c r="K50">
        <f t="shared" si="18"/>
        <v>39778.960977728741</v>
      </c>
      <c r="L50">
        <f t="shared" si="19"/>
        <v>549096.76112113753</v>
      </c>
      <c r="M50">
        <f t="shared" si="20"/>
        <v>0.15447650574299035</v>
      </c>
      <c r="N50">
        <f t="shared" si="21"/>
        <v>2.7715519271908073E-2</v>
      </c>
      <c r="O50">
        <f t="shared" si="22"/>
        <v>1.0893168923747856E-2</v>
      </c>
      <c r="P50">
        <f t="shared" si="23"/>
        <v>1.9523128071083988E-8</v>
      </c>
      <c r="R50" t="b">
        <f t="shared" si="14"/>
        <v>1</v>
      </c>
      <c r="S50">
        <f t="shared" si="15"/>
        <v>5484488.5742231375</v>
      </c>
      <c r="T50">
        <f t="shared" si="15"/>
        <v>39778.960977728741</v>
      </c>
      <c r="U50">
        <f t="shared" si="15"/>
        <v>549096.76112113753</v>
      </c>
      <c r="W50">
        <f t="shared" si="24"/>
        <v>3651734.518777899</v>
      </c>
      <c r="X50">
        <f t="shared" si="25"/>
        <v>564107.18836187024</v>
      </c>
      <c r="Y50">
        <f t="shared" si="10"/>
        <v>0.15447650574299035</v>
      </c>
      <c r="Z50">
        <f t="shared" si="11"/>
        <v>1.0893168923747856E-2</v>
      </c>
      <c r="AA50">
        <f t="shared" si="12"/>
        <v>2.7715519271908073E-2</v>
      </c>
      <c r="AB50">
        <f t="shared" si="13"/>
        <v>1.9523128071083988E-8</v>
      </c>
      <c r="AD50" s="20">
        <v>2.9</v>
      </c>
      <c r="AE50" s="20">
        <v>3</v>
      </c>
      <c r="AF50">
        <f t="shared" si="16"/>
        <v>2.95</v>
      </c>
      <c r="AG50">
        <f t="array" ref="AG50">COUNT(IF(R:R=TRUE,IF(Y:Y&gt;AD50,IF(Y:Y&lt;AE50,Y:Y))))</f>
        <v>17</v>
      </c>
      <c r="AH50">
        <f t="array" ref="AH50">MEDIAN(IF($R:$R=TRUE,IF($Y:$Y&gt;$AD50,IF($Y:$Y&lt;$AE50,Z:Z))))</f>
        <v>7.2649486636825855E-2</v>
      </c>
      <c r="AI50">
        <f t="array" ref="AI50">QUARTILE(IF($R:$R=TRUE,IF($Y:$Y&gt;$AD50,IF($Y:$Y&lt;$AE50,Z:Z))),1)</f>
        <v>6.7209283326128591E-2</v>
      </c>
      <c r="AJ50">
        <f t="array" ref="AJ50">QUARTILE(IF($R:$R=TRUE,IF($Y:$Y&gt;$AD50,IF($Y:$Y&lt;$AE50,Z:Z))),3)</f>
        <v>7.5900330059804177E-2</v>
      </c>
      <c r="AK50">
        <f t="array" ref="AK50">MEDIAN(IF($R:$R=TRUE,IF($Y:$Y&gt;$AD50,IF($Y:$Y&lt;$AE50,AA:AA))))</f>
        <v>4.2112026876750648E-2</v>
      </c>
      <c r="AL50">
        <f t="array" ref="AL50">QUARTILE(IF($R:$R=TRUE,IF($Y:$Y&gt;$AD50,IF($Y:$Y&lt;$AE50,AA:AA))),1)</f>
        <v>3.8916061159796157E-2</v>
      </c>
      <c r="AM50">
        <f t="array" ref="AM50">QUARTILE(IF($R:$R=TRUE,IF($Y:$Y&gt;$AD50,IF($Y:$Y&lt;$AE50,AA:AA))),3)</f>
        <v>4.4190654423844671E-2</v>
      </c>
      <c r="AN50">
        <f t="array" ref="AN50">MEDIAN(IF($R:$R=TRUE,IF($Y:$Y&gt;$AD50,IF($Y:$Y&lt;$AE50,AB:AB))))</f>
        <v>3.7415613899879003E-8</v>
      </c>
      <c r="AO50">
        <f t="array" ref="AO50">QUARTILE(IF($R:$R=TRUE,IF($Y:$Y&gt;$AD50,IF($Y:$Y&lt;$AE50,AB:AB))),1)</f>
        <v>2.2465537980393168E-8</v>
      </c>
      <c r="AP50">
        <f t="array" ref="AP50">QUARTILE(IF($R:$R=TRUE,IF($Y:$Y&gt;$AD50,IF($Y:$Y&lt;$AE50,AB:AB))),3)</f>
        <v>4.9751410391854956E-8</v>
      </c>
      <c r="AR50" s="24">
        <v>0.4</v>
      </c>
      <c r="AS50" s="25">
        <v>0.5</v>
      </c>
      <c r="AT50" s="26">
        <f t="shared" si="29"/>
        <v>0.45</v>
      </c>
      <c r="AU50" s="26">
        <f t="array" ref="AU50">COUNT(IF(R:R=TRUE,IF(Y:Y&gt;AR50,IF(Y:Y&lt;AS50,Y:Y))))</f>
        <v>549</v>
      </c>
      <c r="AV50" s="26">
        <f t="array" ref="AV50">MEDIAN(IF($R:$R=TRUE,IF($Y:$Y&gt;$AR50,IF($Y:$Y&lt;$AS50,W:W))))</f>
        <v>1669233.1972031426</v>
      </c>
      <c r="AW50" s="26">
        <f t="array" ref="AW50">MEDIAN(IF($R:$R=TRUE,IF($Y:$Y&gt;$AR50,IF($Y:$Y&lt;$AS50,X:X))))</f>
        <v>731625.99358173786</v>
      </c>
      <c r="AX50" s="26">
        <f t="shared" si="26"/>
        <v>0.43830064894923149</v>
      </c>
      <c r="AY50" s="26">
        <f t="array" ref="AY50">MEDIAN(IF($R:$R=TRUE,IF($Y:$Y&gt;$AR50,IF($Y:$Y&lt;$AS50,Z:Z))))</f>
        <v>3.2920906074174347E-2</v>
      </c>
      <c r="AZ50" s="26">
        <f t="shared" si="27"/>
        <v>3.2343695645231048E-2</v>
      </c>
      <c r="BA50" s="34">
        <f t="shared" si="28"/>
        <v>3.3317187928090741E-7</v>
      </c>
      <c r="BB50" s="26"/>
      <c r="BC50" s="37" t="s">
        <v>72</v>
      </c>
      <c r="BD50" s="36">
        <f>IF(BD46=0,100000000000000000000,SUM(BA46:BA75))</f>
        <v>9.4350912315824574E-5</v>
      </c>
      <c r="BE50" s="26"/>
      <c r="BF50" s="26"/>
      <c r="BG50" s="26"/>
      <c r="BH50" s="26"/>
      <c r="BI50" s="27"/>
    </row>
    <row r="51" spans="1:61" x14ac:dyDescent="0.25">
      <c r="A51" s="15">
        <v>50</v>
      </c>
      <c r="B51" s="16">
        <v>3925250</v>
      </c>
      <c r="C51" s="15">
        <v>926690</v>
      </c>
      <c r="D51" s="16">
        <v>847119</v>
      </c>
      <c r="F51" s="6">
        <f>IF(ISNUMBER(B51),B51-'BG det.'!$L$5,NA())</f>
        <v>3917934.75</v>
      </c>
      <c r="G51">
        <f>IF(ISNUMBER(C51),C51-'BG det.'!$M$5,NA())</f>
        <v>914943.9</v>
      </c>
      <c r="H51">
        <f>IF(ISNUMBER(D51),D51-'BG det.'!$N$5,NA())</f>
        <v>842298.7</v>
      </c>
      <c r="J51">
        <f t="shared" si="17"/>
        <v>3919601.8245081226</v>
      </c>
      <c r="K51">
        <f t="shared" si="18"/>
        <v>62765.927315293651</v>
      </c>
      <c r="L51">
        <f t="shared" si="19"/>
        <v>852453.49586496304</v>
      </c>
      <c r="M51">
        <f t="shared" si="20"/>
        <v>0.3312086478374503</v>
      </c>
      <c r="N51">
        <f t="shared" si="21"/>
        <v>4.1246902048288812E-2</v>
      </c>
      <c r="O51">
        <f t="shared" si="22"/>
        <v>2.3737893069348898E-2</v>
      </c>
      <c r="P51">
        <f t="shared" si="23"/>
        <v>2.7764655449186346E-8</v>
      </c>
      <c r="R51" t="b">
        <f t="shared" si="14"/>
        <v>1</v>
      </c>
      <c r="S51">
        <f t="shared" si="15"/>
        <v>3919601.8245081226</v>
      </c>
      <c r="T51">
        <f t="shared" si="15"/>
        <v>62765.927315293651</v>
      </c>
      <c r="U51">
        <f t="shared" si="15"/>
        <v>852453.49586496304</v>
      </c>
      <c r="W51">
        <f t="shared" si="24"/>
        <v>2644123.7700383342</v>
      </c>
      <c r="X51">
        <f t="shared" si="25"/>
        <v>875756.65858925809</v>
      </c>
      <c r="Y51">
        <f t="shared" si="10"/>
        <v>0.3312086478374503</v>
      </c>
      <c r="Z51">
        <f t="shared" si="11"/>
        <v>2.3737893069348898E-2</v>
      </c>
      <c r="AA51">
        <f t="shared" si="12"/>
        <v>4.1246902048288812E-2</v>
      </c>
      <c r="AB51">
        <f t="shared" si="13"/>
        <v>2.7764655449186346E-8</v>
      </c>
      <c r="AD51" s="20">
        <v>3</v>
      </c>
      <c r="AE51" s="20">
        <v>3.1</v>
      </c>
      <c r="AF51">
        <f t="shared" si="16"/>
        <v>3.05</v>
      </c>
      <c r="AG51">
        <f t="array" ref="AG51">COUNT(IF(R:R=TRUE,IF(Y:Y&gt;AD51,IF(Y:Y&lt;AE51,Y:Y))))</f>
        <v>25</v>
      </c>
      <c r="AH51">
        <f t="array" ref="AH51">MEDIAN(IF($R:$R=TRUE,IF($Y:$Y&gt;$AD51,IF($Y:$Y&lt;$AE51,Z:Z))))</f>
        <v>6.9954802762501753E-2</v>
      </c>
      <c r="AI51">
        <f t="array" ref="AI51">QUARTILE(IF($R:$R=TRUE,IF($Y:$Y&gt;$AD51,IF($Y:$Y&lt;$AE51,Z:Z))),1)</f>
        <v>6.6043235935571779E-2</v>
      </c>
      <c r="AJ51">
        <f t="array" ref="AJ51">QUARTILE(IF($R:$R=TRUE,IF($Y:$Y&gt;$AD51,IF($Y:$Y&lt;$AE51,Z:Z))),3)</f>
        <v>8.7326535048289564E-2</v>
      </c>
      <c r="AK51">
        <f t="array" ref="AK51">MEDIAN(IF($R:$R=TRUE,IF($Y:$Y&gt;$AD51,IF($Y:$Y&lt;$AE51,AA:AA))))</f>
        <v>3.9962291417660341E-2</v>
      </c>
      <c r="AL51">
        <f t="array" ref="AL51">QUARTILE(IF($R:$R=TRUE,IF($Y:$Y&gt;$AD51,IF($Y:$Y&lt;$AE51,AA:AA))),1)</f>
        <v>3.7826509211371186E-2</v>
      </c>
      <c r="AM51">
        <f t="array" ref="AM51">QUARTILE(IF($R:$R=TRUE,IF($Y:$Y&gt;$AD51,IF($Y:$Y&lt;$AE51,AA:AA))),3)</f>
        <v>5.0081967520320167E-2</v>
      </c>
      <c r="AN51">
        <f t="array" ref="AN51">MEDIAN(IF($R:$R=TRUE,IF($Y:$Y&gt;$AD51,IF($Y:$Y&lt;$AE51,AB:AB))))</f>
        <v>3.0212858622927341E-8</v>
      </c>
      <c r="AO51">
        <f t="array" ref="AO51">QUARTILE(IF($R:$R=TRUE,IF($Y:$Y&gt;$AD51,IF($Y:$Y&lt;$AE51,AB:AB))),1)</f>
        <v>2.2883968844794025E-8</v>
      </c>
      <c r="AP51">
        <f t="array" ref="AP51">QUARTILE(IF($R:$R=TRUE,IF($Y:$Y&gt;$AD51,IF($Y:$Y&lt;$AE51,AB:AB))),3)</f>
        <v>3.9357572625591175E-8</v>
      </c>
      <c r="AR51" s="24">
        <v>0.5</v>
      </c>
      <c r="AS51" s="25">
        <v>0.6</v>
      </c>
      <c r="AT51" s="26">
        <f t="shared" si="29"/>
        <v>0.55000000000000004</v>
      </c>
      <c r="AU51" s="26">
        <f t="array" ref="AU51">COUNT(IF(R:R=TRUE,IF(Y:Y&gt;AR51,IF(Y:Y&lt;AS51,Y:Y))))</f>
        <v>426</v>
      </c>
      <c r="AV51" s="26">
        <f t="array" ref="AV51">MEDIAN(IF($R:$R=TRUE,IF($Y:$Y&gt;$AR51,IF($Y:$Y&lt;$AS51,W:W))))</f>
        <v>1288933.4852533294</v>
      </c>
      <c r="AW51" s="26">
        <f t="array" ref="AW51">MEDIAN(IF($R:$R=TRUE,IF($Y:$Y&gt;$AR51,IF($Y:$Y&lt;$AS51,X:X))))</f>
        <v>700336.40773625136</v>
      </c>
      <c r="AX51" s="26">
        <f t="shared" si="26"/>
        <v>0.54334565417749692</v>
      </c>
      <c r="AY51" s="26">
        <f t="array" ref="AY51">MEDIAN(IF($R:$R=TRUE,IF($Y:$Y&gt;$AR51,IF($Y:$Y&lt;$AS51,Z:Z))))</f>
        <v>3.9332727409314414E-2</v>
      </c>
      <c r="AZ51" s="26">
        <f t="shared" si="27"/>
        <v>3.8899521020687514E-2</v>
      </c>
      <c r="BA51" s="34">
        <f t="shared" si="28"/>
        <v>1.8766777514716069E-7</v>
      </c>
      <c r="BB51" s="26"/>
      <c r="BC51" s="26"/>
      <c r="BD51" s="26"/>
      <c r="BE51" s="26"/>
      <c r="BF51" s="26"/>
      <c r="BG51" s="26"/>
      <c r="BH51" s="26"/>
      <c r="BI51" s="27"/>
    </row>
    <row r="52" spans="1:61" x14ac:dyDescent="0.25">
      <c r="A52" s="15">
        <v>51</v>
      </c>
      <c r="B52" s="16">
        <v>2387200</v>
      </c>
      <c r="C52" s="15">
        <v>700232</v>
      </c>
      <c r="D52" s="16">
        <v>1293580</v>
      </c>
      <c r="F52" s="6">
        <f>IF(ISNUMBER(B52),B52-'BG det.'!$L$5,NA())</f>
        <v>2379884.75</v>
      </c>
      <c r="G52">
        <f>IF(ISNUMBER(C52),C52-'BG det.'!$M$5,NA())</f>
        <v>688485.9</v>
      </c>
      <c r="H52">
        <f>IF(ISNUMBER(D52),D52-'BG det.'!$N$5,NA())</f>
        <v>1288759.7</v>
      </c>
      <c r="J52">
        <f t="shared" si="17"/>
        <v>2382417.144010968</v>
      </c>
      <c r="K52">
        <f t="shared" si="18"/>
        <v>68346.50092333724</v>
      </c>
      <c r="L52">
        <f t="shared" si="19"/>
        <v>1294932.0003625897</v>
      </c>
      <c r="M52">
        <f t="shared" si="20"/>
        <v>0.81249003297875499</v>
      </c>
      <c r="N52">
        <f t="shared" si="21"/>
        <v>4.6309020067214594E-2</v>
      </c>
      <c r="O52">
        <f t="shared" si="22"/>
        <v>4.1742130562343695E-2</v>
      </c>
      <c r="P52">
        <f t="shared" si="23"/>
        <v>3.274405811692428E-8</v>
      </c>
      <c r="R52" t="b">
        <f t="shared" si="14"/>
        <v>1</v>
      </c>
      <c r="S52">
        <f t="shared" si="15"/>
        <v>2382417.144010968</v>
      </c>
      <c r="T52">
        <f t="shared" si="15"/>
        <v>68346.50092333724</v>
      </c>
      <c r="U52">
        <f t="shared" si="15"/>
        <v>1294932.0003625897</v>
      </c>
      <c r="W52">
        <f t="shared" si="24"/>
        <v>1637350.5617126743</v>
      </c>
      <c r="X52">
        <f t="shared" si="25"/>
        <v>1330331.0118837138</v>
      </c>
      <c r="Y52">
        <f t="shared" si="10"/>
        <v>0.81249003297875499</v>
      </c>
      <c r="Z52">
        <f t="shared" si="11"/>
        <v>4.1742130562343695E-2</v>
      </c>
      <c r="AA52">
        <f t="shared" si="12"/>
        <v>4.6309020067214594E-2</v>
      </c>
      <c r="AB52">
        <f t="shared" si="13"/>
        <v>3.274405811692428E-8</v>
      </c>
      <c r="AD52" s="20">
        <v>3.1</v>
      </c>
      <c r="AE52" s="20">
        <v>3.2</v>
      </c>
      <c r="AF52">
        <f t="shared" si="16"/>
        <v>3.1500000000000004</v>
      </c>
      <c r="AG52">
        <f t="array" ref="AG52">COUNT(IF(R:R=TRUE,IF(Y:Y&gt;AD52,IF(Y:Y&lt;AE52,Y:Y))))</f>
        <v>19</v>
      </c>
      <c r="AH52">
        <f t="array" ref="AH52">MEDIAN(IF($R:$R=TRUE,IF($Y:$Y&gt;$AD52,IF($Y:$Y&lt;$AE52,Z:Z))))</f>
        <v>7.5798801806254631E-2</v>
      </c>
      <c r="AI52">
        <f t="array" ref="AI52">QUARTILE(IF($R:$R=TRUE,IF($Y:$Y&gt;$AD52,IF($Y:$Y&lt;$AE52,Z:Z))),1)</f>
        <v>6.5910136174250247E-2</v>
      </c>
      <c r="AJ52">
        <f t="array" ref="AJ52">QUARTILE(IF($R:$R=TRUE,IF($Y:$Y&gt;$AD52,IF($Y:$Y&lt;$AE52,Z:Z))),3)</f>
        <v>9.4537978430443745E-2</v>
      </c>
      <c r="AK52">
        <f t="array" ref="AK52">MEDIAN(IF($R:$R=TRUE,IF($Y:$Y&gt;$AD52,IF($Y:$Y&lt;$AE52,AA:AA))))</f>
        <v>4.2514970992618958E-2</v>
      </c>
      <c r="AL52">
        <f t="array" ref="AL52">QUARTILE(IF($R:$R=TRUE,IF($Y:$Y&gt;$AD52,IF($Y:$Y&lt;$AE52,AA:AA))),1)</f>
        <v>3.7193633106018392E-2</v>
      </c>
      <c r="AM52">
        <f t="array" ref="AM52">QUARTILE(IF($R:$R=TRUE,IF($Y:$Y&gt;$AD52,IF($Y:$Y&lt;$AE52,AA:AA))),3)</f>
        <v>5.3126647776997965E-2</v>
      </c>
      <c r="AN52">
        <f t="array" ref="AN52">MEDIAN(IF($R:$R=TRUE,IF($Y:$Y&gt;$AD52,IF($Y:$Y&lt;$AE52,AB:AB))))</f>
        <v>3.1778730421252768E-8</v>
      </c>
      <c r="AO52">
        <f t="array" ref="AO52">QUARTILE(IF($R:$R=TRUE,IF($Y:$Y&gt;$AD52,IF($Y:$Y&lt;$AE52,AB:AB))),1)</f>
        <v>1.3266275052394605E-8</v>
      </c>
      <c r="AP52">
        <f t="array" ref="AP52">QUARTILE(IF($R:$R=TRUE,IF($Y:$Y&gt;$AD52,IF($Y:$Y&lt;$AE52,AB:AB))),3)</f>
        <v>4.347523453186454E-8</v>
      </c>
      <c r="AR52" s="24">
        <v>0.6</v>
      </c>
      <c r="AS52" s="25">
        <v>0.7</v>
      </c>
      <c r="AT52" s="26">
        <f t="shared" si="29"/>
        <v>0.64999999999999991</v>
      </c>
      <c r="AU52" s="26">
        <f t="array" ref="AU52">COUNT(IF(R:R=TRUE,IF(Y:Y&gt;AR52,IF(Y:Y&lt;AS52,Y:Y))))</f>
        <v>389</v>
      </c>
      <c r="AV52" s="26">
        <f t="array" ref="AV52">MEDIAN(IF($R:$R=TRUE,IF($Y:$Y&gt;$AR52,IF($Y:$Y&lt;$AS52,W:W))))</f>
        <v>1338474.0570448022</v>
      </c>
      <c r="AW52" s="26">
        <f t="array" ref="AW52">MEDIAN(IF($R:$R=TRUE,IF($Y:$Y&gt;$AR52,IF($Y:$Y&lt;$AS52,X:X))))</f>
        <v>852921.95288555534</v>
      </c>
      <c r="AX52" s="26">
        <f t="shared" si="26"/>
        <v>0.63723457947979179</v>
      </c>
      <c r="AY52" s="26">
        <f t="array" ref="AY52">MEDIAN(IF($R:$R=TRUE,IF($Y:$Y&gt;$AR52,IF($Y:$Y&lt;$AS52,Z:Z))))</f>
        <v>4.4769471550619902E-2</v>
      </c>
      <c r="AZ52" s="26">
        <f t="shared" si="27"/>
        <v>4.5016444068351716E-2</v>
      </c>
      <c r="BA52" s="34">
        <f t="shared" si="28"/>
        <v>6.0995424514791104E-8</v>
      </c>
      <c r="BB52" s="26"/>
      <c r="BC52" s="26"/>
      <c r="BD52" s="26"/>
      <c r="BE52" s="26"/>
      <c r="BF52" s="26"/>
      <c r="BG52" s="26"/>
      <c r="BH52" s="26"/>
      <c r="BI52" s="27"/>
    </row>
    <row r="53" spans="1:61" x14ac:dyDescent="0.25">
      <c r="A53" s="15">
        <v>52</v>
      </c>
      <c r="B53" s="15">
        <v>253347</v>
      </c>
      <c r="C53" s="15">
        <v>81098.899999999994</v>
      </c>
      <c r="D53" s="15">
        <v>117515</v>
      </c>
      <c r="F53" s="6">
        <f>IF(ISNUMBER(B53),B53-'BG det.'!$L$5,NA())</f>
        <v>246031.75</v>
      </c>
      <c r="G53">
        <f>IF(ISNUMBER(C53),C53-'BG det.'!$M$5,NA())</f>
        <v>69352.799999999988</v>
      </c>
      <c r="H53">
        <f>IF(ISNUMBER(D53),D53-'BG det.'!$N$5,NA())</f>
        <v>112694.7</v>
      </c>
      <c r="J53">
        <f t="shared" si="17"/>
        <v>246253.3855888478</v>
      </c>
      <c r="K53">
        <f t="shared" si="18"/>
        <v>7951.6875202938718</v>
      </c>
      <c r="L53">
        <f t="shared" si="19"/>
        <v>113332.68645211228</v>
      </c>
      <c r="M53">
        <f t="shared" si="20"/>
        <v>0.68437027367773939</v>
      </c>
      <c r="N53">
        <f t="shared" si="21"/>
        <v>5.6498502686184254E-2</v>
      </c>
      <c r="O53">
        <f t="shared" si="22"/>
        <v>4.6739332629527813E-2</v>
      </c>
      <c r="P53">
        <f t="shared" si="23"/>
        <v>4.2111712021507356E-7</v>
      </c>
      <c r="R53" t="b">
        <f t="shared" si="14"/>
        <v>0</v>
      </c>
      <c r="S53" t="e">
        <f t="shared" si="15"/>
        <v>#N/A</v>
      </c>
      <c r="T53" t="e">
        <f t="shared" si="15"/>
        <v>#N/A</v>
      </c>
      <c r="U53" t="e">
        <f t="shared" si="15"/>
        <v>#N/A</v>
      </c>
      <c r="W53" t="e">
        <f t="shared" si="24"/>
        <v>#N/A</v>
      </c>
      <c r="X53" t="e">
        <f t="shared" si="25"/>
        <v>#N/A</v>
      </c>
      <c r="Y53" t="e">
        <f t="shared" si="10"/>
        <v>#N/A</v>
      </c>
      <c r="Z53" t="e">
        <f t="shared" si="11"/>
        <v>#N/A</v>
      </c>
      <c r="AA53" t="e">
        <f t="shared" si="12"/>
        <v>#N/A</v>
      </c>
      <c r="AB53" t="e">
        <f t="shared" si="13"/>
        <v>#N/A</v>
      </c>
      <c r="AD53" s="20">
        <v>3.2</v>
      </c>
      <c r="AE53" s="20">
        <v>3.3</v>
      </c>
      <c r="AF53">
        <f t="shared" si="16"/>
        <v>3.25</v>
      </c>
      <c r="AG53">
        <f t="array" ref="AG53">COUNT(IF(R:R=TRUE,IF(Y:Y&gt;AD53,IF(Y:Y&lt;AE53,Y:Y))))</f>
        <v>25</v>
      </c>
      <c r="AH53">
        <f t="array" ref="AH53">MEDIAN(IF($R:$R=TRUE,IF($Y:$Y&gt;$AD53,IF($Y:$Y&lt;$AE53,Z:Z))))</f>
        <v>7.1428243176475947E-2</v>
      </c>
      <c r="AI53">
        <f t="array" ref="AI53">QUARTILE(IF($R:$R=TRUE,IF($Y:$Y&gt;$AD53,IF($Y:$Y&lt;$AE53,Z:Z))),1)</f>
        <v>6.5805076851900818E-2</v>
      </c>
      <c r="AJ53">
        <f t="array" ref="AJ53">QUARTILE(IF($R:$R=TRUE,IF($Y:$Y&gt;$AD53,IF($Y:$Y&lt;$AE53,Z:Z))),3)</f>
        <v>8.3085157640114551E-2</v>
      </c>
      <c r="AK53">
        <f t="array" ref="AK53">MEDIAN(IF($R:$R=TRUE,IF($Y:$Y&gt;$AD53,IF($Y:$Y&lt;$AE53,AA:AA))))</f>
        <v>3.9576978794795957E-2</v>
      </c>
      <c r="AL53">
        <f t="array" ref="AL53">QUARTILE(IF($R:$R=TRUE,IF($Y:$Y&gt;$AD53,IF($Y:$Y&lt;$AE53,AA:AA))),1)</f>
        <v>3.6475835179946459E-2</v>
      </c>
      <c r="AM53">
        <f t="array" ref="AM53">QUARTILE(IF($R:$R=TRUE,IF($Y:$Y&gt;$AD53,IF($Y:$Y&lt;$AE53,AA:AA))),3)</f>
        <v>4.5908031134822593E-2</v>
      </c>
      <c r="AN53">
        <f t="array" ref="AN53">MEDIAN(IF($R:$R=TRUE,IF($Y:$Y&gt;$AD53,IF($Y:$Y&lt;$AE53,AB:AB))))</f>
        <v>3.5635560597376002E-8</v>
      </c>
      <c r="AO53">
        <f t="array" ref="AO53">QUARTILE(IF($R:$R=TRUE,IF($Y:$Y&gt;$AD53,IF($Y:$Y&lt;$AE53,AB:AB))),1)</f>
        <v>2.5675019220402724E-8</v>
      </c>
      <c r="AP53">
        <f t="array" ref="AP53">QUARTILE(IF($R:$R=TRUE,IF($Y:$Y&gt;$AD53,IF($Y:$Y&lt;$AE53,AB:AB))),3)</f>
        <v>5.3046250288514593E-8</v>
      </c>
      <c r="AR53" s="24">
        <v>0.7</v>
      </c>
      <c r="AS53" s="25">
        <v>0.8</v>
      </c>
      <c r="AT53" s="26">
        <f t="shared" si="29"/>
        <v>0.75</v>
      </c>
      <c r="AU53" s="26">
        <f t="array" ref="AU53">COUNT(IF(R:R=TRUE,IF(Y:Y&gt;AR53,IF(Y:Y&lt;AS53,Y:Y))))</f>
        <v>287</v>
      </c>
      <c r="AV53" s="26">
        <f t="array" ref="AV53">MEDIAN(IF($R:$R=TRUE,IF($Y:$Y&gt;$AR53,IF($Y:$Y&lt;$AS53,W:W))))</f>
        <v>995919.70554429654</v>
      </c>
      <c r="AW53" s="26">
        <f t="array" ref="AW53">MEDIAN(IF($R:$R=TRUE,IF($Y:$Y&gt;$AR53,IF($Y:$Y&lt;$AS53,X:X))))</f>
        <v>733100.57419644564</v>
      </c>
      <c r="AX53" s="26">
        <f t="shared" si="26"/>
        <v>0.73610409565677459</v>
      </c>
      <c r="AY53" s="26">
        <f t="array" ref="AY53">MEDIAN(IF($R:$R=TRUE,IF($Y:$Y&gt;$AR53,IF($Y:$Y&lt;$AS53,Z:Z))))</f>
        <v>5.0130061734949258E-2</v>
      </c>
      <c r="AZ53" s="26">
        <f t="shared" si="27"/>
        <v>4.9274771782656997E-2</v>
      </c>
      <c r="BA53" s="34">
        <f t="shared" si="28"/>
        <v>7.3152090249209821E-7</v>
      </c>
      <c r="BB53" s="26"/>
      <c r="BC53" s="26"/>
      <c r="BD53" s="26"/>
      <c r="BE53" s="26"/>
      <c r="BF53" s="26"/>
      <c r="BG53" s="26"/>
      <c r="BH53" s="26"/>
      <c r="BI53" s="27"/>
    </row>
    <row r="54" spans="1:61" x14ac:dyDescent="0.25">
      <c r="A54" s="15">
        <v>53</v>
      </c>
      <c r="B54" s="16">
        <v>298963</v>
      </c>
      <c r="C54" s="15">
        <v>90939.8</v>
      </c>
      <c r="D54" s="15">
        <v>120602</v>
      </c>
      <c r="F54" s="6">
        <f>IF(ISNUMBER(B54),B54-'BG det.'!$L$5,NA())</f>
        <v>291647.75</v>
      </c>
      <c r="G54">
        <f>IF(ISNUMBER(C54),C54-'BG det.'!$M$5,NA())</f>
        <v>79193.7</v>
      </c>
      <c r="H54">
        <f>IF(ISNUMBER(D54),D54-'BG det.'!$N$5,NA())</f>
        <v>115781.7</v>
      </c>
      <c r="J54">
        <f t="shared" si="17"/>
        <v>291875.65373378043</v>
      </c>
      <c r="K54">
        <f t="shared" si="18"/>
        <v>8757.0941724271361</v>
      </c>
      <c r="L54">
        <f t="shared" si="19"/>
        <v>116537.88336104614</v>
      </c>
      <c r="M54">
        <f t="shared" si="20"/>
        <v>0.59570054534104766</v>
      </c>
      <c r="N54">
        <f t="shared" si="21"/>
        <v>5.6453924889953273E-2</v>
      </c>
      <c r="O54">
        <f t="shared" si="22"/>
        <v>4.3572064709886435E-2</v>
      </c>
      <c r="P54">
        <f t="shared" si="23"/>
        <v>3.8051870464554629E-7</v>
      </c>
      <c r="R54" t="b">
        <f t="shared" si="14"/>
        <v>0</v>
      </c>
      <c r="S54" t="e">
        <f t="shared" si="15"/>
        <v>#N/A</v>
      </c>
      <c r="T54" t="e">
        <f t="shared" si="15"/>
        <v>#N/A</v>
      </c>
      <c r="U54" t="e">
        <f t="shared" si="15"/>
        <v>#N/A</v>
      </c>
      <c r="W54" t="e">
        <f t="shared" si="24"/>
        <v>#N/A</v>
      </c>
      <c r="X54" t="e">
        <f t="shared" si="25"/>
        <v>#N/A</v>
      </c>
      <c r="Y54" t="e">
        <f t="shared" si="10"/>
        <v>#N/A</v>
      </c>
      <c r="Z54" t="e">
        <f t="shared" si="11"/>
        <v>#N/A</v>
      </c>
      <c r="AA54" t="e">
        <f t="shared" si="12"/>
        <v>#N/A</v>
      </c>
      <c r="AB54" t="e">
        <f t="shared" si="13"/>
        <v>#N/A</v>
      </c>
      <c r="AD54" s="20">
        <v>3.3</v>
      </c>
      <c r="AE54" s="20">
        <v>3.4</v>
      </c>
      <c r="AF54">
        <f t="shared" si="16"/>
        <v>3.3499999999999996</v>
      </c>
      <c r="AG54">
        <f t="array" ref="AG54">COUNT(IF(R:R=TRUE,IF(Y:Y&gt;AD54,IF(Y:Y&lt;AE54,Y:Y))))</f>
        <v>19</v>
      </c>
      <c r="AH54">
        <f t="array" ref="AH54">MEDIAN(IF($R:$R=TRUE,IF($Y:$Y&gt;$AD54,IF($Y:$Y&lt;$AE54,Z:Z))))</f>
        <v>6.8720722395121614E-2</v>
      </c>
      <c r="AI54">
        <f t="array" ref="AI54">QUARTILE(IF($R:$R=TRUE,IF($Y:$Y&gt;$AD54,IF($Y:$Y&lt;$AE54,Z:Z))),1)</f>
        <v>6.3860838519056121E-2</v>
      </c>
      <c r="AJ54">
        <f t="array" ref="AJ54">QUARTILE(IF($R:$R=TRUE,IF($Y:$Y&gt;$AD54,IF($Y:$Y&lt;$AE54,Z:Z))),3)</f>
        <v>7.9473663106410325E-2</v>
      </c>
      <c r="AK54">
        <f t="array" ref="AK54">MEDIAN(IF($R:$R=TRUE,IF($Y:$Y&gt;$AD54,IF($Y:$Y&lt;$AE54,AA:AA))))</f>
        <v>3.7587201054092495E-2</v>
      </c>
      <c r="AL54">
        <f t="array" ref="AL54">QUARTILE(IF($R:$R=TRUE,IF($Y:$Y&gt;$AD54,IF($Y:$Y&lt;$AE54,AA:AA))),1)</f>
        <v>3.4893428740947363E-2</v>
      </c>
      <c r="AM54">
        <f t="array" ref="AM54">QUARTILE(IF($R:$R=TRUE,IF($Y:$Y&gt;$AD54,IF($Y:$Y&lt;$AE54,AA:AA))),3)</f>
        <v>4.3615602859685354E-2</v>
      </c>
      <c r="AN54">
        <f t="array" ref="AN54">MEDIAN(IF($R:$R=TRUE,IF($Y:$Y&gt;$AD54,IF($Y:$Y&lt;$AE54,AB:AB))))</f>
        <v>3.5536925514205004E-8</v>
      </c>
      <c r="AO54">
        <f t="array" ref="AO54">QUARTILE(IF($R:$R=TRUE,IF($Y:$Y&gt;$AD54,IF($Y:$Y&lt;$AE54,AB:AB))),1)</f>
        <v>2.550325605275473E-8</v>
      </c>
      <c r="AP54">
        <f t="array" ref="AP54">QUARTILE(IF($R:$R=TRUE,IF($Y:$Y&gt;$AD54,IF($Y:$Y&lt;$AE54,AB:AB))),3)</f>
        <v>4.5853765746277613E-8</v>
      </c>
      <c r="AR54" s="24">
        <v>0.8</v>
      </c>
      <c r="AS54" s="25">
        <v>0.9</v>
      </c>
      <c r="AT54" s="26">
        <f t="shared" si="29"/>
        <v>0.85000000000000009</v>
      </c>
      <c r="AU54" s="26">
        <f t="array" ref="AU54">COUNT(IF(R:R=TRUE,IF(Y:Y&gt;AR54,IF(Y:Y&lt;AS54,Y:Y))))</f>
        <v>299</v>
      </c>
      <c r="AV54" s="26">
        <f t="array" ref="AV54">MEDIAN(IF($R:$R=TRUE,IF($Y:$Y&gt;$AR54,IF($Y:$Y&lt;$AS54,W:W))))</f>
        <v>1125167.6994366206</v>
      </c>
      <c r="AW54" s="26">
        <f t="array" ref="AW54">MEDIAN(IF($R:$R=TRUE,IF($Y:$Y&gt;$AR54,IF($Y:$Y&lt;$AS54,X:X))))</f>
        <v>958386.19342257082</v>
      </c>
      <c r="AX54" s="26">
        <f t="shared" si="26"/>
        <v>0.85177186823123485</v>
      </c>
      <c r="AY54" s="26">
        <f t="array" ref="AY54">MEDIAN(IF($R:$R=TRUE,IF($Y:$Y&gt;$AR54,IF($Y:$Y&lt;$AS54,Z:Z))))</f>
        <v>5.4881004389473E-2</v>
      </c>
      <c r="AZ54" s="26">
        <f t="shared" si="27"/>
        <v>5.5656099061105836E-2</v>
      </c>
      <c r="BA54" s="34">
        <f t="shared" si="28"/>
        <v>6.007717499936148E-7</v>
      </c>
      <c r="BB54" s="26"/>
      <c r="BC54" s="26"/>
      <c r="BD54" s="26"/>
      <c r="BE54" s="26"/>
      <c r="BF54" s="26"/>
      <c r="BG54" s="26"/>
      <c r="BH54" s="26"/>
      <c r="BI54" s="27"/>
    </row>
    <row r="55" spans="1:61" x14ac:dyDescent="0.25">
      <c r="A55" s="15">
        <v>54</v>
      </c>
      <c r="B55" s="16">
        <v>4042550</v>
      </c>
      <c r="C55" s="15">
        <v>951623</v>
      </c>
      <c r="D55" s="16">
        <v>940839</v>
      </c>
      <c r="F55" s="6">
        <f>IF(ISNUMBER(B55),B55-'BG det.'!$L$5,NA())</f>
        <v>4035234.75</v>
      </c>
      <c r="G55">
        <f>IF(ISNUMBER(C55),C55-'BG det.'!$M$5,NA())</f>
        <v>939876.9</v>
      </c>
      <c r="H55">
        <f>IF(ISNUMBER(D55),D55-'BG det.'!$N$5,NA())</f>
        <v>936018.7</v>
      </c>
      <c r="J55">
        <f t="shared" si="17"/>
        <v>4037085.7003884516</v>
      </c>
      <c r="K55">
        <f t="shared" si="18"/>
        <v>53150.280334178417</v>
      </c>
      <c r="L55">
        <f t="shared" si="19"/>
        <v>946477.86983721948</v>
      </c>
      <c r="M55">
        <f t="shared" si="20"/>
        <v>0.35855246109700001</v>
      </c>
      <c r="N55">
        <f t="shared" si="21"/>
        <v>3.2730956548374719E-2</v>
      </c>
      <c r="O55">
        <f t="shared" si="22"/>
        <v>1.9599051382098803E-2</v>
      </c>
      <c r="P55">
        <f t="shared" si="23"/>
        <v>2.0559290014266479E-8</v>
      </c>
      <c r="R55" t="b">
        <f t="shared" si="14"/>
        <v>1</v>
      </c>
      <c r="S55">
        <f t="shared" ref="S55:U118" si="30">IF($R55=TRUE,J55,NA())</f>
        <v>4037085.7003884516</v>
      </c>
      <c r="T55">
        <f t="shared" si="30"/>
        <v>53150.280334178417</v>
      </c>
      <c r="U55">
        <f t="shared" si="30"/>
        <v>946477.86983721948</v>
      </c>
      <c r="W55">
        <f t="shared" si="24"/>
        <v>2711880.2485881699</v>
      </c>
      <c r="X55">
        <f t="shared" si="25"/>
        <v>972351.3373316325</v>
      </c>
      <c r="Y55">
        <f t="shared" si="10"/>
        <v>0.35855246109700001</v>
      </c>
      <c r="Z55">
        <f t="shared" si="11"/>
        <v>1.9599051382098803E-2</v>
      </c>
      <c r="AA55">
        <f t="shared" si="12"/>
        <v>3.2730956548374719E-2</v>
      </c>
      <c r="AB55">
        <f t="shared" si="13"/>
        <v>2.0559290014266479E-8</v>
      </c>
      <c r="AD55" s="20">
        <v>3.4</v>
      </c>
      <c r="AE55" s="20">
        <v>3.5</v>
      </c>
      <c r="AF55">
        <f t="shared" si="16"/>
        <v>3.45</v>
      </c>
      <c r="AG55">
        <f t="array" ref="AG55">COUNT(IF(R:R=TRUE,IF(Y:Y&gt;AD55,IF(Y:Y&lt;AE55,Y:Y))))</f>
        <v>15</v>
      </c>
      <c r="AH55">
        <f t="array" ref="AH55">MEDIAN(IF($R:$R=TRUE,IF($Y:$Y&gt;$AD55,IF($Y:$Y&lt;$AE55,Z:Z))))</f>
        <v>7.64888406274674E-2</v>
      </c>
      <c r="AI55">
        <f t="array" ref="AI55">QUARTILE(IF($R:$R=TRUE,IF($Y:$Y&gt;$AD55,IF($Y:$Y&lt;$AE55,Z:Z))),1)</f>
        <v>7.2731091237121931E-2</v>
      </c>
      <c r="AJ55">
        <f t="array" ref="AJ55">QUARTILE(IF($R:$R=TRUE,IF($Y:$Y&gt;$AD55,IF($Y:$Y&lt;$AE55,Z:Z))),3)</f>
        <v>8.7446575351818878E-2</v>
      </c>
      <c r="AK55">
        <f t="array" ref="AK55">MEDIAN(IF($R:$R=TRUE,IF($Y:$Y&gt;$AD55,IF($Y:$Y&lt;$AE55,AA:AA))))</f>
        <v>4.1440463698830046E-2</v>
      </c>
      <c r="AL55">
        <f t="array" ref="AL55">QUARTILE(IF($R:$R=TRUE,IF($Y:$Y&gt;$AD55,IF($Y:$Y&lt;$AE55,AA:AA))),1)</f>
        <v>3.9273745553092654E-2</v>
      </c>
      <c r="AM55">
        <f t="array" ref="AM55">QUARTILE(IF($R:$R=TRUE,IF($Y:$Y&gt;$AD55,IF($Y:$Y&lt;$AE55,AA:AA))),3)</f>
        <v>4.6901788671556706E-2</v>
      </c>
      <c r="AN55">
        <f t="array" ref="AN55">MEDIAN(IF($R:$R=TRUE,IF($Y:$Y&gt;$AD55,IF($Y:$Y&lt;$AE55,AB:AB))))</f>
        <v>3.6282076390558221E-8</v>
      </c>
      <c r="AO55">
        <f t="array" ref="AO55">QUARTILE(IF($R:$R=TRUE,IF($Y:$Y&gt;$AD55,IF($Y:$Y&lt;$AE55,AB:AB))),1)</f>
        <v>3.045243647002076E-8</v>
      </c>
      <c r="AP55">
        <f t="array" ref="AP55">QUARTILE(IF($R:$R=TRUE,IF($Y:$Y&gt;$AD55,IF($Y:$Y&lt;$AE55,AB:AB))),3)</f>
        <v>5.983114526605977E-8</v>
      </c>
      <c r="AR55" s="24">
        <v>0.9</v>
      </c>
      <c r="AS55" s="25">
        <v>1</v>
      </c>
      <c r="AT55" s="26">
        <f t="shared" si="29"/>
        <v>0.95</v>
      </c>
      <c r="AU55" s="26">
        <f t="array" ref="AU55">COUNT(IF(R:R=TRUE,IF(Y:Y&gt;AR55,IF(Y:Y&lt;AS55,Y:Y))))</f>
        <v>245</v>
      </c>
      <c r="AV55" s="26">
        <f t="array" ref="AV55">MEDIAN(IF($R:$R=TRUE,IF($Y:$Y&gt;$AR55,IF($Y:$Y&lt;$AS55,W:W))))</f>
        <v>1389011.3152677694</v>
      </c>
      <c r="AW55" s="26">
        <f t="array" ref="AW55">MEDIAN(IF($R:$R=TRUE,IF($Y:$Y&gt;$AR55,IF($Y:$Y&lt;$AS55,X:X))))</f>
        <v>1275463.3616841733</v>
      </c>
      <c r="AX55" s="26">
        <f t="shared" si="26"/>
        <v>0.91825267920030829</v>
      </c>
      <c r="AY55" s="26">
        <f t="array" ref="AY55">MEDIAN(IF($R:$R=TRUE,IF($Y:$Y&gt;$AR55,IF($Y:$Y&lt;$AS55,Z:Z))))</f>
        <v>6.1771614305753134E-2</v>
      </c>
      <c r="AZ55" s="26">
        <f t="shared" si="27"/>
        <v>5.9789320019512274E-2</v>
      </c>
      <c r="BA55" s="34">
        <f t="shared" si="28"/>
        <v>3.9294906372631605E-6</v>
      </c>
      <c r="BB55" s="26"/>
      <c r="BC55" s="26"/>
      <c r="BD55" s="26"/>
      <c r="BE55" s="26"/>
      <c r="BF55" s="26"/>
      <c r="BG55" s="26"/>
      <c r="BH55" s="26"/>
      <c r="BI55" s="27"/>
    </row>
    <row r="56" spans="1:61" x14ac:dyDescent="0.25">
      <c r="A56" s="15">
        <v>55</v>
      </c>
      <c r="B56" s="16">
        <v>88175.4</v>
      </c>
      <c r="C56" s="16">
        <v>40114.1</v>
      </c>
      <c r="D56" s="16">
        <v>74998.3</v>
      </c>
      <c r="F56" s="6">
        <f>IF(ISNUMBER(B56),B56-'BG det.'!$L$5,NA())</f>
        <v>80860.149999999994</v>
      </c>
      <c r="G56">
        <f>IF(ISNUMBER(C56),C56-'BG det.'!$M$5,NA())</f>
        <v>28368</v>
      </c>
      <c r="H56">
        <f>IF(ISNUMBER(D56),D56-'BG det.'!$N$5,NA())</f>
        <v>70178</v>
      </c>
      <c r="J56">
        <f t="shared" si="17"/>
        <v>80997.801831747376</v>
      </c>
      <c r="K56">
        <f t="shared" si="18"/>
        <v>3817.0714305606252</v>
      </c>
      <c r="L56">
        <f t="shared" si="19"/>
        <v>70387.846861987142</v>
      </c>
      <c r="M56">
        <f t="shared" si="20"/>
        <v>1.2650734719144126</v>
      </c>
      <c r="N56">
        <f t="shared" si="21"/>
        <v>5.937146005503275E-2</v>
      </c>
      <c r="O56">
        <f t="shared" si="22"/>
        <v>6.6778337630423582E-2</v>
      </c>
      <c r="P56">
        <f t="shared" si="23"/>
        <v>9.8955596234220675E-7</v>
      </c>
      <c r="R56" t="b">
        <f t="shared" si="14"/>
        <v>0</v>
      </c>
      <c r="S56" t="e">
        <f t="shared" si="30"/>
        <v>#N/A</v>
      </c>
      <c r="T56" t="e">
        <f t="shared" si="30"/>
        <v>#N/A</v>
      </c>
      <c r="U56" t="e">
        <f t="shared" si="30"/>
        <v>#N/A</v>
      </c>
      <c r="W56" t="e">
        <f t="shared" si="24"/>
        <v>#N/A</v>
      </c>
      <c r="X56" t="e">
        <f t="shared" si="25"/>
        <v>#N/A</v>
      </c>
      <c r="Y56" t="e">
        <f t="shared" si="10"/>
        <v>#N/A</v>
      </c>
      <c r="Z56" t="e">
        <f t="shared" si="11"/>
        <v>#N/A</v>
      </c>
      <c r="AA56" t="e">
        <f t="shared" si="12"/>
        <v>#N/A</v>
      </c>
      <c r="AB56" t="e">
        <f t="shared" si="13"/>
        <v>#N/A</v>
      </c>
      <c r="AD56" s="20">
        <v>3.5</v>
      </c>
      <c r="AE56" s="20">
        <v>3.6</v>
      </c>
      <c r="AF56">
        <f t="shared" si="16"/>
        <v>3.55</v>
      </c>
      <c r="AG56">
        <f t="array" ref="AG56">COUNT(IF(R:R=TRUE,IF(Y:Y&gt;AD56,IF(Y:Y&lt;AE56,Y:Y))))</f>
        <v>11</v>
      </c>
      <c r="AH56">
        <f t="array" ref="AH56">MEDIAN(IF($R:$R=TRUE,IF($Y:$Y&gt;$AD56,IF($Y:$Y&lt;$AE56,Z:Z))))</f>
        <v>7.7690231442643198E-2</v>
      </c>
      <c r="AI56">
        <f t="array" ref="AI56">QUARTILE(IF($R:$R=TRUE,IF($Y:$Y&gt;$AD56,IF($Y:$Y&lt;$AE56,Z:Z))),1)</f>
        <v>7.2651204699533262E-2</v>
      </c>
      <c r="AJ56">
        <f t="array" ref="AJ56">QUARTILE(IF($R:$R=TRUE,IF($Y:$Y&gt;$AD56,IF($Y:$Y&lt;$AE56,Z:Z))),3)</f>
        <v>9.7104242009177319E-2</v>
      </c>
      <c r="AK56">
        <f t="array" ref="AK56">MEDIAN(IF($R:$R=TRUE,IF($Y:$Y&gt;$AD56,IF($Y:$Y&lt;$AE56,AA:AA))))</f>
        <v>4.1315771436514805E-2</v>
      </c>
      <c r="AL56">
        <f t="array" ref="AL56">QUARTILE(IF($R:$R=TRUE,IF($Y:$Y&gt;$AD56,IF($Y:$Y&lt;$AE56,AA:AA))),1)</f>
        <v>3.8447967375013298E-2</v>
      </c>
      <c r="AM56">
        <f t="array" ref="AM56">QUARTILE(IF($R:$R=TRUE,IF($Y:$Y&gt;$AD56,IF($Y:$Y&lt;$AE56,AA:AA))),3)</f>
        <v>5.1702619521167677E-2</v>
      </c>
      <c r="AN56">
        <f t="array" ref="AN56">MEDIAN(IF($R:$R=TRUE,IF($Y:$Y&gt;$AD56,IF($Y:$Y&lt;$AE56,AB:AB))))</f>
        <v>3.8380761426017224E-8</v>
      </c>
      <c r="AO56">
        <f t="array" ref="AO56">QUARTILE(IF($R:$R=TRUE,IF($Y:$Y&gt;$AD56,IF($Y:$Y&lt;$AE56,AB:AB))),1)</f>
        <v>2.9730412731306116E-8</v>
      </c>
      <c r="AP56">
        <f t="array" ref="AP56">QUARTILE(IF($R:$R=TRUE,IF($Y:$Y&gt;$AD56,IF($Y:$Y&lt;$AE56,AB:AB))),3)</f>
        <v>4.6985487668583063E-8</v>
      </c>
      <c r="AR56" s="24">
        <v>1</v>
      </c>
      <c r="AS56" s="25">
        <v>1.1000000000000001</v>
      </c>
      <c r="AT56" s="26">
        <f t="shared" si="29"/>
        <v>1.05</v>
      </c>
      <c r="AU56" s="26">
        <f t="array" ref="AU56">COUNT(IF(R:R=TRUE,IF(Y:Y&gt;AR56,IF(Y:Y&lt;AS56,Y:Y))))</f>
        <v>181</v>
      </c>
      <c r="AV56" s="26">
        <f t="array" ref="AV56">MEDIAN(IF($R:$R=TRUE,IF($Y:$Y&gt;$AR56,IF($Y:$Y&lt;$AS56,W:W))))</f>
        <v>1379581.5170076319</v>
      </c>
      <c r="AW56" s="26">
        <f t="array" ref="AW56">MEDIAN(IF($R:$R=TRUE,IF($Y:$Y&gt;$AR56,IF($Y:$Y&lt;$AS56,X:X))))</f>
        <v>1453036.6637318274</v>
      </c>
      <c r="AX56" s="26">
        <f t="shared" si="26"/>
        <v>1.0532445135127082</v>
      </c>
      <c r="AY56" s="26">
        <f t="array" ref="AY56">MEDIAN(IF($R:$R=TRUE,IF($Y:$Y&gt;$AR56,IF($Y:$Y&lt;$AS56,Z:Z))))</f>
        <v>6.3543790284633223E-2</v>
      </c>
      <c r="AZ56" s="26">
        <f t="shared" si="27"/>
        <v>6.423761644445071E-2</v>
      </c>
      <c r="BA56" s="34">
        <f t="shared" si="28"/>
        <v>4.8139474004708131E-7</v>
      </c>
      <c r="BB56" s="26"/>
      <c r="BC56" s="26"/>
      <c r="BD56" s="26"/>
      <c r="BE56" s="26"/>
      <c r="BF56" s="26"/>
      <c r="BG56" s="26"/>
      <c r="BH56" s="26"/>
      <c r="BI56" s="27"/>
    </row>
    <row r="57" spans="1:61" x14ac:dyDescent="0.25">
      <c r="A57" s="15">
        <v>56</v>
      </c>
      <c r="B57" s="15">
        <v>233122</v>
      </c>
      <c r="C57" s="15">
        <v>71737.2</v>
      </c>
      <c r="D57" s="15">
        <v>63447</v>
      </c>
      <c r="F57" s="6">
        <f>IF(ISNUMBER(B57),B57-'BG det.'!$L$5,NA())</f>
        <v>225806.75</v>
      </c>
      <c r="G57">
        <f>IF(ISNUMBER(C57),C57-'BG det.'!$M$5,NA())</f>
        <v>59991.1</v>
      </c>
      <c r="H57">
        <f>IF(ISNUMBER(D57),D57-'BG det.'!$N$5,NA())</f>
        <v>58626.7</v>
      </c>
      <c r="J57">
        <f t="shared" si="17"/>
        <v>225922.54615707675</v>
      </c>
      <c r="K57">
        <f t="shared" si="18"/>
        <v>9546.8626353758082</v>
      </c>
      <c r="L57">
        <f t="shared" si="19"/>
        <v>59212.013876315919</v>
      </c>
      <c r="M57">
        <f t="shared" si="20"/>
        <v>0.38419170147279025</v>
      </c>
      <c r="N57">
        <f t="shared" si="21"/>
        <v>9.7277428033764754E-2</v>
      </c>
      <c r="O57">
        <f t="shared" si="22"/>
        <v>6.0295662243251627E-2</v>
      </c>
      <c r="P57">
        <f t="shared" si="23"/>
        <v>1.0548051796036203E-6</v>
      </c>
      <c r="R57" t="b">
        <f t="shared" si="14"/>
        <v>0</v>
      </c>
      <c r="S57" t="e">
        <f t="shared" si="30"/>
        <v>#N/A</v>
      </c>
      <c r="T57" t="e">
        <f t="shared" si="30"/>
        <v>#N/A</v>
      </c>
      <c r="U57" t="e">
        <f t="shared" si="30"/>
        <v>#N/A</v>
      </c>
      <c r="W57" t="e">
        <f t="shared" si="24"/>
        <v>#N/A</v>
      </c>
      <c r="X57" t="e">
        <f t="shared" si="25"/>
        <v>#N/A</v>
      </c>
      <c r="Y57" t="e">
        <f t="shared" si="10"/>
        <v>#N/A</v>
      </c>
      <c r="Z57" t="e">
        <f t="shared" si="11"/>
        <v>#N/A</v>
      </c>
      <c r="AA57" t="e">
        <f t="shared" si="12"/>
        <v>#N/A</v>
      </c>
      <c r="AB57" t="e">
        <f t="shared" si="13"/>
        <v>#N/A</v>
      </c>
      <c r="AD57" s="20">
        <v>3.6</v>
      </c>
      <c r="AE57" s="20">
        <v>3.7</v>
      </c>
      <c r="AF57">
        <f t="shared" si="16"/>
        <v>3.6500000000000004</v>
      </c>
      <c r="AG57">
        <f t="array" ref="AG57">COUNT(IF(R:R=TRUE,IF(Y:Y&gt;AD57,IF(Y:Y&lt;AE57,Y:Y))))</f>
        <v>14</v>
      </c>
      <c r="AH57">
        <f t="array" ref="AH57">MEDIAN(IF($R:$R=TRUE,IF($Y:$Y&gt;$AD57,IF($Y:$Y&lt;$AE57,Z:Z))))</f>
        <v>7.1225822520773224E-2</v>
      </c>
      <c r="AI57">
        <f t="array" ref="AI57">QUARTILE(IF($R:$R=TRUE,IF($Y:$Y&gt;$AD57,IF($Y:$Y&lt;$AE57,Z:Z))),1)</f>
        <v>6.4202361536471034E-2</v>
      </c>
      <c r="AJ57">
        <f t="array" ref="AJ57">QUARTILE(IF($R:$R=TRUE,IF($Y:$Y&gt;$AD57,IF($Y:$Y&lt;$AE57,Z:Z))),3)</f>
        <v>8.3691163720386805E-2</v>
      </c>
      <c r="AK57">
        <f t="array" ref="AK57">MEDIAN(IF($R:$R=TRUE,IF($Y:$Y&gt;$AD57,IF($Y:$Y&lt;$AE57,AA:AA))))</f>
        <v>3.7475085248009923E-2</v>
      </c>
      <c r="AL57">
        <f t="array" ref="AL57">QUARTILE(IF($R:$R=TRUE,IF($Y:$Y&gt;$AD57,IF($Y:$Y&lt;$AE57,AA:AA))),1)</f>
        <v>3.3521435434953867E-2</v>
      </c>
      <c r="AM57">
        <f t="array" ref="AM57">QUARTILE(IF($R:$R=TRUE,IF($Y:$Y&gt;$AD57,IF($Y:$Y&lt;$AE57,AA:AA))),3)</f>
        <v>4.3986416689266741E-2</v>
      </c>
      <c r="AN57">
        <f t="array" ref="AN57">MEDIAN(IF($R:$R=TRUE,IF($Y:$Y&gt;$AD57,IF($Y:$Y&lt;$AE57,AB:AB))))</f>
        <v>2.8605370818155889E-8</v>
      </c>
      <c r="AO57">
        <f t="array" ref="AO57">QUARTILE(IF($R:$R=TRUE,IF($Y:$Y&gt;$AD57,IF($Y:$Y&lt;$AE57,AB:AB))),1)</f>
        <v>2.0043565338601296E-8</v>
      </c>
      <c r="AP57">
        <f t="array" ref="AP57">QUARTILE(IF($R:$R=TRUE,IF($Y:$Y&gt;$AD57,IF($Y:$Y&lt;$AE57,AB:AB))),3)</f>
        <v>3.3729905990303334E-8</v>
      </c>
      <c r="AR57" s="24">
        <v>1.1000000000000001</v>
      </c>
      <c r="AS57" s="25">
        <v>1.2</v>
      </c>
      <c r="AT57" s="26">
        <f t="shared" si="29"/>
        <v>1.1499999999999999</v>
      </c>
      <c r="AU57" s="26">
        <f t="array" ref="AU57">COUNT(IF(R:R=TRUE,IF(Y:Y&gt;AR57,IF(Y:Y&lt;AS57,Y:Y))))</f>
        <v>196</v>
      </c>
      <c r="AV57" s="26">
        <f t="array" ref="AV57">MEDIAN(IF($R:$R=TRUE,IF($Y:$Y&gt;$AR57,IF($Y:$Y&lt;$AS57,W:W))))</f>
        <v>1287090.590169725</v>
      </c>
      <c r="AW57" s="26">
        <f t="array" ref="AW57">MEDIAN(IF($R:$R=TRUE,IF($Y:$Y&gt;$AR57,IF($Y:$Y&lt;$AS57,X:X))))</f>
        <v>1489699.1612921443</v>
      </c>
      <c r="AX57" s="26">
        <f t="shared" si="26"/>
        <v>1.1574159368966421</v>
      </c>
      <c r="AY57" s="26">
        <f t="array" ref="AY57">MEDIAN(IF($R:$R=TRUE,IF($Y:$Y&gt;$AR57,IF($Y:$Y&lt;$AS57,Z:Z))))</f>
        <v>6.5247834954047373E-2</v>
      </c>
      <c r="AZ57" s="26">
        <f t="shared" si="27"/>
        <v>6.6221546415810198E-2</v>
      </c>
      <c r="BA57" s="34">
        <f t="shared" si="28"/>
        <v>9.4811401076829644E-7</v>
      </c>
      <c r="BB57" s="26"/>
      <c r="BC57" s="26"/>
      <c r="BD57" s="26"/>
      <c r="BE57" s="26"/>
      <c r="BF57" s="26"/>
      <c r="BG57" s="26"/>
      <c r="BH57" s="26"/>
      <c r="BI57" s="27"/>
    </row>
    <row r="58" spans="1:61" x14ac:dyDescent="0.25">
      <c r="A58" s="15">
        <v>57</v>
      </c>
      <c r="B58" s="16">
        <v>114561</v>
      </c>
      <c r="C58" s="15">
        <v>41277.699999999997</v>
      </c>
      <c r="D58" s="16">
        <v>64432.1</v>
      </c>
      <c r="F58" s="6">
        <f>IF(ISNUMBER(B58),B58-'BG det.'!$L$5,NA())</f>
        <v>107245.75</v>
      </c>
      <c r="G58">
        <f>IF(ISNUMBER(C58),C58-'BG det.'!$M$5,NA())</f>
        <v>29531.599999999999</v>
      </c>
      <c r="H58">
        <f>IF(ISNUMBER(D58),D58-'BG det.'!$N$5,NA())</f>
        <v>59611.8</v>
      </c>
      <c r="J58">
        <f t="shared" si="17"/>
        <v>107362.87194743261</v>
      </c>
      <c r="K58">
        <f t="shared" si="18"/>
        <v>1383.4224685824365</v>
      </c>
      <c r="L58">
        <f t="shared" si="19"/>
        <v>59889.952755538929</v>
      </c>
      <c r="M58">
        <f t="shared" si="20"/>
        <v>0.85347566310660561</v>
      </c>
      <c r="N58">
        <f t="shared" si="21"/>
        <v>2.077225633891041E-2</v>
      </c>
      <c r="O58">
        <f t="shared" si="22"/>
        <v>1.9190188653859755E-2</v>
      </c>
      <c r="P58">
        <f t="shared" si="23"/>
        <v>3.1800043949176612E-7</v>
      </c>
      <c r="R58" t="b">
        <f t="shared" si="14"/>
        <v>0</v>
      </c>
      <c r="S58" t="e">
        <f t="shared" si="30"/>
        <v>#N/A</v>
      </c>
      <c r="T58" t="e">
        <f t="shared" si="30"/>
        <v>#N/A</v>
      </c>
      <c r="U58" t="e">
        <f t="shared" si="30"/>
        <v>#N/A</v>
      </c>
      <c r="W58" t="e">
        <f t="shared" si="24"/>
        <v>#N/A</v>
      </c>
      <c r="X58" t="e">
        <f t="shared" si="25"/>
        <v>#N/A</v>
      </c>
      <c r="Y58" t="e">
        <f t="shared" si="10"/>
        <v>#N/A</v>
      </c>
      <c r="Z58" t="e">
        <f t="shared" si="11"/>
        <v>#N/A</v>
      </c>
      <c r="AA58" t="e">
        <f t="shared" si="12"/>
        <v>#N/A</v>
      </c>
      <c r="AB58" t="e">
        <f t="shared" si="13"/>
        <v>#N/A</v>
      </c>
      <c r="AD58" s="20">
        <v>3.7</v>
      </c>
      <c r="AE58" s="20">
        <v>3.8</v>
      </c>
      <c r="AF58">
        <f t="shared" si="16"/>
        <v>3.75</v>
      </c>
      <c r="AG58">
        <f t="array" ref="AG58">COUNT(IF(R:R=TRUE,IF(Y:Y&gt;AD58,IF(Y:Y&lt;AE58,Y:Y))))</f>
        <v>7</v>
      </c>
      <c r="AH58">
        <f t="array" ref="AH58">MEDIAN(IF($R:$R=TRUE,IF($Y:$Y&gt;$AD58,IF($Y:$Y&lt;$AE58,Z:Z))))</f>
        <v>7.3620567086280744E-2</v>
      </c>
      <c r="AI58">
        <f t="array" ref="AI58">QUARTILE(IF($R:$R=TRUE,IF($Y:$Y&gt;$AD58,IF($Y:$Y&lt;$AE58,Z:Z))),1)</f>
        <v>6.1684447477026186E-2</v>
      </c>
      <c r="AJ58">
        <f t="array" ref="AJ58">QUARTILE(IF($R:$R=TRUE,IF($Y:$Y&gt;$AD58,IF($Y:$Y&lt;$AE58,Z:Z))),3)</f>
        <v>0.10470142373547367</v>
      </c>
      <c r="AK58">
        <f t="array" ref="AK58">MEDIAN(IF($R:$R=TRUE,IF($Y:$Y&gt;$AD58,IF($Y:$Y&lt;$AE58,AA:AA))))</f>
        <v>3.8104618862475508E-2</v>
      </c>
      <c r="AL58">
        <f t="array" ref="AL58">QUARTILE(IF($R:$R=TRUE,IF($Y:$Y&gt;$AD58,IF($Y:$Y&lt;$AE58,AA:AA))),1)</f>
        <v>3.1889446790637349E-2</v>
      </c>
      <c r="AM58">
        <f t="array" ref="AM58">QUARTILE(IF($R:$R=TRUE,IF($Y:$Y&gt;$AD58,IF($Y:$Y&lt;$AE58,AA:AA))),3)</f>
        <v>5.3985217181759568E-2</v>
      </c>
      <c r="AN58">
        <f t="array" ref="AN58">MEDIAN(IF($R:$R=TRUE,IF($Y:$Y&gt;$AD58,IF($Y:$Y&lt;$AE58,AB:AB))))</f>
        <v>2.849187732097822E-8</v>
      </c>
      <c r="AO58">
        <f t="array" ref="AO58">QUARTILE(IF($R:$R=TRUE,IF($Y:$Y&gt;$AD58,IF($Y:$Y&lt;$AE58,AB:AB))),1)</f>
        <v>2.2238748426137816E-8</v>
      </c>
      <c r="AP58">
        <f t="array" ref="AP58">QUARTILE(IF($R:$R=TRUE,IF($Y:$Y&gt;$AD58,IF($Y:$Y&lt;$AE58,AB:AB))),3)</f>
        <v>3.4064335277203143E-8</v>
      </c>
      <c r="AR58" s="24">
        <v>1.2</v>
      </c>
      <c r="AS58" s="25">
        <v>1.3</v>
      </c>
      <c r="AT58" s="26">
        <f t="shared" si="29"/>
        <v>1.25</v>
      </c>
      <c r="AU58" s="26">
        <f t="array" ref="AU58">COUNT(IF(R:R=TRUE,IF(Y:Y&gt;AR58,IF(Y:Y&lt;AS58,Y:Y))))</f>
        <v>163</v>
      </c>
      <c r="AV58" s="26">
        <f t="array" ref="AV58">MEDIAN(IF($R:$R=TRUE,IF($Y:$Y&gt;$AR58,IF($Y:$Y&lt;$AS58,W:W))))</f>
        <v>1176922.3979674429</v>
      </c>
      <c r="AW58" s="26">
        <f t="array" ref="AW58">MEDIAN(IF($R:$R=TRUE,IF($Y:$Y&gt;$AR58,IF($Y:$Y&lt;$AS58,X:X))))</f>
        <v>1475065.1687902866</v>
      </c>
      <c r="AX58" s="26">
        <f t="shared" si="26"/>
        <v>1.2533240690615961</v>
      </c>
      <c r="AY58" s="26">
        <f t="array" ref="AY58">MEDIAN(IF($R:$R=TRUE,IF($Y:$Y&gt;$AR58,IF($Y:$Y&lt;$AS58,Z:Z))))</f>
        <v>6.7035458526552447E-2</v>
      </c>
      <c r="AZ58" s="26">
        <f t="shared" si="27"/>
        <v>6.7337377360986411E-2</v>
      </c>
      <c r="BA58" s="34">
        <f t="shared" si="28"/>
        <v>9.1154982585963733E-8</v>
      </c>
      <c r="BB58" s="26"/>
      <c r="BC58" s="26"/>
      <c r="BD58" s="26"/>
      <c r="BE58" s="26"/>
      <c r="BF58" s="26"/>
      <c r="BG58" s="26"/>
      <c r="BH58" s="26"/>
      <c r="BI58" s="27"/>
    </row>
    <row r="59" spans="1:61" x14ac:dyDescent="0.25">
      <c r="A59" s="15">
        <v>58</v>
      </c>
      <c r="B59" s="16">
        <v>1266580</v>
      </c>
      <c r="C59" s="15">
        <v>338440</v>
      </c>
      <c r="D59" s="15">
        <v>467334</v>
      </c>
      <c r="F59" s="6">
        <f>IF(ISNUMBER(B59),B59-'BG det.'!$L$5,NA())</f>
        <v>1259264.75</v>
      </c>
      <c r="G59">
        <f>IF(ISNUMBER(C59),C59-'BG det.'!$M$5,NA())</f>
        <v>326693.90000000002</v>
      </c>
      <c r="H59">
        <f>IF(ISNUMBER(D59),D59-'BG det.'!$N$5,NA())</f>
        <v>462513.7</v>
      </c>
      <c r="J59">
        <f t="shared" si="17"/>
        <v>1260175.6354787492</v>
      </c>
      <c r="K59">
        <f t="shared" si="18"/>
        <v>27498.963816985604</v>
      </c>
      <c r="L59">
        <f t="shared" si="19"/>
        <v>465778.52813949925</v>
      </c>
      <c r="M59">
        <f t="shared" si="20"/>
        <v>0.55808205365099095</v>
      </c>
      <c r="N59">
        <f t="shared" si="21"/>
        <v>4.2931211276907709E-2</v>
      </c>
      <c r="O59">
        <f t="shared" si="22"/>
        <v>3.2071714006636338E-2</v>
      </c>
      <c r="P59">
        <f t="shared" si="23"/>
        <v>6.9244737443787303E-8</v>
      </c>
      <c r="R59" t="b">
        <f t="shared" si="14"/>
        <v>1</v>
      </c>
      <c r="S59">
        <f t="shared" si="30"/>
        <v>1260175.6354787492</v>
      </c>
      <c r="T59">
        <f t="shared" si="30"/>
        <v>27498.963816985604</v>
      </c>
      <c r="U59">
        <f t="shared" si="30"/>
        <v>465778.52813949925</v>
      </c>
      <c r="W59">
        <f t="shared" si="24"/>
        <v>857421.08486298763</v>
      </c>
      <c r="X59">
        <f t="shared" si="25"/>
        <v>478511.31988399668</v>
      </c>
      <c r="Y59">
        <f t="shared" si="10"/>
        <v>0.55808205365099095</v>
      </c>
      <c r="Z59">
        <f t="shared" si="11"/>
        <v>3.2071714006636338E-2</v>
      </c>
      <c r="AA59">
        <f t="shared" si="12"/>
        <v>4.2931211276907709E-2</v>
      </c>
      <c r="AB59">
        <f t="shared" si="13"/>
        <v>6.9244737443787303E-8</v>
      </c>
      <c r="AD59" s="20">
        <v>3.8</v>
      </c>
      <c r="AE59" s="20">
        <v>3.9</v>
      </c>
      <c r="AF59">
        <f t="shared" si="16"/>
        <v>3.8499999999999996</v>
      </c>
      <c r="AG59">
        <f t="array" ref="AG59">COUNT(IF(R:R=TRUE,IF(Y:Y&gt;AD59,IF(Y:Y&lt;AE59,Y:Y))))</f>
        <v>8</v>
      </c>
      <c r="AH59">
        <f t="array" ref="AH59">MEDIAN(IF($R:$R=TRUE,IF($Y:$Y&gt;$AD59,IF($Y:$Y&lt;$AE59,Z:Z))))</f>
        <v>7.2487003093896163E-2</v>
      </c>
      <c r="AI59">
        <f t="array" ref="AI59">QUARTILE(IF($R:$R=TRUE,IF($Y:$Y&gt;$AD59,IF($Y:$Y&lt;$AE59,Z:Z))),1)</f>
        <v>6.8570985074773522E-2</v>
      </c>
      <c r="AJ59">
        <f t="array" ref="AJ59">QUARTILE(IF($R:$R=TRUE,IF($Y:$Y&gt;$AD59,IF($Y:$Y&lt;$AE59,Z:Z))),3)</f>
        <v>0.10786966267454696</v>
      </c>
      <c r="AK59">
        <f t="array" ref="AK59">MEDIAN(IF($R:$R=TRUE,IF($Y:$Y&gt;$AD59,IF($Y:$Y&lt;$AE59,AA:AA))))</f>
        <v>3.6871941300079106E-2</v>
      </c>
      <c r="AL59">
        <f t="array" ref="AL59">QUARTILE(IF($R:$R=TRUE,IF($Y:$Y&gt;$AD59,IF($Y:$Y&lt;$AE59,AA:AA))),1)</f>
        <v>3.4738262075796111E-2</v>
      </c>
      <c r="AM59">
        <f t="array" ref="AM59">QUARTILE(IF($R:$R=TRUE,IF($Y:$Y&gt;$AD59,IF($Y:$Y&lt;$AE59,AA:AA))),3)</f>
        <v>5.5140660207669813E-2</v>
      </c>
      <c r="AN59">
        <f t="array" ref="AN59">MEDIAN(IF($R:$R=TRUE,IF($Y:$Y&gt;$AD59,IF($Y:$Y&lt;$AE59,AB:AB))))</f>
        <v>3.8939195173193589E-8</v>
      </c>
      <c r="AO59">
        <f t="array" ref="AO59">QUARTILE(IF($R:$R=TRUE,IF($Y:$Y&gt;$AD59,IF($Y:$Y&lt;$AE59,AB:AB))),1)</f>
        <v>2.8347039525674922E-8</v>
      </c>
      <c r="AP59">
        <f t="array" ref="AP59">QUARTILE(IF($R:$R=TRUE,IF($Y:$Y&gt;$AD59,IF($Y:$Y&lt;$AE59,AB:AB))),3)</f>
        <v>5.4077606982287833E-8</v>
      </c>
      <c r="AR59" s="24">
        <v>1.3</v>
      </c>
      <c r="AS59" s="25">
        <v>1.4</v>
      </c>
      <c r="AT59" s="26">
        <f t="shared" si="29"/>
        <v>1.35</v>
      </c>
      <c r="AU59" s="26">
        <f t="array" ref="AU59">COUNT(IF(R:R=TRUE,IF(Y:Y&gt;AR59,IF(Y:Y&lt;AS59,Y:Y))))</f>
        <v>153</v>
      </c>
      <c r="AV59" s="26">
        <f t="array" ref="AV59">MEDIAN(IF($R:$R=TRUE,IF($Y:$Y&gt;$AR59,IF($Y:$Y&lt;$AS59,W:W))))</f>
        <v>1322853.8886147768</v>
      </c>
      <c r="AW59" s="26">
        <f t="array" ref="AW59">MEDIAN(IF($R:$R=TRUE,IF($Y:$Y&gt;$AR59,IF($Y:$Y&lt;$AS59,X:X))))</f>
        <v>1843201.1337489588</v>
      </c>
      <c r="AX59" s="26">
        <f t="shared" si="26"/>
        <v>1.3933520168875659</v>
      </c>
      <c r="AY59" s="26">
        <f t="array" ref="AY59">MEDIAN(IF($R:$R=TRUE,IF($Y:$Y&gt;$AR59,IF($Y:$Y&lt;$AS59,Z:Z))))</f>
        <v>6.9548204400810665E-2</v>
      </c>
      <c r="AZ59" s="26">
        <f t="shared" si="27"/>
        <v>6.9669845360777444E-2</v>
      </c>
      <c r="BA59" s="34">
        <f t="shared" si="28"/>
        <v>1.4796523141639513E-8</v>
      </c>
      <c r="BB59" s="26"/>
      <c r="BC59" s="26"/>
      <c r="BD59" s="26"/>
      <c r="BE59" s="26"/>
      <c r="BF59" s="26"/>
      <c r="BG59" s="26"/>
      <c r="BH59" s="26"/>
      <c r="BI59" s="27"/>
    </row>
    <row r="60" spans="1:61" x14ac:dyDescent="0.25">
      <c r="A60" s="15">
        <v>59</v>
      </c>
      <c r="B60" s="16">
        <v>2089660</v>
      </c>
      <c r="C60" s="15">
        <v>498379</v>
      </c>
      <c r="D60" s="15">
        <v>404080</v>
      </c>
      <c r="F60" s="6">
        <f>IF(ISNUMBER(B60),B60-'BG det.'!$L$5,NA())</f>
        <v>2082344.75</v>
      </c>
      <c r="G60">
        <f>IF(ISNUMBER(C60),C60-'BG det.'!$M$5,NA())</f>
        <v>486632.9</v>
      </c>
      <c r="H60">
        <f>IF(ISNUMBER(D60),D60-'BG det.'!$N$5,NA())</f>
        <v>399259.7</v>
      </c>
      <c r="J60">
        <f t="shared" si="17"/>
        <v>2083136.1043177543</v>
      </c>
      <c r="K60">
        <f t="shared" si="18"/>
        <v>40094.030102352357</v>
      </c>
      <c r="L60">
        <f t="shared" si="19"/>
        <v>404656.63133267075</v>
      </c>
      <c r="M60">
        <f t="shared" si="20"/>
        <v>0.29441853171606441</v>
      </c>
      <c r="N60">
        <f t="shared" si="21"/>
        <v>5.2331462204824153E-2</v>
      </c>
      <c r="O60">
        <f t="shared" si="22"/>
        <v>2.8395233274741312E-2</v>
      </c>
      <c r="P60">
        <f t="shared" si="23"/>
        <v>7.0300172446246963E-8</v>
      </c>
      <c r="R60" t="b">
        <f t="shared" si="14"/>
        <v>1</v>
      </c>
      <c r="S60">
        <f t="shared" si="30"/>
        <v>2083136.1043177543</v>
      </c>
      <c r="T60">
        <f t="shared" si="30"/>
        <v>40094.030102352357</v>
      </c>
      <c r="U60">
        <f t="shared" si="30"/>
        <v>404656.63133267075</v>
      </c>
      <c r="W60">
        <f t="shared" si="24"/>
        <v>1411998.6166135001</v>
      </c>
      <c r="X60">
        <f t="shared" si="25"/>
        <v>415718.55948846083</v>
      </c>
      <c r="Y60">
        <f t="shared" si="10"/>
        <v>0.29441853171606441</v>
      </c>
      <c r="Z60">
        <f t="shared" si="11"/>
        <v>2.8395233274741312E-2</v>
      </c>
      <c r="AA60">
        <f t="shared" si="12"/>
        <v>5.2331462204824153E-2</v>
      </c>
      <c r="AB60">
        <f t="shared" si="13"/>
        <v>7.0300172446246963E-8</v>
      </c>
      <c r="AD60" s="20">
        <v>3.9</v>
      </c>
      <c r="AE60" s="20">
        <v>4</v>
      </c>
      <c r="AF60">
        <f t="shared" si="16"/>
        <v>3.95</v>
      </c>
      <c r="AG60">
        <f t="array" ref="AG60">COUNT(IF(R:R=TRUE,IF(Y:Y&gt;AD60,IF(Y:Y&lt;AE60,Y:Y))))</f>
        <v>8</v>
      </c>
      <c r="AH60">
        <f t="array" ref="AH60">MEDIAN(IF($R:$R=TRUE,IF($Y:$Y&gt;$AD60,IF($Y:$Y&lt;$AE60,Z:Z))))</f>
        <v>7.420553039774154E-2</v>
      </c>
      <c r="AI60">
        <f t="array" ref="AI60">QUARTILE(IF($R:$R=TRUE,IF($Y:$Y&gt;$AD60,IF($Y:$Y&lt;$AE60,Z:Z))),1)</f>
        <v>7.1276605495803391E-2</v>
      </c>
      <c r="AJ60">
        <f t="array" ref="AJ60">QUARTILE(IF($R:$R=TRUE,IF($Y:$Y&gt;$AD60,IF($Y:$Y&lt;$AE60,Z:Z))),3)</f>
        <v>8.1152777051263267E-2</v>
      </c>
      <c r="AK60">
        <f t="array" ref="AK60">MEDIAN(IF($R:$R=TRUE,IF($Y:$Y&gt;$AD60,IF($Y:$Y&lt;$AE60,AA:AA))))</f>
        <v>3.7482370887449892E-2</v>
      </c>
      <c r="AL60">
        <f t="array" ref="AL60">QUARTILE(IF($R:$R=TRUE,IF($Y:$Y&gt;$AD60,IF($Y:$Y&lt;$AE60,AA:AA))),1)</f>
        <v>3.5874295194403591E-2</v>
      </c>
      <c r="AM60">
        <f t="array" ref="AM60">QUARTILE(IF($R:$R=TRUE,IF($Y:$Y&gt;$AD60,IF($Y:$Y&lt;$AE60,AA:AA))),3)</f>
        <v>4.0698165729810706E-2</v>
      </c>
      <c r="AN60">
        <f t="array" ref="AN60">MEDIAN(IF($R:$R=TRUE,IF($Y:$Y&gt;$AD60,IF($Y:$Y&lt;$AE60,AB:AB))))</f>
        <v>3.6334014204978688E-8</v>
      </c>
      <c r="AO60">
        <f t="array" ref="AO60">QUARTILE(IF($R:$R=TRUE,IF($Y:$Y&gt;$AD60,IF($Y:$Y&lt;$AE60,AB:AB))),1)</f>
        <v>3.3500471512437744E-8</v>
      </c>
      <c r="AP60">
        <f t="array" ref="AP60">QUARTILE(IF($R:$R=TRUE,IF($Y:$Y&gt;$AD60,IF($Y:$Y&lt;$AE60,AB:AB))),3)</f>
        <v>4.205650884148997E-8</v>
      </c>
      <c r="AR60" s="24">
        <v>1.4</v>
      </c>
      <c r="AS60" s="25">
        <v>1.5</v>
      </c>
      <c r="AT60" s="26">
        <f t="shared" si="29"/>
        <v>1.45</v>
      </c>
      <c r="AU60" s="26">
        <f t="array" ref="AU60">COUNT(IF(R:R=TRUE,IF(Y:Y&gt;AR60,IF(Y:Y&lt;AS60,Y:Y))))</f>
        <v>131</v>
      </c>
      <c r="AV60" s="26">
        <f t="array" ref="AV60">MEDIAN(IF($R:$R=TRUE,IF($Y:$Y&gt;$AR60,IF($Y:$Y&lt;$AS60,W:W))))</f>
        <v>1057566.0005920362</v>
      </c>
      <c r="AW60" s="26">
        <f t="array" ref="AW60">MEDIAN(IF($R:$R=TRUE,IF($Y:$Y&gt;$AR60,IF($Y:$Y&lt;$AS60,X:X))))</f>
        <v>1550269.4686049258</v>
      </c>
      <c r="AX60" s="26">
        <f t="shared" si="26"/>
        <v>1.4658843681974167</v>
      </c>
      <c r="AY60" s="26">
        <f t="array" ref="AY60">MEDIAN(IF($R:$R=TRUE,IF($Y:$Y&gt;$AR60,IF($Y:$Y&lt;$AS60,Z:Z))))</f>
        <v>6.9579290212309117E-2</v>
      </c>
      <c r="AZ60" s="26">
        <f t="shared" si="27"/>
        <v>6.9217327721226823E-2</v>
      </c>
      <c r="BA60" s="34">
        <f t="shared" si="28"/>
        <v>1.3101684495049924E-7</v>
      </c>
      <c r="BB60" s="26"/>
      <c r="BC60" s="26"/>
      <c r="BD60" s="26"/>
      <c r="BE60" s="26"/>
      <c r="BF60" s="26"/>
      <c r="BG60" s="26"/>
      <c r="BH60" s="26"/>
      <c r="BI60" s="27"/>
    </row>
    <row r="61" spans="1:61" x14ac:dyDescent="0.25">
      <c r="A61" s="15">
        <v>60</v>
      </c>
      <c r="B61" s="16">
        <v>4732480</v>
      </c>
      <c r="C61" s="16">
        <v>1083290</v>
      </c>
      <c r="D61" s="16">
        <v>916446</v>
      </c>
      <c r="F61" s="6">
        <f>IF(ISNUMBER(B61),B61-'BG det.'!$L$5,NA())</f>
        <v>4725164.75</v>
      </c>
      <c r="G61">
        <f>IF(ISNUMBER(C61),C61-'BG det.'!$M$5,NA())</f>
        <v>1071543.8999999999</v>
      </c>
      <c r="H61">
        <f>IF(ISNUMBER(D61),D61-'BG det.'!$N$5,NA())</f>
        <v>911625.7</v>
      </c>
      <c r="J61">
        <f t="shared" si="17"/>
        <v>4726971.492317629</v>
      </c>
      <c r="K61">
        <f t="shared" si="18"/>
        <v>57533.304451609394</v>
      </c>
      <c r="L61">
        <f t="shared" si="19"/>
        <v>923872.20684256905</v>
      </c>
      <c r="M61">
        <f t="shared" si="20"/>
        <v>0.29935215846547086</v>
      </c>
      <c r="N61">
        <f t="shared" si="21"/>
        <v>3.3165447486568404E-2</v>
      </c>
      <c r="O61">
        <f t="shared" si="22"/>
        <v>1.8145839214629249E-2</v>
      </c>
      <c r="P61">
        <f t="shared" si="23"/>
        <v>1.947176947454814E-8</v>
      </c>
      <c r="R61" t="b">
        <f t="shared" si="14"/>
        <v>1</v>
      </c>
      <c r="S61">
        <f t="shared" si="30"/>
        <v>4726971.492317629</v>
      </c>
      <c r="T61">
        <f t="shared" si="30"/>
        <v>57533.304451609394</v>
      </c>
      <c r="U61">
        <f t="shared" si="30"/>
        <v>923872.20684256905</v>
      </c>
      <c r="W61">
        <f t="shared" si="24"/>
        <v>3170605.8767028982</v>
      </c>
      <c r="X61">
        <f t="shared" si="25"/>
        <v>949127.71283431922</v>
      </c>
      <c r="Y61">
        <f t="shared" si="10"/>
        <v>0.29935215846547086</v>
      </c>
      <c r="Z61">
        <f t="shared" si="11"/>
        <v>1.8145839214629249E-2</v>
      </c>
      <c r="AA61">
        <f t="shared" si="12"/>
        <v>3.3165447486568404E-2</v>
      </c>
      <c r="AB61">
        <f t="shared" si="13"/>
        <v>1.947176947454814E-8</v>
      </c>
      <c r="AD61" s="20">
        <v>4</v>
      </c>
      <c r="AE61" s="20">
        <v>4.0999999999999996</v>
      </c>
      <c r="AF61">
        <f t="shared" si="16"/>
        <v>4.05</v>
      </c>
      <c r="AG61">
        <f t="array" ref="AG61">COUNT(IF(R:R=TRUE,IF(Y:Y&gt;AD61,IF(Y:Y&lt;AE61,Y:Y))))</f>
        <v>5</v>
      </c>
      <c r="AH61">
        <f t="array" ref="AH61">MEDIAN(IF($R:$R=TRUE,IF($Y:$Y&gt;$AD61,IF($Y:$Y&lt;$AE61,Z:Z))))</f>
        <v>9.4271583963284347E-2</v>
      </c>
      <c r="AI61">
        <f t="array" ref="AI61">QUARTILE(IF($R:$R=TRUE,IF($Y:$Y&gt;$AD61,IF($Y:$Y&lt;$AE61,Z:Z))),1)</f>
        <v>7.8597866257752003E-2</v>
      </c>
      <c r="AJ61">
        <f t="array" ref="AJ61">QUARTILE(IF($R:$R=TRUE,IF($Y:$Y&gt;$AD61,IF($Y:$Y&lt;$AE61,Z:Z))),3)</f>
        <v>0.10601389229291122</v>
      </c>
      <c r="AK61">
        <f t="array" ref="AK61">MEDIAN(IF($R:$R=TRUE,IF($Y:$Y&gt;$AD61,IF($Y:$Y&lt;$AE61,AA:AA))))</f>
        <v>4.6576245164627085E-2</v>
      </c>
      <c r="AL61">
        <f t="array" ref="AL61">QUARTILE(IF($R:$R=TRUE,IF($Y:$Y&gt;$AD61,IF($Y:$Y&lt;$AE61,AA:AA))),1)</f>
        <v>3.8989057382982875E-2</v>
      </c>
      <c r="AM61">
        <f t="array" ref="AM61">QUARTILE(IF($R:$R=TRUE,IF($Y:$Y&gt;$AD61,IF($Y:$Y&lt;$AE61,AA:AA))),3)</f>
        <v>5.2692749313805451E-2</v>
      </c>
      <c r="AN61">
        <f t="array" ref="AN61">MEDIAN(IF($R:$R=TRUE,IF($Y:$Y&gt;$AD61,IF($Y:$Y&lt;$AE61,AB:AB))))</f>
        <v>3.4150628582755544E-8</v>
      </c>
      <c r="AO61">
        <f t="array" ref="AO61">QUARTILE(IF($R:$R=TRUE,IF($Y:$Y&gt;$AD61,IF($Y:$Y&lt;$AE61,AB:AB))),1)</f>
        <v>3.0280424456844904E-8</v>
      </c>
      <c r="AP61">
        <f t="array" ref="AP61">QUARTILE(IF($R:$R=TRUE,IF($Y:$Y&gt;$AD61,IF($Y:$Y&lt;$AE61,AB:AB))),3)</f>
        <v>3.7270710125628132E-8</v>
      </c>
      <c r="AR61" s="24">
        <v>1.5</v>
      </c>
      <c r="AS61" s="25">
        <v>1.6</v>
      </c>
      <c r="AT61" s="26">
        <f t="shared" si="29"/>
        <v>1.55</v>
      </c>
      <c r="AU61" s="26">
        <f t="array" ref="AU61">COUNT(IF(R:R=TRUE,IF(Y:Y&gt;AR61,IF(Y:Y&lt;AS61,Y:Y))))</f>
        <v>117</v>
      </c>
      <c r="AV61" s="26">
        <f t="array" ref="AV61">MEDIAN(IF($R:$R=TRUE,IF($Y:$Y&gt;$AR61,IF($Y:$Y&lt;$AS61,W:W))))</f>
        <v>1268923.6682770567</v>
      </c>
      <c r="AW61" s="26">
        <f t="array" ref="AW61">MEDIAN(IF($R:$R=TRUE,IF($Y:$Y&gt;$AR61,IF($Y:$Y&lt;$AS61,X:X))))</f>
        <v>1944974.503979736</v>
      </c>
      <c r="AX61" s="26">
        <f t="shared" si="26"/>
        <v>1.5327750223310284</v>
      </c>
      <c r="AY61" s="26">
        <f t="array" ref="AY61">MEDIAN(IF($R:$R=TRUE,IF($Y:$Y&gt;$AR61,IF($Y:$Y&lt;$AS61,Z:Z))))</f>
        <v>7.0213522059392242E-2</v>
      </c>
      <c r="AZ61" s="26">
        <f t="shared" si="27"/>
        <v>7.0605937434887786E-2</v>
      </c>
      <c r="BA61" s="34">
        <f t="shared" si="28"/>
        <v>1.5398982692530919E-7</v>
      </c>
      <c r="BB61" s="26"/>
      <c r="BC61" s="26"/>
      <c r="BD61" s="26"/>
      <c r="BE61" s="26"/>
      <c r="BF61" s="26"/>
      <c r="BG61" s="26"/>
      <c r="BH61" s="26"/>
      <c r="BI61" s="27"/>
    </row>
    <row r="62" spans="1:61" x14ac:dyDescent="0.25">
      <c r="A62" s="15">
        <v>61</v>
      </c>
      <c r="B62" s="16">
        <v>2136420</v>
      </c>
      <c r="C62" s="15">
        <v>678378</v>
      </c>
      <c r="D62" s="16">
        <v>1341810</v>
      </c>
      <c r="F62" s="6">
        <f>IF(ISNUMBER(B62),B62-'BG det.'!$L$5,NA())</f>
        <v>2129104.75</v>
      </c>
      <c r="G62">
        <f>IF(ISNUMBER(C62),C62-'BG det.'!$M$5,NA())</f>
        <v>666631.9</v>
      </c>
      <c r="H62">
        <f>IF(ISNUMBER(D62),D62-'BG det.'!$N$5,NA())</f>
        <v>1336989.7</v>
      </c>
      <c r="J62">
        <f t="shared" si="17"/>
        <v>2131730.1934082042</v>
      </c>
      <c r="K62">
        <f t="shared" si="18"/>
        <v>87566.626011252345</v>
      </c>
      <c r="L62">
        <f t="shared" si="19"/>
        <v>1342512.5275530145</v>
      </c>
      <c r="M62">
        <f t="shared" si="20"/>
        <v>0.92473090275899228</v>
      </c>
      <c r="N62">
        <f t="shared" si="21"/>
        <v>6.1054151936218722E-2</v>
      </c>
      <c r="O62">
        <f t="shared" si="22"/>
        <v>5.8711461139018643E-2</v>
      </c>
      <c r="P62">
        <f t="shared" si="23"/>
        <v>4.5224004852693883E-8</v>
      </c>
      <c r="R62" t="b">
        <f t="shared" si="14"/>
        <v>1</v>
      </c>
      <c r="S62">
        <f t="shared" si="30"/>
        <v>2131730.1934082042</v>
      </c>
      <c r="T62">
        <f t="shared" si="30"/>
        <v>87566.626011252345</v>
      </c>
      <c r="U62">
        <f t="shared" si="30"/>
        <v>1342512.5275530145</v>
      </c>
      <c r="W62">
        <f t="shared" si="24"/>
        <v>1491474.1400134743</v>
      </c>
      <c r="X62">
        <f t="shared" si="25"/>
        <v>1379212.2279363517</v>
      </c>
      <c r="Y62">
        <f t="shared" si="10"/>
        <v>0.92473090275899228</v>
      </c>
      <c r="Z62">
        <f t="shared" si="11"/>
        <v>5.8711461139018643E-2</v>
      </c>
      <c r="AA62">
        <f t="shared" si="12"/>
        <v>6.1054151936218722E-2</v>
      </c>
      <c r="AB62">
        <f t="shared" si="13"/>
        <v>4.5224004852693883E-8</v>
      </c>
      <c r="AD62" s="20">
        <v>4.0999999999999996</v>
      </c>
      <c r="AE62" s="20">
        <v>4.2</v>
      </c>
      <c r="AF62">
        <f t="shared" si="16"/>
        <v>4.1500000000000004</v>
      </c>
      <c r="AG62">
        <f t="array" ref="AG62">COUNT(IF(R:R=TRUE,IF(Y:Y&gt;AD62,IF(Y:Y&lt;AE62,Y:Y))))</f>
        <v>8</v>
      </c>
      <c r="AH62">
        <f t="array" ref="AH62">MEDIAN(IF($R:$R=TRUE,IF($Y:$Y&gt;$AD62,IF($Y:$Y&lt;$AE62,Z:Z))))</f>
        <v>6.4138635744988737E-2</v>
      </c>
      <c r="AI62">
        <f t="array" ref="AI62">QUARTILE(IF($R:$R=TRUE,IF($Y:$Y&gt;$AD62,IF($Y:$Y&lt;$AE62,Z:Z))),1)</f>
        <v>6.3101403622894639E-2</v>
      </c>
      <c r="AJ62">
        <f t="array" ref="AJ62">QUARTILE(IF($R:$R=TRUE,IF($Y:$Y&gt;$AD62,IF($Y:$Y&lt;$AE62,Z:Z))),3)</f>
        <v>7.4090209612695412E-2</v>
      </c>
      <c r="AK62">
        <f t="array" ref="AK62">MEDIAN(IF($R:$R=TRUE,IF($Y:$Y&gt;$AD62,IF($Y:$Y&lt;$AE62,AA:AA))))</f>
        <v>3.1413394770449347E-2</v>
      </c>
      <c r="AL62">
        <f t="array" ref="AL62">QUARTILE(IF($R:$R=TRUE,IF($Y:$Y&gt;$AD62,IF($Y:$Y&lt;$AE62,AA:AA))),1)</f>
        <v>3.1084250787836987E-2</v>
      </c>
      <c r="AM62">
        <f t="array" ref="AM62">QUARTILE(IF($R:$R=TRUE,IF($Y:$Y&gt;$AD62,IF($Y:$Y&lt;$AE62,AA:AA))),3)</f>
        <v>3.648650000774082E-2</v>
      </c>
      <c r="AN62">
        <f t="array" ref="AN62">MEDIAN(IF($R:$R=TRUE,IF($Y:$Y&gt;$AD62,IF($Y:$Y&lt;$AE62,AB:AB))))</f>
        <v>2.6485477166111706E-8</v>
      </c>
      <c r="AO62">
        <f t="array" ref="AO62">QUARTILE(IF($R:$R=TRUE,IF($Y:$Y&gt;$AD62,IF($Y:$Y&lt;$AE62,AB:AB))),1)</f>
        <v>2.4802074946333607E-8</v>
      </c>
      <c r="AP62">
        <f t="array" ref="AP62">QUARTILE(IF($R:$R=TRUE,IF($Y:$Y&gt;$AD62,IF($Y:$Y&lt;$AE62,AB:AB))),3)</f>
        <v>2.8704926220533142E-8</v>
      </c>
      <c r="AR62" s="24">
        <v>1.6</v>
      </c>
      <c r="AS62" s="25">
        <v>1.7</v>
      </c>
      <c r="AT62" s="26">
        <f t="shared" si="29"/>
        <v>1.65</v>
      </c>
      <c r="AU62" s="26">
        <f t="array" ref="AU62">COUNT(IF(R:R=TRUE,IF(Y:Y&gt;AR62,IF(Y:Y&lt;AS62,Y:Y))))</f>
        <v>103</v>
      </c>
      <c r="AV62" s="26">
        <f t="array" ref="AV62">MEDIAN(IF($R:$R=TRUE,IF($Y:$Y&gt;$AR62,IF($Y:$Y&lt;$AS62,W:W))))</f>
        <v>1017817.6313107356</v>
      </c>
      <c r="AW62" s="26">
        <f t="array" ref="AW62">MEDIAN(IF($R:$R=TRUE,IF($Y:$Y&gt;$AR62,IF($Y:$Y&lt;$AS62,X:X))))</f>
        <v>1701420.0217841691</v>
      </c>
      <c r="AX62" s="26">
        <f t="shared" si="26"/>
        <v>1.6716354378663072</v>
      </c>
      <c r="AY62" s="26">
        <f t="array" ref="AY62">MEDIAN(IF($R:$R=TRUE,IF($Y:$Y&gt;$AR62,IF($Y:$Y&lt;$AS62,Z:Z))))</f>
        <v>7.1225749844477687E-2</v>
      </c>
      <c r="AZ62" s="26">
        <f t="shared" si="27"/>
        <v>7.0509766763131712E-2</v>
      </c>
      <c r="BA62" s="34">
        <f t="shared" si="28"/>
        <v>5.1263177277367706E-7</v>
      </c>
      <c r="BB62" s="26"/>
      <c r="BC62" s="26"/>
      <c r="BD62" s="26"/>
      <c r="BE62" s="26"/>
      <c r="BF62" s="26"/>
      <c r="BG62" s="26"/>
      <c r="BH62" s="26"/>
      <c r="BI62" s="27"/>
    </row>
    <row r="63" spans="1:61" x14ac:dyDescent="0.25">
      <c r="A63" s="15">
        <v>62</v>
      </c>
      <c r="B63" s="16">
        <v>138412</v>
      </c>
      <c r="C63" s="15">
        <v>55063.5</v>
      </c>
      <c r="D63" s="16">
        <v>92043.9</v>
      </c>
      <c r="F63" s="6">
        <f>IF(ISNUMBER(B63),B63-'BG det.'!$L$5,NA())</f>
        <v>131096.75</v>
      </c>
      <c r="G63">
        <f>IF(ISNUMBER(C63),C63-'BG det.'!$M$5,NA())</f>
        <v>43317.4</v>
      </c>
      <c r="H63">
        <f>IF(ISNUMBER(D63),D63-'BG det.'!$N$5,NA())</f>
        <v>87223.599999999991</v>
      </c>
      <c r="J63">
        <f t="shared" si="17"/>
        <v>131267.99123322082</v>
      </c>
      <c r="K63">
        <f t="shared" si="18"/>
        <v>7015.9184194843911</v>
      </c>
      <c r="L63">
        <f t="shared" si="19"/>
        <v>87563.685476601793</v>
      </c>
      <c r="M63">
        <f t="shared" si="20"/>
        <v>0.96246159850230084</v>
      </c>
      <c r="N63">
        <f t="shared" si="21"/>
        <v>7.6513743626324571E-2</v>
      </c>
      <c r="O63">
        <f t="shared" si="22"/>
        <v>7.5063905518256563E-2</v>
      </c>
      <c r="P63">
        <f t="shared" si="23"/>
        <v>9.0215808349244432E-7</v>
      </c>
      <c r="R63" t="b">
        <f t="shared" si="14"/>
        <v>0</v>
      </c>
      <c r="S63" t="e">
        <f t="shared" si="30"/>
        <v>#N/A</v>
      </c>
      <c r="T63" t="e">
        <f t="shared" si="30"/>
        <v>#N/A</v>
      </c>
      <c r="U63" t="e">
        <f t="shared" si="30"/>
        <v>#N/A</v>
      </c>
      <c r="W63" t="e">
        <f t="shared" si="24"/>
        <v>#N/A</v>
      </c>
      <c r="X63" t="e">
        <f t="shared" si="25"/>
        <v>#N/A</v>
      </c>
      <c r="Y63" t="e">
        <f t="shared" si="10"/>
        <v>#N/A</v>
      </c>
      <c r="Z63" t="e">
        <f t="shared" si="11"/>
        <v>#N/A</v>
      </c>
      <c r="AA63" t="e">
        <f t="shared" si="12"/>
        <v>#N/A</v>
      </c>
      <c r="AB63" t="e">
        <f t="shared" si="13"/>
        <v>#N/A</v>
      </c>
      <c r="AD63" s="20">
        <v>4.2</v>
      </c>
      <c r="AE63" s="20">
        <v>4.3</v>
      </c>
      <c r="AF63">
        <f t="shared" si="16"/>
        <v>4.25</v>
      </c>
      <c r="AG63">
        <f t="array" ref="AG63">COUNT(IF(R:R=TRUE,IF(Y:Y&gt;AD63,IF(Y:Y&lt;AE63,Y:Y))))</f>
        <v>6</v>
      </c>
      <c r="AH63">
        <f t="array" ref="AH63">MEDIAN(IF($R:$R=TRUE,IF($Y:$Y&gt;$AD63,IF($Y:$Y&lt;$AE63,Z:Z))))</f>
        <v>6.4527367049087292E-2</v>
      </c>
      <c r="AI63">
        <f t="array" ref="AI63">QUARTILE(IF($R:$R=TRUE,IF($Y:$Y&gt;$AD63,IF($Y:$Y&lt;$AE63,Z:Z))),1)</f>
        <v>5.9343207472582177E-2</v>
      </c>
      <c r="AJ63">
        <f t="array" ref="AJ63">QUARTILE(IF($R:$R=TRUE,IF($Y:$Y&gt;$AD63,IF($Y:$Y&lt;$AE63,Z:Z))),3)</f>
        <v>6.8871357134804995E-2</v>
      </c>
      <c r="AK63">
        <f t="array" ref="AK63">MEDIAN(IF($R:$R=TRUE,IF($Y:$Y&gt;$AD63,IF($Y:$Y&lt;$AE63,AA:AA))))</f>
        <v>3.1329865870272464E-2</v>
      </c>
      <c r="AL63">
        <f t="array" ref="AL63">QUARTILE(IF($R:$R=TRUE,IF($Y:$Y&gt;$AD63,IF($Y:$Y&lt;$AE63,AA:AA))),1)</f>
        <v>2.8920822766771142E-2</v>
      </c>
      <c r="AM63">
        <f t="array" ref="AM63">QUARTILE(IF($R:$R=TRUE,IF($Y:$Y&gt;$AD63,IF($Y:$Y&lt;$AE63,AA:AA))),3)</f>
        <v>3.3367910010511072E-2</v>
      </c>
      <c r="AN63">
        <f t="array" ref="AN63">MEDIAN(IF($R:$R=TRUE,IF($Y:$Y&gt;$AD63,IF($Y:$Y&lt;$AE63,AB:AB))))</f>
        <v>2.3538824977809653E-8</v>
      </c>
      <c r="AO63">
        <f t="array" ref="AO63">QUARTILE(IF($R:$R=TRUE,IF($Y:$Y&gt;$AD63,IF($Y:$Y&lt;$AE63,AB:AB))),1)</f>
        <v>1.2898468716677446E-8</v>
      </c>
      <c r="AP63">
        <f t="array" ref="AP63">QUARTILE(IF($R:$R=TRUE,IF($Y:$Y&gt;$AD63,IF($Y:$Y&lt;$AE63,AB:AB))),3)</f>
        <v>3.6408190551438478E-8</v>
      </c>
      <c r="AR63" s="24">
        <v>1.7</v>
      </c>
      <c r="AS63" s="25">
        <v>1.8</v>
      </c>
      <c r="AT63" s="26">
        <f t="shared" si="29"/>
        <v>1.75</v>
      </c>
      <c r="AU63" s="26">
        <f t="array" ref="AU63">COUNT(IF(R:R=TRUE,IF(Y:Y&gt;AR63,IF(Y:Y&lt;AS63,Y:Y))))</f>
        <v>102</v>
      </c>
      <c r="AV63" s="26">
        <f t="array" ref="AV63">MEDIAN(IF($R:$R=TRUE,IF($Y:$Y&gt;$AR63,IF($Y:$Y&lt;$AS63,W:W))))</f>
        <v>1247525.3507941284</v>
      </c>
      <c r="AW63" s="26">
        <f t="array" ref="AW63">MEDIAN(IF($R:$R=TRUE,IF($Y:$Y&gt;$AR63,IF($Y:$Y&lt;$AS63,X:X))))</f>
        <v>2190697.2572056437</v>
      </c>
      <c r="AX63" s="26">
        <f t="shared" si="26"/>
        <v>1.756034260795684</v>
      </c>
      <c r="AY63" s="26">
        <f t="array" ref="AY63">MEDIAN(IF($R:$R=TRUE,IF($Y:$Y&gt;$AR63,IF($Y:$Y&lt;$AS63,Z:Z))))</f>
        <v>7.2727477834466508E-2</v>
      </c>
      <c r="AZ63" s="26">
        <f t="shared" si="27"/>
        <v>7.1731757349706049E-2</v>
      </c>
      <c r="BA63" s="34">
        <f t="shared" si="28"/>
        <v>9.914592837716044E-7</v>
      </c>
      <c r="BB63" s="26"/>
      <c r="BC63" s="26"/>
      <c r="BD63" s="26"/>
      <c r="BE63" s="26"/>
      <c r="BF63" s="26"/>
      <c r="BG63" s="26"/>
      <c r="BH63" s="26"/>
      <c r="BI63" s="27"/>
    </row>
    <row r="64" spans="1:61" x14ac:dyDescent="0.25">
      <c r="A64" s="15">
        <v>63</v>
      </c>
      <c r="B64" s="15">
        <v>154277</v>
      </c>
      <c r="C64" s="15">
        <v>44776.1</v>
      </c>
      <c r="D64" s="16">
        <v>41190.1</v>
      </c>
      <c r="F64" s="6">
        <f>IF(ISNUMBER(B64),B64-'BG det.'!$L$5,NA())</f>
        <v>146961.75</v>
      </c>
      <c r="G64">
        <f>IF(ISNUMBER(C64),C64-'BG det.'!$M$5,NA())</f>
        <v>33030</v>
      </c>
      <c r="H64">
        <f>IF(ISNUMBER(D64),D64-'BG det.'!$N$5,NA())</f>
        <v>36369.800000000003</v>
      </c>
      <c r="J64">
        <f t="shared" si="17"/>
        <v>147033.6204380813</v>
      </c>
      <c r="K64">
        <f t="shared" si="18"/>
        <v>434.98023087090587</v>
      </c>
      <c r="L64">
        <f t="shared" si="19"/>
        <v>36750.730632162507</v>
      </c>
      <c r="M64">
        <f t="shared" si="20"/>
        <v>0.38815868109913221</v>
      </c>
      <c r="N64">
        <f t="shared" si="21"/>
        <v>7.1778675738335589E-3</v>
      </c>
      <c r="O64">
        <f t="shared" si="22"/>
        <v>4.4719824799799492E-3</v>
      </c>
      <c r="P64">
        <f t="shared" si="23"/>
        <v>1.1897833220553173E-7</v>
      </c>
      <c r="R64" t="b">
        <f t="shared" si="14"/>
        <v>0</v>
      </c>
      <c r="S64" t="e">
        <f t="shared" si="30"/>
        <v>#N/A</v>
      </c>
      <c r="T64" t="e">
        <f t="shared" si="30"/>
        <v>#N/A</v>
      </c>
      <c r="U64" t="e">
        <f t="shared" si="30"/>
        <v>#N/A</v>
      </c>
      <c r="W64" t="e">
        <f t="shared" si="24"/>
        <v>#N/A</v>
      </c>
      <c r="X64" t="e">
        <f t="shared" si="25"/>
        <v>#N/A</v>
      </c>
      <c r="Y64" t="e">
        <f t="shared" si="10"/>
        <v>#N/A</v>
      </c>
      <c r="Z64" t="e">
        <f t="shared" si="11"/>
        <v>#N/A</v>
      </c>
      <c r="AA64" t="e">
        <f t="shared" si="12"/>
        <v>#N/A</v>
      </c>
      <c r="AB64" t="e">
        <f t="shared" si="13"/>
        <v>#N/A</v>
      </c>
      <c r="AD64" s="20">
        <v>4.3</v>
      </c>
      <c r="AE64" s="20">
        <v>4.4000000000000004</v>
      </c>
      <c r="AF64">
        <f t="shared" si="16"/>
        <v>4.3499999999999996</v>
      </c>
      <c r="AG64">
        <f t="array" ref="AG64">COUNT(IF(R:R=TRUE,IF(Y:Y&gt;AD64,IF(Y:Y&lt;AE64,Y:Y))))</f>
        <v>3</v>
      </c>
      <c r="AH64">
        <f t="array" ref="AH64">MEDIAN(IF($R:$R=TRUE,IF($Y:$Y&gt;$AD64,IF($Y:$Y&lt;$AE64,Z:Z))))</f>
        <v>9.871170718969631E-2</v>
      </c>
      <c r="AI64">
        <f t="array" ref="AI64">QUARTILE(IF($R:$R=TRUE,IF($Y:$Y&gt;$AD64,IF($Y:$Y&lt;$AE64,Z:Z))),1)</f>
        <v>7.7729225324198598E-2</v>
      </c>
      <c r="AJ64">
        <f t="array" ref="AJ64">QUARTILE(IF($R:$R=TRUE,IF($Y:$Y&gt;$AD64,IF($Y:$Y&lt;$AE64,Z:Z))),3)</f>
        <v>0.11305117662931757</v>
      </c>
      <c r="AK64">
        <f t="array" ref="AK64">MEDIAN(IF($R:$R=TRUE,IF($Y:$Y&gt;$AD64,IF($Y:$Y&lt;$AE64,AA:AA))))</f>
        <v>4.7521670246755833E-2</v>
      </c>
      <c r="AL64">
        <f t="array" ref="AL64">QUARTILE(IF($R:$R=TRUE,IF($Y:$Y&gt;$AD64,IF($Y:$Y&lt;$AE64,AA:AA))),1)</f>
        <v>3.7371269458735791E-2</v>
      </c>
      <c r="AM64">
        <f t="array" ref="AM64">QUARTILE(IF($R:$R=TRUE,IF($Y:$Y&gt;$AD64,IF($Y:$Y&lt;$AE64,AA:AA))),3)</f>
        <v>5.4282018012854864E-2</v>
      </c>
      <c r="AN64">
        <f t="array" ref="AN64">MEDIAN(IF($R:$R=TRUE,IF($Y:$Y&gt;$AD64,IF($Y:$Y&lt;$AE64,AB:AB))))</f>
        <v>3.248657189405044E-8</v>
      </c>
      <c r="AO64">
        <f t="array" ref="AO64">QUARTILE(IF($R:$R=TRUE,IF($Y:$Y&gt;$AD64,IF($Y:$Y&lt;$AE64,AB:AB))),1)</f>
        <v>2.9549740430026438E-8</v>
      </c>
      <c r="AP64">
        <f t="array" ref="AP64">QUARTILE(IF($R:$R=TRUE,IF($Y:$Y&gt;$AD64,IF($Y:$Y&lt;$AE64,AB:AB))),3)</f>
        <v>3.6130910994147905E-8</v>
      </c>
      <c r="AR64" s="24">
        <v>1.8</v>
      </c>
      <c r="AS64" s="25">
        <v>1.9</v>
      </c>
      <c r="AT64" s="26">
        <f t="shared" si="29"/>
        <v>1.85</v>
      </c>
      <c r="AU64" s="26">
        <f t="array" ref="AU64">COUNT(IF(R:R=TRUE,IF(Y:Y&gt;AR64,IF(Y:Y&lt;AS64,Y:Y))))</f>
        <v>62</v>
      </c>
      <c r="AV64" s="26">
        <f t="array" ref="AV64">MEDIAN(IF($R:$R=TRUE,IF($Y:$Y&gt;$AR64,IF($Y:$Y&lt;$AS64,W:W))))</f>
        <v>1163833.8828136777</v>
      </c>
      <c r="AW64" s="26">
        <f t="array" ref="AW64">MEDIAN(IF($R:$R=TRUE,IF($Y:$Y&gt;$AR64,IF($Y:$Y&lt;$AS64,X:X))))</f>
        <v>2139651.1117882687</v>
      </c>
      <c r="AX64" s="26">
        <f t="shared" si="26"/>
        <v>1.8384506099920903</v>
      </c>
      <c r="AY64" s="26">
        <f t="array" ref="AY64">MEDIAN(IF($R:$R=TRUE,IF($Y:$Y&gt;$AR64,IF($Y:$Y&lt;$AS64,Z:Z))))</f>
        <v>7.1986713196503738E-2</v>
      </c>
      <c r="AZ64" s="26">
        <f t="shared" si="27"/>
        <v>7.1815912016551312E-2</v>
      </c>
      <c r="BA64" s="34">
        <f t="shared" si="28"/>
        <v>2.9173043073141066E-8</v>
      </c>
      <c r="BB64" s="26"/>
      <c r="BC64" s="26"/>
      <c r="BD64" s="26"/>
      <c r="BE64" s="26"/>
      <c r="BF64" s="26"/>
      <c r="BG64" s="26"/>
      <c r="BH64" s="26"/>
      <c r="BI64" s="27"/>
    </row>
    <row r="65" spans="1:61" x14ac:dyDescent="0.25">
      <c r="A65" s="15">
        <v>64</v>
      </c>
      <c r="B65" s="16">
        <v>846741</v>
      </c>
      <c r="C65" s="16">
        <v>382712</v>
      </c>
      <c r="D65" s="16">
        <v>1325850</v>
      </c>
      <c r="F65" s="6">
        <f>IF(ISNUMBER(B65),B65-'BG det.'!$L$5,NA())</f>
        <v>839425.75</v>
      </c>
      <c r="G65">
        <f>IF(ISNUMBER(C65),C65-'BG det.'!$M$5,NA())</f>
        <v>370965.9</v>
      </c>
      <c r="H65">
        <f>IF(ISNUMBER(D65),D65-'BG det.'!$N$5,NA())</f>
        <v>1321029.7</v>
      </c>
      <c r="J65">
        <f t="shared" si="17"/>
        <v>842013.44729133474</v>
      </c>
      <c r="K65">
        <f t="shared" si="18"/>
        <v>37950.366223783145</v>
      </c>
      <c r="L65">
        <f t="shared" si="19"/>
        <v>1323211.1651221288</v>
      </c>
      <c r="M65">
        <f t="shared" si="20"/>
        <v>2.2943925198424933</v>
      </c>
      <c r="N65">
        <f t="shared" si="21"/>
        <v>4.2287101834091255E-2</v>
      </c>
      <c r="O65">
        <f t="shared" si="22"/>
        <v>6.4053340015998106E-2</v>
      </c>
      <c r="P65">
        <f t="shared" si="23"/>
        <v>5.0344122229770343E-8</v>
      </c>
      <c r="R65" t="b">
        <f t="shared" si="14"/>
        <v>1</v>
      </c>
      <c r="S65">
        <f t="shared" si="30"/>
        <v>842013.44729133474</v>
      </c>
      <c r="T65">
        <f t="shared" si="30"/>
        <v>37950.366223783145</v>
      </c>
      <c r="U65">
        <f t="shared" si="30"/>
        <v>1323211.1651221288</v>
      </c>
      <c r="W65">
        <f t="shared" si="24"/>
        <v>592480.67648470134</v>
      </c>
      <c r="X65">
        <f t="shared" si="25"/>
        <v>1359383.2322777188</v>
      </c>
      <c r="Y65">
        <f t="shared" si="10"/>
        <v>2.2943925198424933</v>
      </c>
      <c r="Z65">
        <f t="shared" si="11"/>
        <v>6.4053340015998106E-2</v>
      </c>
      <c r="AA65">
        <f t="shared" si="12"/>
        <v>4.2287101834091255E-2</v>
      </c>
      <c r="AB65">
        <f t="shared" si="13"/>
        <v>5.0344122229770343E-8</v>
      </c>
      <c r="AD65" s="20">
        <v>4.4000000000000004</v>
      </c>
      <c r="AE65" s="20">
        <v>4.5</v>
      </c>
      <c r="AF65">
        <f t="shared" si="16"/>
        <v>4.45</v>
      </c>
      <c r="AG65">
        <f t="array" ref="AG65">COUNT(IF(R:R=TRUE,IF(Y:Y&gt;AD65,IF(Y:Y&lt;AE65,Y:Y))))</f>
        <v>3</v>
      </c>
      <c r="AH65">
        <f t="array" ref="AH65">MEDIAN(IF($R:$R=TRUE,IF($Y:$Y&gt;$AD65,IF($Y:$Y&lt;$AE65,Z:Z))))</f>
        <v>8.0343032137923168E-2</v>
      </c>
      <c r="AI65">
        <f t="array" ref="AI65">QUARTILE(IF($R:$R=TRUE,IF($Y:$Y&gt;$AD65,IF($Y:$Y&lt;$AE65,Z:Z))),1)</f>
        <v>7.9889384150107906E-2</v>
      </c>
      <c r="AJ65">
        <f t="array" ref="AJ65">QUARTILE(IF($R:$R=TRUE,IF($Y:$Y&gt;$AD65,IF($Y:$Y&lt;$AE65,Z:Z))),3)</f>
        <v>8.9004974752976113E-2</v>
      </c>
      <c r="AK65">
        <f t="array" ref="AK65">MEDIAN(IF($R:$R=TRUE,IF($Y:$Y&gt;$AD65,IF($Y:$Y&lt;$AE65,AA:AA))))</f>
        <v>3.8074086418174967E-2</v>
      </c>
      <c r="AL65">
        <f t="array" ref="AL65">QUARTILE(IF($R:$R=TRUE,IF($Y:$Y&gt;$AD65,IF($Y:$Y&lt;$AE65,AA:AA))),1)</f>
        <v>3.7761991327088282E-2</v>
      </c>
      <c r="AM65">
        <f t="array" ref="AM65">QUARTILE(IF($R:$R=TRUE,IF($Y:$Y&gt;$AD65,IF($Y:$Y&lt;$AE65,AA:AA))),3)</f>
        <v>4.2286738101920109E-2</v>
      </c>
      <c r="AN65">
        <f t="array" ref="AN65">MEDIAN(IF($R:$R=TRUE,IF($Y:$Y&gt;$AD65,IF($Y:$Y&lt;$AE65,AB:AB))))</f>
        <v>5.1552707028718289E-8</v>
      </c>
      <c r="AO65">
        <f t="array" ref="AO65">QUARTILE(IF($R:$R=TRUE,IF($Y:$Y&gt;$AD65,IF($Y:$Y&lt;$AE65,AB:AB))),1)</f>
        <v>5.0758377664537133E-8</v>
      </c>
      <c r="AP65">
        <f t="array" ref="AP65">QUARTILE(IF($R:$R=TRUE,IF($Y:$Y&gt;$AD65,IF($Y:$Y&lt;$AE65,AB:AB))),3)</f>
        <v>5.2564095915902867E-8</v>
      </c>
      <c r="AR65" s="24">
        <v>1.9</v>
      </c>
      <c r="AS65" s="25">
        <v>2</v>
      </c>
      <c r="AT65" s="26">
        <f t="shared" si="29"/>
        <v>1.95</v>
      </c>
      <c r="AU65" s="26">
        <f t="array" ref="AU65">COUNT(IF(R:R=TRUE,IF(Y:Y&gt;AR65,IF(Y:Y&lt;AS65,Y:Y))))</f>
        <v>76</v>
      </c>
      <c r="AV65" s="26">
        <f t="array" ref="AV65">MEDIAN(IF($R:$R=TRUE,IF($Y:$Y&gt;$AR65,IF($Y:$Y&lt;$AS65,W:W))))</f>
        <v>1242174.0350768552</v>
      </c>
      <c r="AW65" s="26">
        <f t="array" ref="AW65">MEDIAN(IF($R:$R=TRUE,IF($Y:$Y&gt;$AR65,IF($Y:$Y&lt;$AS65,X:X))))</f>
        <v>2453976.601061387</v>
      </c>
      <c r="AX65" s="26">
        <f t="shared" si="26"/>
        <v>1.9755497472699595</v>
      </c>
      <c r="AY65" s="26">
        <f t="array" ref="AY65">MEDIAN(IF($R:$R=TRUE,IF($Y:$Y&gt;$AR65,IF($Y:$Y&lt;$AS65,Z:Z))))</f>
        <v>7.3410133805541927E-2</v>
      </c>
      <c r="AZ65" s="26">
        <f t="shared" si="27"/>
        <v>7.2468568562629496E-2</v>
      </c>
      <c r="BA65" s="34">
        <f t="shared" si="28"/>
        <v>8.865451066607463E-7</v>
      </c>
      <c r="BB65" s="26"/>
      <c r="BC65" s="26"/>
      <c r="BD65" s="26"/>
      <c r="BE65" s="26"/>
      <c r="BF65" s="26"/>
      <c r="BG65" s="26"/>
      <c r="BH65" s="26"/>
      <c r="BI65" s="27"/>
    </row>
    <row r="66" spans="1:61" ht="15.75" thickBot="1" x14ac:dyDescent="0.3">
      <c r="A66" s="15">
        <v>65</v>
      </c>
      <c r="B66" s="16">
        <v>1174570</v>
      </c>
      <c r="C66" s="15">
        <v>282489</v>
      </c>
      <c r="D66" s="16">
        <v>264017</v>
      </c>
      <c r="F66" s="6">
        <f>IF(ISNUMBER(B66),B66-'BG det.'!$L$5,NA())</f>
        <v>1167254.75</v>
      </c>
      <c r="G66">
        <f>IF(ISNUMBER(C66),C66-'BG det.'!$M$5,NA())</f>
        <v>270742.90000000002</v>
      </c>
      <c r="H66">
        <f>IF(ISNUMBER(D66),D66-'BG det.'!$N$5,NA())</f>
        <v>259196.7</v>
      </c>
      <c r="J66">
        <f t="shared" si="17"/>
        <v>1167767.5566382327</v>
      </c>
      <c r="K66">
        <f t="shared" ref="K66:K129" si="31">G66-(F66*$AE$7)-(H66*$AE$8)</f>
        <v>15768.240573669289</v>
      </c>
      <c r="L66">
        <f t="shared" si="19"/>
        <v>262222.11984781222</v>
      </c>
      <c r="M66">
        <f t="shared" ref="M66:M129" si="32">(L66*$AE$13)/(J66*$AE$12+K66)</f>
        <v>0.34324566367246956</v>
      </c>
      <c r="N66">
        <f t="shared" ref="N66:N129" si="33">K66/SQRT((K66+J66*$AE$12)*(L66*$AE$13))</f>
        <v>3.4292858783453409E-2</v>
      </c>
      <c r="O66">
        <f t="shared" si="22"/>
        <v>2.0091215906805255E-2</v>
      </c>
      <c r="P66">
        <f t="shared" si="23"/>
        <v>7.6109434317179821E-8</v>
      </c>
      <c r="R66" t="b">
        <f t="shared" si="14"/>
        <v>1</v>
      </c>
      <c r="S66">
        <f t="shared" si="30"/>
        <v>1167767.5566382327</v>
      </c>
      <c r="T66">
        <f t="shared" si="30"/>
        <v>15768.240573669289</v>
      </c>
      <c r="U66">
        <f t="shared" si="30"/>
        <v>262222.11984781222</v>
      </c>
      <c r="W66">
        <f t="shared" si="24"/>
        <v>784832.56796460506</v>
      </c>
      <c r="X66">
        <f t="shared" si="25"/>
        <v>269390.37566277944</v>
      </c>
      <c r="Y66">
        <f t="shared" ref="Y66:Y129" si="34">IF($R66=TRUE,M66,NA())</f>
        <v>0.34324566367246956</v>
      </c>
      <c r="Z66">
        <f t="shared" ref="Z66:Z129" si="35">IF($R66=TRUE,O66,NA())</f>
        <v>2.0091215906805255E-2</v>
      </c>
      <c r="AA66">
        <f t="shared" ref="AA66:AA129" si="36">IF($R66=TRUE,N66,NA())</f>
        <v>3.4292858783453409E-2</v>
      </c>
      <c r="AB66">
        <f t="shared" ref="AB66:AB129" si="37">IF($R66=TRUE,P66,NA())</f>
        <v>7.6109434317179821E-8</v>
      </c>
      <c r="AD66" s="20">
        <v>4.5</v>
      </c>
      <c r="AE66" s="20">
        <v>4.5999999999999996</v>
      </c>
      <c r="AF66">
        <f t="shared" si="16"/>
        <v>4.55</v>
      </c>
      <c r="AG66">
        <f t="array" ref="AG66">COUNT(IF(R:R=TRUE,IF(Y:Y&gt;AD66,IF(Y:Y&lt;AE66,Y:Y))))</f>
        <v>1</v>
      </c>
      <c r="AH66">
        <f t="array" ref="AH66">MEDIAN(IF($R:$R=TRUE,IF($Y:$Y&gt;$AD66,IF($Y:$Y&lt;$AE66,Z:Z))))</f>
        <v>8.6547166510977103E-2</v>
      </c>
      <c r="AI66">
        <f t="array" ref="AI66">QUARTILE(IF($R:$R=TRUE,IF($Y:$Y&gt;$AD66,IF($Y:$Y&lt;$AE66,Z:Z))),1)</f>
        <v>8.6547166510977103E-2</v>
      </c>
      <c r="AJ66">
        <f t="array" ref="AJ66">QUARTILE(IF($R:$R=TRUE,IF($Y:$Y&gt;$AD66,IF($Y:$Y&lt;$AE66,Z:Z))),3)</f>
        <v>8.6547166510977103E-2</v>
      </c>
      <c r="AK66">
        <f t="array" ref="AK66">MEDIAN(IF($R:$R=TRUE,IF($Y:$Y&gt;$AD66,IF($Y:$Y&lt;$AE66,AA:AA))))</f>
        <v>4.057579751681599E-2</v>
      </c>
      <c r="AL66">
        <f t="array" ref="AL66">QUARTILE(IF($R:$R=TRUE,IF($Y:$Y&gt;$AD66,IF($Y:$Y&lt;$AE66,AA:AA))),1)</f>
        <v>4.057579751681599E-2</v>
      </c>
      <c r="AM66">
        <f t="array" ref="AM66">QUARTILE(IF($R:$R=TRUE,IF($Y:$Y&gt;$AD66,IF($Y:$Y&lt;$AE66,AA:AA))),3)</f>
        <v>4.057579751681599E-2</v>
      </c>
      <c r="AN66">
        <f t="array" ref="AN66">MEDIAN(IF($R:$R=TRUE,IF($Y:$Y&gt;$AD66,IF($Y:$Y&lt;$AE66,AB:AB))))</f>
        <v>2.8086774047220591E-8</v>
      </c>
      <c r="AO66">
        <f t="array" ref="AO66">QUARTILE(IF($R:$R=TRUE,IF($Y:$Y&gt;$AD66,IF($Y:$Y&lt;$AE66,AB:AB))),1)</f>
        <v>2.8086774047220591E-8</v>
      </c>
      <c r="AP66">
        <f t="array" ref="AP66">QUARTILE(IF($R:$R=TRUE,IF($Y:$Y&gt;$AD66,IF($Y:$Y&lt;$AE66,AB:AB))),3)</f>
        <v>2.8086774047220591E-8</v>
      </c>
      <c r="AR66" s="24">
        <v>2</v>
      </c>
      <c r="AS66" s="25">
        <v>2.1</v>
      </c>
      <c r="AT66" s="26">
        <f t="shared" si="29"/>
        <v>2.0499999999999998</v>
      </c>
      <c r="AU66" s="26">
        <f t="array" ref="AU66">COUNT(IF(R:R=TRUE,IF(Y:Y&gt;AR66,IF(Y:Y&lt;AS66,Y:Y))))</f>
        <v>46</v>
      </c>
      <c r="AV66" s="26">
        <f t="array" ref="AV66">MEDIAN(IF($R:$R=TRUE,IF($Y:$Y&gt;$AR66,IF($Y:$Y&lt;$AS66,W:W))))</f>
        <v>849119.94930923427</v>
      </c>
      <c r="AW66" s="26">
        <f t="array" ref="AW66">MEDIAN(IF($R:$R=TRUE,IF($Y:$Y&gt;$AR66,IF($Y:$Y&lt;$AS66,X:X))))</f>
        <v>1761341.7040829048</v>
      </c>
      <c r="AX66" s="26">
        <f t="shared" si="26"/>
        <v>2.0743143598448843</v>
      </c>
      <c r="AY66" s="26">
        <f t="array" ref="AY66">MEDIAN(IF($R:$R=TRUE,IF($Y:$Y&gt;$AR66,IF($Y:$Y&lt;$AS66,Z:Z))))</f>
        <v>7.4866641312728938E-2</v>
      </c>
      <c r="AZ66" s="26">
        <f t="shared" si="27"/>
        <v>7.1498599935574572E-2</v>
      </c>
      <c r="BA66" s="34">
        <f t="shared" si="28"/>
        <v>1.1343702718223874E-5</v>
      </c>
      <c r="BB66" s="26"/>
      <c r="BC66" s="26"/>
      <c r="BD66" s="26"/>
      <c r="BE66" s="26"/>
      <c r="BF66" s="26"/>
      <c r="BG66" s="26"/>
      <c r="BH66" s="26"/>
      <c r="BI66" s="27"/>
    </row>
    <row r="67" spans="1:61" x14ac:dyDescent="0.25">
      <c r="A67" s="15">
        <v>66</v>
      </c>
      <c r="B67" s="16">
        <v>166484</v>
      </c>
      <c r="C67" s="15">
        <v>59293.2</v>
      </c>
      <c r="D67" s="15">
        <v>74518.5</v>
      </c>
      <c r="F67" s="6">
        <f>IF(ISNUMBER(B67),B67-'BG det.'!$L$5,NA())</f>
        <v>159168.75</v>
      </c>
      <c r="G67">
        <f>IF(ISNUMBER(C67),C67-'BG det.'!$M$5,NA())</f>
        <v>47547.1</v>
      </c>
      <c r="H67">
        <f>IF(ISNUMBER(D67),D67-'BG det.'!$N$5,NA())</f>
        <v>69698.2</v>
      </c>
      <c r="J67">
        <f t="shared" ref="J67:J130" si="38">(F67-(H67*$AE$10))/(1-$AE$9*$AE$10)</f>
        <v>159305.86027842294</v>
      </c>
      <c r="K67">
        <f t="shared" si="31"/>
        <v>8247.2664589249198</v>
      </c>
      <c r="L67">
        <f t="shared" ref="L67:L130" si="39">(H67-(F67*$AE$9))/(1-$AE$9*$AE$10)</f>
        <v>70110.925211296868</v>
      </c>
      <c r="M67">
        <f t="shared" si="32"/>
        <v>0.63649707935375177</v>
      </c>
      <c r="N67">
        <f t="shared" si="33"/>
        <v>9.1350259142662718E-2</v>
      </c>
      <c r="O67">
        <f t="shared" ref="O67:O130" si="40">K67/(K67+J67*$AE$12)</f>
        <v>7.287993746021211E-2</v>
      </c>
      <c r="P67">
        <f t="shared" ref="P67:P130" si="41">K67/(L67*$AE$13*J67*$AE$12)</f>
        <v>1.0913738960755753E-6</v>
      </c>
      <c r="R67" t="b">
        <f t="shared" ref="R67:R130" si="42">IF(ISNUMBER(B67),IF(AND(F67&gt;$AF$2,F67&lt;$AG$2,G67&gt;$AF$3,G67&lt;$AG$3,H67&gt;$AF$4,H67&lt;$AG$4),TRUE,FALSE),FALSE)</f>
        <v>0</v>
      </c>
      <c r="S67" t="e">
        <f t="shared" si="30"/>
        <v>#N/A</v>
      </c>
      <c r="T67" t="e">
        <f t="shared" si="30"/>
        <v>#N/A</v>
      </c>
      <c r="U67" t="e">
        <f t="shared" si="30"/>
        <v>#N/A</v>
      </c>
      <c r="W67" t="e">
        <f t="shared" ref="W67:W130" si="43">S67*$AE$12+T67</f>
        <v>#N/A</v>
      </c>
      <c r="X67" t="e">
        <f t="shared" ref="X67:X130" si="44">U67*$AE$13</f>
        <v>#N/A</v>
      </c>
      <c r="Y67" t="e">
        <f t="shared" si="34"/>
        <v>#N/A</v>
      </c>
      <c r="Z67" t="e">
        <f t="shared" si="35"/>
        <v>#N/A</v>
      </c>
      <c r="AA67" t="e">
        <f t="shared" si="36"/>
        <v>#N/A</v>
      </c>
      <c r="AB67" t="e">
        <f t="shared" si="37"/>
        <v>#N/A</v>
      </c>
      <c r="AD67" s="20">
        <v>4.5999999999999996</v>
      </c>
      <c r="AE67" s="20">
        <v>4.7</v>
      </c>
      <c r="AF67">
        <f t="shared" si="16"/>
        <v>4.6500000000000004</v>
      </c>
      <c r="AG67">
        <f t="array" ref="AG67">COUNT(IF(R:R=TRUE,IF(Y:Y&gt;AD67,IF(Y:Y&lt;AE67,Y:Y))))</f>
        <v>2</v>
      </c>
      <c r="AH67">
        <f t="array" ref="AH67">MEDIAN(IF($R:$R=TRUE,IF($Y:$Y&gt;$AD67,IF($Y:$Y&lt;$AE67,Z:Z))))</f>
        <v>8.6465334610013475E-2</v>
      </c>
      <c r="AI67">
        <f t="array" ref="AI67">QUARTILE(IF($R:$R=TRUE,IF($Y:$Y&gt;$AD67,IF($Y:$Y&lt;$AE67,Z:Z))),1)</f>
        <v>7.6514821196048854E-2</v>
      </c>
      <c r="AJ67">
        <f t="array" ref="AJ67">QUARTILE(IF($R:$R=TRUE,IF($Y:$Y&gt;$AD67,IF($Y:$Y&lt;$AE67,Z:Z))),3)</f>
        <v>9.6415848023978096E-2</v>
      </c>
      <c r="AK67">
        <f t="array" ref="AK67">MEDIAN(IF($R:$R=TRUE,IF($Y:$Y&gt;$AD67,IF($Y:$Y&lt;$AE67,AA:AA))))</f>
        <v>4.0028979603110741E-2</v>
      </c>
      <c r="AL67">
        <f t="array" ref="AL67">QUARTILE(IF($R:$R=TRUE,IF($Y:$Y&gt;$AD67,IF($Y:$Y&lt;$AE67,AA:AA))),1)</f>
        <v>3.5510460128197016E-2</v>
      </c>
      <c r="AM67">
        <f t="array" ref="AM67">QUARTILE(IF($R:$R=TRUE,IF($Y:$Y&gt;$AD67,IF($Y:$Y&lt;$AE67,AA:AA))),3)</f>
        <v>4.4547499078024466E-2</v>
      </c>
      <c r="AN67">
        <f t="array" ref="AN67">MEDIAN(IF($R:$R=TRUE,IF($Y:$Y&gt;$AD67,IF($Y:$Y&lt;$AE67,AB:AB))))</f>
        <v>4.7641732661450839E-8</v>
      </c>
      <c r="AO67">
        <f t="array" ref="AO67">QUARTILE(IF($R:$R=TRUE,IF($Y:$Y&gt;$AD67,IF($Y:$Y&lt;$AE67,AB:AB))),1)</f>
        <v>4.1921750926834809E-8</v>
      </c>
      <c r="AP67">
        <f t="array" ref="AP67">QUARTILE(IF($R:$R=TRUE,IF($Y:$Y&gt;$AD67,IF($Y:$Y&lt;$AE67,AB:AB))),3)</f>
        <v>5.3361714396066862E-8</v>
      </c>
      <c r="AR67" s="24">
        <v>2.1</v>
      </c>
      <c r="AS67" s="25">
        <v>2.2000000000000002</v>
      </c>
      <c r="AT67" s="26">
        <f t="shared" si="29"/>
        <v>2.1500000000000004</v>
      </c>
      <c r="AU67" s="26">
        <f t="array" ref="AU67">COUNT(IF(R:R=TRUE,IF(Y:Y&gt;AR67,IF(Y:Y&lt;AS67,Y:Y))))</f>
        <v>61</v>
      </c>
      <c r="AV67" s="26">
        <f t="array" ref="AV67">MEDIAN(IF($R:$R=TRUE,IF($Y:$Y&gt;$AR67,IF($Y:$Y&lt;$AS67,W:W))))</f>
        <v>833366.4703619302</v>
      </c>
      <c r="AW67" s="26">
        <f t="array" ref="AW67">MEDIAN(IF($R:$R=TRUE,IF($Y:$Y&gt;$AR67,IF($Y:$Y&lt;$AS67,X:X))))</f>
        <v>1778061.1589132242</v>
      </c>
      <c r="AX67" s="26">
        <f t="shared" si="26"/>
        <v>2.1335885497541245</v>
      </c>
      <c r="AY67" s="26">
        <f t="array" ref="AY67">MEDIAN(IF($R:$R=TRUE,IF($Y:$Y&gt;$AR67,IF($Y:$Y&lt;$AS67,Z:Z))))</f>
        <v>6.7105844717262678E-2</v>
      </c>
      <c r="AZ67" s="26">
        <f t="shared" si="27"/>
        <v>7.161394706303037E-2</v>
      </c>
      <c r="BA67" s="34">
        <f t="shared" si="28"/>
        <v>2.0322986759916168E-5</v>
      </c>
      <c r="BB67" s="26"/>
      <c r="BC67" s="38" t="s">
        <v>73</v>
      </c>
      <c r="BD67" s="39"/>
      <c r="BE67" s="39"/>
      <c r="BF67" s="39"/>
      <c r="BG67" s="39"/>
      <c r="BH67" s="39"/>
      <c r="BI67" s="40"/>
    </row>
    <row r="68" spans="1:61" x14ac:dyDescent="0.25">
      <c r="A68" s="15">
        <v>67</v>
      </c>
      <c r="B68" s="16">
        <v>4148850</v>
      </c>
      <c r="C68" s="16">
        <v>1098040</v>
      </c>
      <c r="D68" s="16">
        <v>1480850</v>
      </c>
      <c r="F68" s="6">
        <f>IF(ISNUMBER(B68),B68-'BG det.'!$L$5,NA())</f>
        <v>4141534.75</v>
      </c>
      <c r="G68">
        <f>IF(ISNUMBER(C68),C68-'BG det.'!$M$5,NA())</f>
        <v>1086293.8999999999</v>
      </c>
      <c r="H68">
        <f>IF(ISNUMBER(D68),D68-'BG det.'!$N$5,NA())</f>
        <v>1476029.7</v>
      </c>
      <c r="J68">
        <f t="shared" si="38"/>
        <v>4144442.3002509116</v>
      </c>
      <c r="K68">
        <f t="shared" si="31"/>
        <v>108235.85189489194</v>
      </c>
      <c r="L68">
        <f t="shared" si="39"/>
        <v>1486767.0063432145</v>
      </c>
      <c r="M68">
        <f t="shared" si="32"/>
        <v>0.5382623821425716</v>
      </c>
      <c r="N68">
        <f t="shared" si="33"/>
        <v>5.1989122525935703E-2</v>
      </c>
      <c r="O68">
        <f t="shared" si="40"/>
        <v>3.814253048435378E-2</v>
      </c>
      <c r="P68">
        <f t="shared" si="41"/>
        <v>2.5962296968330242E-8</v>
      </c>
      <c r="R68" t="b">
        <f t="shared" si="42"/>
        <v>1</v>
      </c>
      <c r="S68">
        <f t="shared" si="30"/>
        <v>4144442.3002509116</v>
      </c>
      <c r="T68">
        <f t="shared" si="30"/>
        <v>108235.85189489194</v>
      </c>
      <c r="U68">
        <f t="shared" si="30"/>
        <v>1486767.0063432145</v>
      </c>
      <c r="W68">
        <f t="shared" si="43"/>
        <v>2837668.359190031</v>
      </c>
      <c r="X68">
        <f t="shared" si="44"/>
        <v>1527410.1307482286</v>
      </c>
      <c r="Y68">
        <f t="shared" si="34"/>
        <v>0.5382623821425716</v>
      </c>
      <c r="Z68">
        <f t="shared" si="35"/>
        <v>3.814253048435378E-2</v>
      </c>
      <c r="AA68">
        <f t="shared" si="36"/>
        <v>5.1989122525935703E-2</v>
      </c>
      <c r="AB68">
        <f t="shared" si="37"/>
        <v>2.5962296968330242E-8</v>
      </c>
      <c r="AD68" s="20">
        <v>4.7</v>
      </c>
      <c r="AE68" s="20">
        <v>4.8</v>
      </c>
      <c r="AF68">
        <f t="shared" si="16"/>
        <v>4.75</v>
      </c>
      <c r="AG68">
        <f t="array" ref="AG68">COUNT(IF(R:R=TRUE,IF(Y:Y&gt;AD68,IF(Y:Y&lt;AE68,Y:Y))))</f>
        <v>6</v>
      </c>
      <c r="AH68">
        <f t="array" ref="AH68">MEDIAN(IF($R:$R=TRUE,IF($Y:$Y&gt;$AD68,IF($Y:$Y&lt;$AE68,Z:Z))))</f>
        <v>6.303478509120708E-2</v>
      </c>
      <c r="AI68">
        <f t="array" ref="AI68">QUARTILE(IF($R:$R=TRUE,IF($Y:$Y&gt;$AD68,IF($Y:$Y&lt;$AE68,Z:Z))),1)</f>
        <v>5.7088046907717731E-2</v>
      </c>
      <c r="AJ68">
        <f t="array" ref="AJ68">QUARTILE(IF($R:$R=TRUE,IF($Y:$Y&gt;$AD68,IF($Y:$Y&lt;$AE68,Z:Z))),3)</f>
        <v>6.6966094902759454E-2</v>
      </c>
      <c r="AK68">
        <f t="array" ref="AK68">MEDIAN(IF($R:$R=TRUE,IF($Y:$Y&gt;$AD68,IF($Y:$Y&lt;$AE68,AA:AA))))</f>
        <v>2.8920688742254612E-2</v>
      </c>
      <c r="AL68">
        <f t="array" ref="AL68">QUARTILE(IF($R:$R=TRUE,IF($Y:$Y&gt;$AD68,IF($Y:$Y&lt;$AE68,AA:AA))),1)</f>
        <v>2.6082376252006545E-2</v>
      </c>
      <c r="AM68">
        <f t="array" ref="AM68">QUARTILE(IF($R:$R=TRUE,IF($Y:$Y&gt;$AD68,IF($Y:$Y&lt;$AE68,AA:AA))),3)</f>
        <v>3.066707862685094E-2</v>
      </c>
      <c r="AN68">
        <f t="array" ref="AN68">MEDIAN(IF($R:$R=TRUE,IF($Y:$Y&gt;$AD68,IF($Y:$Y&lt;$AE68,AB:AB))))</f>
        <v>2.8337416466206902E-8</v>
      </c>
      <c r="AO68">
        <f t="array" ref="AO68">QUARTILE(IF($R:$R=TRUE,IF($Y:$Y&gt;$AD68,IF($Y:$Y&lt;$AE68,AB:AB))),1)</f>
        <v>1.7006011542940215E-8</v>
      </c>
      <c r="AP68">
        <f t="array" ref="AP68">QUARTILE(IF($R:$R=TRUE,IF($Y:$Y&gt;$AD68,IF($Y:$Y&lt;$AE68,AB:AB))),3)</f>
        <v>3.5775560064711823E-8</v>
      </c>
      <c r="AR68" s="24">
        <v>2.2000000000000002</v>
      </c>
      <c r="AS68" s="25">
        <v>2.2999999999999998</v>
      </c>
      <c r="AT68" s="26">
        <f t="shared" si="29"/>
        <v>2.25</v>
      </c>
      <c r="AU68" s="26">
        <f t="array" ref="AU68">COUNT(IF(R:R=TRUE,IF(Y:Y&gt;AR68,IF(Y:Y&lt;AS68,Y:Y))))</f>
        <v>60</v>
      </c>
      <c r="AV68" s="26">
        <f t="array" ref="AV68">MEDIAN(IF($R:$R=TRUE,IF($Y:$Y&gt;$AR68,IF($Y:$Y&lt;$AS68,W:W))))</f>
        <v>819069.2897007924</v>
      </c>
      <c r="AW68" s="26">
        <f t="array" ref="AW68">MEDIAN(IF($R:$R=TRUE,IF($Y:$Y&gt;$AR68,IF($Y:$Y&lt;$AS68,X:X))))</f>
        <v>1851400.9960258193</v>
      </c>
      <c r="AX68" s="26">
        <f t="shared" si="26"/>
        <v>2.2603716429194161</v>
      </c>
      <c r="AY68" s="26">
        <f t="array" ref="AY68">MEDIAN(IF($R:$R=TRUE,IF($Y:$Y&gt;$AR68,IF($Y:$Y&lt;$AS68,Z:Z))))</f>
        <v>6.9743508012707039E-2</v>
      </c>
      <c r="AZ68" s="26">
        <f t="shared" si="27"/>
        <v>7.1904434246039678E-2</v>
      </c>
      <c r="BA68" s="34">
        <f t="shared" si="28"/>
        <v>4.6696021859051842E-6</v>
      </c>
      <c r="BB68" s="26"/>
      <c r="BC68" s="41"/>
      <c r="BD68" s="42"/>
      <c r="BE68" s="42"/>
      <c r="BF68" s="42"/>
      <c r="BG68" s="42"/>
      <c r="BH68" s="42"/>
      <c r="BI68" s="43"/>
    </row>
    <row r="69" spans="1:61" x14ac:dyDescent="0.25">
      <c r="A69" s="15">
        <v>68</v>
      </c>
      <c r="B69" s="16">
        <v>3146360</v>
      </c>
      <c r="C69" s="15">
        <v>646888</v>
      </c>
      <c r="D69" s="15">
        <v>251202</v>
      </c>
      <c r="F69" s="6">
        <f>IF(ISNUMBER(B69),B69-'BG det.'!$L$5,NA())</f>
        <v>3139044.75</v>
      </c>
      <c r="G69">
        <f>IF(ISNUMBER(C69),C69-'BG det.'!$M$5,NA())</f>
        <v>635141.9</v>
      </c>
      <c r="H69">
        <f>IF(ISNUMBER(D69),D69-'BG det.'!$N$5,NA())</f>
        <v>246381.7</v>
      </c>
      <c r="J69">
        <f t="shared" si="38"/>
        <v>3139542.4855014258</v>
      </c>
      <c r="K69">
        <f t="shared" si="31"/>
        <v>8890.4628224786757</v>
      </c>
      <c r="L69">
        <f t="shared" si="39"/>
        <v>254515.53973093917</v>
      </c>
      <c r="M69">
        <f t="shared" si="32"/>
        <v>0.12591893393044801</v>
      </c>
      <c r="N69">
        <f t="shared" si="33"/>
        <v>1.2065430810764388E-2</v>
      </c>
      <c r="O69">
        <f t="shared" si="40"/>
        <v>4.2814251178193699E-3</v>
      </c>
      <c r="P69">
        <f t="shared" si="41"/>
        <v>1.6444652022089002E-8</v>
      </c>
      <c r="R69" t="b">
        <f t="shared" si="42"/>
        <v>1</v>
      </c>
      <c r="S69">
        <f t="shared" si="30"/>
        <v>3139542.4855014258</v>
      </c>
      <c r="T69">
        <f t="shared" si="30"/>
        <v>8890.4628224786757</v>
      </c>
      <c r="U69">
        <f t="shared" si="30"/>
        <v>254515.53973093917</v>
      </c>
      <c r="W69">
        <f t="shared" si="43"/>
        <v>2076519.5181100811</v>
      </c>
      <c r="X69">
        <f t="shared" si="44"/>
        <v>261473.12400618906</v>
      </c>
      <c r="Y69">
        <f t="shared" si="34"/>
        <v>0.12591893393044801</v>
      </c>
      <c r="Z69">
        <f t="shared" si="35"/>
        <v>4.2814251178193699E-3</v>
      </c>
      <c r="AA69">
        <f t="shared" si="36"/>
        <v>1.2065430810764388E-2</v>
      </c>
      <c r="AB69">
        <f t="shared" si="37"/>
        <v>1.6444652022089002E-8</v>
      </c>
      <c r="AD69" s="20">
        <v>4.8</v>
      </c>
      <c r="AE69" s="20">
        <v>4.9000000000000004</v>
      </c>
      <c r="AF69">
        <f t="shared" si="16"/>
        <v>4.8499999999999996</v>
      </c>
      <c r="AG69">
        <f t="array" ref="AG69">COUNT(IF(R:R=TRUE,IF(Y:Y&gt;AD69,IF(Y:Y&lt;AE69,Y:Y))))</f>
        <v>4</v>
      </c>
      <c r="AH69">
        <f t="array" ref="AH69">MEDIAN(IF($R:$R=TRUE,IF($Y:$Y&gt;$AD69,IF($Y:$Y&lt;$AE69,Z:Z))))</f>
        <v>7.0083746211090647E-2</v>
      </c>
      <c r="AI69">
        <f t="array" ref="AI69">QUARTILE(IF($R:$R=TRUE,IF($Y:$Y&gt;$AD69,IF($Y:$Y&lt;$AE69,Z:Z))),1)</f>
        <v>6.2042210630831929E-2</v>
      </c>
      <c r="AJ69">
        <f t="array" ref="AJ69">QUARTILE(IF($R:$R=TRUE,IF($Y:$Y&gt;$AD69,IF($Y:$Y&lt;$AE69,Z:Z))),3)</f>
        <v>7.4056707146329129E-2</v>
      </c>
      <c r="AK69">
        <f t="array" ref="AK69">MEDIAN(IF($R:$R=TRUE,IF($Y:$Y&gt;$AD69,IF($Y:$Y&lt;$AE69,AA:AA))))</f>
        <v>3.1777689963927838E-2</v>
      </c>
      <c r="AL69">
        <f t="array" ref="AL69">QUARTILE(IF($R:$R=TRUE,IF($Y:$Y&gt;$AD69,IF($Y:$Y&lt;$AE69,AA:AA))),1)</f>
        <v>2.8136489538953556E-2</v>
      </c>
      <c r="AM69">
        <f t="array" ref="AM69">QUARTILE(IF($R:$R=TRUE,IF($Y:$Y&gt;$AD69,IF($Y:$Y&lt;$AE69,AA:AA))),3)</f>
        <v>3.3582190567553183E-2</v>
      </c>
      <c r="AN69">
        <f t="array" ref="AN69">MEDIAN(IF($R:$R=TRUE,IF($Y:$Y&gt;$AD69,IF($Y:$Y&lt;$AE69,AB:AB))))</f>
        <v>2.0290295633121192E-8</v>
      </c>
      <c r="AO69">
        <f t="array" ref="AO69">QUARTILE(IF($R:$R=TRUE,IF($Y:$Y&gt;$AD69,IF($Y:$Y&lt;$AE69,AB:AB))),1)</f>
        <v>1.5351715106940033E-8</v>
      </c>
      <c r="AP69">
        <f t="array" ref="AP69">QUARTILE(IF($R:$R=TRUE,IF($Y:$Y&gt;$AD69,IF($Y:$Y&lt;$AE69,AB:AB))),3)</f>
        <v>2.4630363239989997E-8</v>
      </c>
      <c r="AR69" s="24">
        <v>2.2999999999999998</v>
      </c>
      <c r="AS69" s="25">
        <v>2.4</v>
      </c>
      <c r="AT69" s="26">
        <f t="shared" si="29"/>
        <v>2.3499999999999996</v>
      </c>
      <c r="AU69" s="26">
        <f t="array" ref="AU69">COUNT(IF(R:R=TRUE,IF(Y:Y&gt;AR69,IF(Y:Y&lt;AS69,Y:Y))))</f>
        <v>41</v>
      </c>
      <c r="AV69" s="26">
        <f t="array" ref="AV69">MEDIAN(IF($R:$R=TRUE,IF($Y:$Y&gt;$AR69,IF($Y:$Y&lt;$AS69,W:W))))</f>
        <v>944051.59686902491</v>
      </c>
      <c r="AW69" s="26">
        <f t="array" ref="AW69">MEDIAN(IF($R:$R=TRUE,IF($Y:$Y&gt;$AR69,IF($Y:$Y&lt;$AS69,X:X))))</f>
        <v>2181755.9280795855</v>
      </c>
      <c r="AX69" s="26">
        <f t="shared" si="26"/>
        <v>2.3110558102072427</v>
      </c>
      <c r="AY69" s="26">
        <f t="array" ref="AY69">MEDIAN(IF($R:$R=TRUE,IF($Y:$Y&gt;$AR69,IF($Y:$Y&lt;$AS69,Z:Z))))</f>
        <v>7.1959344823030708E-2</v>
      </c>
      <c r="AZ69" s="26">
        <f t="shared" si="27"/>
        <v>7.2476357662134172E-2</v>
      </c>
      <c r="BA69" s="34">
        <f t="shared" si="28"/>
        <v>2.673022757978249E-7</v>
      </c>
      <c r="BB69" s="26"/>
      <c r="BC69" s="41"/>
      <c r="BD69" s="42"/>
      <c r="BE69" s="42"/>
      <c r="BF69" s="42"/>
      <c r="BG69" s="42"/>
      <c r="BH69" s="42"/>
      <c r="BI69" s="43"/>
    </row>
    <row r="70" spans="1:61" x14ac:dyDescent="0.25">
      <c r="A70" s="15">
        <v>69</v>
      </c>
      <c r="B70" s="16">
        <v>889052</v>
      </c>
      <c r="C70" s="16">
        <v>213870</v>
      </c>
      <c r="D70" s="16">
        <v>154630</v>
      </c>
      <c r="F70" s="6">
        <f>IF(ISNUMBER(B70),B70-'BG det.'!$L$5,NA())</f>
        <v>881736.75</v>
      </c>
      <c r="G70">
        <f>IF(ISNUMBER(C70),C70-'BG det.'!$M$5,NA())</f>
        <v>202123.9</v>
      </c>
      <c r="H70">
        <f>IF(ISNUMBER(D70),D70-'BG det.'!$N$5,NA())</f>
        <v>149809.70000000001</v>
      </c>
      <c r="J70">
        <f t="shared" si="38"/>
        <v>882034.18962347519</v>
      </c>
      <c r="K70">
        <f t="shared" si="31"/>
        <v>15582.967606477618</v>
      </c>
      <c r="L70">
        <f t="shared" si="39"/>
        <v>152094.84975310497</v>
      </c>
      <c r="M70">
        <f t="shared" si="32"/>
        <v>0.26196221542797826</v>
      </c>
      <c r="N70">
        <f t="shared" si="33"/>
        <v>5.1043710289233907E-2</v>
      </c>
      <c r="O70">
        <f t="shared" si="40"/>
        <v>2.6125316613187295E-2</v>
      </c>
      <c r="P70">
        <f t="shared" si="41"/>
        <v>1.7168455458752057E-7</v>
      </c>
      <c r="R70" t="b">
        <f t="shared" si="42"/>
        <v>1</v>
      </c>
      <c r="S70">
        <f t="shared" si="30"/>
        <v>882034.18962347519</v>
      </c>
      <c r="T70">
        <f t="shared" si="30"/>
        <v>15582.967606477618</v>
      </c>
      <c r="U70">
        <f t="shared" si="30"/>
        <v>152094.84975310497</v>
      </c>
      <c r="W70">
        <f t="shared" si="43"/>
        <v>596470.0002376925</v>
      </c>
      <c r="X70">
        <f t="shared" si="44"/>
        <v>156252.60269859264</v>
      </c>
      <c r="Y70">
        <f t="shared" si="34"/>
        <v>0.26196221542797826</v>
      </c>
      <c r="Z70">
        <f t="shared" si="35"/>
        <v>2.6125316613187295E-2</v>
      </c>
      <c r="AA70">
        <f t="shared" si="36"/>
        <v>5.1043710289233907E-2</v>
      </c>
      <c r="AB70">
        <f t="shared" si="37"/>
        <v>1.7168455458752057E-7</v>
      </c>
      <c r="AD70" s="20">
        <v>4.9000000000000004</v>
      </c>
      <c r="AE70" s="20">
        <v>5</v>
      </c>
      <c r="AF70">
        <f t="shared" si="16"/>
        <v>4.95</v>
      </c>
      <c r="AG70">
        <f t="array" ref="AG70">COUNT(IF(R:R=TRUE,IF(Y:Y&gt;AD70,IF(Y:Y&lt;AE70,Y:Y))))</f>
        <v>8</v>
      </c>
      <c r="AH70">
        <f t="array" ref="AH70">MEDIAN(IF($R:$R=TRUE,IF($Y:$Y&gt;$AD70,IF($Y:$Y&lt;$AE70,Z:Z))))</f>
        <v>0.10798447017472376</v>
      </c>
      <c r="AI70">
        <f t="array" ref="AI70">QUARTILE(IF($R:$R=TRUE,IF($Y:$Y&gt;$AD70,IF($Y:$Y&lt;$AE70,Z:Z))),1)</f>
        <v>9.1110703108126592E-2</v>
      </c>
      <c r="AJ70">
        <f t="array" ref="AJ70">QUARTILE(IF($R:$R=TRUE,IF($Y:$Y&gt;$AD70,IF($Y:$Y&lt;$AE70,Z:Z))),3)</f>
        <v>0.1292313264667474</v>
      </c>
      <c r="AK70">
        <f t="array" ref="AK70">MEDIAN(IF($R:$R=TRUE,IF($Y:$Y&gt;$AD70,IF($Y:$Y&lt;$AE70,AA:AA))))</f>
        <v>4.8509018524797137E-2</v>
      </c>
      <c r="AL70">
        <f t="array" ref="AL70">QUARTILE(IF($R:$R=TRUE,IF($Y:$Y&gt;$AD70,IF($Y:$Y&lt;$AE70,AA:AA))),1)</f>
        <v>4.0821805697440108E-2</v>
      </c>
      <c r="AM70">
        <f t="array" ref="AM70">QUARTILE(IF($R:$R=TRUE,IF($Y:$Y&gt;$AD70,IF($Y:$Y&lt;$AE70,AA:AA))),3)</f>
        <v>5.8168289801139562E-2</v>
      </c>
      <c r="AN70">
        <f t="array" ref="AN70">MEDIAN(IF($R:$R=TRUE,IF($Y:$Y&gt;$AD70,IF($Y:$Y&lt;$AE70,AB:AB))))</f>
        <v>3.3179822333808789E-8</v>
      </c>
      <c r="AO70">
        <f t="array" ref="AO70">QUARTILE(IF($R:$R=TRUE,IF($Y:$Y&gt;$AD70,IF($Y:$Y&lt;$AE70,AB:AB))),1)</f>
        <v>2.9114900379327368E-8</v>
      </c>
      <c r="AP70">
        <f t="array" ref="AP70">QUARTILE(IF($R:$R=TRUE,IF($Y:$Y&gt;$AD70,IF($Y:$Y&lt;$AE70,AB:AB))),3)</f>
        <v>4.1010643023641164E-8</v>
      </c>
      <c r="AR70" s="24">
        <v>2.4</v>
      </c>
      <c r="AS70" s="25">
        <v>2.5</v>
      </c>
      <c r="AT70" s="26">
        <f t="shared" si="29"/>
        <v>2.4500000000000002</v>
      </c>
      <c r="AU70" s="26">
        <f t="array" ref="AU70">COUNT(IF(R:R=TRUE,IF(Y:Y&gt;AR70,IF(Y:Y&lt;AS70,Y:Y))))</f>
        <v>44</v>
      </c>
      <c r="AV70" s="26">
        <f t="array" ref="AV70">MEDIAN(IF($R:$R=TRUE,IF($Y:$Y&gt;$AR70,IF($Y:$Y&lt;$AS70,W:W))))</f>
        <v>786751.91577314166</v>
      </c>
      <c r="AW70" s="26">
        <f t="array" ref="AW70">MEDIAN(IF($R:$R=TRUE,IF($Y:$Y&gt;$AR70,IF($Y:$Y&lt;$AS70,X:X))))</f>
        <v>1906257.7412489883</v>
      </c>
      <c r="AX70" s="26">
        <f t="shared" si="26"/>
        <v>2.4229464244465264</v>
      </c>
      <c r="AY70" s="26">
        <f t="array" ref="AY70">MEDIAN(IF($R:$R=TRUE,IF($Y:$Y&gt;$AR70,IF($Y:$Y&lt;$AS70,Z:Z))))</f>
        <v>7.5432295185456272E-2</v>
      </c>
      <c r="AZ70" s="26">
        <f t="shared" si="27"/>
        <v>7.2152083229365199E-2</v>
      </c>
      <c r="BA70" s="34">
        <f t="shared" si="28"/>
        <v>1.075979047688282E-5</v>
      </c>
      <c r="BB70" s="26"/>
      <c r="BC70" s="41"/>
      <c r="BD70" s="42"/>
      <c r="BE70" s="42"/>
      <c r="BF70" s="42"/>
      <c r="BG70" s="42"/>
      <c r="BH70" s="42"/>
      <c r="BI70" s="43"/>
    </row>
    <row r="71" spans="1:61" x14ac:dyDescent="0.25">
      <c r="A71" s="15">
        <v>70</v>
      </c>
      <c r="B71" s="16">
        <v>360026</v>
      </c>
      <c r="C71" s="15">
        <v>98595.199999999997</v>
      </c>
      <c r="D71" s="16">
        <v>133168</v>
      </c>
      <c r="F71" s="6">
        <f>IF(ISNUMBER(B71),B71-'BG det.'!$L$5,NA())</f>
        <v>352710.75</v>
      </c>
      <c r="G71">
        <f>IF(ISNUMBER(C71),C71-'BG det.'!$M$5,NA())</f>
        <v>86849.099999999991</v>
      </c>
      <c r="H71">
        <f>IF(ISNUMBER(D71),D71-'BG det.'!$N$5,NA())</f>
        <v>128347.7</v>
      </c>
      <c r="J71">
        <f t="shared" si="38"/>
        <v>352963.53755158611</v>
      </c>
      <c r="K71">
        <f t="shared" si="31"/>
        <v>3204.9473116648951</v>
      </c>
      <c r="L71">
        <f t="shared" si="39"/>
        <v>129262.14815879005</v>
      </c>
      <c r="M71">
        <f t="shared" si="32"/>
        <v>0.56350930719119341</v>
      </c>
      <c r="N71">
        <f t="shared" si="33"/>
        <v>1.8117043205246444E-2</v>
      </c>
      <c r="O71">
        <f t="shared" si="40"/>
        <v>1.3599967381762149E-2</v>
      </c>
      <c r="P71">
        <f t="shared" si="41"/>
        <v>1.0382469592718902E-7</v>
      </c>
      <c r="R71" t="b">
        <f t="shared" si="42"/>
        <v>0</v>
      </c>
      <c r="S71" t="e">
        <f t="shared" si="30"/>
        <v>#N/A</v>
      </c>
      <c r="T71" t="e">
        <f t="shared" si="30"/>
        <v>#N/A</v>
      </c>
      <c r="U71" t="e">
        <f t="shared" si="30"/>
        <v>#N/A</v>
      </c>
      <c r="W71" t="e">
        <f t="shared" si="43"/>
        <v>#N/A</v>
      </c>
      <c r="X71" t="e">
        <f t="shared" si="44"/>
        <v>#N/A</v>
      </c>
      <c r="Y71" t="e">
        <f t="shared" si="34"/>
        <v>#N/A</v>
      </c>
      <c r="Z71" t="e">
        <f t="shared" si="35"/>
        <v>#N/A</v>
      </c>
      <c r="AA71" t="e">
        <f t="shared" si="36"/>
        <v>#N/A</v>
      </c>
      <c r="AB71" t="e">
        <f t="shared" si="37"/>
        <v>#N/A</v>
      </c>
      <c r="AD71" s="20">
        <v>5</v>
      </c>
      <c r="AE71" s="20">
        <v>5.0999999999999996</v>
      </c>
      <c r="AF71">
        <f t="shared" si="16"/>
        <v>5.05</v>
      </c>
      <c r="AG71">
        <f t="array" ref="AG71">COUNT(IF(R:R=TRUE,IF(Y:Y&gt;AD71,IF(Y:Y&lt;AE71,Y:Y))))</f>
        <v>2</v>
      </c>
      <c r="AH71">
        <f t="array" ref="AH71">MEDIAN(IF($R:$R=TRUE,IF($Y:$Y&gt;$AD71,IF($Y:$Y&lt;$AE71,Z:Z))))</f>
        <v>6.9903757253152954E-2</v>
      </c>
      <c r="AI71">
        <f t="array" ref="AI71">QUARTILE(IF($R:$R=TRUE,IF($Y:$Y&gt;$AD71,IF($Y:$Y&lt;$AE71,Z:Z))),1)</f>
        <v>6.0224320970822406E-2</v>
      </c>
      <c r="AJ71">
        <f t="array" ref="AJ71">QUARTILE(IF($R:$R=TRUE,IF($Y:$Y&gt;$AD71,IF($Y:$Y&lt;$AE71,Z:Z))),3)</f>
        <v>7.9583193535483515E-2</v>
      </c>
      <c r="AK71">
        <f t="array" ref="AK71">MEDIAN(IF($R:$R=TRUE,IF($Y:$Y&gt;$AD71,IF($Y:$Y&lt;$AE71,AA:AA))))</f>
        <v>3.1117360008115595E-2</v>
      </c>
      <c r="AL71">
        <f t="array" ref="AL71">QUARTILE(IF($R:$R=TRUE,IF($Y:$Y&gt;$AD71,IF($Y:$Y&lt;$AE71,AA:AA))),1)</f>
        <v>2.6785836133228227E-2</v>
      </c>
      <c r="AM71">
        <f t="array" ref="AM71">QUARTILE(IF($R:$R=TRUE,IF($Y:$Y&gt;$AD71,IF($Y:$Y&lt;$AE71,AA:AA))),3)</f>
        <v>3.5448883883002963E-2</v>
      </c>
      <c r="AN71">
        <f t="array" ref="AN71">MEDIAN(IF($R:$R=TRUE,IF($Y:$Y&gt;$AD71,IF($Y:$Y&lt;$AE71,AB:AB))))</f>
        <v>3.06679695276917E-8</v>
      </c>
      <c r="AO71">
        <f t="array" ref="AO71">QUARTILE(IF($R:$R=TRUE,IF($Y:$Y&gt;$AD71,IF($Y:$Y&lt;$AE71,AB:AB))),1)</f>
        <v>2.7500768328178271E-8</v>
      </c>
      <c r="AP71">
        <f t="array" ref="AP71">QUARTILE(IF($R:$R=TRUE,IF($Y:$Y&gt;$AD71,IF($Y:$Y&lt;$AE71,AB:AB))),3)</f>
        <v>3.3835170727205121E-8</v>
      </c>
      <c r="AR71" s="24">
        <v>2.5</v>
      </c>
      <c r="AS71" s="25">
        <v>2.6</v>
      </c>
      <c r="AT71" s="26">
        <f t="shared" si="29"/>
        <v>2.5499999999999998</v>
      </c>
      <c r="AU71" s="26">
        <f t="array" ref="AU71">COUNT(IF(R:R=TRUE,IF(Y:Y&gt;AR71,IF(Y:Y&lt;AS71,Y:Y))))</f>
        <v>38</v>
      </c>
      <c r="AV71" s="26">
        <f t="array" ref="AV71">MEDIAN(IF($R:$R=TRUE,IF($Y:$Y&gt;$AR71,IF($Y:$Y&lt;$AS71,W:W))))</f>
        <v>877205.77691582078</v>
      </c>
      <c r="AW71" s="26">
        <f t="array" ref="AW71">MEDIAN(IF($R:$R=TRUE,IF($Y:$Y&gt;$AR71,IF($Y:$Y&lt;$AS71,X:X))))</f>
        <v>2213246.4149770997</v>
      </c>
      <c r="AX71" s="26">
        <f t="shared" si="26"/>
        <v>2.5230641124579476</v>
      </c>
      <c r="AY71" s="26">
        <f t="array" ref="AY71">MEDIAN(IF($R:$R=TRUE,IF($Y:$Y&gt;$AR71,IF($Y:$Y&lt;$AS71,Z:Z))))</f>
        <v>7.5052795768003583E-2</v>
      </c>
      <c r="AZ71" s="26">
        <f t="shared" si="27"/>
        <v>7.2674508982286723E-2</v>
      </c>
      <c r="BA71" s="34">
        <f t="shared" si="28"/>
        <v>5.6562480351154328E-6</v>
      </c>
      <c r="BB71" s="26"/>
      <c r="BC71" s="41"/>
      <c r="BD71" s="42"/>
      <c r="BE71" s="42"/>
      <c r="BF71" s="42"/>
      <c r="BG71" s="42"/>
      <c r="BH71" s="42"/>
      <c r="BI71" s="43"/>
    </row>
    <row r="72" spans="1:61" x14ac:dyDescent="0.25">
      <c r="A72" s="15">
        <v>71</v>
      </c>
      <c r="B72" s="16">
        <v>81494.8</v>
      </c>
      <c r="C72" s="15">
        <v>37724.300000000003</v>
      </c>
      <c r="D72" s="16">
        <v>67478.8</v>
      </c>
      <c r="F72" s="6">
        <f>IF(ISNUMBER(B72),B72-'BG det.'!$L$5,NA())</f>
        <v>74179.55</v>
      </c>
      <c r="G72">
        <f>IF(ISNUMBER(C72),C72-'BG det.'!$M$5,NA())</f>
        <v>25978.200000000004</v>
      </c>
      <c r="H72">
        <f>IF(ISNUMBER(D72),D72-'BG det.'!$N$5,NA())</f>
        <v>62658.5</v>
      </c>
      <c r="J72">
        <f t="shared" si="38"/>
        <v>74302.462630060851</v>
      </c>
      <c r="K72">
        <f t="shared" si="31"/>
        <v>3682.6995563613</v>
      </c>
      <c r="L72">
        <f t="shared" si="39"/>
        <v>62851.000762591357</v>
      </c>
      <c r="M72">
        <f t="shared" si="32"/>
        <v>1.2271637180601214</v>
      </c>
      <c r="N72">
        <f t="shared" si="33"/>
        <v>6.31818871653297E-2</v>
      </c>
      <c r="O72">
        <f t="shared" si="40"/>
        <v>6.9991265646183631E-2</v>
      </c>
      <c r="P72">
        <f t="shared" si="41"/>
        <v>1.1655525809270357E-6</v>
      </c>
      <c r="R72" t="b">
        <f t="shared" si="42"/>
        <v>0</v>
      </c>
      <c r="S72" t="e">
        <f t="shared" si="30"/>
        <v>#N/A</v>
      </c>
      <c r="T72" t="e">
        <f t="shared" si="30"/>
        <v>#N/A</v>
      </c>
      <c r="U72" t="e">
        <f t="shared" si="30"/>
        <v>#N/A</v>
      </c>
      <c r="W72" t="e">
        <f t="shared" si="43"/>
        <v>#N/A</v>
      </c>
      <c r="X72" t="e">
        <f t="shared" si="44"/>
        <v>#N/A</v>
      </c>
      <c r="Y72" t="e">
        <f t="shared" si="34"/>
        <v>#N/A</v>
      </c>
      <c r="Z72" t="e">
        <f t="shared" si="35"/>
        <v>#N/A</v>
      </c>
      <c r="AA72" t="e">
        <f t="shared" si="36"/>
        <v>#N/A</v>
      </c>
      <c r="AB72" t="e">
        <f t="shared" si="37"/>
        <v>#N/A</v>
      </c>
      <c r="AR72" s="24">
        <v>2.6</v>
      </c>
      <c r="AS72" s="25">
        <v>2.7</v>
      </c>
      <c r="AT72" s="26">
        <f t="shared" si="29"/>
        <v>2.6500000000000004</v>
      </c>
      <c r="AU72" s="26">
        <f t="array" ref="AU72">COUNT(IF(R:R=TRUE,IF(Y:Y&gt;AR72,IF(Y:Y&lt;AS72,Y:Y))))</f>
        <v>32</v>
      </c>
      <c r="AV72" s="26">
        <f t="array" ref="AV72">MEDIAN(IF($R:$R=TRUE,IF($Y:$Y&gt;$AR72,IF($Y:$Y&lt;$AS72,W:W))))</f>
        <v>889766.29169628827</v>
      </c>
      <c r="AW72" s="26">
        <f t="array" ref="AW72">MEDIAN(IF($R:$R=TRUE,IF($Y:$Y&gt;$AR72,IF($Y:$Y&lt;$AS72,X:X))))</f>
        <v>2372066.5403634673</v>
      </c>
      <c r="AX72" s="26">
        <f t="shared" si="26"/>
        <v>2.6659433634435161</v>
      </c>
      <c r="AY72" s="26">
        <f t="array" ref="AY72">MEDIAN(IF($R:$R=TRUE,IF($Y:$Y&gt;$AR72,IF($Y:$Y&lt;$AS72,Z:Z))))</f>
        <v>7.1794233671824192E-2</v>
      </c>
      <c r="AZ72" s="26">
        <f t="shared" si="27"/>
        <v>7.2941994102665275E-2</v>
      </c>
      <c r="BA72" s="34">
        <f t="shared" si="28"/>
        <v>1.3173540066045078E-6</v>
      </c>
      <c r="BB72" s="26"/>
      <c r="BC72" s="41"/>
      <c r="BD72" s="42"/>
      <c r="BE72" s="42"/>
      <c r="BF72" s="42"/>
      <c r="BG72" s="42"/>
      <c r="BH72" s="42"/>
      <c r="BI72" s="43"/>
    </row>
    <row r="73" spans="1:61" x14ac:dyDescent="0.25">
      <c r="A73" s="15">
        <v>72</v>
      </c>
      <c r="B73" s="16">
        <v>182590</v>
      </c>
      <c r="C73" s="15">
        <v>68419</v>
      </c>
      <c r="D73" s="15">
        <v>68804.100000000006</v>
      </c>
      <c r="F73" s="6">
        <f>IF(ISNUMBER(B73),B73-'BG det.'!$L$5,NA())</f>
        <v>175274.75</v>
      </c>
      <c r="G73">
        <f>IF(ISNUMBER(C73),C73-'BG det.'!$M$5,NA())</f>
        <v>56672.9</v>
      </c>
      <c r="H73">
        <f>IF(ISNUMBER(D73),D73-'BG det.'!$N$5,NA())</f>
        <v>63983.8</v>
      </c>
      <c r="J73">
        <f t="shared" si="38"/>
        <v>175400.76663337834</v>
      </c>
      <c r="K73">
        <f t="shared" si="31"/>
        <v>15080.292081347916</v>
      </c>
      <c r="L73">
        <f t="shared" si="39"/>
        <v>64438.223448979668</v>
      </c>
      <c r="M73">
        <f t="shared" si="32"/>
        <v>0.50690823833961485</v>
      </c>
      <c r="N73">
        <f t="shared" si="33"/>
        <v>0.16218777561265013</v>
      </c>
      <c r="O73">
        <f t="shared" si="40"/>
        <v>0.11547362305752447</v>
      </c>
      <c r="P73">
        <f t="shared" si="41"/>
        <v>1.9720398813201357E-6</v>
      </c>
      <c r="R73" t="b">
        <f t="shared" si="42"/>
        <v>0</v>
      </c>
      <c r="S73" t="e">
        <f t="shared" si="30"/>
        <v>#N/A</v>
      </c>
      <c r="T73" t="e">
        <f t="shared" si="30"/>
        <v>#N/A</v>
      </c>
      <c r="U73" t="e">
        <f t="shared" si="30"/>
        <v>#N/A</v>
      </c>
      <c r="W73" t="e">
        <f t="shared" si="43"/>
        <v>#N/A</v>
      </c>
      <c r="X73" t="e">
        <f t="shared" si="44"/>
        <v>#N/A</v>
      </c>
      <c r="Y73" t="e">
        <f t="shared" si="34"/>
        <v>#N/A</v>
      </c>
      <c r="Z73" t="e">
        <f t="shared" si="35"/>
        <v>#N/A</v>
      </c>
      <c r="AA73" t="e">
        <f t="shared" si="36"/>
        <v>#N/A</v>
      </c>
      <c r="AB73" t="e">
        <f t="shared" si="37"/>
        <v>#N/A</v>
      </c>
      <c r="AR73" s="24">
        <v>2.7</v>
      </c>
      <c r="AS73" s="25">
        <v>2.8</v>
      </c>
      <c r="AT73" s="26">
        <f t="shared" si="29"/>
        <v>2.75</v>
      </c>
      <c r="AU73" s="26">
        <f t="array" ref="AU73">COUNT(IF(R:R=TRUE,IF(Y:Y&gt;AR73,IF(Y:Y&lt;AS73,Y:Y))))</f>
        <v>29</v>
      </c>
      <c r="AV73" s="26">
        <f t="array" ref="AV73">MEDIAN(IF($R:$R=TRUE,IF($Y:$Y&gt;$AR73,IF($Y:$Y&lt;$AS73,W:W))))</f>
        <v>822908.44590329053</v>
      </c>
      <c r="AW73" s="26">
        <f t="array" ref="AW73">MEDIAN(IF($R:$R=TRUE,IF($Y:$Y&gt;$AR73,IF($Y:$Y&lt;$AS73,X:X))))</f>
        <v>2229464.1963099143</v>
      </c>
      <c r="AX73" s="26">
        <f t="shared" si="26"/>
        <v>2.7092493793312267</v>
      </c>
      <c r="AY73" s="26">
        <f t="array" ref="AY73">MEDIAN(IF($R:$R=TRUE,IF($Y:$Y&gt;$AR73,IF($Y:$Y&lt;$AS73,Z:Z))))</f>
        <v>7.4001087148243369E-2</v>
      </c>
      <c r="AZ73" s="26">
        <f t="shared" si="27"/>
        <v>7.2801836813405976E-2</v>
      </c>
      <c r="BA73" s="34">
        <f t="shared" si="28"/>
        <v>1.4382013656075988E-6</v>
      </c>
      <c r="BB73" s="26"/>
      <c r="BC73" s="41"/>
      <c r="BD73" s="42"/>
      <c r="BE73" s="42"/>
      <c r="BF73" s="42"/>
      <c r="BG73" s="42"/>
      <c r="BH73" s="42"/>
      <c r="BI73" s="43"/>
    </row>
    <row r="74" spans="1:61" x14ac:dyDescent="0.25">
      <c r="A74" s="15">
        <v>73</v>
      </c>
      <c r="B74" s="16">
        <v>341639</v>
      </c>
      <c r="C74" s="15">
        <v>121175</v>
      </c>
      <c r="D74" s="16">
        <v>205757</v>
      </c>
      <c r="F74" s="6">
        <f>IF(ISNUMBER(B74),B74-'BG det.'!$L$5,NA())</f>
        <v>334323.75</v>
      </c>
      <c r="G74">
        <f>IF(ISNUMBER(C74),C74-'BG det.'!$M$5,NA())</f>
        <v>109428.9</v>
      </c>
      <c r="H74">
        <f>IF(ISNUMBER(D74),D74-'BG det.'!$N$5,NA())</f>
        <v>200936.7</v>
      </c>
      <c r="J74">
        <f t="shared" si="38"/>
        <v>334718.40156073536</v>
      </c>
      <c r="K74">
        <f t="shared" si="31"/>
        <v>19688.566392096007</v>
      </c>
      <c r="L74">
        <f t="shared" si="39"/>
        <v>201803.87916571094</v>
      </c>
      <c r="M74">
        <f t="shared" si="32"/>
        <v>0.86338124895624602</v>
      </c>
      <c r="N74">
        <f t="shared" si="33"/>
        <v>8.8241552126561873E-2</v>
      </c>
      <c r="O74">
        <f t="shared" si="40"/>
        <v>8.1992559695966152E-2</v>
      </c>
      <c r="P74">
        <f t="shared" si="41"/>
        <v>4.3081020421313369E-7</v>
      </c>
      <c r="R74" t="b">
        <f t="shared" si="42"/>
        <v>0</v>
      </c>
      <c r="S74" t="e">
        <f t="shared" si="30"/>
        <v>#N/A</v>
      </c>
      <c r="T74" t="e">
        <f t="shared" si="30"/>
        <v>#N/A</v>
      </c>
      <c r="U74" t="e">
        <f t="shared" si="30"/>
        <v>#N/A</v>
      </c>
      <c r="W74" t="e">
        <f t="shared" si="43"/>
        <v>#N/A</v>
      </c>
      <c r="X74" t="e">
        <f t="shared" si="44"/>
        <v>#N/A</v>
      </c>
      <c r="Y74" t="e">
        <f t="shared" si="34"/>
        <v>#N/A</v>
      </c>
      <c r="Z74" t="e">
        <f t="shared" si="35"/>
        <v>#N/A</v>
      </c>
      <c r="AA74" t="e">
        <f t="shared" si="36"/>
        <v>#N/A</v>
      </c>
      <c r="AB74" t="e">
        <f t="shared" si="37"/>
        <v>#N/A</v>
      </c>
      <c r="AR74" s="24">
        <v>2.8</v>
      </c>
      <c r="AS74" s="25">
        <v>2.9</v>
      </c>
      <c r="AT74" s="26">
        <f t="shared" si="29"/>
        <v>2.8499999999999996</v>
      </c>
      <c r="AU74" s="26">
        <f t="array" ref="AU74">COUNT(IF(R:R=TRUE,IF(Y:Y&gt;AR74,IF(Y:Y&lt;AS74,Y:Y))))</f>
        <v>34</v>
      </c>
      <c r="AV74" s="26">
        <f t="array" ref="AV74">MEDIAN(IF($R:$R=TRUE,IF($Y:$Y&gt;$AR74,IF($Y:$Y&lt;$AS74,W:W))))</f>
        <v>626717.68926263391</v>
      </c>
      <c r="AW74" s="26">
        <f t="array" ref="AW74">MEDIAN(IF($R:$R=TRUE,IF($Y:$Y&gt;$AR74,IF($Y:$Y&lt;$AS74,X:X))))</f>
        <v>1762515.3846227822</v>
      </c>
      <c r="AX74" s="26">
        <f t="shared" si="26"/>
        <v>2.8122955755349328</v>
      </c>
      <c r="AY74" s="26">
        <f t="array" ref="AY74">MEDIAN(IF($R:$R=TRUE,IF($Y:$Y&gt;$AR74,IF($Y:$Y&lt;$AS74,Z:Z))))</f>
        <v>6.8397462350525795E-2</v>
      </c>
      <c r="AZ74" s="26">
        <f t="shared" si="27"/>
        <v>7.216195263937511E-2</v>
      </c>
      <c r="BA74" s="34">
        <f t="shared" si="28"/>
        <v>1.4171387134840797E-5</v>
      </c>
      <c r="BB74" s="26"/>
      <c r="BC74" s="41"/>
      <c r="BD74" s="42"/>
      <c r="BE74" s="42"/>
      <c r="BF74" s="42"/>
      <c r="BG74" s="42"/>
      <c r="BH74" s="42"/>
      <c r="BI74" s="43"/>
    </row>
    <row r="75" spans="1:61" ht="15.75" thickBot="1" x14ac:dyDescent="0.3">
      <c r="A75" s="15">
        <v>74</v>
      </c>
      <c r="B75" s="16">
        <v>1502040</v>
      </c>
      <c r="C75" s="15">
        <v>336487</v>
      </c>
      <c r="D75" s="16">
        <v>193300</v>
      </c>
      <c r="F75" s="6">
        <f>IF(ISNUMBER(B75),B75-'BG det.'!$L$5,NA())</f>
        <v>1494724.75</v>
      </c>
      <c r="G75">
        <f>IF(ISNUMBER(C75),C75-'BG det.'!$M$5,NA())</f>
        <v>324740.90000000002</v>
      </c>
      <c r="H75">
        <f>IF(ISNUMBER(D75),D75-'BG det.'!$N$5,NA())</f>
        <v>188479.7</v>
      </c>
      <c r="J75">
        <f t="shared" si="38"/>
        <v>1495100.9195637952</v>
      </c>
      <c r="K75">
        <f t="shared" si="31"/>
        <v>17152.005643371565</v>
      </c>
      <c r="L75">
        <f t="shared" si="39"/>
        <v>192353.16605993436</v>
      </c>
      <c r="M75">
        <f t="shared" si="32"/>
        <v>0.19725827057929859</v>
      </c>
      <c r="N75">
        <f t="shared" si="33"/>
        <v>3.8549649219391496E-2</v>
      </c>
      <c r="O75">
        <f t="shared" si="40"/>
        <v>1.7121351412532834E-2</v>
      </c>
      <c r="P75">
        <f t="shared" si="41"/>
        <v>8.8150757649604336E-8</v>
      </c>
      <c r="R75" t="b">
        <f t="shared" si="42"/>
        <v>1</v>
      </c>
      <c r="S75">
        <f t="shared" si="30"/>
        <v>1495100.9195637952</v>
      </c>
      <c r="T75">
        <f t="shared" si="30"/>
        <v>17152.005643371565</v>
      </c>
      <c r="U75">
        <f t="shared" si="30"/>
        <v>192353.16605993436</v>
      </c>
      <c r="W75">
        <f t="shared" si="43"/>
        <v>1001790.4095360306</v>
      </c>
      <c r="X75">
        <f t="shared" si="44"/>
        <v>197611.44366800468</v>
      </c>
      <c r="Y75">
        <f t="shared" si="34"/>
        <v>0.19725827057929859</v>
      </c>
      <c r="Z75">
        <f t="shared" si="35"/>
        <v>1.7121351412532834E-2</v>
      </c>
      <c r="AA75">
        <f t="shared" si="36"/>
        <v>3.8549649219391496E-2</v>
      </c>
      <c r="AB75">
        <f t="shared" si="37"/>
        <v>8.8150757649604336E-8</v>
      </c>
      <c r="AR75" s="28">
        <v>2.9</v>
      </c>
      <c r="AS75" s="29">
        <v>3</v>
      </c>
      <c r="AT75" s="30">
        <f t="shared" si="29"/>
        <v>2.95</v>
      </c>
      <c r="AU75" s="30">
        <f t="array" ref="AU75">COUNT(IF(R:R=TRUE,IF(Y:Y&gt;AR75,IF(Y:Y&lt;AS75,Y:Y))))</f>
        <v>17</v>
      </c>
      <c r="AV75" s="30">
        <f t="array" ref="AV75">MEDIAN(IF($R:$R=TRUE,IF($Y:$Y&gt;$AR75,IF($Y:$Y&lt;$AS75,W:W))))</f>
        <v>707891.03652297438</v>
      </c>
      <c r="AW75" s="30">
        <f t="array" ref="AW75">MEDIAN(IF($R:$R=TRUE,IF($Y:$Y&gt;$AR75,IF($Y:$Y&lt;$AS75,X:X))))</f>
        <v>2113156.7361541511</v>
      </c>
      <c r="AX75" s="30">
        <f t="shared" si="26"/>
        <v>2.9851440788593306</v>
      </c>
      <c r="AY75" s="30">
        <f t="array" ref="AY75">MEDIAN(IF($R:$R=TRUE,IF($Y:$Y&gt;$AR75,IF($Y:$Y&lt;$AS75,Z:Z))))</f>
        <v>7.2649486636825855E-2</v>
      </c>
      <c r="AZ75" s="30">
        <f t="shared" si="27"/>
        <v>7.2784339611741855E-2</v>
      </c>
      <c r="BA75" s="35">
        <f t="shared" si="28"/>
        <v>1.8185324843695298E-8</v>
      </c>
      <c r="BB75" s="30"/>
      <c r="BC75" s="44"/>
      <c r="BD75" s="45"/>
      <c r="BE75" s="45"/>
      <c r="BF75" s="45"/>
      <c r="BG75" s="45"/>
      <c r="BH75" s="45"/>
      <c r="BI75" s="46"/>
    </row>
    <row r="76" spans="1:61" x14ac:dyDescent="0.25">
      <c r="A76" s="15">
        <v>75</v>
      </c>
      <c r="B76" s="16">
        <v>5278890</v>
      </c>
      <c r="C76" s="16">
        <v>1515790</v>
      </c>
      <c r="D76" s="16">
        <v>2466350</v>
      </c>
      <c r="F76" s="6">
        <f>IF(ISNUMBER(B76),B76-'BG det.'!$L$5,NA())</f>
        <v>5271574.75</v>
      </c>
      <c r="G76">
        <f>IF(ISNUMBER(C76),C76-'BG det.'!$M$5,NA())</f>
        <v>1504043.9</v>
      </c>
      <c r="H76">
        <f>IF(ISNUMBER(D76),D76-'BG det.'!$N$5,NA())</f>
        <v>2461529.7000000002</v>
      </c>
      <c r="J76">
        <f t="shared" si="38"/>
        <v>5276415.2982842112</v>
      </c>
      <c r="K76">
        <f t="shared" si="31"/>
        <v>182254.81265200669</v>
      </c>
      <c r="L76">
        <f t="shared" si="39"/>
        <v>2475199.690639819</v>
      </c>
      <c r="M76">
        <f t="shared" si="32"/>
        <v>0.69530743410049178</v>
      </c>
      <c r="N76">
        <f t="shared" si="33"/>
        <v>5.9764659235461745E-2</v>
      </c>
      <c r="O76">
        <f t="shared" si="40"/>
        <v>4.9834818857701198E-2</v>
      </c>
      <c r="P76">
        <f t="shared" si="41"/>
        <v>2.0625798865664996E-8</v>
      </c>
      <c r="R76" t="b">
        <f t="shared" si="42"/>
        <v>1</v>
      </c>
      <c r="S76">
        <f t="shared" si="30"/>
        <v>5276415.2982842112</v>
      </c>
      <c r="T76">
        <f t="shared" si="30"/>
        <v>182254.81265200669</v>
      </c>
      <c r="U76">
        <f t="shared" si="30"/>
        <v>2475199.690639819</v>
      </c>
      <c r="W76">
        <f t="shared" si="43"/>
        <v>3657178.190461949</v>
      </c>
      <c r="X76">
        <f t="shared" si="44"/>
        <v>2542863.1836583773</v>
      </c>
      <c r="Y76">
        <f t="shared" si="34"/>
        <v>0.69530743410049178</v>
      </c>
      <c r="Z76">
        <f t="shared" si="35"/>
        <v>4.9834818857701198E-2</v>
      </c>
      <c r="AA76">
        <f t="shared" si="36"/>
        <v>5.9764659235461745E-2</v>
      </c>
      <c r="AB76">
        <f t="shared" si="37"/>
        <v>2.0625798865664996E-8</v>
      </c>
    </row>
    <row r="77" spans="1:61" x14ac:dyDescent="0.25">
      <c r="A77" s="15">
        <v>76</v>
      </c>
      <c r="B77" s="16">
        <v>200540</v>
      </c>
      <c r="C77" s="16">
        <v>59622.5</v>
      </c>
      <c r="D77" s="16">
        <v>74937.5</v>
      </c>
      <c r="F77" s="6">
        <f>IF(ISNUMBER(B77),B77-'BG det.'!$L$5,NA())</f>
        <v>193224.75</v>
      </c>
      <c r="G77">
        <f>IF(ISNUMBER(C77),C77-'BG det.'!$M$5,NA())</f>
        <v>47876.4</v>
      </c>
      <c r="H77">
        <f>IF(ISNUMBER(D77),D77-'BG det.'!$N$5,NA())</f>
        <v>70117.2</v>
      </c>
      <c r="J77">
        <f t="shared" si="38"/>
        <v>193362.85223484974</v>
      </c>
      <c r="K77">
        <f t="shared" si="31"/>
        <v>2079.559533294163</v>
      </c>
      <c r="L77">
        <f t="shared" si="39"/>
        <v>70618.159122948244</v>
      </c>
      <c r="M77">
        <f t="shared" si="32"/>
        <v>0.56055082875643791</v>
      </c>
      <c r="N77">
        <f t="shared" si="33"/>
        <v>2.1460988073109158E-2</v>
      </c>
      <c r="O77">
        <f t="shared" si="40"/>
        <v>1.6067829426844833E-2</v>
      </c>
      <c r="P77">
        <f t="shared" si="41"/>
        <v>2.2509347617261639E-7</v>
      </c>
      <c r="R77" t="b">
        <f t="shared" si="42"/>
        <v>0</v>
      </c>
      <c r="S77" t="e">
        <f t="shared" si="30"/>
        <v>#N/A</v>
      </c>
      <c r="T77" t="e">
        <f t="shared" si="30"/>
        <v>#N/A</v>
      </c>
      <c r="U77" t="e">
        <f t="shared" si="30"/>
        <v>#N/A</v>
      </c>
      <c r="W77" t="e">
        <f t="shared" si="43"/>
        <v>#N/A</v>
      </c>
      <c r="X77" t="e">
        <f t="shared" si="44"/>
        <v>#N/A</v>
      </c>
      <c r="Y77" t="e">
        <f t="shared" si="34"/>
        <v>#N/A</v>
      </c>
      <c r="Z77" t="e">
        <f t="shared" si="35"/>
        <v>#N/A</v>
      </c>
      <c r="AA77" t="e">
        <f t="shared" si="36"/>
        <v>#N/A</v>
      </c>
      <c r="AB77" t="e">
        <f t="shared" si="37"/>
        <v>#N/A</v>
      </c>
    </row>
    <row r="78" spans="1:61" x14ac:dyDescent="0.25">
      <c r="A78" s="15">
        <v>77</v>
      </c>
      <c r="B78" s="16">
        <v>4988000</v>
      </c>
      <c r="C78" s="16">
        <v>1332320</v>
      </c>
      <c r="D78" s="16">
        <v>1076920</v>
      </c>
      <c r="F78" s="6">
        <f>IF(ISNUMBER(B78),B78-'BG det.'!$L$5,NA())</f>
        <v>4980684.75</v>
      </c>
      <c r="G78">
        <f>IF(ISNUMBER(C78),C78-'BG det.'!$M$5,NA())</f>
        <v>1320573.8999999999</v>
      </c>
      <c r="H78">
        <f>IF(ISNUMBER(D78),D78-'BG det.'!$N$5,NA())</f>
        <v>1072099.7</v>
      </c>
      <c r="J78">
        <f t="shared" si="38"/>
        <v>4982806.6145741409</v>
      </c>
      <c r="K78">
        <f t="shared" si="31"/>
        <v>237065.63570365246</v>
      </c>
      <c r="L78">
        <f t="shared" si="39"/>
        <v>1085009.0173927017</v>
      </c>
      <c r="M78">
        <f t="shared" si="32"/>
        <v>0.31679118489724206</v>
      </c>
      <c r="N78">
        <f t="shared" si="33"/>
        <v>0.11970410647286873</v>
      </c>
      <c r="O78">
        <f t="shared" si="40"/>
        <v>6.737450591935476E-2</v>
      </c>
      <c r="P78">
        <f t="shared" si="41"/>
        <v>6.4810028256101753E-8</v>
      </c>
      <c r="R78" t="b">
        <f t="shared" si="42"/>
        <v>1</v>
      </c>
      <c r="S78">
        <f t="shared" si="30"/>
        <v>4982806.6145741409</v>
      </c>
      <c r="T78">
        <f t="shared" si="30"/>
        <v>237065.63570365246</v>
      </c>
      <c r="U78">
        <f t="shared" si="30"/>
        <v>1085009.0173927017</v>
      </c>
      <c r="W78">
        <f t="shared" si="43"/>
        <v>3518625.2198630269</v>
      </c>
      <c r="X78">
        <f t="shared" si="44"/>
        <v>1114669.4526097272</v>
      </c>
      <c r="Y78">
        <f t="shared" si="34"/>
        <v>0.31679118489724206</v>
      </c>
      <c r="Z78">
        <f t="shared" si="35"/>
        <v>6.737450591935476E-2</v>
      </c>
      <c r="AA78">
        <f t="shared" si="36"/>
        <v>0.11970410647286873</v>
      </c>
      <c r="AB78">
        <f t="shared" si="37"/>
        <v>6.4810028256101753E-8</v>
      </c>
    </row>
    <row r="79" spans="1:61" x14ac:dyDescent="0.25">
      <c r="A79" s="15">
        <v>78</v>
      </c>
      <c r="B79" s="16">
        <v>3056670</v>
      </c>
      <c r="C79" s="15">
        <v>731363</v>
      </c>
      <c r="D79" s="16">
        <v>683956</v>
      </c>
      <c r="F79" s="6">
        <f>IF(ISNUMBER(B79),B79-'BG det.'!$L$5,NA())</f>
        <v>3049354.75</v>
      </c>
      <c r="G79">
        <f>IF(ISNUMBER(C79),C79-'BG det.'!$M$5,NA())</f>
        <v>719616.9</v>
      </c>
      <c r="H79">
        <f>IF(ISNUMBER(D79),D79-'BG det.'!$N$5,NA())</f>
        <v>679135.7</v>
      </c>
      <c r="J79">
        <f t="shared" si="38"/>
        <v>3050698.3374410099</v>
      </c>
      <c r="K79">
        <f t="shared" si="31"/>
        <v>53252.47129385265</v>
      </c>
      <c r="L79">
        <f t="shared" si="39"/>
        <v>687039.36477242457</v>
      </c>
      <c r="M79">
        <f t="shared" si="32"/>
        <v>0.34223751248947953</v>
      </c>
      <c r="N79">
        <f t="shared" si="33"/>
        <v>4.4137649248082125E-2</v>
      </c>
      <c r="O79">
        <f t="shared" si="40"/>
        <v>2.5820996833054447E-2</v>
      </c>
      <c r="P79">
        <f t="shared" si="41"/>
        <v>3.7552587476028046E-8</v>
      </c>
      <c r="R79" t="b">
        <f t="shared" si="42"/>
        <v>1</v>
      </c>
      <c r="S79">
        <f t="shared" si="30"/>
        <v>3050698.3374410099</v>
      </c>
      <c r="T79">
        <f t="shared" si="30"/>
        <v>53252.47129385265</v>
      </c>
      <c r="U79">
        <f t="shared" si="30"/>
        <v>687039.36477242457</v>
      </c>
      <c r="W79">
        <f t="shared" si="43"/>
        <v>2062370.8541601354</v>
      </c>
      <c r="X79">
        <f t="shared" si="44"/>
        <v>705820.67095856788</v>
      </c>
      <c r="Y79">
        <f t="shared" si="34"/>
        <v>0.34223751248947953</v>
      </c>
      <c r="Z79">
        <f t="shared" si="35"/>
        <v>2.5820996833054447E-2</v>
      </c>
      <c r="AA79">
        <f t="shared" si="36"/>
        <v>4.4137649248082125E-2</v>
      </c>
      <c r="AB79">
        <f t="shared" si="37"/>
        <v>3.7552587476028046E-8</v>
      </c>
    </row>
    <row r="80" spans="1:61" x14ac:dyDescent="0.25">
      <c r="A80" s="15">
        <v>79</v>
      </c>
      <c r="B80" s="16">
        <v>1177710</v>
      </c>
      <c r="C80" s="15">
        <v>336137</v>
      </c>
      <c r="D80" s="16">
        <v>544677</v>
      </c>
      <c r="F80" s="6">
        <f>IF(ISNUMBER(B80),B80-'BG det.'!$L$5,NA())</f>
        <v>1170394.75</v>
      </c>
      <c r="G80">
        <f>IF(ISNUMBER(C80),C80-'BG det.'!$M$5,NA())</f>
        <v>324390.90000000002</v>
      </c>
      <c r="H80">
        <f>IF(ISNUMBER(D80),D80-'BG det.'!$N$5,NA())</f>
        <v>539856.69999999995</v>
      </c>
      <c r="J80">
        <f t="shared" si="38"/>
        <v>1171456.4394406881</v>
      </c>
      <c r="K80">
        <f t="shared" si="31"/>
        <v>31804.719381300354</v>
      </c>
      <c r="L80">
        <f t="shared" si="39"/>
        <v>542891.67690322397</v>
      </c>
      <c r="M80">
        <f t="shared" si="32"/>
        <v>0.6943029362002795</v>
      </c>
      <c r="N80">
        <f t="shared" si="33"/>
        <v>4.7516028436797864E-2</v>
      </c>
      <c r="O80">
        <f t="shared" si="40"/>
        <v>3.9592655812603454E-2</v>
      </c>
      <c r="P80">
        <f t="shared" si="41"/>
        <v>7.3915109845197634E-8</v>
      </c>
      <c r="R80" t="b">
        <f t="shared" si="42"/>
        <v>1</v>
      </c>
      <c r="S80">
        <f t="shared" si="30"/>
        <v>1171456.4394406881</v>
      </c>
      <c r="T80">
        <f t="shared" si="30"/>
        <v>31804.719381300354</v>
      </c>
      <c r="U80">
        <f t="shared" si="30"/>
        <v>542891.67690322397</v>
      </c>
      <c r="W80">
        <f t="shared" si="43"/>
        <v>803298.45847764565</v>
      </c>
      <c r="X80">
        <f t="shared" si="44"/>
        <v>557732.47836618766</v>
      </c>
      <c r="Y80">
        <f t="shared" si="34"/>
        <v>0.6943029362002795</v>
      </c>
      <c r="Z80">
        <f t="shared" si="35"/>
        <v>3.9592655812603454E-2</v>
      </c>
      <c r="AA80">
        <f t="shared" si="36"/>
        <v>4.7516028436797864E-2</v>
      </c>
      <c r="AB80">
        <f t="shared" si="37"/>
        <v>7.3915109845197634E-8</v>
      </c>
    </row>
    <row r="81" spans="1:28" x14ac:dyDescent="0.25">
      <c r="A81" s="15">
        <v>80</v>
      </c>
      <c r="B81" s="16">
        <v>184178</v>
      </c>
      <c r="C81" s="15">
        <v>72814.899999999994</v>
      </c>
      <c r="D81" s="16">
        <v>174104</v>
      </c>
      <c r="F81" s="6">
        <f>IF(ISNUMBER(B81),B81-'BG det.'!$L$5,NA())</f>
        <v>176862.75</v>
      </c>
      <c r="G81">
        <f>IF(ISNUMBER(C81),C81-'BG det.'!$M$5,NA())</f>
        <v>61068.799999999996</v>
      </c>
      <c r="H81">
        <f>IF(ISNUMBER(D81),D81-'BG det.'!$N$5,NA())</f>
        <v>169283.7</v>
      </c>
      <c r="J81">
        <f t="shared" si="38"/>
        <v>177194.70223910478</v>
      </c>
      <c r="K81">
        <f t="shared" si="31"/>
        <v>5287.3136632456881</v>
      </c>
      <c r="L81">
        <f t="shared" si="39"/>
        <v>169742.77112766917</v>
      </c>
      <c r="M81">
        <f t="shared" si="32"/>
        <v>1.4295608047953756</v>
      </c>
      <c r="N81">
        <f t="shared" si="33"/>
        <v>3.6252031728787194E-2</v>
      </c>
      <c r="O81">
        <f t="shared" si="40"/>
        <v>4.3344467071829929E-2</v>
      </c>
      <c r="P81">
        <f t="shared" si="41"/>
        <v>2.5982087443469779E-7</v>
      </c>
      <c r="R81" t="b">
        <f t="shared" si="42"/>
        <v>0</v>
      </c>
      <c r="S81" t="e">
        <f t="shared" si="30"/>
        <v>#N/A</v>
      </c>
      <c r="T81" t="e">
        <f t="shared" si="30"/>
        <v>#N/A</v>
      </c>
      <c r="U81" t="e">
        <f t="shared" si="30"/>
        <v>#N/A</v>
      </c>
      <c r="W81" t="e">
        <f t="shared" si="43"/>
        <v>#N/A</v>
      </c>
      <c r="X81" t="e">
        <f t="shared" si="44"/>
        <v>#N/A</v>
      </c>
      <c r="Y81" t="e">
        <f t="shared" si="34"/>
        <v>#N/A</v>
      </c>
      <c r="Z81" t="e">
        <f t="shared" si="35"/>
        <v>#N/A</v>
      </c>
      <c r="AA81" t="e">
        <f t="shared" si="36"/>
        <v>#N/A</v>
      </c>
      <c r="AB81" t="e">
        <f t="shared" si="37"/>
        <v>#N/A</v>
      </c>
    </row>
    <row r="82" spans="1:28" x14ac:dyDescent="0.25">
      <c r="A82" s="15">
        <v>81</v>
      </c>
      <c r="B82" s="16">
        <v>4792450</v>
      </c>
      <c r="C82" s="16">
        <v>1127640</v>
      </c>
      <c r="D82" s="16">
        <v>935768</v>
      </c>
      <c r="F82" s="6">
        <f>IF(ISNUMBER(B82),B82-'BG det.'!$L$5,NA())</f>
        <v>4785134.75</v>
      </c>
      <c r="G82">
        <f>IF(ISNUMBER(C82),C82-'BG det.'!$M$5,NA())</f>
        <v>1115893.8999999999</v>
      </c>
      <c r="H82">
        <f>IF(ISNUMBER(D82),D82-'BG det.'!$N$5,NA())</f>
        <v>930947.7</v>
      </c>
      <c r="J82">
        <f t="shared" si="38"/>
        <v>4786979.5828285776</v>
      </c>
      <c r="K82">
        <f t="shared" si="31"/>
        <v>87991.419114262317</v>
      </c>
      <c r="L82">
        <f t="shared" si="39"/>
        <v>943349.6741417154</v>
      </c>
      <c r="M82">
        <f t="shared" si="32"/>
        <v>0.29906265464110471</v>
      </c>
      <c r="N82">
        <f t="shared" si="33"/>
        <v>4.9651909864256209E-2</v>
      </c>
      <c r="O82">
        <f t="shared" si="40"/>
        <v>2.7152951902978551E-2</v>
      </c>
      <c r="P82">
        <f t="shared" si="41"/>
        <v>2.8799638019606123E-8</v>
      </c>
      <c r="R82" t="b">
        <f t="shared" si="42"/>
        <v>1</v>
      </c>
      <c r="S82">
        <f t="shared" si="30"/>
        <v>4786979.5828285776</v>
      </c>
      <c r="T82">
        <f t="shared" si="30"/>
        <v>87991.419114262317</v>
      </c>
      <c r="U82">
        <f t="shared" si="30"/>
        <v>943349.6741417154</v>
      </c>
      <c r="W82">
        <f t="shared" si="43"/>
        <v>3240583.9125214992</v>
      </c>
      <c r="X82">
        <f t="shared" si="44"/>
        <v>969137.62746593694</v>
      </c>
      <c r="Y82">
        <f t="shared" si="34"/>
        <v>0.29906265464110471</v>
      </c>
      <c r="Z82">
        <f t="shared" si="35"/>
        <v>2.7152951902978551E-2</v>
      </c>
      <c r="AA82">
        <f t="shared" si="36"/>
        <v>4.9651909864256209E-2</v>
      </c>
      <c r="AB82">
        <f t="shared" si="37"/>
        <v>2.8799638019606123E-8</v>
      </c>
    </row>
    <row r="83" spans="1:28" x14ac:dyDescent="0.25">
      <c r="A83" s="15">
        <v>82</v>
      </c>
      <c r="B83" s="16">
        <v>2516880</v>
      </c>
      <c r="C83" s="15">
        <v>669168</v>
      </c>
      <c r="D83" s="15">
        <v>848508</v>
      </c>
      <c r="F83" s="6">
        <f>IF(ISNUMBER(B83),B83-'BG det.'!$L$5,NA())</f>
        <v>2509564.75</v>
      </c>
      <c r="G83">
        <f>IF(ISNUMBER(C83),C83-'BG det.'!$M$5,NA())</f>
        <v>657421.9</v>
      </c>
      <c r="H83">
        <f>IF(ISNUMBER(D83),D83-'BG det.'!$N$5,NA())</f>
        <v>843687.7</v>
      </c>
      <c r="J83">
        <f t="shared" si="38"/>
        <v>2511227.4052437404</v>
      </c>
      <c r="K83">
        <f t="shared" si="31"/>
        <v>71456.004263764844</v>
      </c>
      <c r="L83">
        <f t="shared" si="39"/>
        <v>850193.71842036629</v>
      </c>
      <c r="M83">
        <f t="shared" si="32"/>
        <v>0.50625364785527371</v>
      </c>
      <c r="N83">
        <f t="shared" si="33"/>
        <v>5.8209271799031528E-2</v>
      </c>
      <c r="O83">
        <f t="shared" si="40"/>
        <v>4.1416772176937698E-2</v>
      </c>
      <c r="P83">
        <f t="shared" si="41"/>
        <v>4.9467023528987672E-8</v>
      </c>
      <c r="R83" t="b">
        <f t="shared" si="42"/>
        <v>1</v>
      </c>
      <c r="S83">
        <f t="shared" si="30"/>
        <v>2511227.4052437404</v>
      </c>
      <c r="T83">
        <f t="shared" si="30"/>
        <v>71456.004263764844</v>
      </c>
      <c r="U83">
        <f t="shared" si="30"/>
        <v>850193.71842036629</v>
      </c>
      <c r="W83">
        <f t="shared" si="43"/>
        <v>1725291.4823611975</v>
      </c>
      <c r="X83">
        <f t="shared" si="44"/>
        <v>873435.1065589888</v>
      </c>
      <c r="Y83">
        <f t="shared" si="34"/>
        <v>0.50625364785527371</v>
      </c>
      <c r="Z83">
        <f t="shared" si="35"/>
        <v>4.1416772176937698E-2</v>
      </c>
      <c r="AA83">
        <f t="shared" si="36"/>
        <v>5.8209271799031528E-2</v>
      </c>
      <c r="AB83">
        <f t="shared" si="37"/>
        <v>4.9467023528987672E-8</v>
      </c>
    </row>
    <row r="84" spans="1:28" x14ac:dyDescent="0.25">
      <c r="A84" s="15">
        <v>83</v>
      </c>
      <c r="B84" s="16">
        <v>1706360</v>
      </c>
      <c r="C84" s="15">
        <v>514330</v>
      </c>
      <c r="D84" s="16">
        <v>876945</v>
      </c>
      <c r="F84" s="6">
        <f>IF(ISNUMBER(B84),B84-'BG det.'!$L$5,NA())</f>
        <v>1699044.75</v>
      </c>
      <c r="G84">
        <f>IF(ISNUMBER(C84),C84-'BG det.'!$M$5,NA())</f>
        <v>502583.9</v>
      </c>
      <c r="H84">
        <f>IF(ISNUMBER(D84),D84-'BG det.'!$N$5,NA())</f>
        <v>872124.7</v>
      </c>
      <c r="J84">
        <f t="shared" si="38"/>
        <v>1700758.9108989898</v>
      </c>
      <c r="K84">
        <f t="shared" si="31"/>
        <v>66178.37544010827</v>
      </c>
      <c r="L84">
        <f t="shared" si="39"/>
        <v>876530.97908878559</v>
      </c>
      <c r="M84">
        <f t="shared" si="32"/>
        <v>0.75910308118955239</v>
      </c>
      <c r="N84">
        <f t="shared" si="33"/>
        <v>6.4030435710444297E-2</v>
      </c>
      <c r="O84">
        <f t="shared" si="40"/>
        <v>5.5787491568056943E-2</v>
      </c>
      <c r="P84">
        <f t="shared" si="41"/>
        <v>6.5612572089745989E-8</v>
      </c>
      <c r="R84" t="b">
        <f t="shared" si="42"/>
        <v>1</v>
      </c>
      <c r="S84">
        <f t="shared" si="30"/>
        <v>1700758.9108989898</v>
      </c>
      <c r="T84">
        <f t="shared" si="30"/>
        <v>66178.37544010827</v>
      </c>
      <c r="U84">
        <f t="shared" si="30"/>
        <v>876530.97908878559</v>
      </c>
      <c r="W84">
        <f t="shared" si="43"/>
        <v>1186258.3095240113</v>
      </c>
      <c r="X84">
        <f t="shared" si="44"/>
        <v>900492.33784638671</v>
      </c>
      <c r="Y84">
        <f t="shared" si="34"/>
        <v>0.75910308118955239</v>
      </c>
      <c r="Z84">
        <f t="shared" si="35"/>
        <v>5.5787491568056943E-2</v>
      </c>
      <c r="AA84">
        <f t="shared" si="36"/>
        <v>6.4030435710444297E-2</v>
      </c>
      <c r="AB84">
        <f t="shared" si="37"/>
        <v>6.5612572089745989E-8</v>
      </c>
    </row>
    <row r="85" spans="1:28" x14ac:dyDescent="0.25">
      <c r="A85" s="15">
        <v>84</v>
      </c>
      <c r="B85" s="16">
        <v>3965820</v>
      </c>
      <c r="C85" s="15">
        <v>952158</v>
      </c>
      <c r="D85" s="16">
        <v>942893</v>
      </c>
      <c r="F85" s="6">
        <f>IF(ISNUMBER(B85),B85-'BG det.'!$L$5,NA())</f>
        <v>3958504.75</v>
      </c>
      <c r="G85">
        <f>IF(ISNUMBER(C85),C85-'BG det.'!$M$5,NA())</f>
        <v>940411.9</v>
      </c>
      <c r="H85">
        <f>IF(ISNUMBER(D85),D85-'BG det.'!$N$5,NA())</f>
        <v>938072.7</v>
      </c>
      <c r="J85">
        <f t="shared" si="38"/>
        <v>3960359.328491393</v>
      </c>
      <c r="K85">
        <f t="shared" si="31"/>
        <v>67927.962026077454</v>
      </c>
      <c r="L85">
        <f t="shared" si="39"/>
        <v>948333.08927762241</v>
      </c>
      <c r="M85">
        <f t="shared" si="32"/>
        <v>0.3640548458041713</v>
      </c>
      <c r="N85">
        <f t="shared" si="33"/>
        <v>4.2068626891965881E-2</v>
      </c>
      <c r="O85">
        <f t="shared" si="40"/>
        <v>2.5382929590291099E-2</v>
      </c>
      <c r="P85">
        <f t="shared" si="41"/>
        <v>2.6732161433759113E-8</v>
      </c>
      <c r="R85" t="b">
        <f t="shared" si="42"/>
        <v>1</v>
      </c>
      <c r="S85">
        <f t="shared" si="30"/>
        <v>3960359.328491393</v>
      </c>
      <c r="T85">
        <f t="shared" si="30"/>
        <v>67927.962026077454</v>
      </c>
      <c r="U85">
        <f t="shared" si="30"/>
        <v>948333.08927762241</v>
      </c>
      <c r="W85">
        <f t="shared" si="43"/>
        <v>2676127.7410649918</v>
      </c>
      <c r="X85">
        <f t="shared" si="44"/>
        <v>974257.27212568081</v>
      </c>
      <c r="Y85">
        <f t="shared" si="34"/>
        <v>0.3640548458041713</v>
      </c>
      <c r="Z85">
        <f t="shared" si="35"/>
        <v>2.5382929590291099E-2</v>
      </c>
      <c r="AA85">
        <f t="shared" si="36"/>
        <v>4.2068626891965881E-2</v>
      </c>
      <c r="AB85">
        <f t="shared" si="37"/>
        <v>2.6732161433759113E-8</v>
      </c>
    </row>
    <row r="86" spans="1:28" x14ac:dyDescent="0.25">
      <c r="A86" s="15">
        <v>85</v>
      </c>
      <c r="B86" s="16">
        <v>7798540</v>
      </c>
      <c r="C86" s="16">
        <v>1893320</v>
      </c>
      <c r="D86" s="16">
        <v>2077390</v>
      </c>
      <c r="F86" s="6">
        <f>IF(ISNUMBER(B86),B86-'BG det.'!$L$5,NA())</f>
        <v>7791224.75</v>
      </c>
      <c r="G86">
        <f>IF(ISNUMBER(C86),C86-'BG det.'!$M$5,NA())</f>
        <v>1881573.9</v>
      </c>
      <c r="H86">
        <f>IF(ISNUMBER(D86),D86-'BG det.'!$N$5,NA())</f>
        <v>2072569.7</v>
      </c>
      <c r="J86">
        <f t="shared" si="38"/>
        <v>7795317.4027811633</v>
      </c>
      <c r="K86">
        <f t="shared" si="31"/>
        <v>134491.05903537408</v>
      </c>
      <c r="L86">
        <f t="shared" si="39"/>
        <v>2092765.5924584821</v>
      </c>
      <c r="M86">
        <f t="shared" si="32"/>
        <v>0.40809613990478705</v>
      </c>
      <c r="N86">
        <f t="shared" si="33"/>
        <v>3.9961457391949881E-2</v>
      </c>
      <c r="O86">
        <f t="shared" si="40"/>
        <v>2.5528339211989961E-2</v>
      </c>
      <c r="P86">
        <f t="shared" si="41"/>
        <v>1.2184845028056752E-8</v>
      </c>
      <c r="R86" t="b">
        <f t="shared" si="42"/>
        <v>1</v>
      </c>
      <c r="S86">
        <f t="shared" si="30"/>
        <v>7795317.4027811633</v>
      </c>
      <c r="T86">
        <f t="shared" si="30"/>
        <v>134491.05903537408</v>
      </c>
      <c r="U86">
        <f t="shared" si="30"/>
        <v>2092765.5924584821</v>
      </c>
      <c r="W86">
        <f t="shared" si="43"/>
        <v>5268304.2918909239</v>
      </c>
      <c r="X86">
        <f t="shared" si="44"/>
        <v>2149974.6453645085</v>
      </c>
      <c r="Y86">
        <f t="shared" si="34"/>
        <v>0.40809613990478705</v>
      </c>
      <c r="Z86">
        <f t="shared" si="35"/>
        <v>2.5528339211989961E-2</v>
      </c>
      <c r="AA86">
        <f t="shared" si="36"/>
        <v>3.9961457391949881E-2</v>
      </c>
      <c r="AB86">
        <f t="shared" si="37"/>
        <v>1.2184845028056752E-8</v>
      </c>
    </row>
    <row r="87" spans="1:28" x14ac:dyDescent="0.25">
      <c r="A87" s="15">
        <v>86</v>
      </c>
      <c r="B87" s="16">
        <v>1346360</v>
      </c>
      <c r="C87" s="15">
        <v>325051</v>
      </c>
      <c r="D87" s="15">
        <v>294346</v>
      </c>
      <c r="F87" s="6">
        <f>IF(ISNUMBER(B87),B87-'BG det.'!$L$5,NA())</f>
        <v>1339044.75</v>
      </c>
      <c r="G87">
        <f>IF(ISNUMBER(C87),C87-'BG det.'!$M$5,NA())</f>
        <v>313304.90000000002</v>
      </c>
      <c r="H87">
        <f>IF(ISNUMBER(D87),D87-'BG det.'!$N$5,NA())</f>
        <v>289525.7</v>
      </c>
      <c r="J87">
        <f t="shared" si="38"/>
        <v>1339617.7393059607</v>
      </c>
      <c r="K87">
        <f t="shared" si="31"/>
        <v>21835.670327659151</v>
      </c>
      <c r="L87">
        <f t="shared" si="39"/>
        <v>292996.34454217681</v>
      </c>
      <c r="M87">
        <f t="shared" si="32"/>
        <v>0.33294291254992514</v>
      </c>
      <c r="N87">
        <f t="shared" si="33"/>
        <v>4.1857806108715923E-2</v>
      </c>
      <c r="O87">
        <f t="shared" si="40"/>
        <v>2.4152458754480841E-2</v>
      </c>
      <c r="P87">
        <f t="shared" si="41"/>
        <v>8.2225102383076695E-8</v>
      </c>
      <c r="R87" t="b">
        <f t="shared" si="42"/>
        <v>1</v>
      </c>
      <c r="S87">
        <f t="shared" si="30"/>
        <v>1339617.7393059607</v>
      </c>
      <c r="T87">
        <f t="shared" si="30"/>
        <v>21835.670327659151</v>
      </c>
      <c r="U87">
        <f t="shared" si="30"/>
        <v>292996.34454217681</v>
      </c>
      <c r="W87">
        <f t="shared" si="43"/>
        <v>904076.49795108871</v>
      </c>
      <c r="X87">
        <f t="shared" si="44"/>
        <v>301005.8623957719</v>
      </c>
      <c r="Y87">
        <f t="shared" si="34"/>
        <v>0.33294291254992514</v>
      </c>
      <c r="Z87">
        <f t="shared" si="35"/>
        <v>2.4152458754480841E-2</v>
      </c>
      <c r="AA87">
        <f t="shared" si="36"/>
        <v>4.1857806108715923E-2</v>
      </c>
      <c r="AB87">
        <f t="shared" si="37"/>
        <v>8.2225102383076695E-8</v>
      </c>
    </row>
    <row r="88" spans="1:28" x14ac:dyDescent="0.25">
      <c r="A88" s="15">
        <v>87</v>
      </c>
      <c r="B88" s="16">
        <v>3071180</v>
      </c>
      <c r="C88" s="15">
        <v>773613</v>
      </c>
      <c r="D88" s="16">
        <v>701901</v>
      </c>
      <c r="F88" s="6">
        <f>IF(ISNUMBER(B88),B88-'BG det.'!$L$5,NA())</f>
        <v>3063864.75</v>
      </c>
      <c r="G88">
        <f>IF(ISNUMBER(C88),C88-'BG det.'!$M$5,NA())</f>
        <v>761866.9</v>
      </c>
      <c r="H88">
        <f>IF(ISNUMBER(D88),D88-'BG det.'!$N$5,NA())</f>
        <v>697080.7</v>
      </c>
      <c r="J88">
        <f t="shared" si="38"/>
        <v>3065243.5047233584</v>
      </c>
      <c r="K88">
        <f t="shared" si="31"/>
        <v>90391.031619602189</v>
      </c>
      <c r="L88">
        <f t="shared" si="39"/>
        <v>705022.04798903351</v>
      </c>
      <c r="M88">
        <f t="shared" si="32"/>
        <v>0.34341609285897817</v>
      </c>
      <c r="N88">
        <f t="shared" si="33"/>
        <v>7.3134149237668603E-2</v>
      </c>
      <c r="O88">
        <f t="shared" si="40"/>
        <v>4.2857865252465106E-2</v>
      </c>
      <c r="P88">
        <f t="shared" si="41"/>
        <v>6.1821373468848841E-8</v>
      </c>
      <c r="R88" t="b">
        <f t="shared" si="42"/>
        <v>1</v>
      </c>
      <c r="S88">
        <f t="shared" si="30"/>
        <v>3065243.5047233584</v>
      </c>
      <c r="T88">
        <f t="shared" si="30"/>
        <v>90391.031619602189</v>
      </c>
      <c r="U88">
        <f t="shared" si="30"/>
        <v>705022.04798903351</v>
      </c>
      <c r="W88">
        <f t="shared" si="43"/>
        <v>2109088.5205581505</v>
      </c>
      <c r="X88">
        <f t="shared" si="44"/>
        <v>724294.93922380265</v>
      </c>
      <c r="Y88">
        <f t="shared" si="34"/>
        <v>0.34341609285897817</v>
      </c>
      <c r="Z88">
        <f t="shared" si="35"/>
        <v>4.2857865252465106E-2</v>
      </c>
      <c r="AA88">
        <f t="shared" si="36"/>
        <v>7.3134149237668603E-2</v>
      </c>
      <c r="AB88">
        <f t="shared" si="37"/>
        <v>6.1821373468848841E-8</v>
      </c>
    </row>
    <row r="89" spans="1:28" x14ac:dyDescent="0.25">
      <c r="A89" s="15">
        <v>88</v>
      </c>
      <c r="B89" s="16">
        <v>444370</v>
      </c>
      <c r="C89" s="15">
        <v>122709</v>
      </c>
      <c r="D89" s="16">
        <v>170915</v>
      </c>
      <c r="F89" s="6">
        <f>IF(ISNUMBER(B89),B89-'BG det.'!$L$5,NA())</f>
        <v>437054.75</v>
      </c>
      <c r="G89">
        <f>IF(ISNUMBER(C89),C89-'BG det.'!$M$5,NA())</f>
        <v>110962.9</v>
      </c>
      <c r="H89">
        <f>IF(ISNUMBER(D89),D89-'BG det.'!$N$5,NA())</f>
        <v>166094.70000000001</v>
      </c>
      <c r="J89">
        <f t="shared" si="38"/>
        <v>437381.78402374627</v>
      </c>
      <c r="K89">
        <f t="shared" si="31"/>
        <v>6386.3225505253504</v>
      </c>
      <c r="L89">
        <f t="shared" si="39"/>
        <v>167227.85661403232</v>
      </c>
      <c r="M89">
        <f t="shared" si="32"/>
        <v>0.58348661281020264</v>
      </c>
      <c r="N89">
        <f t="shared" si="33"/>
        <v>2.8395199366601794E-2</v>
      </c>
      <c r="O89">
        <f t="shared" si="40"/>
        <v>2.1690040873475824E-2</v>
      </c>
      <c r="P89">
        <f t="shared" si="41"/>
        <v>1.2905134062106425E-7</v>
      </c>
      <c r="R89" t="b">
        <f t="shared" si="42"/>
        <v>0</v>
      </c>
      <c r="S89" t="e">
        <f t="shared" si="30"/>
        <v>#N/A</v>
      </c>
      <c r="T89" t="e">
        <f t="shared" si="30"/>
        <v>#N/A</v>
      </c>
      <c r="U89" t="e">
        <f t="shared" si="30"/>
        <v>#N/A</v>
      </c>
      <c r="W89" t="e">
        <f t="shared" si="43"/>
        <v>#N/A</v>
      </c>
      <c r="X89" t="e">
        <f t="shared" si="44"/>
        <v>#N/A</v>
      </c>
      <c r="Y89" t="e">
        <f t="shared" si="34"/>
        <v>#N/A</v>
      </c>
      <c r="Z89" t="e">
        <f t="shared" si="35"/>
        <v>#N/A</v>
      </c>
      <c r="AA89" t="e">
        <f t="shared" si="36"/>
        <v>#N/A</v>
      </c>
      <c r="AB89" t="e">
        <f t="shared" si="37"/>
        <v>#N/A</v>
      </c>
    </row>
    <row r="90" spans="1:28" x14ac:dyDescent="0.25">
      <c r="A90" s="15">
        <v>89</v>
      </c>
      <c r="B90" s="16">
        <v>4904470</v>
      </c>
      <c r="C90" s="16">
        <v>1198910</v>
      </c>
      <c r="D90" s="16">
        <v>1239390</v>
      </c>
      <c r="F90" s="6">
        <f>IF(ISNUMBER(B90),B90-'BG det.'!$L$5,NA())</f>
        <v>4897154.75</v>
      </c>
      <c r="G90">
        <f>IF(ISNUMBER(C90),C90-'BG det.'!$M$5,NA())</f>
        <v>1187163.8999999999</v>
      </c>
      <c r="H90">
        <f>IF(ISNUMBER(D90),D90-'BG det.'!$N$5,NA())</f>
        <v>1234569.7</v>
      </c>
      <c r="J90">
        <f t="shared" si="38"/>
        <v>4899593.9224392138</v>
      </c>
      <c r="K90">
        <f t="shared" si="31"/>
        <v>98026.516434176563</v>
      </c>
      <c r="L90">
        <f t="shared" si="39"/>
        <v>1247263.432254252</v>
      </c>
      <c r="M90">
        <f t="shared" si="32"/>
        <v>0.38539624875161038</v>
      </c>
      <c r="N90">
        <f t="shared" si="33"/>
        <v>4.7492646310059984E-2</v>
      </c>
      <c r="O90">
        <f t="shared" si="40"/>
        <v>2.9483572867914941E-2</v>
      </c>
      <c r="P90">
        <f t="shared" si="41"/>
        <v>2.3708620144397471E-8</v>
      </c>
      <c r="R90" t="b">
        <f t="shared" si="42"/>
        <v>1</v>
      </c>
      <c r="S90">
        <f t="shared" si="30"/>
        <v>4899593.9224392138</v>
      </c>
      <c r="T90">
        <f t="shared" si="30"/>
        <v>98026.516434176563</v>
      </c>
      <c r="U90">
        <f t="shared" si="30"/>
        <v>1247263.432254252</v>
      </c>
      <c r="W90">
        <f t="shared" si="43"/>
        <v>3324784.1729810317</v>
      </c>
      <c r="X90">
        <f t="shared" si="44"/>
        <v>1281359.3481756148</v>
      </c>
      <c r="Y90">
        <f t="shared" si="34"/>
        <v>0.38539624875161038</v>
      </c>
      <c r="Z90">
        <f t="shared" si="35"/>
        <v>2.9483572867914941E-2</v>
      </c>
      <c r="AA90">
        <f t="shared" si="36"/>
        <v>4.7492646310059984E-2</v>
      </c>
      <c r="AB90">
        <f t="shared" si="37"/>
        <v>2.3708620144397471E-8</v>
      </c>
    </row>
    <row r="91" spans="1:28" x14ac:dyDescent="0.25">
      <c r="A91" s="15">
        <v>90</v>
      </c>
      <c r="B91" s="15">
        <v>476160</v>
      </c>
      <c r="C91" s="15">
        <v>188856</v>
      </c>
      <c r="D91" s="16">
        <v>515009</v>
      </c>
      <c r="F91" s="6">
        <f>IF(ISNUMBER(B91),B91-'BG det.'!$L$5,NA())</f>
        <v>468844.75</v>
      </c>
      <c r="G91">
        <f>IF(ISNUMBER(C91),C91-'BG det.'!$M$5,NA())</f>
        <v>177109.9</v>
      </c>
      <c r="H91">
        <f>IF(ISNUMBER(D91),D91-'BG det.'!$N$5,NA())</f>
        <v>510188.7</v>
      </c>
      <c r="J91">
        <f t="shared" si="38"/>
        <v>469844.86536715028</v>
      </c>
      <c r="K91">
        <f t="shared" si="31"/>
        <v>21135.998575839447</v>
      </c>
      <c r="L91">
        <f t="shared" si="39"/>
        <v>511405.96106620622</v>
      </c>
      <c r="M91">
        <f t="shared" si="32"/>
        <v>1.5893586890928304</v>
      </c>
      <c r="N91">
        <f t="shared" si="33"/>
        <v>5.0717191176307269E-2</v>
      </c>
      <c r="O91">
        <f t="shared" si="40"/>
        <v>6.3939046232387498E-2</v>
      </c>
      <c r="P91">
        <f t="shared" si="41"/>
        <v>1.3001201403482799E-7</v>
      </c>
      <c r="R91" t="b">
        <f t="shared" si="42"/>
        <v>0</v>
      </c>
      <c r="S91" t="e">
        <f t="shared" si="30"/>
        <v>#N/A</v>
      </c>
      <c r="T91" t="e">
        <f t="shared" si="30"/>
        <v>#N/A</v>
      </c>
      <c r="U91" t="e">
        <f t="shared" si="30"/>
        <v>#N/A</v>
      </c>
      <c r="W91" t="e">
        <f t="shared" si="43"/>
        <v>#N/A</v>
      </c>
      <c r="X91" t="e">
        <f t="shared" si="44"/>
        <v>#N/A</v>
      </c>
      <c r="Y91" t="e">
        <f t="shared" si="34"/>
        <v>#N/A</v>
      </c>
      <c r="Z91" t="e">
        <f t="shared" si="35"/>
        <v>#N/A</v>
      </c>
      <c r="AA91" t="e">
        <f t="shared" si="36"/>
        <v>#N/A</v>
      </c>
      <c r="AB91" t="e">
        <f t="shared" si="37"/>
        <v>#N/A</v>
      </c>
    </row>
    <row r="92" spans="1:28" x14ac:dyDescent="0.25">
      <c r="A92" s="15">
        <v>91</v>
      </c>
      <c r="B92" s="16">
        <v>1303580</v>
      </c>
      <c r="C92" s="16">
        <v>287473</v>
      </c>
      <c r="D92" s="16">
        <v>149491</v>
      </c>
      <c r="F92" s="6">
        <f>IF(ISNUMBER(B92),B92-'BG det.'!$L$5,NA())</f>
        <v>1296264.75</v>
      </c>
      <c r="G92">
        <f>IF(ISNUMBER(C92),C92-'BG det.'!$M$5,NA())</f>
        <v>275726.90000000002</v>
      </c>
      <c r="H92">
        <f>IF(ISNUMBER(D92),D92-'BG det.'!$N$5,NA())</f>
        <v>144670.70000000001</v>
      </c>
      <c r="J92">
        <f t="shared" si="38"/>
        <v>1296554.2398883956</v>
      </c>
      <c r="K92">
        <f t="shared" si="31"/>
        <v>11455.18749907687</v>
      </c>
      <c r="L92">
        <f t="shared" si="39"/>
        <v>148029.77682040416</v>
      </c>
      <c r="M92">
        <f t="shared" si="32"/>
        <v>0.17574272799012902</v>
      </c>
      <c r="N92">
        <f t="shared" si="33"/>
        <v>3.1577594798405988E-2</v>
      </c>
      <c r="O92">
        <f t="shared" si="40"/>
        <v>1.3237858340551049E-2</v>
      </c>
      <c r="P92">
        <f t="shared" si="41"/>
        <v>8.8215198188134253E-8</v>
      </c>
      <c r="R92" t="b">
        <f t="shared" si="42"/>
        <v>1</v>
      </c>
      <c r="S92">
        <f t="shared" si="30"/>
        <v>1296554.2398883956</v>
      </c>
      <c r="T92">
        <f t="shared" si="30"/>
        <v>11455.18749907687</v>
      </c>
      <c r="U92">
        <f t="shared" si="30"/>
        <v>148029.77682040416</v>
      </c>
      <c r="W92">
        <f t="shared" si="43"/>
        <v>865335.40429169056</v>
      </c>
      <c r="X92">
        <f t="shared" si="44"/>
        <v>152076.4045766629</v>
      </c>
      <c r="Y92">
        <f t="shared" si="34"/>
        <v>0.17574272799012902</v>
      </c>
      <c r="Z92">
        <f t="shared" si="35"/>
        <v>1.3237858340551049E-2</v>
      </c>
      <c r="AA92">
        <f t="shared" si="36"/>
        <v>3.1577594798405988E-2</v>
      </c>
      <c r="AB92">
        <f t="shared" si="37"/>
        <v>8.8215198188134253E-8</v>
      </c>
    </row>
    <row r="93" spans="1:28" x14ac:dyDescent="0.25">
      <c r="A93" s="15">
        <v>92</v>
      </c>
      <c r="B93" s="15">
        <v>629402</v>
      </c>
      <c r="C93" s="15">
        <v>161055</v>
      </c>
      <c r="D93" s="15">
        <v>141013</v>
      </c>
      <c r="F93" s="6">
        <f>IF(ISNUMBER(B93),B93-'BG det.'!$L$5,NA())</f>
        <v>622086.75</v>
      </c>
      <c r="G93">
        <f>IF(ISNUMBER(C93),C93-'BG det.'!$M$5,NA())</f>
        <v>149308.9</v>
      </c>
      <c r="H93">
        <f>IF(ISNUMBER(D93),D93-'BG det.'!$N$5,NA())</f>
        <v>136192.70000000001</v>
      </c>
      <c r="J93">
        <f t="shared" si="38"/>
        <v>622356.24428046506</v>
      </c>
      <c r="K93">
        <f t="shared" si="31"/>
        <v>13677.162080938469</v>
      </c>
      <c r="L93">
        <f t="shared" si="39"/>
        <v>137805.08332333577</v>
      </c>
      <c r="M93">
        <f t="shared" si="32"/>
        <v>0.33425430223709407</v>
      </c>
      <c r="N93">
        <f t="shared" si="33"/>
        <v>5.5854286261671458E-2</v>
      </c>
      <c r="O93">
        <f t="shared" si="40"/>
        <v>3.2292004879652891E-2</v>
      </c>
      <c r="P93">
        <f t="shared" si="41"/>
        <v>2.3570711395970971E-7</v>
      </c>
      <c r="R93" t="b">
        <f t="shared" si="42"/>
        <v>1</v>
      </c>
      <c r="S93">
        <f t="shared" si="30"/>
        <v>622356.24428046506</v>
      </c>
      <c r="T93">
        <f t="shared" si="30"/>
        <v>13677.162080938469</v>
      </c>
      <c r="U93">
        <f t="shared" si="30"/>
        <v>137805.08332333577</v>
      </c>
      <c r="W93">
        <f t="shared" si="43"/>
        <v>423546.38963765342</v>
      </c>
      <c r="X93">
        <f t="shared" si="44"/>
        <v>141572.20293337421</v>
      </c>
      <c r="Y93">
        <f t="shared" si="34"/>
        <v>0.33425430223709407</v>
      </c>
      <c r="Z93">
        <f t="shared" si="35"/>
        <v>3.2292004879652891E-2</v>
      </c>
      <c r="AA93">
        <f t="shared" si="36"/>
        <v>5.5854286261671458E-2</v>
      </c>
      <c r="AB93">
        <f t="shared" si="37"/>
        <v>2.3570711395970971E-7</v>
      </c>
    </row>
    <row r="94" spans="1:28" x14ac:dyDescent="0.25">
      <c r="A94" s="15">
        <v>93</v>
      </c>
      <c r="B94" s="16">
        <v>281956</v>
      </c>
      <c r="C94" s="16">
        <v>104840</v>
      </c>
      <c r="D94" s="15">
        <v>244023</v>
      </c>
      <c r="F94" s="6">
        <f>IF(ISNUMBER(B94),B94-'BG det.'!$L$5,NA())</f>
        <v>274640.75</v>
      </c>
      <c r="G94">
        <f>IF(ISNUMBER(C94),C94-'BG det.'!$M$5,NA())</f>
        <v>93093.9</v>
      </c>
      <c r="H94">
        <f>IF(ISNUMBER(D94),D94-'BG det.'!$N$5,NA())</f>
        <v>239202.7</v>
      </c>
      <c r="J94">
        <f t="shared" si="38"/>
        <v>275109.93327869696</v>
      </c>
      <c r="K94">
        <f t="shared" si="31"/>
        <v>9595.609365913755</v>
      </c>
      <c r="L94">
        <f t="shared" si="39"/>
        <v>239915.447196769</v>
      </c>
      <c r="M94">
        <f t="shared" si="32"/>
        <v>1.2919507257246301</v>
      </c>
      <c r="N94">
        <f t="shared" si="33"/>
        <v>4.4251151005451454E-2</v>
      </c>
      <c r="O94">
        <f t="shared" si="40"/>
        <v>5.0297632875184427E-2</v>
      </c>
      <c r="P94">
        <f t="shared" si="41"/>
        <v>2.1487656998474721E-7</v>
      </c>
      <c r="R94" t="b">
        <f t="shared" si="42"/>
        <v>0</v>
      </c>
      <c r="S94" t="e">
        <f t="shared" si="30"/>
        <v>#N/A</v>
      </c>
      <c r="T94" t="e">
        <f t="shared" si="30"/>
        <v>#N/A</v>
      </c>
      <c r="U94" t="e">
        <f t="shared" si="30"/>
        <v>#N/A</v>
      </c>
      <c r="W94" t="e">
        <f t="shared" si="43"/>
        <v>#N/A</v>
      </c>
      <c r="X94" t="e">
        <f t="shared" si="44"/>
        <v>#N/A</v>
      </c>
      <c r="Y94" t="e">
        <f t="shared" si="34"/>
        <v>#N/A</v>
      </c>
      <c r="Z94" t="e">
        <f t="shared" si="35"/>
        <v>#N/A</v>
      </c>
      <c r="AA94" t="e">
        <f t="shared" si="36"/>
        <v>#N/A</v>
      </c>
      <c r="AB94" t="e">
        <f t="shared" si="37"/>
        <v>#N/A</v>
      </c>
    </row>
    <row r="95" spans="1:28" x14ac:dyDescent="0.25">
      <c r="A95" s="15">
        <v>94</v>
      </c>
      <c r="B95" s="16">
        <v>2333000</v>
      </c>
      <c r="C95" s="16">
        <v>525599</v>
      </c>
      <c r="D95" s="16">
        <v>403637</v>
      </c>
      <c r="F95" s="6">
        <f>IF(ISNUMBER(B95),B95-'BG det.'!$L$5,NA())</f>
        <v>2325684.75</v>
      </c>
      <c r="G95">
        <f>IF(ISNUMBER(C95),C95-'BG det.'!$M$5,NA())</f>
        <v>513852.9</v>
      </c>
      <c r="H95">
        <f>IF(ISNUMBER(D95),D95-'BG det.'!$N$5,NA())</f>
        <v>398816.7</v>
      </c>
      <c r="J95">
        <f t="shared" si="38"/>
        <v>2326476.4708780246</v>
      </c>
      <c r="K95">
        <f t="shared" si="31"/>
        <v>21344.336804680068</v>
      </c>
      <c r="L95">
        <f t="shared" si="39"/>
        <v>404844.07081575133</v>
      </c>
      <c r="M95">
        <f t="shared" si="32"/>
        <v>0.26772397817530497</v>
      </c>
      <c r="N95">
        <f t="shared" si="33"/>
        <v>2.6553744063826521E-2</v>
      </c>
      <c r="O95">
        <f t="shared" si="40"/>
        <v>1.3739451642126701E-2</v>
      </c>
      <c r="P95">
        <f t="shared" si="41"/>
        <v>3.349478570833666E-8</v>
      </c>
      <c r="R95" t="b">
        <f t="shared" si="42"/>
        <v>1</v>
      </c>
      <c r="S95">
        <f t="shared" si="30"/>
        <v>2326476.4708780246</v>
      </c>
      <c r="T95">
        <f t="shared" si="30"/>
        <v>21344.336804680068</v>
      </c>
      <c r="U95">
        <f t="shared" si="30"/>
        <v>404844.07081575133</v>
      </c>
      <c r="W95">
        <f t="shared" si="43"/>
        <v>1553507.182137891</v>
      </c>
      <c r="X95">
        <f t="shared" si="44"/>
        <v>415911.12292586424</v>
      </c>
      <c r="Y95">
        <f t="shared" si="34"/>
        <v>0.26772397817530497</v>
      </c>
      <c r="Z95">
        <f t="shared" si="35"/>
        <v>1.3739451642126701E-2</v>
      </c>
      <c r="AA95">
        <f t="shared" si="36"/>
        <v>2.6553744063826521E-2</v>
      </c>
      <c r="AB95">
        <f t="shared" si="37"/>
        <v>3.349478570833666E-8</v>
      </c>
    </row>
    <row r="96" spans="1:28" x14ac:dyDescent="0.25">
      <c r="A96" s="15">
        <v>95</v>
      </c>
      <c r="B96" s="16">
        <v>6883060</v>
      </c>
      <c r="C96" s="16">
        <v>1731450</v>
      </c>
      <c r="D96" s="16">
        <v>1271980</v>
      </c>
      <c r="F96" s="6">
        <f>IF(ISNUMBER(B96),B96-'BG det.'!$L$5,NA())</f>
        <v>6875744.75</v>
      </c>
      <c r="G96">
        <f>IF(ISNUMBER(C96),C96-'BG det.'!$M$5,NA())</f>
        <v>1719703.9</v>
      </c>
      <c r="H96">
        <f>IF(ISNUMBER(D96),D96-'BG det.'!$N$5,NA())</f>
        <v>1267159.7</v>
      </c>
      <c r="J96">
        <f t="shared" si="38"/>
        <v>6878257.6810993832</v>
      </c>
      <c r="K96">
        <f t="shared" si="31"/>
        <v>252014.8266449623</v>
      </c>
      <c r="L96">
        <f t="shared" si="39"/>
        <v>1284979.6995268508</v>
      </c>
      <c r="M96">
        <f t="shared" si="32"/>
        <v>0.27606470603758965</v>
      </c>
      <c r="N96">
        <f t="shared" si="33"/>
        <v>0.1003049849581442</v>
      </c>
      <c r="O96">
        <f t="shared" si="40"/>
        <v>5.2702104847201219E-2</v>
      </c>
      <c r="P96">
        <f t="shared" si="41"/>
        <v>4.2143671667415244E-8</v>
      </c>
      <c r="R96" t="b">
        <f t="shared" si="42"/>
        <v>1</v>
      </c>
      <c r="S96">
        <f t="shared" si="30"/>
        <v>6878257.6810993832</v>
      </c>
      <c r="T96">
        <f t="shared" si="30"/>
        <v>252014.8266449623</v>
      </c>
      <c r="U96">
        <f t="shared" si="30"/>
        <v>1284979.6995268508</v>
      </c>
      <c r="W96">
        <f t="shared" si="43"/>
        <v>4781874.032842271</v>
      </c>
      <c r="X96">
        <f t="shared" si="44"/>
        <v>1320106.6491853849</v>
      </c>
      <c r="Y96">
        <f t="shared" si="34"/>
        <v>0.27606470603758965</v>
      </c>
      <c r="Z96">
        <f t="shared" si="35"/>
        <v>5.2702104847201219E-2</v>
      </c>
      <c r="AA96">
        <f t="shared" si="36"/>
        <v>0.1003049849581442</v>
      </c>
      <c r="AB96">
        <f t="shared" si="37"/>
        <v>4.2143671667415244E-8</v>
      </c>
    </row>
    <row r="97" spans="1:28" x14ac:dyDescent="0.25">
      <c r="A97" s="15">
        <v>96</v>
      </c>
      <c r="B97" s="15">
        <v>628588</v>
      </c>
      <c r="C97" s="15">
        <v>142402</v>
      </c>
      <c r="D97" s="16">
        <v>96384.6</v>
      </c>
      <c r="F97" s="6">
        <f>IF(ISNUMBER(B97),B97-'BG det.'!$L$5,NA())</f>
        <v>621272.75</v>
      </c>
      <c r="G97">
        <f>IF(ISNUMBER(C97),C97-'BG det.'!$M$5,NA())</f>
        <v>130655.9</v>
      </c>
      <c r="H97">
        <f>IF(ISNUMBER(D97),D97-'BG det.'!$N$5,NA())</f>
        <v>91564.3</v>
      </c>
      <c r="J97">
        <f t="shared" si="38"/>
        <v>621454.96355373901</v>
      </c>
      <c r="K97">
        <f t="shared" si="31"/>
        <v>1064.3838452243162</v>
      </c>
      <c r="L97">
        <f t="shared" si="39"/>
        <v>93174.348310187284</v>
      </c>
      <c r="M97">
        <f t="shared" si="32"/>
        <v>0.23327339485276474</v>
      </c>
      <c r="N97">
        <f t="shared" si="33"/>
        <v>5.3705870893045122E-3</v>
      </c>
      <c r="O97">
        <f t="shared" si="40"/>
        <v>2.593906804088688E-3</v>
      </c>
      <c r="P97">
        <f t="shared" si="41"/>
        <v>2.7168973836822608E-8</v>
      </c>
      <c r="R97" t="b">
        <f t="shared" si="42"/>
        <v>1</v>
      </c>
      <c r="S97">
        <f t="shared" si="30"/>
        <v>621454.96355373901</v>
      </c>
      <c r="T97">
        <f t="shared" si="30"/>
        <v>1064.3838452243162</v>
      </c>
      <c r="U97">
        <f t="shared" si="30"/>
        <v>93174.348310187284</v>
      </c>
      <c r="W97">
        <f t="shared" si="43"/>
        <v>410340.04905132437</v>
      </c>
      <c r="X97">
        <f t="shared" si="44"/>
        <v>95721.416286252439</v>
      </c>
      <c r="Y97">
        <f t="shared" si="34"/>
        <v>0.23327339485276474</v>
      </c>
      <c r="Z97">
        <f t="shared" si="35"/>
        <v>2.593906804088688E-3</v>
      </c>
      <c r="AA97">
        <f t="shared" si="36"/>
        <v>5.3705870893045122E-3</v>
      </c>
      <c r="AB97">
        <f t="shared" si="37"/>
        <v>2.7168973836822608E-8</v>
      </c>
    </row>
    <row r="98" spans="1:28" x14ac:dyDescent="0.25">
      <c r="A98" s="15">
        <v>97</v>
      </c>
      <c r="B98" s="15">
        <v>162046</v>
      </c>
      <c r="C98" s="15">
        <v>55033.4</v>
      </c>
      <c r="D98" s="15">
        <v>82871.7</v>
      </c>
      <c r="F98" s="6">
        <f>IF(ISNUMBER(B98),B98-'BG det.'!$L$5,NA())</f>
        <v>154730.75</v>
      </c>
      <c r="G98">
        <f>IF(ISNUMBER(C98),C98-'BG det.'!$M$5,NA())</f>
        <v>43287.3</v>
      </c>
      <c r="H98">
        <f>IF(ISNUMBER(D98),D98-'BG det.'!$N$5,NA())</f>
        <v>78051.399999999994</v>
      </c>
      <c r="J98">
        <f t="shared" si="38"/>
        <v>154884.17355479224</v>
      </c>
      <c r="K98">
        <f t="shared" si="31"/>
        <v>3725.177380963165</v>
      </c>
      <c r="L98">
        <f t="shared" si="39"/>
        <v>78452.669627779032</v>
      </c>
      <c r="M98">
        <f t="shared" si="32"/>
        <v>0.76230608381730391</v>
      </c>
      <c r="N98">
        <f t="shared" si="33"/>
        <v>4.0354425757437487E-2</v>
      </c>
      <c r="O98">
        <f t="shared" si="40"/>
        <v>3.5233506298327166E-2</v>
      </c>
      <c r="P98">
        <f t="shared" si="41"/>
        <v>4.5311993989344841E-7</v>
      </c>
      <c r="R98" t="b">
        <f t="shared" si="42"/>
        <v>0</v>
      </c>
      <c r="S98" t="e">
        <f t="shared" si="30"/>
        <v>#N/A</v>
      </c>
      <c r="T98" t="e">
        <f t="shared" si="30"/>
        <v>#N/A</v>
      </c>
      <c r="U98" t="e">
        <f t="shared" si="30"/>
        <v>#N/A</v>
      </c>
      <c r="W98" t="e">
        <f t="shared" si="43"/>
        <v>#N/A</v>
      </c>
      <c r="X98" t="e">
        <f t="shared" si="44"/>
        <v>#N/A</v>
      </c>
      <c r="Y98" t="e">
        <f t="shared" si="34"/>
        <v>#N/A</v>
      </c>
      <c r="Z98" t="e">
        <f t="shared" si="35"/>
        <v>#N/A</v>
      </c>
      <c r="AA98" t="e">
        <f t="shared" si="36"/>
        <v>#N/A</v>
      </c>
      <c r="AB98" t="e">
        <f t="shared" si="37"/>
        <v>#N/A</v>
      </c>
    </row>
    <row r="99" spans="1:28" x14ac:dyDescent="0.25">
      <c r="A99" s="15">
        <v>98</v>
      </c>
      <c r="B99" s="16">
        <v>1591050</v>
      </c>
      <c r="C99" s="15">
        <v>348966</v>
      </c>
      <c r="D99" s="16">
        <v>173854</v>
      </c>
      <c r="F99" s="6">
        <f>IF(ISNUMBER(B99),B99-'BG det.'!$L$5,NA())</f>
        <v>1583734.75</v>
      </c>
      <c r="G99">
        <f>IF(ISNUMBER(C99),C99-'BG det.'!$M$5,NA())</f>
        <v>337219.9</v>
      </c>
      <c r="H99">
        <f>IF(ISNUMBER(D99),D99-'BG det.'!$N$5,NA())</f>
        <v>169033.7</v>
      </c>
      <c r="J99">
        <f t="shared" si="38"/>
        <v>1584073.3413754026</v>
      </c>
      <c r="K99">
        <f t="shared" si="31"/>
        <v>15359.457500771558</v>
      </c>
      <c r="L99">
        <f t="shared" si="39"/>
        <v>173137.6733465314</v>
      </c>
      <c r="M99">
        <f t="shared" si="32"/>
        <v>0.16802554250014162</v>
      </c>
      <c r="N99">
        <f t="shared" si="33"/>
        <v>3.5396408677472284E-2</v>
      </c>
      <c r="O99">
        <f t="shared" si="40"/>
        <v>1.4509313143128094E-2</v>
      </c>
      <c r="P99">
        <f t="shared" si="41"/>
        <v>8.2773248619101883E-8</v>
      </c>
      <c r="R99" t="b">
        <f t="shared" si="42"/>
        <v>1</v>
      </c>
      <c r="S99">
        <f t="shared" si="30"/>
        <v>1584073.3413754026</v>
      </c>
      <c r="T99">
        <f t="shared" si="30"/>
        <v>15359.457500771558</v>
      </c>
      <c r="U99">
        <f t="shared" si="30"/>
        <v>173137.6733465314</v>
      </c>
      <c r="W99">
        <f t="shared" si="43"/>
        <v>1058593.0118991269</v>
      </c>
      <c r="X99">
        <f t="shared" si="44"/>
        <v>177870.66511120967</v>
      </c>
      <c r="Y99">
        <f t="shared" si="34"/>
        <v>0.16802554250014162</v>
      </c>
      <c r="Z99">
        <f t="shared" si="35"/>
        <v>1.4509313143128094E-2</v>
      </c>
      <c r="AA99">
        <f t="shared" si="36"/>
        <v>3.5396408677472284E-2</v>
      </c>
      <c r="AB99">
        <f t="shared" si="37"/>
        <v>8.2773248619101883E-8</v>
      </c>
    </row>
    <row r="100" spans="1:28" x14ac:dyDescent="0.25">
      <c r="A100" s="15">
        <v>99</v>
      </c>
      <c r="B100" s="16">
        <v>714109</v>
      </c>
      <c r="C100" s="15">
        <v>254201</v>
      </c>
      <c r="D100" s="16">
        <v>553034</v>
      </c>
      <c r="F100" s="6">
        <f>IF(ISNUMBER(B100),B100-'BG det.'!$L$5,NA())</f>
        <v>706793.75</v>
      </c>
      <c r="G100">
        <f>IF(ISNUMBER(C100),C100-'BG det.'!$M$5,NA())</f>
        <v>242454.9</v>
      </c>
      <c r="H100">
        <f>IF(ISNUMBER(D100),D100-'BG det.'!$N$5,NA())</f>
        <v>548213.69999999995</v>
      </c>
      <c r="J100">
        <f t="shared" si="38"/>
        <v>707869.43375778641</v>
      </c>
      <c r="K100">
        <f t="shared" si="31"/>
        <v>36457.293013899965</v>
      </c>
      <c r="L100">
        <f t="shared" si="39"/>
        <v>550047.62852659449</v>
      </c>
      <c r="M100">
        <f t="shared" si="32"/>
        <v>1.1242243204665874</v>
      </c>
      <c r="N100">
        <f t="shared" si="33"/>
        <v>6.840657685052004E-2</v>
      </c>
      <c r="O100">
        <f t="shared" si="40"/>
        <v>7.2531113770549507E-2</v>
      </c>
      <c r="P100">
        <f t="shared" si="41"/>
        <v>1.38392306859571E-7</v>
      </c>
      <c r="R100" t="b">
        <f t="shared" si="42"/>
        <v>1</v>
      </c>
      <c r="S100">
        <f t="shared" si="30"/>
        <v>707869.43375778641</v>
      </c>
      <c r="T100">
        <f t="shared" si="30"/>
        <v>36457.293013899965</v>
      </c>
      <c r="U100">
        <f t="shared" si="30"/>
        <v>550047.62852659449</v>
      </c>
      <c r="W100">
        <f t="shared" si="43"/>
        <v>502643.50178368646</v>
      </c>
      <c r="X100">
        <f t="shared" si="44"/>
        <v>565084.04922971083</v>
      </c>
      <c r="Y100">
        <f t="shared" si="34"/>
        <v>1.1242243204665874</v>
      </c>
      <c r="Z100">
        <f t="shared" si="35"/>
        <v>7.2531113770549507E-2</v>
      </c>
      <c r="AA100">
        <f t="shared" si="36"/>
        <v>6.840657685052004E-2</v>
      </c>
      <c r="AB100">
        <f t="shared" si="37"/>
        <v>1.38392306859571E-7</v>
      </c>
    </row>
    <row r="101" spans="1:28" x14ac:dyDescent="0.25">
      <c r="A101" s="15">
        <v>100</v>
      </c>
      <c r="B101" s="16">
        <v>1674220</v>
      </c>
      <c r="C101" s="16">
        <v>372120</v>
      </c>
      <c r="D101" s="16">
        <v>229765</v>
      </c>
      <c r="F101" s="6">
        <f>IF(ISNUMBER(B101),B101-'BG det.'!$L$5,NA())</f>
        <v>1666904.75</v>
      </c>
      <c r="G101">
        <f>IF(ISNUMBER(C101),C101-'BG det.'!$M$5,NA())</f>
        <v>360373.9</v>
      </c>
      <c r="H101">
        <f>IF(ISNUMBER(D101),D101-'BG det.'!$N$5,NA())</f>
        <v>224944.7</v>
      </c>
      <c r="J101">
        <f t="shared" si="38"/>
        <v>1667353.10394831</v>
      </c>
      <c r="K101">
        <f t="shared" si="31"/>
        <v>15407.360022596094</v>
      </c>
      <c r="L101">
        <f t="shared" si="39"/>
        <v>229264.4322492145</v>
      </c>
      <c r="M101">
        <f t="shared" si="32"/>
        <v>0.21152625478136533</v>
      </c>
      <c r="N101">
        <f t="shared" si="33"/>
        <v>3.0085756397953484E-2</v>
      </c>
      <c r="O101">
        <f t="shared" si="40"/>
        <v>1.3837036123464616E-2</v>
      </c>
      <c r="P101">
        <f t="shared" si="41"/>
        <v>5.9572379905142707E-8</v>
      </c>
      <c r="R101" t="b">
        <f t="shared" si="42"/>
        <v>1</v>
      </c>
      <c r="S101">
        <f t="shared" si="30"/>
        <v>1667353.10394831</v>
      </c>
      <c r="T101">
        <f t="shared" si="30"/>
        <v>15407.360022596094</v>
      </c>
      <c r="U101">
        <f t="shared" si="30"/>
        <v>229264.4322492145</v>
      </c>
      <c r="W101">
        <f t="shared" si="43"/>
        <v>1113487.01305105</v>
      </c>
      <c r="X101">
        <f t="shared" si="44"/>
        <v>235531.73761837787</v>
      </c>
      <c r="Y101">
        <f t="shared" si="34"/>
        <v>0.21152625478136533</v>
      </c>
      <c r="Z101">
        <f t="shared" si="35"/>
        <v>1.3837036123464616E-2</v>
      </c>
      <c r="AA101">
        <f t="shared" si="36"/>
        <v>3.0085756397953484E-2</v>
      </c>
      <c r="AB101">
        <f t="shared" si="37"/>
        <v>5.9572379905142707E-8</v>
      </c>
    </row>
    <row r="102" spans="1:28" x14ac:dyDescent="0.25">
      <c r="A102" s="15">
        <v>101</v>
      </c>
      <c r="B102" s="16">
        <v>819876</v>
      </c>
      <c r="C102" s="16">
        <v>238393</v>
      </c>
      <c r="D102" s="15">
        <v>345493</v>
      </c>
      <c r="F102" s="6">
        <f>IF(ISNUMBER(B102),B102-'BG det.'!$L$5,NA())</f>
        <v>812560.75</v>
      </c>
      <c r="G102">
        <f>IF(ISNUMBER(C102),C102-'BG det.'!$M$5,NA())</f>
        <v>226646.9</v>
      </c>
      <c r="H102">
        <f>IF(ISNUMBER(D102),D102-'BG det.'!$N$5,NA())</f>
        <v>340672.7</v>
      </c>
      <c r="J102">
        <f t="shared" si="38"/>
        <v>813231.09639446717</v>
      </c>
      <c r="K102">
        <f t="shared" si="31"/>
        <v>28016.879760843258</v>
      </c>
      <c r="L102">
        <f t="shared" si="39"/>
        <v>342779.59660446882</v>
      </c>
      <c r="M102">
        <f t="shared" si="32"/>
        <v>0.6248316828754078</v>
      </c>
      <c r="N102">
        <f t="shared" si="33"/>
        <v>6.2888838306274536E-2</v>
      </c>
      <c r="O102">
        <f t="shared" si="40"/>
        <v>4.9711296950095511E-2</v>
      </c>
      <c r="P102">
        <f t="shared" si="41"/>
        <v>1.4854971131737118E-7</v>
      </c>
      <c r="R102" t="b">
        <f t="shared" si="42"/>
        <v>1</v>
      </c>
      <c r="S102">
        <f t="shared" si="30"/>
        <v>813231.09639446717</v>
      </c>
      <c r="T102">
        <f t="shared" si="30"/>
        <v>28016.879760843258</v>
      </c>
      <c r="U102">
        <f t="shared" si="30"/>
        <v>342779.59660446882</v>
      </c>
      <c r="W102">
        <f t="shared" si="43"/>
        <v>563591.80869831296</v>
      </c>
      <c r="X102">
        <f t="shared" si="44"/>
        <v>352150.0182837618</v>
      </c>
      <c r="Y102">
        <f t="shared" si="34"/>
        <v>0.6248316828754078</v>
      </c>
      <c r="Z102">
        <f t="shared" si="35"/>
        <v>4.9711296950095511E-2</v>
      </c>
      <c r="AA102">
        <f t="shared" si="36"/>
        <v>6.2888838306274536E-2</v>
      </c>
      <c r="AB102">
        <f t="shared" si="37"/>
        <v>1.4854971131737118E-7</v>
      </c>
    </row>
    <row r="103" spans="1:28" x14ac:dyDescent="0.25">
      <c r="A103" s="15">
        <v>102</v>
      </c>
      <c r="B103" s="16">
        <v>3364700</v>
      </c>
      <c r="C103" s="15">
        <v>834654</v>
      </c>
      <c r="D103" s="16">
        <v>918632</v>
      </c>
      <c r="F103" s="6">
        <f>IF(ISNUMBER(B103),B103-'BG det.'!$L$5,NA())</f>
        <v>3357384.75</v>
      </c>
      <c r="G103">
        <f>IF(ISNUMBER(C103),C103-'BG det.'!$M$5,NA())</f>
        <v>822907.9</v>
      </c>
      <c r="H103">
        <f>IF(ISNUMBER(D103),D103-'BG det.'!$N$5,NA())</f>
        <v>913811.7</v>
      </c>
      <c r="J103">
        <f t="shared" si="38"/>
        <v>3359188.8373426134</v>
      </c>
      <c r="K103">
        <f t="shared" si="31"/>
        <v>67326.602440649061</v>
      </c>
      <c r="L103">
        <f t="shared" si="39"/>
        <v>922514.59341682238</v>
      </c>
      <c r="M103">
        <f t="shared" si="32"/>
        <v>0.41574355071650848</v>
      </c>
      <c r="N103">
        <f t="shared" si="33"/>
        <v>4.580506062686613E-2</v>
      </c>
      <c r="O103">
        <f t="shared" si="40"/>
        <v>2.9534268768962497E-2</v>
      </c>
      <c r="P103">
        <f t="shared" si="41"/>
        <v>3.2111457744982668E-8</v>
      </c>
      <c r="R103" t="b">
        <f t="shared" si="42"/>
        <v>1</v>
      </c>
      <c r="S103">
        <f t="shared" si="30"/>
        <v>3359188.8373426134</v>
      </c>
      <c r="T103">
        <f t="shared" si="30"/>
        <v>67326.602440649061</v>
      </c>
      <c r="U103">
        <f t="shared" si="30"/>
        <v>922514.59341682238</v>
      </c>
      <c r="W103">
        <f t="shared" si="43"/>
        <v>2279609.5941065741</v>
      </c>
      <c r="X103">
        <f t="shared" si="44"/>
        <v>947732.98690128583</v>
      </c>
      <c r="Y103">
        <f t="shared" si="34"/>
        <v>0.41574355071650848</v>
      </c>
      <c r="Z103">
        <f t="shared" si="35"/>
        <v>2.9534268768962497E-2</v>
      </c>
      <c r="AA103">
        <f t="shared" si="36"/>
        <v>4.580506062686613E-2</v>
      </c>
      <c r="AB103">
        <f t="shared" si="37"/>
        <v>3.2111457744982668E-8</v>
      </c>
    </row>
    <row r="104" spans="1:28" x14ac:dyDescent="0.25">
      <c r="A104" s="15">
        <v>103</v>
      </c>
      <c r="B104" s="16">
        <v>177233</v>
      </c>
      <c r="C104" s="15">
        <v>62221</v>
      </c>
      <c r="D104" s="15">
        <v>93560</v>
      </c>
      <c r="F104" s="6">
        <f>IF(ISNUMBER(B104),B104-'BG det.'!$L$5,NA())</f>
        <v>169917.75</v>
      </c>
      <c r="G104">
        <f>IF(ISNUMBER(C104),C104-'BG det.'!$M$5,NA())</f>
        <v>50474.9</v>
      </c>
      <c r="H104">
        <f>IF(ISNUMBER(D104),D104-'BG det.'!$N$5,NA())</f>
        <v>88739.7</v>
      </c>
      <c r="J104">
        <f t="shared" si="38"/>
        <v>170092.15285275248</v>
      </c>
      <c r="K104">
        <f t="shared" si="31"/>
        <v>6630.4029118322305</v>
      </c>
      <c r="L104">
        <f t="shared" si="39"/>
        <v>89180.370039403439</v>
      </c>
      <c r="M104">
        <f t="shared" si="32"/>
        <v>0.772178227458577</v>
      </c>
      <c r="N104">
        <f t="shared" si="33"/>
        <v>6.359407784153448E-2</v>
      </c>
      <c r="O104">
        <f t="shared" si="40"/>
        <v>5.5882451532465023E-2</v>
      </c>
      <c r="P104">
        <f t="shared" si="41"/>
        <v>6.4605182573662675E-7</v>
      </c>
      <c r="R104" t="b">
        <f t="shared" si="42"/>
        <v>0</v>
      </c>
      <c r="S104" t="e">
        <f t="shared" si="30"/>
        <v>#N/A</v>
      </c>
      <c r="T104" t="e">
        <f t="shared" si="30"/>
        <v>#N/A</v>
      </c>
      <c r="U104" t="e">
        <f t="shared" si="30"/>
        <v>#N/A</v>
      </c>
      <c r="W104" t="e">
        <f t="shared" si="43"/>
        <v>#N/A</v>
      </c>
      <c r="X104" t="e">
        <f t="shared" si="44"/>
        <v>#N/A</v>
      </c>
      <c r="Y104" t="e">
        <f t="shared" si="34"/>
        <v>#N/A</v>
      </c>
      <c r="Z104" t="e">
        <f t="shared" si="35"/>
        <v>#N/A</v>
      </c>
      <c r="AA104" t="e">
        <f t="shared" si="36"/>
        <v>#N/A</v>
      </c>
      <c r="AB104" t="e">
        <f t="shared" si="37"/>
        <v>#N/A</v>
      </c>
    </row>
    <row r="105" spans="1:28" x14ac:dyDescent="0.25">
      <c r="A105" s="15">
        <v>104</v>
      </c>
      <c r="B105" s="16">
        <v>987687</v>
      </c>
      <c r="C105" s="15">
        <v>239774</v>
      </c>
      <c r="D105" s="16">
        <v>199599</v>
      </c>
      <c r="F105" s="6">
        <f>IF(ISNUMBER(B105),B105-'BG det.'!$L$5,NA())</f>
        <v>980371.75</v>
      </c>
      <c r="G105">
        <f>IF(ISNUMBER(C105),C105-'BG det.'!$M$5,NA())</f>
        <v>228027.9</v>
      </c>
      <c r="H105">
        <f>IF(ISNUMBER(D105),D105-'BG det.'!$N$5,NA())</f>
        <v>194778.7</v>
      </c>
      <c r="J105">
        <f t="shared" si="38"/>
        <v>980757.63205640914</v>
      </c>
      <c r="K105">
        <f t="shared" si="31"/>
        <v>16898.834941503395</v>
      </c>
      <c r="L105">
        <f t="shared" si="39"/>
        <v>197319.61971390163</v>
      </c>
      <c r="M105">
        <f t="shared" si="32"/>
        <v>0.30584309485854194</v>
      </c>
      <c r="N105">
        <f t="shared" si="33"/>
        <v>4.6102351982874899E-2</v>
      </c>
      <c r="O105">
        <f t="shared" si="40"/>
        <v>2.5496021812316437E-2</v>
      </c>
      <c r="P105">
        <f t="shared" si="41"/>
        <v>1.2906419707028044E-7</v>
      </c>
      <c r="R105" t="b">
        <f t="shared" si="42"/>
        <v>1</v>
      </c>
      <c r="S105">
        <f t="shared" si="30"/>
        <v>980757.63205640914</v>
      </c>
      <c r="T105">
        <f t="shared" si="30"/>
        <v>16898.834941503395</v>
      </c>
      <c r="U105">
        <f t="shared" si="30"/>
        <v>197319.61971390163</v>
      </c>
      <c r="W105">
        <f t="shared" si="43"/>
        <v>662802.81158765033</v>
      </c>
      <c r="X105">
        <f t="shared" si="44"/>
        <v>202713.66317691005</v>
      </c>
      <c r="Y105">
        <f t="shared" si="34"/>
        <v>0.30584309485854194</v>
      </c>
      <c r="Z105">
        <f t="shared" si="35"/>
        <v>2.5496021812316437E-2</v>
      </c>
      <c r="AA105">
        <f t="shared" si="36"/>
        <v>4.6102351982874899E-2</v>
      </c>
      <c r="AB105">
        <f t="shared" si="37"/>
        <v>1.2906419707028044E-7</v>
      </c>
    </row>
    <row r="106" spans="1:28" x14ac:dyDescent="0.25">
      <c r="A106" s="15">
        <v>105</v>
      </c>
      <c r="B106" s="16">
        <v>54913.1</v>
      </c>
      <c r="C106" s="16">
        <v>125101</v>
      </c>
      <c r="D106" s="16">
        <v>46163.9</v>
      </c>
      <c r="F106" s="6">
        <f>IF(ISNUMBER(B106),B106-'BG det.'!$L$5,NA())</f>
        <v>47597.85</v>
      </c>
      <c r="G106">
        <f>IF(ISNUMBER(C106),C106-'BG det.'!$M$5,NA())</f>
        <v>113354.9</v>
      </c>
      <c r="H106">
        <f>IF(ISNUMBER(D106),D106-'BG det.'!$N$5,NA())</f>
        <v>41343.600000000006</v>
      </c>
      <c r="J106">
        <f t="shared" si="38"/>
        <v>47678.943910491711</v>
      </c>
      <c r="K106">
        <f t="shared" si="31"/>
        <v>98898.691405900157</v>
      </c>
      <c r="L106">
        <f t="shared" si="39"/>
        <v>41467.12528755363</v>
      </c>
      <c r="M106">
        <f t="shared" si="32"/>
        <v>0.3269458624474364</v>
      </c>
      <c r="N106">
        <f t="shared" si="33"/>
        <v>1.3274304850838765</v>
      </c>
      <c r="O106">
        <f t="shared" si="40"/>
        <v>0.75901386632513435</v>
      </c>
      <c r="P106">
        <f t="shared" si="41"/>
        <v>7.3933450473478207E-5</v>
      </c>
      <c r="R106" t="b">
        <f t="shared" si="42"/>
        <v>0</v>
      </c>
      <c r="S106" t="e">
        <f t="shared" si="30"/>
        <v>#N/A</v>
      </c>
      <c r="T106" t="e">
        <f t="shared" si="30"/>
        <v>#N/A</v>
      </c>
      <c r="U106" t="e">
        <f t="shared" si="30"/>
        <v>#N/A</v>
      </c>
      <c r="W106" t="e">
        <f t="shared" si="43"/>
        <v>#N/A</v>
      </c>
      <c r="X106" t="e">
        <f t="shared" si="44"/>
        <v>#N/A</v>
      </c>
      <c r="Y106" t="e">
        <f t="shared" si="34"/>
        <v>#N/A</v>
      </c>
      <c r="Z106" t="e">
        <f t="shared" si="35"/>
        <v>#N/A</v>
      </c>
      <c r="AA106" t="e">
        <f t="shared" si="36"/>
        <v>#N/A</v>
      </c>
      <c r="AB106" t="e">
        <f t="shared" si="37"/>
        <v>#N/A</v>
      </c>
    </row>
    <row r="107" spans="1:28" x14ac:dyDescent="0.25">
      <c r="A107" s="15">
        <v>106</v>
      </c>
      <c r="B107" s="16">
        <v>675376</v>
      </c>
      <c r="C107" s="15">
        <v>183886</v>
      </c>
      <c r="D107" s="16">
        <v>223480</v>
      </c>
      <c r="F107" s="6">
        <f>IF(ISNUMBER(B107),B107-'BG det.'!$L$5,NA())</f>
        <v>668060.75</v>
      </c>
      <c r="G107">
        <f>IF(ISNUMBER(C107),C107-'BG det.'!$M$5,NA())</f>
        <v>172139.9</v>
      </c>
      <c r="H107">
        <f>IF(ISNUMBER(D107),D107-'BG det.'!$N$5,NA())</f>
        <v>218659.7</v>
      </c>
      <c r="J107">
        <f t="shared" si="38"/>
        <v>668491.75208572426</v>
      </c>
      <c r="K107">
        <f t="shared" si="31"/>
        <v>16935.145834536357</v>
      </c>
      <c r="L107">
        <f t="shared" si="39"/>
        <v>220391.60991936893</v>
      </c>
      <c r="M107">
        <f t="shared" si="32"/>
        <v>0.49523674041282739</v>
      </c>
      <c r="N107">
        <f t="shared" si="33"/>
        <v>5.2636567402920248E-2</v>
      </c>
      <c r="O107">
        <f t="shared" si="40"/>
        <v>3.7041962525991297E-2</v>
      </c>
      <c r="P107">
        <f t="shared" si="41"/>
        <v>1.698943031017491E-7</v>
      </c>
      <c r="R107" t="b">
        <f t="shared" si="42"/>
        <v>1</v>
      </c>
      <c r="S107">
        <f t="shared" si="30"/>
        <v>668491.75208572426</v>
      </c>
      <c r="T107">
        <f t="shared" si="30"/>
        <v>16935.145834536357</v>
      </c>
      <c r="U107">
        <f t="shared" si="30"/>
        <v>220391.60991936893</v>
      </c>
      <c r="W107">
        <f t="shared" si="43"/>
        <v>457188.13690428645</v>
      </c>
      <c r="X107">
        <f t="shared" si="44"/>
        <v>226416.36267589231</v>
      </c>
      <c r="Y107">
        <f t="shared" si="34"/>
        <v>0.49523674041282739</v>
      </c>
      <c r="Z107">
        <f t="shared" si="35"/>
        <v>3.7041962525991297E-2</v>
      </c>
      <c r="AA107">
        <f t="shared" si="36"/>
        <v>5.2636567402920248E-2</v>
      </c>
      <c r="AB107">
        <f t="shared" si="37"/>
        <v>1.698943031017491E-7</v>
      </c>
    </row>
    <row r="108" spans="1:28" x14ac:dyDescent="0.25">
      <c r="A108" s="15">
        <v>107</v>
      </c>
      <c r="B108" s="16">
        <v>1660810</v>
      </c>
      <c r="C108" s="15">
        <v>594409</v>
      </c>
      <c r="D108" s="16">
        <v>1397840</v>
      </c>
      <c r="F108" s="6">
        <f>IF(ISNUMBER(B108),B108-'BG det.'!$L$5,NA())</f>
        <v>1653494.75</v>
      </c>
      <c r="G108">
        <f>IF(ISNUMBER(C108),C108-'BG det.'!$M$5,NA())</f>
        <v>582662.9</v>
      </c>
      <c r="H108">
        <f>IF(ISNUMBER(D108),D108-'BG det.'!$N$5,NA())</f>
        <v>1393019.7</v>
      </c>
      <c r="J108">
        <f t="shared" si="38"/>
        <v>1656227.3575918297</v>
      </c>
      <c r="K108">
        <f t="shared" si="31"/>
        <v>86169.900578593224</v>
      </c>
      <c r="L108">
        <f t="shared" si="39"/>
        <v>1397310.6079736492</v>
      </c>
      <c r="M108">
        <f t="shared" si="32"/>
        <v>1.2197136386525653</v>
      </c>
      <c r="N108">
        <f t="shared" si="33"/>
        <v>6.6294702168200603E-2</v>
      </c>
      <c r="O108">
        <f t="shared" si="40"/>
        <v>7.3216297631355759E-2</v>
      </c>
      <c r="P108">
        <f t="shared" si="41"/>
        <v>5.5033060795790167E-8</v>
      </c>
      <c r="R108" t="b">
        <f t="shared" si="42"/>
        <v>1</v>
      </c>
      <c r="S108">
        <f t="shared" si="30"/>
        <v>1656227.3575918297</v>
      </c>
      <c r="T108">
        <f t="shared" si="30"/>
        <v>86169.900578593224</v>
      </c>
      <c r="U108">
        <f t="shared" si="30"/>
        <v>1397310.6079736492</v>
      </c>
      <c r="W108">
        <f t="shared" si="43"/>
        <v>1176922.3979674429</v>
      </c>
      <c r="X108">
        <f t="shared" si="44"/>
        <v>1435508.3004365724</v>
      </c>
      <c r="Y108">
        <f t="shared" si="34"/>
        <v>1.2197136386525653</v>
      </c>
      <c r="Z108">
        <f t="shared" si="35"/>
        <v>7.3216297631355759E-2</v>
      </c>
      <c r="AA108">
        <f t="shared" si="36"/>
        <v>6.6294702168200603E-2</v>
      </c>
      <c r="AB108">
        <f t="shared" si="37"/>
        <v>5.5033060795790167E-8</v>
      </c>
    </row>
    <row r="109" spans="1:28" x14ac:dyDescent="0.25">
      <c r="A109" s="15">
        <v>108</v>
      </c>
      <c r="B109" s="16">
        <v>403099</v>
      </c>
      <c r="C109" s="15">
        <v>130686</v>
      </c>
      <c r="D109" s="16">
        <v>263853</v>
      </c>
      <c r="F109" s="6">
        <f>IF(ISNUMBER(B109),B109-'BG det.'!$L$5,NA())</f>
        <v>395783.75</v>
      </c>
      <c r="G109">
        <f>IF(ISNUMBER(C109),C109-'BG det.'!$M$5,NA())</f>
        <v>118939.9</v>
      </c>
      <c r="H109">
        <f>IF(ISNUMBER(D109),D109-'BG det.'!$N$5,NA())</f>
        <v>259032.7</v>
      </c>
      <c r="J109">
        <f t="shared" si="38"/>
        <v>396292.32718779251</v>
      </c>
      <c r="K109">
        <f t="shared" si="31"/>
        <v>9911.7576142100152</v>
      </c>
      <c r="L109">
        <f t="shared" si="39"/>
        <v>260059.40318711475</v>
      </c>
      <c r="M109">
        <f t="shared" si="32"/>
        <v>0.98622353284900366</v>
      </c>
      <c r="N109">
        <f t="shared" si="33"/>
        <v>3.6842834928153607E-2</v>
      </c>
      <c r="O109">
        <f t="shared" si="40"/>
        <v>3.6588172747517002E-2</v>
      </c>
      <c r="P109">
        <f t="shared" si="41"/>
        <v>1.4214887725835271E-7</v>
      </c>
      <c r="R109" t="b">
        <f t="shared" si="42"/>
        <v>0</v>
      </c>
      <c r="S109" t="e">
        <f t="shared" si="30"/>
        <v>#N/A</v>
      </c>
      <c r="T109" t="e">
        <f t="shared" si="30"/>
        <v>#N/A</v>
      </c>
      <c r="U109" t="e">
        <f t="shared" si="30"/>
        <v>#N/A</v>
      </c>
      <c r="W109" t="e">
        <f t="shared" si="43"/>
        <v>#N/A</v>
      </c>
      <c r="X109" t="e">
        <f t="shared" si="44"/>
        <v>#N/A</v>
      </c>
      <c r="Y109" t="e">
        <f t="shared" si="34"/>
        <v>#N/A</v>
      </c>
      <c r="Z109" t="e">
        <f t="shared" si="35"/>
        <v>#N/A</v>
      </c>
      <c r="AA109" t="e">
        <f t="shared" si="36"/>
        <v>#N/A</v>
      </c>
      <c r="AB109" t="e">
        <f t="shared" si="37"/>
        <v>#N/A</v>
      </c>
    </row>
    <row r="110" spans="1:28" x14ac:dyDescent="0.25">
      <c r="A110" s="15">
        <v>109</v>
      </c>
      <c r="B110" s="16">
        <v>723181</v>
      </c>
      <c r="C110" s="15">
        <v>208165</v>
      </c>
      <c r="D110" s="15">
        <v>319688</v>
      </c>
      <c r="F110" s="6">
        <f>IF(ISNUMBER(B110),B110-'BG det.'!$L$5,NA())</f>
        <v>715865.75</v>
      </c>
      <c r="G110">
        <f>IF(ISNUMBER(C110),C110-'BG det.'!$M$5,NA())</f>
        <v>196418.9</v>
      </c>
      <c r="H110">
        <f>IF(ISNUMBER(D110),D110-'BG det.'!$N$5,NA())</f>
        <v>314867.7</v>
      </c>
      <c r="J110">
        <f t="shared" si="38"/>
        <v>716485.14146884927</v>
      </c>
      <c r="K110">
        <f t="shared" si="31"/>
        <v>19482.427212617113</v>
      </c>
      <c r="L110">
        <f t="shared" si="39"/>
        <v>316723.94986354536</v>
      </c>
      <c r="M110">
        <f t="shared" si="32"/>
        <v>0.66223040138045752</v>
      </c>
      <c r="N110">
        <f t="shared" si="33"/>
        <v>4.8725237281247259E-2</v>
      </c>
      <c r="O110">
        <f t="shared" si="40"/>
        <v>3.9651399450717301E-2</v>
      </c>
      <c r="P110">
        <f t="shared" si="41"/>
        <v>1.2689250040952419E-7</v>
      </c>
      <c r="R110" t="b">
        <f t="shared" si="42"/>
        <v>1</v>
      </c>
      <c r="S110">
        <f t="shared" si="30"/>
        <v>716485.14146884927</v>
      </c>
      <c r="T110">
        <f t="shared" si="30"/>
        <v>19482.427212617113</v>
      </c>
      <c r="U110">
        <f t="shared" si="30"/>
        <v>316723.94986354536</v>
      </c>
      <c r="W110">
        <f t="shared" si="43"/>
        <v>491342.73903325427</v>
      </c>
      <c r="X110">
        <f t="shared" si="44"/>
        <v>325382.09928536537</v>
      </c>
      <c r="Y110">
        <f t="shared" si="34"/>
        <v>0.66223040138045752</v>
      </c>
      <c r="Z110">
        <f t="shared" si="35"/>
        <v>3.9651399450717301E-2</v>
      </c>
      <c r="AA110">
        <f t="shared" si="36"/>
        <v>4.8725237281247259E-2</v>
      </c>
      <c r="AB110">
        <f t="shared" si="37"/>
        <v>1.2689250040952419E-7</v>
      </c>
    </row>
    <row r="111" spans="1:28" x14ac:dyDescent="0.25">
      <c r="A111" s="15">
        <v>110</v>
      </c>
      <c r="B111" s="16">
        <v>268646</v>
      </c>
      <c r="C111" s="16">
        <v>89464.5</v>
      </c>
      <c r="D111" s="16">
        <v>129884</v>
      </c>
      <c r="F111" s="6">
        <f>IF(ISNUMBER(B111),B111-'BG det.'!$L$5,NA())</f>
        <v>261330.75</v>
      </c>
      <c r="G111">
        <f>IF(ISNUMBER(C111),C111-'BG det.'!$M$5,NA())</f>
        <v>77718.399999999994</v>
      </c>
      <c r="H111">
        <f>IF(ISNUMBER(D111),D111-'BG det.'!$N$5,NA())</f>
        <v>125063.7</v>
      </c>
      <c r="J111">
        <f t="shared" si="38"/>
        <v>261576.65228027507</v>
      </c>
      <c r="K111">
        <f t="shared" si="31"/>
        <v>11792.052548486627</v>
      </c>
      <c r="L111">
        <f t="shared" si="39"/>
        <v>125741.38554712312</v>
      </c>
      <c r="M111">
        <f t="shared" si="32"/>
        <v>0.70182828063426461</v>
      </c>
      <c r="N111">
        <f t="shared" si="33"/>
        <v>7.6474006669906419E-2</v>
      </c>
      <c r="O111">
        <f t="shared" si="40"/>
        <v>6.4066245971234906E-2</v>
      </c>
      <c r="P111">
        <f t="shared" si="41"/>
        <v>5.2989908931596349E-7</v>
      </c>
      <c r="R111" t="b">
        <f t="shared" si="42"/>
        <v>0</v>
      </c>
      <c r="S111" t="e">
        <f t="shared" si="30"/>
        <v>#N/A</v>
      </c>
      <c r="T111" t="e">
        <f t="shared" si="30"/>
        <v>#N/A</v>
      </c>
      <c r="U111" t="e">
        <f t="shared" si="30"/>
        <v>#N/A</v>
      </c>
      <c r="W111" t="e">
        <f t="shared" si="43"/>
        <v>#N/A</v>
      </c>
      <c r="X111" t="e">
        <f t="shared" si="44"/>
        <v>#N/A</v>
      </c>
      <c r="Y111" t="e">
        <f t="shared" si="34"/>
        <v>#N/A</v>
      </c>
      <c r="Z111" t="e">
        <f t="shared" si="35"/>
        <v>#N/A</v>
      </c>
      <c r="AA111" t="e">
        <f t="shared" si="36"/>
        <v>#N/A</v>
      </c>
      <c r="AB111" t="e">
        <f t="shared" si="37"/>
        <v>#N/A</v>
      </c>
    </row>
    <row r="112" spans="1:28" x14ac:dyDescent="0.25">
      <c r="A112" s="15">
        <v>111</v>
      </c>
      <c r="B112" s="16">
        <v>754763</v>
      </c>
      <c r="C112" s="15">
        <v>173018</v>
      </c>
      <c r="D112" s="15">
        <v>119652</v>
      </c>
      <c r="F112" s="6">
        <f>IF(ISNUMBER(B112),B112-'BG det.'!$L$5,NA())</f>
        <v>747447.75</v>
      </c>
      <c r="G112">
        <f>IF(ISNUMBER(C112),C112-'BG det.'!$M$5,NA())</f>
        <v>161271.9</v>
      </c>
      <c r="H112">
        <f>IF(ISNUMBER(D112),D112-'BG det.'!$N$5,NA())</f>
        <v>114831.7</v>
      </c>
      <c r="J112">
        <f t="shared" si="38"/>
        <v>747676.10523775313</v>
      </c>
      <c r="K112">
        <f t="shared" si="31"/>
        <v>4745.3467396159213</v>
      </c>
      <c r="L112">
        <f t="shared" si="39"/>
        <v>116768.75854873481</v>
      </c>
      <c r="M112">
        <f t="shared" si="32"/>
        <v>0.24129833954578306</v>
      </c>
      <c r="N112">
        <f t="shared" si="33"/>
        <v>1.9431472101112374E-2</v>
      </c>
      <c r="O112">
        <f t="shared" si="40"/>
        <v>9.5451524716230578E-3</v>
      </c>
      <c r="P112">
        <f t="shared" si="41"/>
        <v>8.0335735350759907E-8</v>
      </c>
      <c r="R112" t="b">
        <f t="shared" si="42"/>
        <v>1</v>
      </c>
      <c r="S112">
        <f t="shared" si="30"/>
        <v>747676.10523775313</v>
      </c>
      <c r="T112">
        <f t="shared" si="30"/>
        <v>4745.3467396159213</v>
      </c>
      <c r="U112">
        <f t="shared" si="30"/>
        <v>116768.75854873481</v>
      </c>
      <c r="W112">
        <f t="shared" si="43"/>
        <v>497147.29583665018</v>
      </c>
      <c r="X112">
        <f t="shared" si="44"/>
        <v>119960.81699505988</v>
      </c>
      <c r="Y112">
        <f t="shared" si="34"/>
        <v>0.24129833954578306</v>
      </c>
      <c r="Z112">
        <f t="shared" si="35"/>
        <v>9.5451524716230578E-3</v>
      </c>
      <c r="AA112">
        <f t="shared" si="36"/>
        <v>1.9431472101112374E-2</v>
      </c>
      <c r="AB112">
        <f t="shared" si="37"/>
        <v>8.0335735350759907E-8</v>
      </c>
    </row>
    <row r="113" spans="1:28" x14ac:dyDescent="0.25">
      <c r="A113" s="15">
        <v>112</v>
      </c>
      <c r="B113" s="16">
        <v>387673</v>
      </c>
      <c r="C113" s="15">
        <v>135997</v>
      </c>
      <c r="D113" s="16">
        <v>273426</v>
      </c>
      <c r="F113" s="6">
        <f>IF(ISNUMBER(B113),B113-'BG det.'!$L$5,NA())</f>
        <v>380357.75</v>
      </c>
      <c r="G113">
        <f>IF(ISNUMBER(C113),C113-'BG det.'!$M$5,NA())</f>
        <v>124250.9</v>
      </c>
      <c r="H113">
        <f>IF(ISNUMBER(D113),D113-'BG det.'!$N$5,NA())</f>
        <v>268605.7</v>
      </c>
      <c r="J113">
        <f t="shared" si="38"/>
        <v>380884.9702689781</v>
      </c>
      <c r="K113">
        <f t="shared" si="31"/>
        <v>16877.979830134333</v>
      </c>
      <c r="L113">
        <f t="shared" si="39"/>
        <v>269592.48623347143</v>
      </c>
      <c r="M113">
        <f t="shared" si="32"/>
        <v>1.0345224017579888</v>
      </c>
      <c r="N113">
        <f t="shared" si="33"/>
        <v>6.1982612515784553E-2</v>
      </c>
      <c r="O113">
        <f t="shared" si="40"/>
        <v>6.3043429039986665E-2</v>
      </c>
      <c r="P113">
        <f t="shared" si="41"/>
        <v>2.4294044912790946E-7</v>
      </c>
      <c r="R113" t="b">
        <f t="shared" si="42"/>
        <v>0</v>
      </c>
      <c r="S113" t="e">
        <f t="shared" si="30"/>
        <v>#N/A</v>
      </c>
      <c r="T113" t="e">
        <f t="shared" si="30"/>
        <v>#N/A</v>
      </c>
      <c r="U113" t="e">
        <f t="shared" si="30"/>
        <v>#N/A</v>
      </c>
      <c r="W113" t="e">
        <f t="shared" si="43"/>
        <v>#N/A</v>
      </c>
      <c r="X113" t="e">
        <f t="shared" si="44"/>
        <v>#N/A</v>
      </c>
      <c r="Y113" t="e">
        <f t="shared" si="34"/>
        <v>#N/A</v>
      </c>
      <c r="Z113" t="e">
        <f t="shared" si="35"/>
        <v>#N/A</v>
      </c>
      <c r="AA113" t="e">
        <f t="shared" si="36"/>
        <v>#N/A</v>
      </c>
      <c r="AB113" t="e">
        <f t="shared" si="37"/>
        <v>#N/A</v>
      </c>
    </row>
    <row r="114" spans="1:28" x14ac:dyDescent="0.25">
      <c r="A114" s="15">
        <v>113</v>
      </c>
      <c r="B114" s="16">
        <v>3359140</v>
      </c>
      <c r="C114" s="16">
        <v>805725</v>
      </c>
      <c r="D114" s="16">
        <v>719889</v>
      </c>
      <c r="F114" s="6">
        <f>IF(ISNUMBER(B114),B114-'BG det.'!$L$5,NA())</f>
        <v>3351824.75</v>
      </c>
      <c r="G114">
        <f>IF(ISNUMBER(C114),C114-'BG det.'!$M$5,NA())</f>
        <v>793978.9</v>
      </c>
      <c r="H114">
        <f>IF(ISNUMBER(D114),D114-'BG det.'!$N$5,NA())</f>
        <v>715068.7</v>
      </c>
      <c r="J114">
        <f t="shared" si="38"/>
        <v>3353240.1415567971</v>
      </c>
      <c r="K114">
        <f t="shared" si="31"/>
        <v>65662.446537604905</v>
      </c>
      <c r="L114">
        <f t="shared" si="39"/>
        <v>723756.1817005123</v>
      </c>
      <c r="M114">
        <f t="shared" si="32"/>
        <v>0.32697102954085261</v>
      </c>
      <c r="N114">
        <f t="shared" si="33"/>
        <v>5.0497125793204596E-2</v>
      </c>
      <c r="O114">
        <f t="shared" si="40"/>
        <v>2.8874953727579072E-2</v>
      </c>
      <c r="P114">
        <f t="shared" si="41"/>
        <v>3.9989051547451523E-8</v>
      </c>
      <c r="R114" t="b">
        <f t="shared" si="42"/>
        <v>1</v>
      </c>
      <c r="S114">
        <f t="shared" si="30"/>
        <v>3353240.1415567971</v>
      </c>
      <c r="T114">
        <f t="shared" si="30"/>
        <v>65662.446537604905</v>
      </c>
      <c r="U114">
        <f t="shared" si="30"/>
        <v>723756.1817005123</v>
      </c>
      <c r="W114">
        <f t="shared" si="43"/>
        <v>2274027.766662335</v>
      </c>
      <c r="X114">
        <f t="shared" si="44"/>
        <v>743541.2000700694</v>
      </c>
      <c r="Y114">
        <f t="shared" si="34"/>
        <v>0.32697102954085261</v>
      </c>
      <c r="Z114">
        <f t="shared" si="35"/>
        <v>2.8874953727579072E-2</v>
      </c>
      <c r="AA114">
        <f t="shared" si="36"/>
        <v>5.0497125793204596E-2</v>
      </c>
      <c r="AB114">
        <f t="shared" si="37"/>
        <v>3.9989051547451523E-8</v>
      </c>
    </row>
    <row r="115" spans="1:28" x14ac:dyDescent="0.25">
      <c r="A115" s="15">
        <v>114</v>
      </c>
      <c r="B115" s="16">
        <v>3665780</v>
      </c>
      <c r="C115" s="15">
        <v>880752</v>
      </c>
      <c r="D115" s="15">
        <v>811950</v>
      </c>
      <c r="F115" s="6">
        <f>IF(ISNUMBER(B115),B115-'BG det.'!$L$5,NA())</f>
        <v>3658464.75</v>
      </c>
      <c r="G115">
        <f>IF(ISNUMBER(C115),C115-'BG det.'!$M$5,NA())</f>
        <v>869005.9</v>
      </c>
      <c r="H115">
        <f>IF(ISNUMBER(D115),D115-'BG det.'!$N$5,NA())</f>
        <v>807129.7</v>
      </c>
      <c r="J115">
        <f t="shared" si="38"/>
        <v>3660061.7323564203</v>
      </c>
      <c r="K115">
        <f t="shared" si="31"/>
        <v>70545.670557428282</v>
      </c>
      <c r="L115">
        <f t="shared" si="39"/>
        <v>816612.08658142434</v>
      </c>
      <c r="M115">
        <f t="shared" si="32"/>
        <v>0.33814728573001296</v>
      </c>
      <c r="N115">
        <f t="shared" si="33"/>
        <v>4.8898412885107642E-2</v>
      </c>
      <c r="O115">
        <f t="shared" si="40"/>
        <v>2.8434638819507453E-2</v>
      </c>
      <c r="P115">
        <f t="shared" si="41"/>
        <v>3.4885675597945384E-8</v>
      </c>
      <c r="R115" t="b">
        <f t="shared" si="42"/>
        <v>1</v>
      </c>
      <c r="S115">
        <f t="shared" si="30"/>
        <v>3660061.7323564203</v>
      </c>
      <c r="T115">
        <f t="shared" si="30"/>
        <v>70545.670557428282</v>
      </c>
      <c r="U115">
        <f t="shared" si="30"/>
        <v>816612.08658142434</v>
      </c>
      <c r="W115">
        <f t="shared" si="43"/>
        <v>2480976.4950849577</v>
      </c>
      <c r="X115">
        <f t="shared" si="44"/>
        <v>838935.46777293924</v>
      </c>
      <c r="Y115">
        <f t="shared" si="34"/>
        <v>0.33814728573001296</v>
      </c>
      <c r="Z115">
        <f t="shared" si="35"/>
        <v>2.8434638819507453E-2</v>
      </c>
      <c r="AA115">
        <f t="shared" si="36"/>
        <v>4.8898412885107642E-2</v>
      </c>
      <c r="AB115">
        <f t="shared" si="37"/>
        <v>3.4885675597945384E-8</v>
      </c>
    </row>
    <row r="116" spans="1:28" x14ac:dyDescent="0.25">
      <c r="A116" s="15">
        <v>115</v>
      </c>
      <c r="B116" s="16">
        <v>3748220</v>
      </c>
      <c r="C116" s="16">
        <v>1045860</v>
      </c>
      <c r="D116" s="15">
        <v>739574</v>
      </c>
      <c r="F116" s="6">
        <f>IF(ISNUMBER(B116),B116-'BG det.'!$L$5,NA())</f>
        <v>3740904.75</v>
      </c>
      <c r="G116">
        <f>IF(ISNUMBER(C116),C116-'BG det.'!$M$5,NA())</f>
        <v>1034113.9</v>
      </c>
      <c r="H116">
        <f>IF(ISNUMBER(D116),D116-'BG det.'!$N$5,NA())</f>
        <v>734753.7</v>
      </c>
      <c r="J116">
        <f t="shared" si="38"/>
        <v>3742360.6094265808</v>
      </c>
      <c r="K116">
        <f t="shared" si="31"/>
        <v>229606.03773854955</v>
      </c>
      <c r="L116">
        <f t="shared" si="39"/>
        <v>744449.30423310969</v>
      </c>
      <c r="M116">
        <f t="shared" si="32"/>
        <v>0.28386515719982447</v>
      </c>
      <c r="N116">
        <f t="shared" si="33"/>
        <v>0.15995266051768173</v>
      </c>
      <c r="O116">
        <f t="shared" si="40"/>
        <v>8.5221173959269411E-2</v>
      </c>
      <c r="P116">
        <f t="shared" si="41"/>
        <v>1.2181016418766382E-7</v>
      </c>
      <c r="R116" t="b">
        <f t="shared" si="42"/>
        <v>1</v>
      </c>
      <c r="S116">
        <f t="shared" si="30"/>
        <v>3742360.6094265808</v>
      </c>
      <c r="T116">
        <f t="shared" si="30"/>
        <v>229606.03773854955</v>
      </c>
      <c r="U116">
        <f t="shared" si="30"/>
        <v>744449.30423310969</v>
      </c>
      <c r="W116">
        <f t="shared" si="43"/>
        <v>2694236.9727068935</v>
      </c>
      <c r="X116">
        <f t="shared" si="44"/>
        <v>764800.00179102144</v>
      </c>
      <c r="Y116">
        <f t="shared" si="34"/>
        <v>0.28386515719982447</v>
      </c>
      <c r="Z116">
        <f t="shared" si="35"/>
        <v>8.5221173959269411E-2</v>
      </c>
      <c r="AA116">
        <f t="shared" si="36"/>
        <v>0.15995266051768173</v>
      </c>
      <c r="AB116">
        <f t="shared" si="37"/>
        <v>1.2181016418766382E-7</v>
      </c>
    </row>
    <row r="117" spans="1:28" x14ac:dyDescent="0.25">
      <c r="A117" s="15">
        <v>116</v>
      </c>
      <c r="B117" s="16">
        <v>1108260</v>
      </c>
      <c r="C117" s="16">
        <v>241695</v>
      </c>
      <c r="D117" s="15">
        <v>133713</v>
      </c>
      <c r="F117" s="6">
        <f>IF(ISNUMBER(B117),B117-'BG det.'!$L$5,NA())</f>
        <v>1100944.75</v>
      </c>
      <c r="G117">
        <f>IF(ISNUMBER(C117),C117-'BG det.'!$M$5,NA())</f>
        <v>229948.9</v>
      </c>
      <c r="H117">
        <f>IF(ISNUMBER(D117),D117-'BG det.'!$N$5,NA())</f>
        <v>128892.7</v>
      </c>
      <c r="J117">
        <f t="shared" si="38"/>
        <v>1101202.3943644026</v>
      </c>
      <c r="K117">
        <f t="shared" si="31"/>
        <v>4703.2914520924751</v>
      </c>
      <c r="L117">
        <f t="shared" si="39"/>
        <v>131745.66466872176</v>
      </c>
      <c r="M117">
        <f t="shared" si="32"/>
        <v>0.18542498380742378</v>
      </c>
      <c r="N117">
        <f t="shared" si="33"/>
        <v>1.4963628996162652E-2</v>
      </c>
      <c r="O117">
        <f t="shared" si="40"/>
        <v>6.4434884854531541E-3</v>
      </c>
      <c r="P117">
        <f t="shared" si="41"/>
        <v>4.7915872212903818E-8</v>
      </c>
      <c r="R117" t="b">
        <f t="shared" si="42"/>
        <v>1</v>
      </c>
      <c r="S117">
        <f t="shared" si="30"/>
        <v>1101202.3943644026</v>
      </c>
      <c r="T117">
        <f t="shared" si="30"/>
        <v>4703.2914520924751</v>
      </c>
      <c r="U117">
        <f t="shared" si="30"/>
        <v>131745.66466872176</v>
      </c>
      <c r="W117">
        <f t="shared" si="43"/>
        <v>729929.36399446439</v>
      </c>
      <c r="X117">
        <f t="shared" si="44"/>
        <v>135347.1404992367</v>
      </c>
      <c r="Y117">
        <f t="shared" si="34"/>
        <v>0.18542498380742378</v>
      </c>
      <c r="Z117">
        <f t="shared" si="35"/>
        <v>6.4434884854531541E-3</v>
      </c>
      <c r="AA117">
        <f t="shared" si="36"/>
        <v>1.4963628996162652E-2</v>
      </c>
      <c r="AB117">
        <f t="shared" si="37"/>
        <v>4.7915872212903818E-8</v>
      </c>
    </row>
    <row r="118" spans="1:28" x14ac:dyDescent="0.25">
      <c r="A118" s="15">
        <v>117</v>
      </c>
      <c r="B118" s="16">
        <v>1886850</v>
      </c>
      <c r="C118" s="15">
        <v>421762</v>
      </c>
      <c r="D118" s="16">
        <v>279326</v>
      </c>
      <c r="F118" s="6">
        <f>IF(ISNUMBER(B118),B118-'BG det.'!$L$5,NA())</f>
        <v>1879534.75</v>
      </c>
      <c r="G118">
        <f>IF(ISNUMBER(C118),C118-'BG det.'!$M$5,NA())</f>
        <v>410015.9</v>
      </c>
      <c r="H118">
        <f>IF(ISNUMBER(D118),D118-'BG det.'!$N$5,NA())</f>
        <v>274505.7</v>
      </c>
      <c r="J118">
        <f t="shared" si="38"/>
        <v>1880081.1041964914</v>
      </c>
      <c r="K118">
        <f t="shared" si="31"/>
        <v>18293.24290153788</v>
      </c>
      <c r="L118">
        <f t="shared" si="39"/>
        <v>279376.56206137419</v>
      </c>
      <c r="M118">
        <f t="shared" si="32"/>
        <v>0.22842855926341366</v>
      </c>
      <c r="N118">
        <f t="shared" si="33"/>
        <v>3.0462334360694811E-2</v>
      </c>
      <c r="O118">
        <f t="shared" si="40"/>
        <v>1.4559229133286625E-2</v>
      </c>
      <c r="P118">
        <f t="shared" si="41"/>
        <v>5.1476040499073854E-8</v>
      </c>
      <c r="R118" t="b">
        <f t="shared" si="42"/>
        <v>1</v>
      </c>
      <c r="S118">
        <f t="shared" si="30"/>
        <v>1880081.1041964914</v>
      </c>
      <c r="T118">
        <f t="shared" si="30"/>
        <v>18293.24290153788</v>
      </c>
      <c r="U118">
        <f t="shared" si="30"/>
        <v>279376.56206137419</v>
      </c>
      <c r="W118">
        <f t="shared" si="43"/>
        <v>1256470.5681919805</v>
      </c>
      <c r="X118">
        <f t="shared" si="44"/>
        <v>287013.76164897683</v>
      </c>
      <c r="Y118">
        <f t="shared" si="34"/>
        <v>0.22842855926341366</v>
      </c>
      <c r="Z118">
        <f t="shared" si="35"/>
        <v>1.4559229133286625E-2</v>
      </c>
      <c r="AA118">
        <f t="shared" si="36"/>
        <v>3.0462334360694811E-2</v>
      </c>
      <c r="AB118">
        <f t="shared" si="37"/>
        <v>5.1476040499073854E-8</v>
      </c>
    </row>
    <row r="119" spans="1:28" x14ac:dyDescent="0.25">
      <c r="A119" s="15">
        <v>118</v>
      </c>
      <c r="B119" s="15">
        <v>189961</v>
      </c>
      <c r="C119" s="15">
        <v>75867.399999999994</v>
      </c>
      <c r="D119" s="15">
        <v>121878</v>
      </c>
      <c r="F119" s="6">
        <f>IF(ISNUMBER(B119),B119-'BG det.'!$L$5,NA())</f>
        <v>182645.75</v>
      </c>
      <c r="G119">
        <f>IF(ISNUMBER(C119),C119-'BG det.'!$M$5,NA())</f>
        <v>64121.299999999996</v>
      </c>
      <c r="H119">
        <f>IF(ISNUMBER(D119),D119-'BG det.'!$N$5,NA())</f>
        <v>117057.7</v>
      </c>
      <c r="J119">
        <f t="shared" si="38"/>
        <v>182875.59684820648</v>
      </c>
      <c r="K119">
        <f t="shared" si="31"/>
        <v>14134.286760004914</v>
      </c>
      <c r="L119">
        <f t="shared" si="39"/>
        <v>117531.48903210655</v>
      </c>
      <c r="M119">
        <f t="shared" si="32"/>
        <v>0.89724844663286962</v>
      </c>
      <c r="N119">
        <f t="shared" si="33"/>
        <v>0.11088256543119891</v>
      </c>
      <c r="O119">
        <f t="shared" si="40"/>
        <v>0.10503151332939185</v>
      </c>
      <c r="P119">
        <f t="shared" si="41"/>
        <v>9.7195216023274651E-7</v>
      </c>
      <c r="R119" t="b">
        <f t="shared" si="42"/>
        <v>0</v>
      </c>
      <c r="S119" t="e">
        <f t="shared" ref="S119:U182" si="45">IF($R119=TRUE,J119,NA())</f>
        <v>#N/A</v>
      </c>
      <c r="T119" t="e">
        <f t="shared" si="45"/>
        <v>#N/A</v>
      </c>
      <c r="U119" t="e">
        <f t="shared" si="45"/>
        <v>#N/A</v>
      </c>
      <c r="W119" t="e">
        <f t="shared" si="43"/>
        <v>#N/A</v>
      </c>
      <c r="X119" t="e">
        <f t="shared" si="44"/>
        <v>#N/A</v>
      </c>
      <c r="Y119" t="e">
        <f t="shared" si="34"/>
        <v>#N/A</v>
      </c>
      <c r="Z119" t="e">
        <f t="shared" si="35"/>
        <v>#N/A</v>
      </c>
      <c r="AA119" t="e">
        <f t="shared" si="36"/>
        <v>#N/A</v>
      </c>
      <c r="AB119" t="e">
        <f t="shared" si="37"/>
        <v>#N/A</v>
      </c>
    </row>
    <row r="120" spans="1:28" x14ac:dyDescent="0.25">
      <c r="A120" s="15">
        <v>119</v>
      </c>
      <c r="B120" s="16">
        <v>422338</v>
      </c>
      <c r="C120" s="16">
        <v>106274</v>
      </c>
      <c r="D120" s="16">
        <v>95144.7</v>
      </c>
      <c r="F120" s="6">
        <f>IF(ISNUMBER(B120),B120-'BG det.'!$L$5,NA())</f>
        <v>415022.75</v>
      </c>
      <c r="G120">
        <f>IF(ISNUMBER(C120),C120-'BG det.'!$M$5,NA())</f>
        <v>94527.9</v>
      </c>
      <c r="H120">
        <f>IF(ISNUMBER(D120),D120-'BG det.'!$N$5,NA())</f>
        <v>90324.4</v>
      </c>
      <c r="J120">
        <f t="shared" si="38"/>
        <v>415201.49378489831</v>
      </c>
      <c r="K120">
        <f t="shared" si="31"/>
        <v>4112.4142201856375</v>
      </c>
      <c r="L120">
        <f t="shared" si="39"/>
        <v>91400.092532300143</v>
      </c>
      <c r="M120">
        <f t="shared" si="32"/>
        <v>0.33830724649733279</v>
      </c>
      <c r="N120">
        <f t="shared" si="33"/>
        <v>2.5473763653221394E-2</v>
      </c>
      <c r="O120">
        <f t="shared" si="40"/>
        <v>1.4816607123400969E-2</v>
      </c>
      <c r="P120">
        <f t="shared" si="41"/>
        <v>1.6016672504795672E-7</v>
      </c>
      <c r="R120" t="b">
        <f t="shared" si="42"/>
        <v>0</v>
      </c>
      <c r="S120" t="e">
        <f t="shared" si="45"/>
        <v>#N/A</v>
      </c>
      <c r="T120" t="e">
        <f t="shared" si="45"/>
        <v>#N/A</v>
      </c>
      <c r="U120" t="e">
        <f t="shared" si="45"/>
        <v>#N/A</v>
      </c>
      <c r="W120" t="e">
        <f t="shared" si="43"/>
        <v>#N/A</v>
      </c>
      <c r="X120" t="e">
        <f t="shared" si="44"/>
        <v>#N/A</v>
      </c>
      <c r="Y120" t="e">
        <f t="shared" si="34"/>
        <v>#N/A</v>
      </c>
      <c r="Z120" t="e">
        <f t="shared" si="35"/>
        <v>#N/A</v>
      </c>
      <c r="AA120" t="e">
        <f t="shared" si="36"/>
        <v>#N/A</v>
      </c>
      <c r="AB120" t="e">
        <f t="shared" si="37"/>
        <v>#N/A</v>
      </c>
    </row>
    <row r="121" spans="1:28" x14ac:dyDescent="0.25">
      <c r="A121" s="15">
        <v>120</v>
      </c>
      <c r="B121" s="16">
        <v>263599</v>
      </c>
      <c r="C121" s="16">
        <v>73359</v>
      </c>
      <c r="D121" s="16">
        <v>74744.100000000006</v>
      </c>
      <c r="F121" s="6">
        <f>IF(ISNUMBER(B121),B121-'BG det.'!$L$5,NA())</f>
        <v>256283.75</v>
      </c>
      <c r="G121">
        <f>IF(ISNUMBER(C121),C121-'BG det.'!$M$5,NA())</f>
        <v>61612.9</v>
      </c>
      <c r="H121">
        <f>IF(ISNUMBER(D121),D121-'BG det.'!$N$5,NA())</f>
        <v>69923.8</v>
      </c>
      <c r="J121">
        <f t="shared" si="38"/>
        <v>256421.79351025954</v>
      </c>
      <c r="K121">
        <f t="shared" si="31"/>
        <v>3913.8644058694572</v>
      </c>
      <c r="L121">
        <f t="shared" si="39"/>
        <v>70588.130481770597</v>
      </c>
      <c r="M121">
        <f t="shared" si="32"/>
        <v>0.41969399325142237</v>
      </c>
      <c r="N121">
        <f t="shared" si="33"/>
        <v>3.4964532087503462E-2</v>
      </c>
      <c r="O121">
        <f t="shared" si="40"/>
        <v>2.2651350352874543E-2</v>
      </c>
      <c r="P121">
        <f t="shared" si="41"/>
        <v>3.195951267256413E-7</v>
      </c>
      <c r="R121" t="b">
        <f t="shared" si="42"/>
        <v>0</v>
      </c>
      <c r="S121" t="e">
        <f t="shared" si="45"/>
        <v>#N/A</v>
      </c>
      <c r="T121" t="e">
        <f t="shared" si="45"/>
        <v>#N/A</v>
      </c>
      <c r="U121" t="e">
        <f t="shared" si="45"/>
        <v>#N/A</v>
      </c>
      <c r="W121" t="e">
        <f t="shared" si="43"/>
        <v>#N/A</v>
      </c>
      <c r="X121" t="e">
        <f t="shared" si="44"/>
        <v>#N/A</v>
      </c>
      <c r="Y121" t="e">
        <f t="shared" si="34"/>
        <v>#N/A</v>
      </c>
      <c r="Z121" t="e">
        <f t="shared" si="35"/>
        <v>#N/A</v>
      </c>
      <c r="AA121" t="e">
        <f t="shared" si="36"/>
        <v>#N/A</v>
      </c>
      <c r="AB121" t="e">
        <f t="shared" si="37"/>
        <v>#N/A</v>
      </c>
    </row>
    <row r="122" spans="1:28" x14ac:dyDescent="0.25">
      <c r="A122" s="15">
        <v>121</v>
      </c>
      <c r="B122" s="16">
        <v>76961.8</v>
      </c>
      <c r="C122" s="16">
        <v>51538.400000000001</v>
      </c>
      <c r="D122" s="16">
        <v>134622</v>
      </c>
      <c r="F122" s="6">
        <f>IF(ISNUMBER(B122),B122-'BG det.'!$L$5,NA())</f>
        <v>69646.55</v>
      </c>
      <c r="G122">
        <f>IF(ISNUMBER(C122),C122-'BG det.'!$M$5,NA())</f>
        <v>39792.300000000003</v>
      </c>
      <c r="H122">
        <f>IF(ISNUMBER(D122),D122-'BG det.'!$N$5,NA())</f>
        <v>129801.7</v>
      </c>
      <c r="J122">
        <f t="shared" si="38"/>
        <v>69900.746866210029</v>
      </c>
      <c r="K122">
        <f t="shared" si="31"/>
        <v>9498.3864717700271</v>
      </c>
      <c r="L122">
        <f t="shared" si="39"/>
        <v>129982.79691928309</v>
      </c>
      <c r="M122">
        <f t="shared" si="32"/>
        <v>2.4046093379521301</v>
      </c>
      <c r="N122">
        <f t="shared" si="33"/>
        <v>0.11029948159074299</v>
      </c>
      <c r="O122">
        <f t="shared" si="40"/>
        <v>0.17103923125203283</v>
      </c>
      <c r="P122">
        <f t="shared" si="41"/>
        <v>1.5451232536229631E-6</v>
      </c>
      <c r="R122" t="b">
        <f t="shared" si="42"/>
        <v>0</v>
      </c>
      <c r="S122" t="e">
        <f t="shared" si="45"/>
        <v>#N/A</v>
      </c>
      <c r="T122" t="e">
        <f t="shared" si="45"/>
        <v>#N/A</v>
      </c>
      <c r="U122" t="e">
        <f t="shared" si="45"/>
        <v>#N/A</v>
      </c>
      <c r="W122" t="e">
        <f t="shared" si="43"/>
        <v>#N/A</v>
      </c>
      <c r="X122" t="e">
        <f t="shared" si="44"/>
        <v>#N/A</v>
      </c>
      <c r="Y122" t="e">
        <f t="shared" si="34"/>
        <v>#N/A</v>
      </c>
      <c r="Z122" t="e">
        <f t="shared" si="35"/>
        <v>#N/A</v>
      </c>
      <c r="AA122" t="e">
        <f t="shared" si="36"/>
        <v>#N/A</v>
      </c>
      <c r="AB122" t="e">
        <f t="shared" si="37"/>
        <v>#N/A</v>
      </c>
    </row>
    <row r="123" spans="1:28" x14ac:dyDescent="0.25">
      <c r="A123" s="15">
        <v>122</v>
      </c>
      <c r="B123" s="16">
        <v>336869</v>
      </c>
      <c r="C123" s="15">
        <v>149218</v>
      </c>
      <c r="D123" s="15">
        <v>468355</v>
      </c>
      <c r="F123" s="6">
        <f>IF(ISNUMBER(B123),B123-'BG det.'!$L$5,NA())</f>
        <v>329553.75</v>
      </c>
      <c r="G123">
        <f>IF(ISNUMBER(C123),C123-'BG det.'!$M$5,NA())</f>
        <v>137471.9</v>
      </c>
      <c r="H123">
        <f>IF(ISNUMBER(D123),D123-'BG det.'!$N$5,NA())</f>
        <v>463534.7</v>
      </c>
      <c r="J123">
        <f t="shared" si="38"/>
        <v>330461.92171171895</v>
      </c>
      <c r="K123">
        <f t="shared" si="31"/>
        <v>13998.51675213132</v>
      </c>
      <c r="L123">
        <f t="shared" si="39"/>
        <v>464390.8515955889</v>
      </c>
      <c r="M123">
        <f t="shared" si="32"/>
        <v>2.0596621909631114</v>
      </c>
      <c r="N123">
        <f t="shared" si="33"/>
        <v>4.2109842025507223E-2</v>
      </c>
      <c r="O123">
        <f t="shared" si="40"/>
        <v>6.0434037615084812E-2</v>
      </c>
      <c r="P123">
        <f t="shared" si="41"/>
        <v>1.3482111910977578E-7</v>
      </c>
      <c r="R123" t="b">
        <f t="shared" si="42"/>
        <v>0</v>
      </c>
      <c r="S123" t="e">
        <f t="shared" si="45"/>
        <v>#N/A</v>
      </c>
      <c r="T123" t="e">
        <f t="shared" si="45"/>
        <v>#N/A</v>
      </c>
      <c r="U123" t="e">
        <f t="shared" si="45"/>
        <v>#N/A</v>
      </c>
      <c r="W123" t="e">
        <f t="shared" si="43"/>
        <v>#N/A</v>
      </c>
      <c r="X123" t="e">
        <f t="shared" si="44"/>
        <v>#N/A</v>
      </c>
      <c r="Y123" t="e">
        <f t="shared" si="34"/>
        <v>#N/A</v>
      </c>
      <c r="Z123" t="e">
        <f t="shared" si="35"/>
        <v>#N/A</v>
      </c>
      <c r="AA123" t="e">
        <f t="shared" si="36"/>
        <v>#N/A</v>
      </c>
      <c r="AB123" t="e">
        <f t="shared" si="37"/>
        <v>#N/A</v>
      </c>
    </row>
    <row r="124" spans="1:28" x14ac:dyDescent="0.25">
      <c r="A124" s="15">
        <v>123</v>
      </c>
      <c r="B124" s="16">
        <v>4547350</v>
      </c>
      <c r="C124" s="16">
        <v>1094530</v>
      </c>
      <c r="D124" s="16">
        <v>990167</v>
      </c>
      <c r="F124" s="6">
        <f>IF(ISNUMBER(B124),B124-'BG det.'!$L$5,NA())</f>
        <v>4540034.75</v>
      </c>
      <c r="G124">
        <f>IF(ISNUMBER(C124),C124-'BG det.'!$M$5,NA())</f>
        <v>1082783.8999999999</v>
      </c>
      <c r="H124">
        <f>IF(ISNUMBER(D124),D124-'BG det.'!$N$5,NA())</f>
        <v>985346.7</v>
      </c>
      <c r="J124">
        <f t="shared" si="38"/>
        <v>4541984.7252806257</v>
      </c>
      <c r="K124">
        <f t="shared" si="31"/>
        <v>94067.504937471065</v>
      </c>
      <c r="L124">
        <f t="shared" si="39"/>
        <v>997113.94824920013</v>
      </c>
      <c r="M124">
        <f t="shared" si="32"/>
        <v>0.33201555939152222</v>
      </c>
      <c r="N124">
        <f t="shared" si="33"/>
        <v>5.2912867743161118E-2</v>
      </c>
      <c r="O124">
        <f t="shared" si="40"/>
        <v>3.0488813110933339E-2</v>
      </c>
      <c r="P124">
        <f t="shared" si="41"/>
        <v>3.0699418562206489E-8</v>
      </c>
      <c r="R124" t="b">
        <f t="shared" si="42"/>
        <v>1</v>
      </c>
      <c r="S124">
        <f t="shared" si="45"/>
        <v>4541984.7252806257</v>
      </c>
      <c r="T124">
        <f t="shared" si="45"/>
        <v>94067.504937471065</v>
      </c>
      <c r="U124">
        <f t="shared" si="45"/>
        <v>997113.94824920013</v>
      </c>
      <c r="W124">
        <f t="shared" si="43"/>
        <v>3085312.1305577587</v>
      </c>
      <c r="X124">
        <f t="shared" si="44"/>
        <v>1024371.6329245835</v>
      </c>
      <c r="Y124">
        <f t="shared" si="34"/>
        <v>0.33201555939152222</v>
      </c>
      <c r="Z124">
        <f t="shared" si="35"/>
        <v>3.0488813110933339E-2</v>
      </c>
      <c r="AA124">
        <f t="shared" si="36"/>
        <v>5.2912867743161118E-2</v>
      </c>
      <c r="AB124">
        <f t="shared" si="37"/>
        <v>3.0699418562206489E-8</v>
      </c>
    </row>
    <row r="125" spans="1:28" x14ac:dyDescent="0.25">
      <c r="A125" s="15">
        <v>124</v>
      </c>
      <c r="B125" s="15">
        <v>225230</v>
      </c>
      <c r="C125" s="15">
        <v>71952.3</v>
      </c>
      <c r="D125" s="15">
        <v>107627</v>
      </c>
      <c r="F125" s="6">
        <f>IF(ISNUMBER(B125),B125-'BG det.'!$L$5,NA())</f>
        <v>217914.75</v>
      </c>
      <c r="G125">
        <f>IF(ISNUMBER(C125),C125-'BG det.'!$M$5,NA())</f>
        <v>60206.200000000004</v>
      </c>
      <c r="H125">
        <f>IF(ISNUMBER(D125),D125-'BG det.'!$N$5,NA())</f>
        <v>102806.7</v>
      </c>
      <c r="J125">
        <f t="shared" si="38"/>
        <v>218116.90586993363</v>
      </c>
      <c r="K125">
        <f t="shared" si="31"/>
        <v>5427.635324817913</v>
      </c>
      <c r="L125">
        <f t="shared" si="39"/>
        <v>103371.7912396145</v>
      </c>
      <c r="M125">
        <f t="shared" si="32"/>
        <v>0.7123804178728812</v>
      </c>
      <c r="N125">
        <f t="shared" si="33"/>
        <v>4.3137190170685194E-2</v>
      </c>
      <c r="O125">
        <f t="shared" si="40"/>
        <v>3.6408923594319714E-2</v>
      </c>
      <c r="P125">
        <f t="shared" si="41"/>
        <v>3.5579535689861364E-7</v>
      </c>
      <c r="R125" t="b">
        <f t="shared" si="42"/>
        <v>0</v>
      </c>
      <c r="S125" t="e">
        <f t="shared" si="45"/>
        <v>#N/A</v>
      </c>
      <c r="T125" t="e">
        <f t="shared" si="45"/>
        <v>#N/A</v>
      </c>
      <c r="U125" t="e">
        <f t="shared" si="45"/>
        <v>#N/A</v>
      </c>
      <c r="W125" t="e">
        <f t="shared" si="43"/>
        <v>#N/A</v>
      </c>
      <c r="X125" t="e">
        <f t="shared" si="44"/>
        <v>#N/A</v>
      </c>
      <c r="Y125" t="e">
        <f t="shared" si="34"/>
        <v>#N/A</v>
      </c>
      <c r="Z125" t="e">
        <f t="shared" si="35"/>
        <v>#N/A</v>
      </c>
      <c r="AA125" t="e">
        <f t="shared" si="36"/>
        <v>#N/A</v>
      </c>
      <c r="AB125" t="e">
        <f t="shared" si="37"/>
        <v>#N/A</v>
      </c>
    </row>
    <row r="126" spans="1:28" x14ac:dyDescent="0.25">
      <c r="A126" s="15">
        <v>125</v>
      </c>
      <c r="B126" s="16">
        <v>7045300</v>
      </c>
      <c r="C126" s="16">
        <v>1868730</v>
      </c>
      <c r="D126" s="16">
        <v>1446840</v>
      </c>
      <c r="F126" s="6">
        <f>IF(ISNUMBER(B126),B126-'BG det.'!$L$5,NA())</f>
        <v>7037984.75</v>
      </c>
      <c r="G126">
        <f>IF(ISNUMBER(C126),C126-'BG det.'!$M$5,NA())</f>
        <v>1856983.9</v>
      </c>
      <c r="H126">
        <f>IF(ISNUMBER(D126),D126-'BG det.'!$N$5,NA())</f>
        <v>1442019.7</v>
      </c>
      <c r="J126">
        <f t="shared" si="38"/>
        <v>7040840.464426158</v>
      </c>
      <c r="K126">
        <f t="shared" si="31"/>
        <v>335543.77041113935</v>
      </c>
      <c r="L126">
        <f t="shared" si="39"/>
        <v>1460260.9144996365</v>
      </c>
      <c r="M126">
        <f t="shared" si="32"/>
        <v>0.30169665921270583</v>
      </c>
      <c r="N126">
        <f t="shared" si="33"/>
        <v>0.12285454219431202</v>
      </c>
      <c r="O126">
        <f t="shared" si="40"/>
        <v>6.7480216682720265E-2</v>
      </c>
      <c r="P126">
        <f t="shared" si="41"/>
        <v>4.8236434827036672E-8</v>
      </c>
      <c r="R126" t="b">
        <f t="shared" si="42"/>
        <v>1</v>
      </c>
      <c r="S126">
        <f t="shared" si="45"/>
        <v>7040840.464426158</v>
      </c>
      <c r="T126">
        <f t="shared" si="45"/>
        <v>335543.77041113935</v>
      </c>
      <c r="U126">
        <f t="shared" si="45"/>
        <v>1460260.9144996365</v>
      </c>
      <c r="W126">
        <f t="shared" si="43"/>
        <v>4972476.1849655174</v>
      </c>
      <c r="X126">
        <f t="shared" si="44"/>
        <v>1500179.4530188374</v>
      </c>
      <c r="Y126">
        <f t="shared" si="34"/>
        <v>0.30169665921270583</v>
      </c>
      <c r="Z126">
        <f t="shared" si="35"/>
        <v>6.7480216682720265E-2</v>
      </c>
      <c r="AA126">
        <f t="shared" si="36"/>
        <v>0.12285454219431202</v>
      </c>
      <c r="AB126">
        <f t="shared" si="37"/>
        <v>4.8236434827036672E-8</v>
      </c>
    </row>
    <row r="127" spans="1:28" x14ac:dyDescent="0.25">
      <c r="A127" s="15">
        <v>126</v>
      </c>
      <c r="B127" s="16">
        <v>390064</v>
      </c>
      <c r="C127" s="16">
        <v>103138</v>
      </c>
      <c r="D127" s="16">
        <v>103983</v>
      </c>
      <c r="F127" s="6">
        <f>IF(ISNUMBER(B127),B127-'BG det.'!$L$5,NA())</f>
        <v>382748.75</v>
      </c>
      <c r="G127">
        <f>IF(ISNUMBER(C127),C127-'BG det.'!$M$5,NA())</f>
        <v>91391.9</v>
      </c>
      <c r="H127">
        <f>IF(ISNUMBER(D127),D127-'BG det.'!$N$5,NA())</f>
        <v>99162.7</v>
      </c>
      <c r="J127">
        <f t="shared" si="38"/>
        <v>382944.61470339698</v>
      </c>
      <c r="K127">
        <f t="shared" si="31"/>
        <v>5915.3637634271454</v>
      </c>
      <c r="L127">
        <f t="shared" si="39"/>
        <v>100154.82230323623</v>
      </c>
      <c r="M127">
        <f t="shared" si="32"/>
        <v>0.39863327654973507</v>
      </c>
      <c r="N127">
        <f t="shared" si="33"/>
        <v>3.629807674679169E-2</v>
      </c>
      <c r="O127">
        <f t="shared" si="40"/>
        <v>2.2917666181600359E-2</v>
      </c>
      <c r="P127">
        <f t="shared" si="41"/>
        <v>2.279578810787634E-7</v>
      </c>
      <c r="R127" t="b">
        <f t="shared" si="42"/>
        <v>0</v>
      </c>
      <c r="S127" t="e">
        <f t="shared" si="45"/>
        <v>#N/A</v>
      </c>
      <c r="T127" t="e">
        <f t="shared" si="45"/>
        <v>#N/A</v>
      </c>
      <c r="U127" t="e">
        <f t="shared" si="45"/>
        <v>#N/A</v>
      </c>
      <c r="W127" t="e">
        <f t="shared" si="43"/>
        <v>#N/A</v>
      </c>
      <c r="X127" t="e">
        <f t="shared" si="44"/>
        <v>#N/A</v>
      </c>
      <c r="Y127" t="e">
        <f t="shared" si="34"/>
        <v>#N/A</v>
      </c>
      <c r="Z127" t="e">
        <f t="shared" si="35"/>
        <v>#N/A</v>
      </c>
      <c r="AA127" t="e">
        <f t="shared" si="36"/>
        <v>#N/A</v>
      </c>
      <c r="AB127" t="e">
        <f t="shared" si="37"/>
        <v>#N/A</v>
      </c>
    </row>
    <row r="128" spans="1:28" x14ac:dyDescent="0.25">
      <c r="A128" s="15">
        <v>127</v>
      </c>
      <c r="B128" s="16">
        <v>1053280</v>
      </c>
      <c r="C128" s="16">
        <v>354525</v>
      </c>
      <c r="D128" s="16">
        <v>727512</v>
      </c>
      <c r="F128" s="6">
        <f>IF(ISNUMBER(B128),B128-'BG det.'!$L$5,NA())</f>
        <v>1045964.75</v>
      </c>
      <c r="G128">
        <f>IF(ISNUMBER(C128),C128-'BG det.'!$M$5,NA())</f>
        <v>342778.9</v>
      </c>
      <c r="H128">
        <f>IF(ISNUMBER(D128),D128-'BG det.'!$N$5,NA())</f>
        <v>722691.7</v>
      </c>
      <c r="J128">
        <f t="shared" si="38"/>
        <v>1047383.3664710389</v>
      </c>
      <c r="K128">
        <f t="shared" si="31"/>
        <v>49613.858956237586</v>
      </c>
      <c r="L128">
        <f t="shared" si="39"/>
        <v>725405.231821617</v>
      </c>
      <c r="M128">
        <f t="shared" si="32"/>
        <v>1.0078974566833503</v>
      </c>
      <c r="N128">
        <f t="shared" si="33"/>
        <v>6.6837122918183833E-2</v>
      </c>
      <c r="O128">
        <f t="shared" si="40"/>
        <v>6.7100525529786861E-2</v>
      </c>
      <c r="P128">
        <f t="shared" si="41"/>
        <v>9.6515627301277495E-8</v>
      </c>
      <c r="R128" t="b">
        <f t="shared" si="42"/>
        <v>1</v>
      </c>
      <c r="S128">
        <f t="shared" si="45"/>
        <v>1047383.3664710389</v>
      </c>
      <c r="T128">
        <f t="shared" si="45"/>
        <v>49613.858956237586</v>
      </c>
      <c r="U128">
        <f t="shared" si="45"/>
        <v>725405.231821617</v>
      </c>
      <c r="W128">
        <f t="shared" si="43"/>
        <v>739395.98184239701</v>
      </c>
      <c r="X128">
        <f t="shared" si="44"/>
        <v>745235.32958084054</v>
      </c>
      <c r="Y128">
        <f t="shared" si="34"/>
        <v>1.0078974566833503</v>
      </c>
      <c r="Z128">
        <f t="shared" si="35"/>
        <v>6.7100525529786861E-2</v>
      </c>
      <c r="AA128">
        <f t="shared" si="36"/>
        <v>6.6837122918183833E-2</v>
      </c>
      <c r="AB128">
        <f t="shared" si="37"/>
        <v>9.6515627301277495E-8</v>
      </c>
    </row>
    <row r="129" spans="1:28" x14ac:dyDescent="0.25">
      <c r="A129" s="15">
        <v>128</v>
      </c>
      <c r="B129" s="16">
        <v>254986</v>
      </c>
      <c r="C129" s="16">
        <v>67165.5</v>
      </c>
      <c r="D129" s="16">
        <v>54748.2</v>
      </c>
      <c r="F129" s="6">
        <f>IF(ISNUMBER(B129),B129-'BG det.'!$L$5,NA())</f>
        <v>247670.75</v>
      </c>
      <c r="G129">
        <f>IF(ISNUMBER(C129),C129-'BG det.'!$M$5,NA())</f>
        <v>55419.4</v>
      </c>
      <c r="H129">
        <f>IF(ISNUMBER(D129),D129-'BG det.'!$N$5,NA())</f>
        <v>49927.899999999994</v>
      </c>
      <c r="J129">
        <f t="shared" si="38"/>
        <v>247769.64530565066</v>
      </c>
      <c r="K129">
        <f t="shared" si="31"/>
        <v>1986.8807445640605</v>
      </c>
      <c r="L129">
        <f t="shared" si="39"/>
        <v>50569.814735798172</v>
      </c>
      <c r="M129">
        <f t="shared" si="32"/>
        <v>0.31455280622804083</v>
      </c>
      <c r="N129">
        <f t="shared" si="33"/>
        <v>2.1449366423419537E-2</v>
      </c>
      <c r="O129">
        <f t="shared" si="40"/>
        <v>1.2029878759638686E-2</v>
      </c>
      <c r="P129">
        <f t="shared" si="41"/>
        <v>2.3437610105600722E-7</v>
      </c>
      <c r="R129" t="b">
        <f t="shared" si="42"/>
        <v>0</v>
      </c>
      <c r="S129" t="e">
        <f t="shared" si="45"/>
        <v>#N/A</v>
      </c>
      <c r="T129" t="e">
        <f t="shared" si="45"/>
        <v>#N/A</v>
      </c>
      <c r="U129" t="e">
        <f t="shared" si="45"/>
        <v>#N/A</v>
      </c>
      <c r="W129" t="e">
        <f t="shared" si="43"/>
        <v>#N/A</v>
      </c>
      <c r="X129" t="e">
        <f t="shared" si="44"/>
        <v>#N/A</v>
      </c>
      <c r="Y129" t="e">
        <f t="shared" si="34"/>
        <v>#N/A</v>
      </c>
      <c r="Z129" t="e">
        <f t="shared" si="35"/>
        <v>#N/A</v>
      </c>
      <c r="AA129" t="e">
        <f t="shared" si="36"/>
        <v>#N/A</v>
      </c>
      <c r="AB129" t="e">
        <f t="shared" si="37"/>
        <v>#N/A</v>
      </c>
    </row>
    <row r="130" spans="1:28" x14ac:dyDescent="0.25">
      <c r="A130" s="15">
        <v>129</v>
      </c>
      <c r="B130" s="16">
        <v>426314</v>
      </c>
      <c r="C130" s="16">
        <v>132034</v>
      </c>
      <c r="D130" s="16">
        <v>220367</v>
      </c>
      <c r="F130" s="6">
        <f>IF(ISNUMBER(B130),B130-'BG det.'!$L$5,NA())</f>
        <v>418998.75</v>
      </c>
      <c r="G130">
        <f>IF(ISNUMBER(C130),C130-'BG det.'!$M$5,NA())</f>
        <v>120287.9</v>
      </c>
      <c r="H130">
        <f>IF(ISNUMBER(D130),D130-'BG det.'!$N$5,NA())</f>
        <v>215546.7</v>
      </c>
      <c r="J130">
        <f t="shared" si="38"/>
        <v>419422.40231696412</v>
      </c>
      <c r="K130">
        <f t="shared" ref="K130:K193" si="46">G130-(F130*$AE$7)-(H130*$AE$8)</f>
        <v>12604.181731129192</v>
      </c>
      <c r="L130">
        <f t="shared" si="39"/>
        <v>216633.32794523923</v>
      </c>
      <c r="M130">
        <f t="shared" ref="M130:M193" si="47">(L130*$AE$13)/(J130*$AE$12+K130)</f>
        <v>0.77055177986011758</v>
      </c>
      <c r="N130">
        <f t="shared" ref="N130:N193" si="48">K130/SQRT((K130+J130*$AE$12)*(L130*$AE$13))</f>
        <v>4.971386709519085E-2</v>
      </c>
      <c r="O130">
        <f t="shared" si="40"/>
        <v>4.3639368858727864E-2</v>
      </c>
      <c r="P130">
        <f t="shared" si="41"/>
        <v>2.0503063067153779E-7</v>
      </c>
      <c r="R130" t="b">
        <f t="shared" si="42"/>
        <v>0</v>
      </c>
      <c r="S130" t="e">
        <f t="shared" si="45"/>
        <v>#N/A</v>
      </c>
      <c r="T130" t="e">
        <f t="shared" si="45"/>
        <v>#N/A</v>
      </c>
      <c r="U130" t="e">
        <f t="shared" si="45"/>
        <v>#N/A</v>
      </c>
      <c r="W130" t="e">
        <f t="shared" si="43"/>
        <v>#N/A</v>
      </c>
      <c r="X130" t="e">
        <f t="shared" si="44"/>
        <v>#N/A</v>
      </c>
      <c r="Y130" t="e">
        <f t="shared" ref="Y130:Y193" si="49">IF($R130=TRUE,M130,NA())</f>
        <v>#N/A</v>
      </c>
      <c r="Z130" t="e">
        <f t="shared" ref="Z130:Z193" si="50">IF($R130=TRUE,O130,NA())</f>
        <v>#N/A</v>
      </c>
      <c r="AA130" t="e">
        <f t="shared" ref="AA130:AA193" si="51">IF($R130=TRUE,N130,NA())</f>
        <v>#N/A</v>
      </c>
      <c r="AB130" t="e">
        <f t="shared" ref="AB130:AB193" si="52">IF($R130=TRUE,P130,NA())</f>
        <v>#N/A</v>
      </c>
    </row>
    <row r="131" spans="1:28" x14ac:dyDescent="0.25">
      <c r="A131" s="15">
        <v>130</v>
      </c>
      <c r="B131" s="16">
        <v>1136630</v>
      </c>
      <c r="C131" s="16">
        <v>320296</v>
      </c>
      <c r="D131" s="15">
        <v>444397</v>
      </c>
      <c r="F131" s="6">
        <f>IF(ISNUMBER(B131),B131-'BG det.'!$L$5,NA())</f>
        <v>1129314.75</v>
      </c>
      <c r="G131">
        <f>IF(ISNUMBER(C131),C131-'BG det.'!$M$5,NA())</f>
        <v>308549.90000000002</v>
      </c>
      <c r="H131">
        <f>IF(ISNUMBER(D131),D131-'BG det.'!$N$5,NA())</f>
        <v>439576.7</v>
      </c>
      <c r="J131">
        <f t="shared" ref="J131:J194" si="53">(F131-(H131*$AE$10))/(1-$AE$9*$AE$10)</f>
        <v>1130180.1208082479</v>
      </c>
      <c r="K131">
        <f t="shared" si="46"/>
        <v>36960.469752156947</v>
      </c>
      <c r="L131">
        <f t="shared" ref="L131:L194" si="54">(H131-(F131*$AE$9))/(1-$AE$9*$AE$10)</f>
        <v>442504.73935993866</v>
      </c>
      <c r="M131">
        <f t="shared" si="47"/>
        <v>0.58187433289458157</v>
      </c>
      <c r="N131">
        <f t="shared" si="48"/>
        <v>6.2018520855639178E-2</v>
      </c>
      <c r="O131">
        <f t="shared" ref="O131:O194" si="55">K131/(K131+J131*$AE$12)</f>
        <v>4.7308154262737462E-2</v>
      </c>
      <c r="P131">
        <f t="shared" ref="P131:P194" si="56">K131/(L131*$AE$13*J131*$AE$12)</f>
        <v>1.0923275262525077E-7</v>
      </c>
      <c r="R131" t="b">
        <f t="shared" ref="R131:R194" si="57">IF(ISNUMBER(B131),IF(AND(F131&gt;$AF$2,F131&lt;$AG$2,G131&gt;$AF$3,G131&lt;$AG$3,H131&gt;$AF$4,H131&lt;$AG$4),TRUE,FALSE),FALSE)</f>
        <v>1</v>
      </c>
      <c r="S131">
        <f t="shared" si="45"/>
        <v>1130180.1208082479</v>
      </c>
      <c r="T131">
        <f t="shared" si="45"/>
        <v>36960.469752156947</v>
      </c>
      <c r="U131">
        <f t="shared" si="45"/>
        <v>442504.73935993866</v>
      </c>
      <c r="W131">
        <f t="shared" ref="W131:W194" si="58">S131*$AE$12+T131</f>
        <v>781270.59337144915</v>
      </c>
      <c r="X131">
        <f t="shared" ref="X131:X194" si="59">U131*$AE$13</f>
        <v>454601.30532816588</v>
      </c>
      <c r="Y131">
        <f t="shared" si="49"/>
        <v>0.58187433289458157</v>
      </c>
      <c r="Z131">
        <f t="shared" si="50"/>
        <v>4.7308154262737462E-2</v>
      </c>
      <c r="AA131">
        <f t="shared" si="51"/>
        <v>6.2018520855639178E-2</v>
      </c>
      <c r="AB131">
        <f t="shared" si="52"/>
        <v>1.0923275262525077E-7</v>
      </c>
    </row>
    <row r="132" spans="1:28" x14ac:dyDescent="0.25">
      <c r="A132" s="15">
        <v>131</v>
      </c>
      <c r="B132" s="16">
        <v>526374</v>
      </c>
      <c r="C132" s="15">
        <v>139052</v>
      </c>
      <c r="D132" s="15">
        <v>145706</v>
      </c>
      <c r="F132" s="6">
        <f>IF(ISNUMBER(B132),B132-'BG det.'!$L$5,NA())</f>
        <v>519058.75</v>
      </c>
      <c r="G132">
        <f>IF(ISNUMBER(C132),C132-'BG det.'!$M$5,NA())</f>
        <v>127305.9</v>
      </c>
      <c r="H132">
        <f>IF(ISNUMBER(D132),D132-'BG det.'!$N$5,NA())</f>
        <v>140885.70000000001</v>
      </c>
      <c r="J132">
        <f t="shared" si="53"/>
        <v>519336.90004770161</v>
      </c>
      <c r="K132">
        <f t="shared" si="46"/>
        <v>10543.079267765948</v>
      </c>
      <c r="L132">
        <f t="shared" si="54"/>
        <v>142231.18365911863</v>
      </c>
      <c r="M132">
        <f t="shared" si="47"/>
        <v>0.41444501745355022</v>
      </c>
      <c r="N132">
        <f t="shared" si="48"/>
        <v>4.6450816997104523E-2</v>
      </c>
      <c r="O132">
        <f t="shared" si="55"/>
        <v>2.9903830223270575E-2</v>
      </c>
      <c r="P132">
        <f t="shared" si="56"/>
        <v>2.1096210599527927E-7</v>
      </c>
      <c r="R132" t="b">
        <f t="shared" si="57"/>
        <v>1</v>
      </c>
      <c r="S132">
        <f t="shared" si="45"/>
        <v>519336.90004770161</v>
      </c>
      <c r="T132">
        <f t="shared" si="45"/>
        <v>10543.079267765948</v>
      </c>
      <c r="U132">
        <f t="shared" si="45"/>
        <v>142231.18365911863</v>
      </c>
      <c r="W132">
        <f t="shared" si="58"/>
        <v>352566.18262772006</v>
      </c>
      <c r="X132">
        <f t="shared" si="59"/>
        <v>146119.29771267701</v>
      </c>
      <c r="Y132">
        <f t="shared" si="49"/>
        <v>0.41444501745355022</v>
      </c>
      <c r="Z132">
        <f t="shared" si="50"/>
        <v>2.9903830223270575E-2</v>
      </c>
      <c r="AA132">
        <f t="shared" si="51"/>
        <v>4.6450816997104523E-2</v>
      </c>
      <c r="AB132">
        <f t="shared" si="52"/>
        <v>2.1096210599527927E-7</v>
      </c>
    </row>
    <row r="133" spans="1:28" x14ac:dyDescent="0.25">
      <c r="A133" s="15">
        <v>132</v>
      </c>
      <c r="B133" s="16">
        <v>1275970</v>
      </c>
      <c r="C133" s="16">
        <v>2125640</v>
      </c>
      <c r="D133" s="16">
        <v>1006800</v>
      </c>
      <c r="F133" s="6">
        <f>IF(ISNUMBER(B133),B133-'BG det.'!$L$5,NA())</f>
        <v>1268654.75</v>
      </c>
      <c r="G133">
        <f>IF(ISNUMBER(C133),C133-'BG det.'!$M$5,NA())</f>
        <v>2113893.9</v>
      </c>
      <c r="H133">
        <f>IF(ISNUMBER(D133),D133-'BG det.'!$N$5,NA())</f>
        <v>1001979.7</v>
      </c>
      <c r="J133">
        <f t="shared" si="53"/>
        <v>1270620.6785200553</v>
      </c>
      <c r="K133">
        <f t="shared" si="46"/>
        <v>1741770.0885648895</v>
      </c>
      <c r="L133">
        <f t="shared" si="54"/>
        <v>1005271.5888677655</v>
      </c>
      <c r="M133">
        <f t="shared" si="47"/>
        <v>0.40051340354561799</v>
      </c>
      <c r="N133">
        <f t="shared" si="48"/>
        <v>1.0673410062493593</v>
      </c>
      <c r="O133">
        <f t="shared" si="55"/>
        <v>0.67547879863474081</v>
      </c>
      <c r="P133">
        <f t="shared" si="56"/>
        <v>2.0154521263762188E-6</v>
      </c>
      <c r="R133" t="b">
        <f t="shared" si="57"/>
        <v>1</v>
      </c>
      <c r="S133">
        <f t="shared" si="45"/>
        <v>1270620.6785200553</v>
      </c>
      <c r="T133">
        <f t="shared" si="45"/>
        <v>1741770.0885648895</v>
      </c>
      <c r="U133">
        <f t="shared" si="45"/>
        <v>1005271.5888677655</v>
      </c>
      <c r="W133">
        <f t="shared" si="58"/>
        <v>2578571.0700103501</v>
      </c>
      <c r="X133">
        <f t="shared" si="59"/>
        <v>1032752.2755341113</v>
      </c>
      <c r="Y133">
        <f t="shared" si="49"/>
        <v>0.40051340354561799</v>
      </c>
      <c r="Z133">
        <f t="shared" si="50"/>
        <v>0.67547879863474081</v>
      </c>
      <c r="AA133">
        <f t="shared" si="51"/>
        <v>1.0673410062493593</v>
      </c>
      <c r="AB133">
        <f t="shared" si="52"/>
        <v>2.0154521263762188E-6</v>
      </c>
    </row>
    <row r="134" spans="1:28" x14ac:dyDescent="0.25">
      <c r="A134" s="15">
        <v>133</v>
      </c>
      <c r="B134" s="16">
        <v>5630740</v>
      </c>
      <c r="C134" s="16">
        <v>1590940</v>
      </c>
      <c r="D134" s="16">
        <v>2562990</v>
      </c>
      <c r="F134" s="6">
        <f>IF(ISNUMBER(B134),B134-'BG det.'!$L$5,NA())</f>
        <v>5623424.75</v>
      </c>
      <c r="G134">
        <f>IF(ISNUMBER(C134),C134-'BG det.'!$M$5,NA())</f>
        <v>1579193.9</v>
      </c>
      <c r="H134">
        <f>IF(ISNUMBER(D134),D134-'BG det.'!$N$5,NA())</f>
        <v>2558169.7000000002</v>
      </c>
      <c r="J134">
        <f t="shared" si="53"/>
        <v>5628456.0729705095</v>
      </c>
      <c r="K134">
        <f t="shared" si="46"/>
        <v>178105.55183387827</v>
      </c>
      <c r="L134">
        <f t="shared" si="54"/>
        <v>2572751.7481301315</v>
      </c>
      <c r="M134">
        <f t="shared" si="47"/>
        <v>0.68035192012526402</v>
      </c>
      <c r="N134">
        <f t="shared" si="48"/>
        <v>5.5581931011709933E-2</v>
      </c>
      <c r="O134">
        <f t="shared" si="55"/>
        <v>4.584589318798124E-2</v>
      </c>
      <c r="P134">
        <f t="shared" si="56"/>
        <v>1.8179054031691553E-8</v>
      </c>
      <c r="R134" t="b">
        <f t="shared" si="57"/>
        <v>1</v>
      </c>
      <c r="S134">
        <f t="shared" si="45"/>
        <v>5628456.0729705095</v>
      </c>
      <c r="T134">
        <f t="shared" si="45"/>
        <v>178105.55183387827</v>
      </c>
      <c r="U134">
        <f t="shared" si="45"/>
        <v>2572751.7481301315</v>
      </c>
      <c r="W134">
        <f t="shared" si="58"/>
        <v>3884874.7281156615</v>
      </c>
      <c r="X134">
        <f t="shared" si="59"/>
        <v>2643081.9807196031</v>
      </c>
      <c r="Y134">
        <f t="shared" si="49"/>
        <v>0.68035192012526402</v>
      </c>
      <c r="Z134">
        <f t="shared" si="50"/>
        <v>4.584589318798124E-2</v>
      </c>
      <c r="AA134">
        <f t="shared" si="51"/>
        <v>5.5581931011709933E-2</v>
      </c>
      <c r="AB134">
        <f t="shared" si="52"/>
        <v>1.8179054031691553E-8</v>
      </c>
    </row>
    <row r="135" spans="1:28" x14ac:dyDescent="0.25">
      <c r="A135" s="15">
        <v>134</v>
      </c>
      <c r="B135" s="16">
        <v>131683</v>
      </c>
      <c r="C135" s="16">
        <v>56622.5</v>
      </c>
      <c r="D135" s="16">
        <v>148552</v>
      </c>
      <c r="F135" s="6">
        <f>IF(ISNUMBER(B135),B135-'BG det.'!$L$5,NA())</f>
        <v>124367.75</v>
      </c>
      <c r="G135">
        <f>IF(ISNUMBER(C135),C135-'BG det.'!$M$5,NA())</f>
        <v>44876.4</v>
      </c>
      <c r="H135">
        <f>IF(ISNUMBER(D135),D135-'BG det.'!$N$5,NA())</f>
        <v>143731.70000000001</v>
      </c>
      <c r="J135">
        <f t="shared" si="53"/>
        <v>124649.46603095424</v>
      </c>
      <c r="K135">
        <f t="shared" si="46"/>
        <v>2394.5960436649075</v>
      </c>
      <c r="L135">
        <f t="shared" si="54"/>
        <v>144054.63838478859</v>
      </c>
      <c r="M135">
        <f t="shared" si="47"/>
        <v>1.7516858433278137</v>
      </c>
      <c r="N135">
        <f t="shared" si="48"/>
        <v>2.141511308941655E-2</v>
      </c>
      <c r="O135">
        <f t="shared" si="55"/>
        <v>2.8343173953769139E-2</v>
      </c>
      <c r="P135">
        <f t="shared" si="56"/>
        <v>1.9710406346054712E-7</v>
      </c>
      <c r="R135" t="b">
        <f t="shared" si="57"/>
        <v>0</v>
      </c>
      <c r="S135" t="e">
        <f t="shared" si="45"/>
        <v>#N/A</v>
      </c>
      <c r="T135" t="e">
        <f t="shared" si="45"/>
        <v>#N/A</v>
      </c>
      <c r="U135" t="e">
        <f t="shared" si="45"/>
        <v>#N/A</v>
      </c>
      <c r="W135" t="e">
        <f t="shared" si="58"/>
        <v>#N/A</v>
      </c>
      <c r="X135" t="e">
        <f t="shared" si="59"/>
        <v>#N/A</v>
      </c>
      <c r="Y135" t="e">
        <f t="shared" si="49"/>
        <v>#N/A</v>
      </c>
      <c r="Z135" t="e">
        <f t="shared" si="50"/>
        <v>#N/A</v>
      </c>
      <c r="AA135" t="e">
        <f t="shared" si="51"/>
        <v>#N/A</v>
      </c>
      <c r="AB135" t="e">
        <f t="shared" si="52"/>
        <v>#N/A</v>
      </c>
    </row>
    <row r="136" spans="1:28" x14ac:dyDescent="0.25">
      <c r="A136" s="15">
        <v>135</v>
      </c>
      <c r="B136" s="16">
        <v>1775380</v>
      </c>
      <c r="C136" s="15">
        <v>495184</v>
      </c>
      <c r="D136" s="16">
        <v>718948</v>
      </c>
      <c r="F136" s="6">
        <f>IF(ISNUMBER(B136),B136-'BG det.'!$L$5,NA())</f>
        <v>1768064.75</v>
      </c>
      <c r="G136">
        <f>IF(ISNUMBER(C136),C136-'BG det.'!$M$5,NA())</f>
        <v>483437.9</v>
      </c>
      <c r="H136">
        <f>IF(ISNUMBER(D136),D136-'BG det.'!$N$5,NA())</f>
        <v>714127.7</v>
      </c>
      <c r="J136">
        <f t="shared" si="53"/>
        <v>1769470.2770471417</v>
      </c>
      <c r="K136">
        <f t="shared" si="46"/>
        <v>54816.11747972609</v>
      </c>
      <c r="L136">
        <f t="shared" si="54"/>
        <v>718711.99459344079</v>
      </c>
      <c r="M136">
        <f t="shared" si="47"/>
        <v>0.60513911089073225</v>
      </c>
      <c r="N136">
        <f t="shared" si="48"/>
        <v>5.7752160887327528E-2</v>
      </c>
      <c r="O136">
        <f t="shared" si="55"/>
        <v>4.492580317550874E-2</v>
      </c>
      <c r="P136">
        <f t="shared" si="56"/>
        <v>6.3707577817662296E-8</v>
      </c>
      <c r="R136" t="b">
        <f t="shared" si="57"/>
        <v>1</v>
      </c>
      <c r="S136">
        <f t="shared" si="45"/>
        <v>1769470.2770471417</v>
      </c>
      <c r="T136">
        <f t="shared" si="45"/>
        <v>54816.11747972609</v>
      </c>
      <c r="U136">
        <f t="shared" si="45"/>
        <v>718711.99459344079</v>
      </c>
      <c r="W136">
        <f t="shared" si="58"/>
        <v>1220147.7459530216</v>
      </c>
      <c r="X136">
        <f t="shared" si="59"/>
        <v>738359.12214134249</v>
      </c>
      <c r="Y136">
        <f t="shared" si="49"/>
        <v>0.60513911089073225</v>
      </c>
      <c r="Z136">
        <f t="shared" si="50"/>
        <v>4.492580317550874E-2</v>
      </c>
      <c r="AA136">
        <f t="shared" si="51"/>
        <v>5.7752160887327528E-2</v>
      </c>
      <c r="AB136">
        <f t="shared" si="52"/>
        <v>6.3707577817662296E-8</v>
      </c>
    </row>
    <row r="137" spans="1:28" x14ac:dyDescent="0.25">
      <c r="A137" s="15">
        <v>136</v>
      </c>
      <c r="B137" s="16">
        <v>2975260</v>
      </c>
      <c r="C137" s="15">
        <v>702004</v>
      </c>
      <c r="D137" s="16">
        <v>589845</v>
      </c>
      <c r="F137" s="6">
        <f>IF(ISNUMBER(B137),B137-'BG det.'!$L$5,NA())</f>
        <v>2967944.75</v>
      </c>
      <c r="G137">
        <f>IF(ISNUMBER(C137),C137-'BG det.'!$M$5,NA())</f>
        <v>690257.9</v>
      </c>
      <c r="H137">
        <f>IF(ISNUMBER(D137),D137-'BG det.'!$N$5,NA())</f>
        <v>585024.69999999995</v>
      </c>
      <c r="J137">
        <f t="shared" si="53"/>
        <v>2969103.8787495759</v>
      </c>
      <c r="K137">
        <f t="shared" si="46"/>
        <v>51705.042285338393</v>
      </c>
      <c r="L137">
        <f t="shared" si="54"/>
        <v>592716.97210836795</v>
      </c>
      <c r="M137">
        <f t="shared" si="47"/>
        <v>0.30338483458855747</v>
      </c>
      <c r="N137">
        <f t="shared" si="48"/>
        <v>4.6770252698701949E-2</v>
      </c>
      <c r="O137">
        <f t="shared" si="55"/>
        <v>2.5761233274034626E-2</v>
      </c>
      <c r="P137">
        <f t="shared" si="56"/>
        <v>4.3425130096549205E-8</v>
      </c>
      <c r="R137" t="b">
        <f t="shared" si="57"/>
        <v>1</v>
      </c>
      <c r="S137">
        <f t="shared" si="45"/>
        <v>2969103.8787495759</v>
      </c>
      <c r="T137">
        <f t="shared" si="45"/>
        <v>51705.042285338393</v>
      </c>
      <c r="U137">
        <f t="shared" si="45"/>
        <v>592716.97210836795</v>
      </c>
      <c r="W137">
        <f t="shared" si="58"/>
        <v>2007087.228135664</v>
      </c>
      <c r="X137">
        <f t="shared" si="59"/>
        <v>608919.82671274478</v>
      </c>
      <c r="Y137">
        <f t="shared" si="49"/>
        <v>0.30338483458855747</v>
      </c>
      <c r="Z137">
        <f t="shared" si="50"/>
        <v>2.5761233274034626E-2</v>
      </c>
      <c r="AA137">
        <f t="shared" si="51"/>
        <v>4.6770252698701949E-2</v>
      </c>
      <c r="AB137">
        <f t="shared" si="52"/>
        <v>4.3425130096549205E-8</v>
      </c>
    </row>
    <row r="138" spans="1:28" x14ac:dyDescent="0.25">
      <c r="A138" s="15">
        <v>137</v>
      </c>
      <c r="B138" s="16">
        <v>3812310</v>
      </c>
      <c r="C138" s="15">
        <v>859988</v>
      </c>
      <c r="D138" s="15">
        <v>558068</v>
      </c>
      <c r="F138" s="6">
        <f>IF(ISNUMBER(B138),B138-'BG det.'!$L$5,NA())</f>
        <v>3804994.75</v>
      </c>
      <c r="G138">
        <f>IF(ISNUMBER(C138),C138-'BG det.'!$M$5,NA())</f>
        <v>848241.9</v>
      </c>
      <c r="H138">
        <f>IF(ISNUMBER(D138),D138-'BG det.'!$N$5,NA())</f>
        <v>553247.69999999995</v>
      </c>
      <c r="J138">
        <f t="shared" si="53"/>
        <v>3806095.9757094067</v>
      </c>
      <c r="K138">
        <f t="shared" si="46"/>
        <v>55551.010701455831</v>
      </c>
      <c r="L138">
        <f t="shared" si="54"/>
        <v>563108.42805510969</v>
      </c>
      <c r="M138">
        <f t="shared" si="47"/>
        <v>0.22578709460700283</v>
      </c>
      <c r="N138">
        <f t="shared" si="48"/>
        <v>4.5628557911235351E-2</v>
      </c>
      <c r="O138">
        <f t="shared" si="55"/>
        <v>2.1681349023885667E-2</v>
      </c>
      <c r="P138">
        <f t="shared" si="56"/>
        <v>3.8309032872396786E-8</v>
      </c>
      <c r="R138" t="b">
        <f t="shared" si="57"/>
        <v>1</v>
      </c>
      <c r="S138">
        <f t="shared" si="45"/>
        <v>3806095.9757094067</v>
      </c>
      <c r="T138">
        <f t="shared" si="45"/>
        <v>55551.010701455831</v>
      </c>
      <c r="U138">
        <f t="shared" si="45"/>
        <v>563108.42805510969</v>
      </c>
      <c r="W138">
        <f t="shared" si="58"/>
        <v>2562156.5632404615</v>
      </c>
      <c r="X138">
        <f t="shared" si="59"/>
        <v>578501.88634232734</v>
      </c>
      <c r="Y138">
        <f t="shared" si="49"/>
        <v>0.22578709460700283</v>
      </c>
      <c r="Z138">
        <f t="shared" si="50"/>
        <v>2.1681349023885667E-2</v>
      </c>
      <c r="AA138">
        <f t="shared" si="51"/>
        <v>4.5628557911235351E-2</v>
      </c>
      <c r="AB138">
        <f t="shared" si="52"/>
        <v>3.8309032872396786E-8</v>
      </c>
    </row>
    <row r="139" spans="1:28" x14ac:dyDescent="0.25">
      <c r="A139" s="15">
        <v>138</v>
      </c>
      <c r="B139" s="16">
        <v>1910510</v>
      </c>
      <c r="C139" s="15">
        <v>409854</v>
      </c>
      <c r="D139" s="16">
        <v>216616</v>
      </c>
      <c r="F139" s="6">
        <f>IF(ISNUMBER(B139),B139-'BG det.'!$L$5,NA())</f>
        <v>1903194.75</v>
      </c>
      <c r="G139">
        <f>IF(ISNUMBER(C139),C139-'BG det.'!$M$5,NA())</f>
        <v>398107.9</v>
      </c>
      <c r="H139">
        <f>IF(ISNUMBER(D139),D139-'BG det.'!$N$5,NA())</f>
        <v>211795.7</v>
      </c>
      <c r="J139">
        <f t="shared" si="53"/>
        <v>1903618.5865644114</v>
      </c>
      <c r="K139">
        <f t="shared" si="46"/>
        <v>10181.039622863856</v>
      </c>
      <c r="L139">
        <f t="shared" si="54"/>
        <v>216727.54231889092</v>
      </c>
      <c r="M139">
        <f t="shared" si="47"/>
        <v>0.17616840684514382</v>
      </c>
      <c r="N139">
        <f t="shared" si="48"/>
        <v>1.9192399849013542E-2</v>
      </c>
      <c r="O139">
        <f t="shared" si="55"/>
        <v>8.0555147362554279E-3</v>
      </c>
      <c r="P139">
        <f t="shared" si="56"/>
        <v>3.6473636964568406E-8</v>
      </c>
      <c r="R139" t="b">
        <f t="shared" si="57"/>
        <v>1</v>
      </c>
      <c r="S139">
        <f t="shared" si="45"/>
        <v>1903618.5865644114</v>
      </c>
      <c r="T139">
        <f t="shared" si="45"/>
        <v>10181.039622863856</v>
      </c>
      <c r="U139">
        <f t="shared" si="45"/>
        <v>216727.54231889092</v>
      </c>
      <c r="W139">
        <f t="shared" si="58"/>
        <v>1263859.5988214242</v>
      </c>
      <c r="X139">
        <f t="shared" si="59"/>
        <v>222652.13200031291</v>
      </c>
      <c r="Y139">
        <f t="shared" si="49"/>
        <v>0.17616840684514382</v>
      </c>
      <c r="Z139">
        <f t="shared" si="50"/>
        <v>8.0555147362554279E-3</v>
      </c>
      <c r="AA139">
        <f t="shared" si="51"/>
        <v>1.9192399849013542E-2</v>
      </c>
      <c r="AB139">
        <f t="shared" si="52"/>
        <v>3.6473636964568406E-8</v>
      </c>
    </row>
    <row r="140" spans="1:28" x14ac:dyDescent="0.25">
      <c r="A140" s="15">
        <v>139</v>
      </c>
      <c r="B140" s="16">
        <v>5940380</v>
      </c>
      <c r="C140" s="16">
        <v>1723690</v>
      </c>
      <c r="D140" s="16">
        <v>2959080</v>
      </c>
      <c r="F140" s="6">
        <f>IF(ISNUMBER(B140),B140-'BG det.'!$L$5,NA())</f>
        <v>5933064.75</v>
      </c>
      <c r="G140">
        <f>IF(ISNUMBER(C140),C140-'BG det.'!$M$5,NA())</f>
        <v>1711943.9</v>
      </c>
      <c r="H140">
        <f>IF(ISNUMBER(D140),D140-'BG det.'!$N$5,NA())</f>
        <v>2954259.7</v>
      </c>
      <c r="J140">
        <f t="shared" si="53"/>
        <v>5938872.2469622139</v>
      </c>
      <c r="K140">
        <f t="shared" si="46"/>
        <v>200044.48704114853</v>
      </c>
      <c r="L140">
        <f t="shared" si="54"/>
        <v>2969645.9657576359</v>
      </c>
      <c r="M140">
        <f t="shared" si="47"/>
        <v>0.74206835968932416</v>
      </c>
      <c r="N140">
        <f t="shared" si="48"/>
        <v>5.6484737630466283E-2</v>
      </c>
      <c r="O140">
        <f t="shared" si="55"/>
        <v>4.8657867683893456E-2</v>
      </c>
      <c r="P140">
        <f t="shared" si="56"/>
        <v>1.676482071715722E-8</v>
      </c>
      <c r="R140" t="b">
        <f t="shared" si="57"/>
        <v>1</v>
      </c>
      <c r="S140">
        <f t="shared" si="45"/>
        <v>5938872.2469622139</v>
      </c>
      <c r="T140">
        <f t="shared" si="45"/>
        <v>200044.48704114853</v>
      </c>
      <c r="U140">
        <f t="shared" si="45"/>
        <v>2969645.9657576359</v>
      </c>
      <c r="W140">
        <f t="shared" si="58"/>
        <v>4111246.4759191759</v>
      </c>
      <c r="X140">
        <f t="shared" si="59"/>
        <v>3050825.9286638573</v>
      </c>
      <c r="Y140">
        <f t="shared" si="49"/>
        <v>0.74206835968932416</v>
      </c>
      <c r="Z140">
        <f t="shared" si="50"/>
        <v>4.8657867683893456E-2</v>
      </c>
      <c r="AA140">
        <f t="shared" si="51"/>
        <v>5.6484737630466283E-2</v>
      </c>
      <c r="AB140">
        <f t="shared" si="52"/>
        <v>1.676482071715722E-8</v>
      </c>
    </row>
    <row r="141" spans="1:28" x14ac:dyDescent="0.25">
      <c r="A141" s="15">
        <v>140</v>
      </c>
      <c r="B141" s="16">
        <v>329654</v>
      </c>
      <c r="C141" s="15">
        <v>86079.5</v>
      </c>
      <c r="D141" s="16">
        <v>64998.7</v>
      </c>
      <c r="F141" s="6">
        <f>IF(ISNUMBER(B141),B141-'BG det.'!$L$5,NA())</f>
        <v>322338.75</v>
      </c>
      <c r="G141">
        <f>IF(ISNUMBER(C141),C141-'BG det.'!$M$5,NA())</f>
        <v>74333.399999999994</v>
      </c>
      <c r="H141">
        <f>IF(ISNUMBER(D141),D141-'BG det.'!$N$5,NA())</f>
        <v>60178.399999999994</v>
      </c>
      <c r="J141">
        <f t="shared" si="53"/>
        <v>322458.06979498343</v>
      </c>
      <c r="K141">
        <f t="shared" si="46"/>
        <v>5425.3302472877231</v>
      </c>
      <c r="L141">
        <f t="shared" si="54"/>
        <v>61013.815437686448</v>
      </c>
      <c r="M141">
        <f t="shared" si="47"/>
        <v>0.28780987246622591</v>
      </c>
      <c r="N141">
        <f t="shared" si="48"/>
        <v>4.6434212764228974E-2</v>
      </c>
      <c r="O141">
        <f t="shared" si="55"/>
        <v>2.4910986738539056E-2</v>
      </c>
      <c r="P141">
        <f t="shared" si="56"/>
        <v>4.0757330538483747E-7</v>
      </c>
      <c r="R141" t="b">
        <f t="shared" si="57"/>
        <v>0</v>
      </c>
      <c r="S141" t="e">
        <f t="shared" si="45"/>
        <v>#N/A</v>
      </c>
      <c r="T141" t="e">
        <f t="shared" si="45"/>
        <v>#N/A</v>
      </c>
      <c r="U141" t="e">
        <f t="shared" si="45"/>
        <v>#N/A</v>
      </c>
      <c r="W141" t="e">
        <f t="shared" si="58"/>
        <v>#N/A</v>
      </c>
      <c r="X141" t="e">
        <f t="shared" si="59"/>
        <v>#N/A</v>
      </c>
      <c r="Y141" t="e">
        <f t="shared" si="49"/>
        <v>#N/A</v>
      </c>
      <c r="Z141" t="e">
        <f t="shared" si="50"/>
        <v>#N/A</v>
      </c>
      <c r="AA141" t="e">
        <f t="shared" si="51"/>
        <v>#N/A</v>
      </c>
      <c r="AB141" t="e">
        <f t="shared" si="52"/>
        <v>#N/A</v>
      </c>
    </row>
    <row r="142" spans="1:28" x14ac:dyDescent="0.25">
      <c r="A142" s="15">
        <v>141</v>
      </c>
      <c r="B142" s="16">
        <v>992176</v>
      </c>
      <c r="C142" s="15">
        <v>397080</v>
      </c>
      <c r="D142" s="16">
        <v>1296330</v>
      </c>
      <c r="F142" s="6">
        <f>IF(ISNUMBER(B142),B142-'BG det.'!$L$5,NA())</f>
        <v>984860.75</v>
      </c>
      <c r="G142">
        <f>IF(ISNUMBER(C142),C142-'BG det.'!$M$5,NA())</f>
        <v>385333.9</v>
      </c>
      <c r="H142">
        <f>IF(ISNUMBER(D142),D142-'BG det.'!$N$5,NA())</f>
        <v>1291509.7</v>
      </c>
      <c r="J142">
        <f t="shared" si="53"/>
        <v>987391.45397664688</v>
      </c>
      <c r="K142">
        <f t="shared" si="46"/>
        <v>28702.653356503957</v>
      </c>
      <c r="L142">
        <f t="shared" si="54"/>
        <v>1294067.8064360281</v>
      </c>
      <c r="M142">
        <f t="shared" si="47"/>
        <v>1.958013470521524</v>
      </c>
      <c r="N142">
        <f t="shared" si="48"/>
        <v>3.0210652032928689E-2</v>
      </c>
      <c r="O142">
        <f t="shared" si="55"/>
        <v>4.2273473715669266E-2</v>
      </c>
      <c r="P142">
        <f t="shared" si="56"/>
        <v>3.320141820474335E-8</v>
      </c>
      <c r="R142" t="b">
        <f t="shared" si="57"/>
        <v>1</v>
      </c>
      <c r="S142">
        <f t="shared" si="45"/>
        <v>987391.45397664688</v>
      </c>
      <c r="T142">
        <f t="shared" si="45"/>
        <v>28702.653356503957</v>
      </c>
      <c r="U142">
        <f t="shared" si="45"/>
        <v>1294067.8064360281</v>
      </c>
      <c r="W142">
        <f t="shared" si="58"/>
        <v>678975.50954902743</v>
      </c>
      <c r="X142">
        <f t="shared" si="59"/>
        <v>1329443.1938512113</v>
      </c>
      <c r="Y142">
        <f t="shared" si="49"/>
        <v>1.958013470521524</v>
      </c>
      <c r="Z142">
        <f t="shared" si="50"/>
        <v>4.2273473715669266E-2</v>
      </c>
      <c r="AA142">
        <f t="shared" si="51"/>
        <v>3.0210652032928689E-2</v>
      </c>
      <c r="AB142">
        <f t="shared" si="52"/>
        <v>3.320141820474335E-8</v>
      </c>
    </row>
    <row r="143" spans="1:28" x14ac:dyDescent="0.25">
      <c r="A143" s="15">
        <v>142</v>
      </c>
      <c r="B143" s="15">
        <v>253258</v>
      </c>
      <c r="C143" s="15">
        <v>92861.3</v>
      </c>
      <c r="D143" s="16">
        <v>154703</v>
      </c>
      <c r="F143" s="6">
        <f>IF(ISNUMBER(B143),B143-'BG det.'!$L$5,NA())</f>
        <v>245942.75</v>
      </c>
      <c r="G143">
        <f>IF(ISNUMBER(C143),C143-'BG det.'!$M$5,NA())</f>
        <v>81115.199999999997</v>
      </c>
      <c r="H143">
        <f>IF(ISNUMBER(D143),D143-'BG det.'!$N$5,NA())</f>
        <v>149882.70000000001</v>
      </c>
      <c r="J143">
        <f t="shared" si="53"/>
        <v>246237.11107688793</v>
      </c>
      <c r="K143">
        <f t="shared" si="46"/>
        <v>14826.019378345907</v>
      </c>
      <c r="L143">
        <f t="shared" si="54"/>
        <v>150520.64428855738</v>
      </c>
      <c r="M143">
        <f t="shared" si="47"/>
        <v>0.87368558137137398</v>
      </c>
      <c r="N143">
        <f t="shared" si="48"/>
        <v>8.9617603719513203E-2</v>
      </c>
      <c r="O143">
        <f t="shared" si="55"/>
        <v>8.3766604470170675E-2</v>
      </c>
      <c r="P143">
        <f t="shared" si="56"/>
        <v>5.9122933415928672E-7</v>
      </c>
      <c r="R143" t="b">
        <f t="shared" si="57"/>
        <v>0</v>
      </c>
      <c r="S143" t="e">
        <f t="shared" si="45"/>
        <v>#N/A</v>
      </c>
      <c r="T143" t="e">
        <f t="shared" si="45"/>
        <v>#N/A</v>
      </c>
      <c r="U143" t="e">
        <f t="shared" si="45"/>
        <v>#N/A</v>
      </c>
      <c r="W143" t="e">
        <f t="shared" si="58"/>
        <v>#N/A</v>
      </c>
      <c r="X143" t="e">
        <f t="shared" si="59"/>
        <v>#N/A</v>
      </c>
      <c r="Y143" t="e">
        <f t="shared" si="49"/>
        <v>#N/A</v>
      </c>
      <c r="Z143" t="e">
        <f t="shared" si="50"/>
        <v>#N/A</v>
      </c>
      <c r="AA143" t="e">
        <f t="shared" si="51"/>
        <v>#N/A</v>
      </c>
      <c r="AB143" t="e">
        <f t="shared" si="52"/>
        <v>#N/A</v>
      </c>
    </row>
    <row r="144" spans="1:28" x14ac:dyDescent="0.25">
      <c r="A144" s="15">
        <v>143</v>
      </c>
      <c r="B144" s="16">
        <v>252485</v>
      </c>
      <c r="C144" s="16">
        <v>82419.8</v>
      </c>
      <c r="D144" s="15">
        <v>142396</v>
      </c>
      <c r="F144" s="6">
        <f>IF(ISNUMBER(B144),B144-'BG det.'!$L$5,NA())</f>
        <v>245169.75</v>
      </c>
      <c r="G144">
        <f>IF(ISNUMBER(C144),C144-'BG det.'!$M$5,NA())</f>
        <v>70673.7</v>
      </c>
      <c r="H144">
        <f>IF(ISNUMBER(D144),D144-'BG det.'!$N$5,NA())</f>
        <v>137575.70000000001</v>
      </c>
      <c r="J144">
        <f t="shared" si="53"/>
        <v>245440.03923175778</v>
      </c>
      <c r="K144">
        <f t="shared" si="46"/>
        <v>6153.9623843446134</v>
      </c>
      <c r="L144">
        <f t="shared" si="54"/>
        <v>138211.5792568936</v>
      </c>
      <c r="M144">
        <f t="shared" si="47"/>
        <v>0.84620994193756538</v>
      </c>
      <c r="N144">
        <f t="shared" si="48"/>
        <v>3.9869126223476672E-2</v>
      </c>
      <c r="O144">
        <f t="shared" si="55"/>
        <v>3.667547771564994E-2</v>
      </c>
      <c r="P144">
        <f t="shared" si="56"/>
        <v>2.6813035447200823E-7</v>
      </c>
      <c r="R144" t="b">
        <f t="shared" si="57"/>
        <v>0</v>
      </c>
      <c r="S144" t="e">
        <f t="shared" si="45"/>
        <v>#N/A</v>
      </c>
      <c r="T144" t="e">
        <f t="shared" si="45"/>
        <v>#N/A</v>
      </c>
      <c r="U144" t="e">
        <f t="shared" si="45"/>
        <v>#N/A</v>
      </c>
      <c r="W144" t="e">
        <f t="shared" si="58"/>
        <v>#N/A</v>
      </c>
      <c r="X144" t="e">
        <f t="shared" si="59"/>
        <v>#N/A</v>
      </c>
      <c r="Y144" t="e">
        <f t="shared" si="49"/>
        <v>#N/A</v>
      </c>
      <c r="Z144" t="e">
        <f t="shared" si="50"/>
        <v>#N/A</v>
      </c>
      <c r="AA144" t="e">
        <f t="shared" si="51"/>
        <v>#N/A</v>
      </c>
      <c r="AB144" t="e">
        <f t="shared" si="52"/>
        <v>#N/A</v>
      </c>
    </row>
    <row r="145" spans="1:28" x14ac:dyDescent="0.25">
      <c r="A145" s="15">
        <v>144</v>
      </c>
      <c r="B145" s="16">
        <v>865917</v>
      </c>
      <c r="C145" s="16">
        <v>212527</v>
      </c>
      <c r="D145" s="16">
        <v>205125</v>
      </c>
      <c r="F145" s="6">
        <f>IF(ISNUMBER(B145),B145-'BG det.'!$L$5,NA())</f>
        <v>858601.75</v>
      </c>
      <c r="G145">
        <f>IF(ISNUMBER(C145),C145-'BG det.'!$M$5,NA())</f>
        <v>200780.9</v>
      </c>
      <c r="H145">
        <f>IF(ISNUMBER(D145),D145-'BG det.'!$N$5,NA())</f>
        <v>200304.7</v>
      </c>
      <c r="J145">
        <f t="shared" si="53"/>
        <v>858997.82190474588</v>
      </c>
      <c r="K145">
        <f t="shared" si="46"/>
        <v>11955.9609432781</v>
      </c>
      <c r="L145">
        <f t="shared" si="54"/>
        <v>202530.1677695445</v>
      </c>
      <c r="M145">
        <f t="shared" si="47"/>
        <v>0.36018143220528442</v>
      </c>
      <c r="N145">
        <f t="shared" si="48"/>
        <v>3.4485988066916835E-2</v>
      </c>
      <c r="O145">
        <f t="shared" si="55"/>
        <v>2.0696806240761249E-2</v>
      </c>
      <c r="P145">
        <f t="shared" si="56"/>
        <v>1.0157426505774348E-7</v>
      </c>
      <c r="R145" t="b">
        <f t="shared" si="57"/>
        <v>1</v>
      </c>
      <c r="S145">
        <f t="shared" si="45"/>
        <v>858997.82190474588</v>
      </c>
      <c r="T145">
        <f t="shared" si="45"/>
        <v>11955.9609432781</v>
      </c>
      <c r="U145">
        <f t="shared" si="45"/>
        <v>202530.1677695445</v>
      </c>
      <c r="W145">
        <f t="shared" si="58"/>
        <v>577671.78202265222</v>
      </c>
      <c r="X145">
        <f t="shared" si="59"/>
        <v>208066.64979349775</v>
      </c>
      <c r="Y145">
        <f t="shared" si="49"/>
        <v>0.36018143220528442</v>
      </c>
      <c r="Z145">
        <f t="shared" si="50"/>
        <v>2.0696806240761249E-2</v>
      </c>
      <c r="AA145">
        <f t="shared" si="51"/>
        <v>3.4485988066916835E-2</v>
      </c>
      <c r="AB145">
        <f t="shared" si="52"/>
        <v>1.0157426505774348E-7</v>
      </c>
    </row>
    <row r="146" spans="1:28" x14ac:dyDescent="0.25">
      <c r="A146" s="15">
        <v>145</v>
      </c>
      <c r="B146" s="16">
        <v>569690</v>
      </c>
      <c r="C146" s="16">
        <v>140964</v>
      </c>
      <c r="D146" s="15">
        <v>138356</v>
      </c>
      <c r="F146" s="6">
        <f>IF(ISNUMBER(B146),B146-'BG det.'!$L$5,NA())</f>
        <v>562374.75</v>
      </c>
      <c r="G146">
        <f>IF(ISNUMBER(C146),C146-'BG det.'!$M$5,NA())</f>
        <v>129217.9</v>
      </c>
      <c r="H146">
        <f>IF(ISNUMBER(D146),D146-'BG det.'!$N$5,NA())</f>
        <v>133535.70000000001</v>
      </c>
      <c r="J146">
        <f t="shared" si="53"/>
        <v>562638.74563743907</v>
      </c>
      <c r="K146">
        <f t="shared" si="46"/>
        <v>5231.2200297503623</v>
      </c>
      <c r="L146">
        <f t="shared" si="54"/>
        <v>134993.36888155382</v>
      </c>
      <c r="M146">
        <f t="shared" si="47"/>
        <v>0.36906331892866312</v>
      </c>
      <c r="N146">
        <f t="shared" si="48"/>
        <v>2.2915442138559686E-2</v>
      </c>
      <c r="O146">
        <f t="shared" si="55"/>
        <v>1.3921264421685368E-2</v>
      </c>
      <c r="P146">
        <f t="shared" si="56"/>
        <v>1.017986225289425E-7</v>
      </c>
      <c r="R146" t="b">
        <f t="shared" si="57"/>
        <v>1</v>
      </c>
      <c r="S146">
        <f t="shared" si="45"/>
        <v>562638.74563743907</v>
      </c>
      <c r="T146">
        <f t="shared" si="45"/>
        <v>5231.2200297503623</v>
      </c>
      <c r="U146">
        <f t="shared" si="45"/>
        <v>134993.36888155382</v>
      </c>
      <c r="W146">
        <f t="shared" si="58"/>
        <v>375771.90342003776</v>
      </c>
      <c r="X146">
        <f t="shared" si="59"/>
        <v>138683.62583634019</v>
      </c>
      <c r="Y146">
        <f t="shared" si="49"/>
        <v>0.36906331892866312</v>
      </c>
      <c r="Z146">
        <f t="shared" si="50"/>
        <v>1.3921264421685368E-2</v>
      </c>
      <c r="AA146">
        <f t="shared" si="51"/>
        <v>2.2915442138559686E-2</v>
      </c>
      <c r="AB146">
        <f t="shared" si="52"/>
        <v>1.017986225289425E-7</v>
      </c>
    </row>
    <row r="147" spans="1:28" x14ac:dyDescent="0.25">
      <c r="A147" s="15">
        <v>146</v>
      </c>
      <c r="B147" s="16">
        <v>309738</v>
      </c>
      <c r="C147" s="15">
        <v>80147.3</v>
      </c>
      <c r="D147" s="16">
        <v>85926.7</v>
      </c>
      <c r="F147" s="6">
        <f>IF(ISNUMBER(B147),B147-'BG det.'!$L$5,NA())</f>
        <v>302422.75</v>
      </c>
      <c r="G147">
        <f>IF(ISNUMBER(C147),C147-'BG det.'!$M$5,NA())</f>
        <v>68401.2</v>
      </c>
      <c r="H147">
        <f>IF(ISNUMBER(D147),D147-'BG det.'!$N$5,NA())</f>
        <v>81106.399999999994</v>
      </c>
      <c r="J147">
        <f t="shared" si="53"/>
        <v>302582.8962968305</v>
      </c>
      <c r="K147">
        <f t="shared" si="46"/>
        <v>499.97754861444446</v>
      </c>
      <c r="L147">
        <f t="shared" si="54"/>
        <v>81890.323388572564</v>
      </c>
      <c r="M147">
        <f t="shared" si="47"/>
        <v>0.42112053791656789</v>
      </c>
      <c r="N147">
        <f t="shared" si="48"/>
        <v>3.8566335585522634E-3</v>
      </c>
      <c r="O147">
        <f t="shared" si="55"/>
        <v>2.5027160981503853E-3</v>
      </c>
      <c r="P147">
        <f t="shared" si="56"/>
        <v>2.9823219655539307E-8</v>
      </c>
      <c r="R147" t="b">
        <f t="shared" si="57"/>
        <v>0</v>
      </c>
      <c r="S147" t="e">
        <f t="shared" si="45"/>
        <v>#N/A</v>
      </c>
      <c r="T147" t="e">
        <f t="shared" si="45"/>
        <v>#N/A</v>
      </c>
      <c r="U147" t="e">
        <f t="shared" si="45"/>
        <v>#N/A</v>
      </c>
      <c r="W147" t="e">
        <f t="shared" si="58"/>
        <v>#N/A</v>
      </c>
      <c r="X147" t="e">
        <f t="shared" si="59"/>
        <v>#N/A</v>
      </c>
      <c r="Y147" t="e">
        <f t="shared" si="49"/>
        <v>#N/A</v>
      </c>
      <c r="Z147" t="e">
        <f t="shared" si="50"/>
        <v>#N/A</v>
      </c>
      <c r="AA147" t="e">
        <f t="shared" si="51"/>
        <v>#N/A</v>
      </c>
      <c r="AB147" t="e">
        <f t="shared" si="52"/>
        <v>#N/A</v>
      </c>
    </row>
    <row r="148" spans="1:28" x14ac:dyDescent="0.25">
      <c r="A148" s="15">
        <v>147</v>
      </c>
      <c r="B148" s="16">
        <v>6223110</v>
      </c>
      <c r="C148" s="16">
        <v>1494150</v>
      </c>
      <c r="D148" s="16">
        <v>1441610</v>
      </c>
      <c r="F148" s="6">
        <f>IF(ISNUMBER(B148),B148-'BG det.'!$L$5,NA())</f>
        <v>6215794.75</v>
      </c>
      <c r="G148">
        <f>IF(ISNUMBER(C148),C148-'BG det.'!$M$5,NA())</f>
        <v>1482403.9</v>
      </c>
      <c r="H148">
        <f>IF(ISNUMBER(D148),D148-'BG det.'!$N$5,NA())</f>
        <v>1436789.7</v>
      </c>
      <c r="J148">
        <f t="shared" si="53"/>
        <v>6218636.0707857748</v>
      </c>
      <c r="K148">
        <f t="shared" si="46"/>
        <v>117172.04057964828</v>
      </c>
      <c r="L148">
        <f t="shared" si="54"/>
        <v>1452900.7701251523</v>
      </c>
      <c r="M148">
        <f t="shared" si="47"/>
        <v>0.3543206210702311</v>
      </c>
      <c r="N148">
        <f t="shared" si="48"/>
        <v>4.6727602810877206E-2</v>
      </c>
      <c r="O148">
        <f t="shared" si="55"/>
        <v>2.7814529371172649E-2</v>
      </c>
      <c r="P148">
        <f t="shared" si="56"/>
        <v>1.9167871261767484E-8</v>
      </c>
      <c r="R148" t="b">
        <f t="shared" si="57"/>
        <v>1</v>
      </c>
      <c r="S148">
        <f t="shared" si="45"/>
        <v>6218636.0707857748</v>
      </c>
      <c r="T148">
        <f t="shared" si="45"/>
        <v>117172.04057964828</v>
      </c>
      <c r="U148">
        <f t="shared" si="45"/>
        <v>1452900.7701251523</v>
      </c>
      <c r="W148">
        <f t="shared" si="58"/>
        <v>4212619.9230639134</v>
      </c>
      <c r="X148">
        <f t="shared" si="59"/>
        <v>1492618.1074728349</v>
      </c>
      <c r="Y148">
        <f t="shared" si="49"/>
        <v>0.3543206210702311</v>
      </c>
      <c r="Z148">
        <f t="shared" si="50"/>
        <v>2.7814529371172649E-2</v>
      </c>
      <c r="AA148">
        <f t="shared" si="51"/>
        <v>4.6727602810877206E-2</v>
      </c>
      <c r="AB148">
        <f t="shared" si="52"/>
        <v>1.9167871261767484E-8</v>
      </c>
    </row>
    <row r="149" spans="1:28" x14ac:dyDescent="0.25">
      <c r="A149" s="15">
        <v>148</v>
      </c>
      <c r="B149" s="16">
        <v>18908</v>
      </c>
      <c r="C149" s="15">
        <v>64225.4</v>
      </c>
      <c r="D149" s="16">
        <v>354604</v>
      </c>
      <c r="F149" s="6">
        <f>IF(ISNUMBER(B149),B149-'BG det.'!$L$5,NA())</f>
        <v>11592.75</v>
      </c>
      <c r="G149">
        <f>IF(ISNUMBER(C149),C149-'BG det.'!$M$5,NA())</f>
        <v>52479.3</v>
      </c>
      <c r="H149">
        <f>IF(ISNUMBER(D149),D149-'BG det.'!$N$5,NA())</f>
        <v>349783.7</v>
      </c>
      <c r="J149">
        <f t="shared" si="53"/>
        <v>12276.855955720906</v>
      </c>
      <c r="K149">
        <f t="shared" si="46"/>
        <v>4151.8742220399799</v>
      </c>
      <c r="L149">
        <f t="shared" si="54"/>
        <v>349815.50653843826</v>
      </c>
      <c r="M149">
        <f t="shared" si="47"/>
        <v>29.367870770826798</v>
      </c>
      <c r="N149">
        <f t="shared" si="48"/>
        <v>6.2607824020838337E-2</v>
      </c>
      <c r="O149">
        <f t="shared" si="55"/>
        <v>0.33928514094891615</v>
      </c>
      <c r="P149">
        <f t="shared" si="56"/>
        <v>1.4288905280116437E-6</v>
      </c>
      <c r="R149" t="b">
        <f t="shared" si="57"/>
        <v>0</v>
      </c>
      <c r="S149" t="e">
        <f t="shared" si="45"/>
        <v>#N/A</v>
      </c>
      <c r="T149" t="e">
        <f t="shared" si="45"/>
        <v>#N/A</v>
      </c>
      <c r="U149" t="e">
        <f t="shared" si="45"/>
        <v>#N/A</v>
      </c>
      <c r="W149" t="e">
        <f t="shared" si="58"/>
        <v>#N/A</v>
      </c>
      <c r="X149" t="e">
        <f t="shared" si="59"/>
        <v>#N/A</v>
      </c>
      <c r="Y149" t="e">
        <f t="shared" si="49"/>
        <v>#N/A</v>
      </c>
      <c r="Z149" t="e">
        <f t="shared" si="50"/>
        <v>#N/A</v>
      </c>
      <c r="AA149" t="e">
        <f t="shared" si="51"/>
        <v>#N/A</v>
      </c>
      <c r="AB149" t="e">
        <f t="shared" si="52"/>
        <v>#N/A</v>
      </c>
    </row>
    <row r="150" spans="1:28" x14ac:dyDescent="0.25">
      <c r="A150" s="15">
        <v>149</v>
      </c>
      <c r="B150" s="16">
        <v>645395</v>
      </c>
      <c r="C150" s="15">
        <v>150698</v>
      </c>
      <c r="D150" s="15">
        <v>132235</v>
      </c>
      <c r="F150" s="6">
        <f>IF(ISNUMBER(B150),B150-'BG det.'!$L$5,NA())</f>
        <v>638079.75</v>
      </c>
      <c r="G150">
        <f>IF(ISNUMBER(C150),C150-'BG det.'!$M$5,NA())</f>
        <v>138951.9</v>
      </c>
      <c r="H150">
        <f>IF(ISNUMBER(D150),D150-'BG det.'!$N$5,NA())</f>
        <v>127414.7</v>
      </c>
      <c r="J150">
        <f t="shared" si="53"/>
        <v>638332.15879725583</v>
      </c>
      <c r="K150">
        <f t="shared" si="46"/>
        <v>1452.8346318880722</v>
      </c>
      <c r="L150">
        <f t="shared" si="54"/>
        <v>129068.47328025935</v>
      </c>
      <c r="M150">
        <f t="shared" si="47"/>
        <v>0.31432696599911175</v>
      </c>
      <c r="N150">
        <f t="shared" si="48"/>
        <v>6.1429089635114658E-3</v>
      </c>
      <c r="O150">
        <f t="shared" si="55"/>
        <v>3.4440139311162155E-3</v>
      </c>
      <c r="P150">
        <f t="shared" si="56"/>
        <v>2.6063352181498957E-8</v>
      </c>
      <c r="R150" t="b">
        <f t="shared" si="57"/>
        <v>1</v>
      </c>
      <c r="S150">
        <f t="shared" si="45"/>
        <v>638332.15879725583</v>
      </c>
      <c r="T150">
        <f t="shared" si="45"/>
        <v>1452.8346318880722</v>
      </c>
      <c r="U150">
        <f t="shared" si="45"/>
        <v>129068.47328025935</v>
      </c>
      <c r="W150">
        <f t="shared" si="58"/>
        <v>421843.42483690364</v>
      </c>
      <c r="X150">
        <f t="shared" si="59"/>
        <v>132596.76385565827</v>
      </c>
      <c r="Y150">
        <f t="shared" si="49"/>
        <v>0.31432696599911175</v>
      </c>
      <c r="Z150">
        <f t="shared" si="50"/>
        <v>3.4440139311162155E-3</v>
      </c>
      <c r="AA150">
        <f t="shared" si="51"/>
        <v>6.1429089635114658E-3</v>
      </c>
      <c r="AB150">
        <f t="shared" si="52"/>
        <v>2.6063352181498957E-8</v>
      </c>
    </row>
    <row r="151" spans="1:28" x14ac:dyDescent="0.25">
      <c r="A151" s="15">
        <v>150</v>
      </c>
      <c r="B151" s="16">
        <v>7643570</v>
      </c>
      <c r="C151" s="16">
        <v>2031440</v>
      </c>
      <c r="D151" s="16">
        <v>2764120</v>
      </c>
      <c r="F151" s="6">
        <f>IF(ISNUMBER(B151),B151-'BG det.'!$L$5,NA())</f>
        <v>7636254.75</v>
      </c>
      <c r="G151">
        <f>IF(ISNUMBER(C151),C151-'BG det.'!$M$5,NA())</f>
        <v>2019693.9</v>
      </c>
      <c r="H151">
        <f>IF(ISNUMBER(D151),D151-'BG det.'!$N$5,NA())</f>
        <v>2759299.7</v>
      </c>
      <c r="J151">
        <f t="shared" si="53"/>
        <v>7641689.6068573426</v>
      </c>
      <c r="K151">
        <f t="shared" si="46"/>
        <v>211347.77099148621</v>
      </c>
      <c r="L151">
        <f t="shared" si="54"/>
        <v>2779097.5778190782</v>
      </c>
      <c r="M151">
        <f t="shared" si="47"/>
        <v>0.54444633506062001</v>
      </c>
      <c r="N151">
        <f t="shared" si="48"/>
        <v>5.4620876322628756E-2</v>
      </c>
      <c r="O151">
        <f t="shared" si="55"/>
        <v>4.0302891270831046E-2</v>
      </c>
      <c r="P151">
        <f t="shared" si="56"/>
        <v>1.4709078606395037E-8</v>
      </c>
      <c r="R151" t="b">
        <f t="shared" si="57"/>
        <v>1</v>
      </c>
      <c r="S151">
        <f t="shared" si="45"/>
        <v>7641689.6068573426</v>
      </c>
      <c r="T151">
        <f t="shared" si="45"/>
        <v>211347.77099148621</v>
      </c>
      <c r="U151">
        <f t="shared" si="45"/>
        <v>2779097.5778190782</v>
      </c>
      <c r="W151">
        <f t="shared" si="58"/>
        <v>5243985.3401894215</v>
      </c>
      <c r="X151">
        <f t="shared" si="59"/>
        <v>2855068.5995777491</v>
      </c>
      <c r="Y151">
        <f t="shared" si="49"/>
        <v>0.54444633506062001</v>
      </c>
      <c r="Z151">
        <f t="shared" si="50"/>
        <v>4.0302891270831046E-2</v>
      </c>
      <c r="AA151">
        <f t="shared" si="51"/>
        <v>5.4620876322628756E-2</v>
      </c>
      <c r="AB151">
        <f t="shared" si="52"/>
        <v>1.4709078606395037E-8</v>
      </c>
    </row>
    <row r="152" spans="1:28" x14ac:dyDescent="0.25">
      <c r="A152" s="15">
        <v>151</v>
      </c>
      <c r="B152" s="16">
        <v>4970380</v>
      </c>
      <c r="C152" s="16">
        <v>1234940</v>
      </c>
      <c r="D152" s="16">
        <v>1420140</v>
      </c>
      <c r="F152" s="6">
        <f>IF(ISNUMBER(B152),B152-'BG det.'!$L$5,NA())</f>
        <v>4963064.75</v>
      </c>
      <c r="G152">
        <f>IF(ISNUMBER(C152),C152-'BG det.'!$M$5,NA())</f>
        <v>1223193.8999999999</v>
      </c>
      <c r="H152">
        <f>IF(ISNUMBER(D152),D152-'BG det.'!$N$5,NA())</f>
        <v>1415319.7</v>
      </c>
      <c r="J152">
        <f t="shared" si="53"/>
        <v>4965857.7363574067</v>
      </c>
      <c r="K152">
        <f t="shared" si="46"/>
        <v>97749.562694812281</v>
      </c>
      <c r="L152">
        <f t="shared" si="54"/>
        <v>1428185.1067083676</v>
      </c>
      <c r="M152">
        <f t="shared" si="47"/>
        <v>0.43561839689284765</v>
      </c>
      <c r="N152">
        <f t="shared" si="48"/>
        <v>4.3971438907757218E-2</v>
      </c>
      <c r="O152">
        <f t="shared" si="55"/>
        <v>2.9021762504353905E-2</v>
      </c>
      <c r="P152">
        <f t="shared" si="56"/>
        <v>2.0371219850408338E-8</v>
      </c>
      <c r="R152" t="b">
        <f t="shared" si="57"/>
        <v>1</v>
      </c>
      <c r="S152">
        <f t="shared" si="45"/>
        <v>4965857.7363574067</v>
      </c>
      <c r="T152">
        <f t="shared" si="45"/>
        <v>97749.562694812281</v>
      </c>
      <c r="U152">
        <f t="shared" si="45"/>
        <v>1428185.1067083676</v>
      </c>
      <c r="W152">
        <f t="shared" si="58"/>
        <v>3368147.0131301531</v>
      </c>
      <c r="X152">
        <f t="shared" si="59"/>
        <v>1467226.8023591903</v>
      </c>
      <c r="Y152">
        <f t="shared" si="49"/>
        <v>0.43561839689284765</v>
      </c>
      <c r="Z152">
        <f t="shared" si="50"/>
        <v>2.9021762504353905E-2</v>
      </c>
      <c r="AA152">
        <f t="shared" si="51"/>
        <v>4.3971438907757218E-2</v>
      </c>
      <c r="AB152">
        <f t="shared" si="52"/>
        <v>2.0371219850408338E-8</v>
      </c>
    </row>
    <row r="153" spans="1:28" x14ac:dyDescent="0.25">
      <c r="A153" s="15">
        <v>152</v>
      </c>
      <c r="B153" s="16">
        <v>480374</v>
      </c>
      <c r="C153" s="15">
        <v>111109</v>
      </c>
      <c r="D153" s="16">
        <v>61960.4</v>
      </c>
      <c r="F153" s="6">
        <f>IF(ISNUMBER(B153),B153-'BG det.'!$L$5,NA())</f>
        <v>473058.75</v>
      </c>
      <c r="G153">
        <f>IF(ISNUMBER(C153),C153-'BG det.'!$M$5,NA())</f>
        <v>99362.9</v>
      </c>
      <c r="H153">
        <f>IF(ISNUMBER(D153),D153-'BG det.'!$N$5,NA())</f>
        <v>57140.100000000006</v>
      </c>
      <c r="J153">
        <f t="shared" si="53"/>
        <v>473172.89164320647</v>
      </c>
      <c r="K153">
        <f t="shared" si="46"/>
        <v>2346.6541028966913</v>
      </c>
      <c r="L153">
        <f t="shared" si="54"/>
        <v>58365.983224522191</v>
      </c>
      <c r="M153">
        <f t="shared" si="47"/>
        <v>0.19098015638414181</v>
      </c>
      <c r="N153">
        <f t="shared" si="48"/>
        <v>1.7102934940135778E-2</v>
      </c>
      <c r="O153">
        <f t="shared" si="55"/>
        <v>7.4742008801957395E-3</v>
      </c>
      <c r="P153">
        <f t="shared" si="56"/>
        <v>1.2558865336335833E-7</v>
      </c>
      <c r="R153" t="b">
        <f t="shared" si="57"/>
        <v>0</v>
      </c>
      <c r="S153" t="e">
        <f t="shared" si="45"/>
        <v>#N/A</v>
      </c>
      <c r="T153" t="e">
        <f t="shared" si="45"/>
        <v>#N/A</v>
      </c>
      <c r="U153" t="e">
        <f t="shared" si="45"/>
        <v>#N/A</v>
      </c>
      <c r="W153" t="e">
        <f t="shared" si="58"/>
        <v>#N/A</v>
      </c>
      <c r="X153" t="e">
        <f t="shared" si="59"/>
        <v>#N/A</v>
      </c>
      <c r="Y153" t="e">
        <f t="shared" si="49"/>
        <v>#N/A</v>
      </c>
      <c r="Z153" t="e">
        <f t="shared" si="50"/>
        <v>#N/A</v>
      </c>
      <c r="AA153" t="e">
        <f t="shared" si="51"/>
        <v>#N/A</v>
      </c>
      <c r="AB153" t="e">
        <f t="shared" si="52"/>
        <v>#N/A</v>
      </c>
    </row>
    <row r="154" spans="1:28" x14ac:dyDescent="0.25">
      <c r="A154" s="15">
        <v>153</v>
      </c>
      <c r="B154" s="16">
        <v>274352</v>
      </c>
      <c r="C154" s="15">
        <v>115741</v>
      </c>
      <c r="D154" s="16">
        <v>322951</v>
      </c>
      <c r="F154" s="6">
        <f>IF(ISNUMBER(B154),B154-'BG det.'!$L$5,NA())</f>
        <v>267036.75</v>
      </c>
      <c r="G154">
        <f>IF(ISNUMBER(C154),C154-'BG det.'!$M$5,NA())</f>
        <v>103994.9</v>
      </c>
      <c r="H154">
        <f>IF(ISNUMBER(D154),D154-'BG det.'!$N$5,NA())</f>
        <v>318130.7</v>
      </c>
      <c r="J154">
        <f t="shared" si="53"/>
        <v>267660.24865443225</v>
      </c>
      <c r="K154">
        <f t="shared" si="46"/>
        <v>11524.72703645227</v>
      </c>
      <c r="L154">
        <f t="shared" si="54"/>
        <v>318824.14676014177</v>
      </c>
      <c r="M154">
        <f t="shared" si="47"/>
        <v>1.7440926415386144</v>
      </c>
      <c r="N154">
        <f t="shared" si="48"/>
        <v>4.6467730806138884E-2</v>
      </c>
      <c r="O154">
        <f t="shared" si="55"/>
        <v>6.1367190315190681E-2</v>
      </c>
      <c r="P154">
        <f t="shared" si="56"/>
        <v>1.996073600481219E-7</v>
      </c>
      <c r="R154" t="b">
        <f t="shared" si="57"/>
        <v>0</v>
      </c>
      <c r="S154" t="e">
        <f t="shared" si="45"/>
        <v>#N/A</v>
      </c>
      <c r="T154" t="e">
        <f t="shared" si="45"/>
        <v>#N/A</v>
      </c>
      <c r="U154" t="e">
        <f t="shared" si="45"/>
        <v>#N/A</v>
      </c>
      <c r="W154" t="e">
        <f t="shared" si="58"/>
        <v>#N/A</v>
      </c>
      <c r="X154" t="e">
        <f t="shared" si="59"/>
        <v>#N/A</v>
      </c>
      <c r="Y154" t="e">
        <f t="shared" si="49"/>
        <v>#N/A</v>
      </c>
      <c r="Z154" t="e">
        <f t="shared" si="50"/>
        <v>#N/A</v>
      </c>
      <c r="AA154" t="e">
        <f t="shared" si="51"/>
        <v>#N/A</v>
      </c>
      <c r="AB154" t="e">
        <f t="shared" si="52"/>
        <v>#N/A</v>
      </c>
    </row>
    <row r="155" spans="1:28" x14ac:dyDescent="0.25">
      <c r="A155" s="15">
        <v>154</v>
      </c>
      <c r="B155" s="16">
        <v>228850</v>
      </c>
      <c r="C155" s="15">
        <v>65889.899999999994</v>
      </c>
      <c r="D155" s="16">
        <v>73932.5</v>
      </c>
      <c r="F155" s="6">
        <f>IF(ISNUMBER(B155),B155-'BG det.'!$L$5,NA())</f>
        <v>221534.75</v>
      </c>
      <c r="G155">
        <f>IF(ISNUMBER(C155),C155-'BG det.'!$M$5,NA())</f>
        <v>54143.799999999996</v>
      </c>
      <c r="H155">
        <f>IF(ISNUMBER(D155),D155-'BG det.'!$N$5,NA())</f>
        <v>69112.2</v>
      </c>
      <c r="J155">
        <f t="shared" si="53"/>
        <v>221671.03026265901</v>
      </c>
      <c r="K155">
        <f t="shared" si="46"/>
        <v>3124.6351973469591</v>
      </c>
      <c r="L155">
        <f t="shared" si="54"/>
        <v>69686.499166670023</v>
      </c>
      <c r="M155">
        <f t="shared" si="47"/>
        <v>0.48011897490143884</v>
      </c>
      <c r="N155">
        <f t="shared" si="48"/>
        <v>3.0242128628827636E-2</v>
      </c>
      <c r="O155">
        <f t="shared" si="55"/>
        <v>2.0954957836783208E-2</v>
      </c>
      <c r="P155">
        <f t="shared" si="56"/>
        <v>2.9896663234187049E-7</v>
      </c>
      <c r="R155" t="b">
        <f t="shared" si="57"/>
        <v>0</v>
      </c>
      <c r="S155" t="e">
        <f t="shared" si="45"/>
        <v>#N/A</v>
      </c>
      <c r="T155" t="e">
        <f t="shared" si="45"/>
        <v>#N/A</v>
      </c>
      <c r="U155" t="e">
        <f t="shared" si="45"/>
        <v>#N/A</v>
      </c>
      <c r="W155" t="e">
        <f t="shared" si="58"/>
        <v>#N/A</v>
      </c>
      <c r="X155" t="e">
        <f t="shared" si="59"/>
        <v>#N/A</v>
      </c>
      <c r="Y155" t="e">
        <f t="shared" si="49"/>
        <v>#N/A</v>
      </c>
      <c r="Z155" t="e">
        <f t="shared" si="50"/>
        <v>#N/A</v>
      </c>
      <c r="AA155" t="e">
        <f t="shared" si="51"/>
        <v>#N/A</v>
      </c>
      <c r="AB155" t="e">
        <f t="shared" si="52"/>
        <v>#N/A</v>
      </c>
    </row>
    <row r="156" spans="1:28" x14ac:dyDescent="0.25">
      <c r="A156" s="15">
        <v>155</v>
      </c>
      <c r="B156" s="16">
        <v>3750740</v>
      </c>
      <c r="C156" s="15">
        <v>799815</v>
      </c>
      <c r="D156" s="16">
        <v>385400</v>
      </c>
      <c r="F156" s="6">
        <f>IF(ISNUMBER(B156),B156-'BG det.'!$L$5,NA())</f>
        <v>3743424.75</v>
      </c>
      <c r="G156">
        <f>IF(ISNUMBER(C156),C156-'BG det.'!$M$5,NA())</f>
        <v>788068.9</v>
      </c>
      <c r="H156">
        <f>IF(ISNUMBER(D156),D156-'BG det.'!$N$5,NA())</f>
        <v>380579.7</v>
      </c>
      <c r="J156">
        <f t="shared" si="53"/>
        <v>3744187.9891754682</v>
      </c>
      <c r="K156">
        <f t="shared" si="46"/>
        <v>29798.073477010679</v>
      </c>
      <c r="L156">
        <f t="shared" si="54"/>
        <v>390280.03855795925</v>
      </c>
      <c r="M156">
        <f t="shared" si="47"/>
        <v>0.16066025883001103</v>
      </c>
      <c r="N156">
        <f t="shared" si="48"/>
        <v>2.9788821818063891E-2</v>
      </c>
      <c r="O156">
        <f t="shared" si="55"/>
        <v>1.1940088831572347E-2</v>
      </c>
      <c r="P156">
        <f t="shared" si="56"/>
        <v>3.0139440630013872E-8</v>
      </c>
      <c r="R156" t="b">
        <f t="shared" si="57"/>
        <v>1</v>
      </c>
      <c r="S156">
        <f t="shared" si="45"/>
        <v>3744187.9891754682</v>
      </c>
      <c r="T156">
        <f t="shared" si="45"/>
        <v>29798.073477010679</v>
      </c>
      <c r="U156">
        <f t="shared" si="45"/>
        <v>390280.03855795925</v>
      </c>
      <c r="W156">
        <f t="shared" si="58"/>
        <v>2495632.477893942</v>
      </c>
      <c r="X156">
        <f t="shared" si="59"/>
        <v>400948.95984302252</v>
      </c>
      <c r="Y156">
        <f t="shared" si="49"/>
        <v>0.16066025883001103</v>
      </c>
      <c r="Z156">
        <f t="shared" si="50"/>
        <v>1.1940088831572347E-2</v>
      </c>
      <c r="AA156">
        <f t="shared" si="51"/>
        <v>2.9788821818063891E-2</v>
      </c>
      <c r="AB156">
        <f t="shared" si="52"/>
        <v>3.0139440630013872E-8</v>
      </c>
    </row>
    <row r="157" spans="1:28" x14ac:dyDescent="0.25">
      <c r="A157" s="15">
        <v>156</v>
      </c>
      <c r="B157" s="16">
        <v>6373740</v>
      </c>
      <c r="C157" s="16">
        <v>1379930</v>
      </c>
      <c r="D157" s="15">
        <v>800750</v>
      </c>
      <c r="F157" s="6">
        <f>IF(ISNUMBER(B157),B157-'BG det.'!$L$5,NA())</f>
        <v>6366424.75</v>
      </c>
      <c r="G157">
        <f>IF(ISNUMBER(C157),C157-'BG det.'!$M$5,NA())</f>
        <v>1368183.9</v>
      </c>
      <c r="H157">
        <f>IF(ISNUMBER(D157),D157-'BG det.'!$N$5,NA())</f>
        <v>795929.7</v>
      </c>
      <c r="J157">
        <f t="shared" si="53"/>
        <v>6368013.5494323401</v>
      </c>
      <c r="K157">
        <f t="shared" si="46"/>
        <v>58986.233076039207</v>
      </c>
      <c r="L157">
        <f t="shared" si="54"/>
        <v>812427.77316025505</v>
      </c>
      <c r="M157">
        <f t="shared" si="47"/>
        <v>0.19625533420730468</v>
      </c>
      <c r="N157">
        <f t="shared" si="48"/>
        <v>3.1308617003869416E-2</v>
      </c>
      <c r="O157">
        <f t="shared" si="55"/>
        <v>1.3869941163041832E-2</v>
      </c>
      <c r="P157">
        <f t="shared" si="56"/>
        <v>1.6851668542171278E-8</v>
      </c>
      <c r="R157" t="b">
        <f t="shared" si="57"/>
        <v>1</v>
      </c>
      <c r="S157">
        <f t="shared" si="45"/>
        <v>6368013.5494323401</v>
      </c>
      <c r="T157">
        <f t="shared" si="45"/>
        <v>58986.233076039207</v>
      </c>
      <c r="U157">
        <f t="shared" si="45"/>
        <v>812427.77316025505</v>
      </c>
      <c r="W157">
        <f t="shared" si="58"/>
        <v>4252810.6199336518</v>
      </c>
      <c r="X157">
        <f t="shared" si="59"/>
        <v>834636.76953545341</v>
      </c>
      <c r="Y157">
        <f t="shared" si="49"/>
        <v>0.19625533420730468</v>
      </c>
      <c r="Z157">
        <f t="shared" si="50"/>
        <v>1.3869941163041832E-2</v>
      </c>
      <c r="AA157">
        <f t="shared" si="51"/>
        <v>3.1308617003869416E-2</v>
      </c>
      <c r="AB157">
        <f t="shared" si="52"/>
        <v>1.6851668542171278E-8</v>
      </c>
    </row>
    <row r="158" spans="1:28" x14ac:dyDescent="0.25">
      <c r="A158" s="15">
        <v>157</v>
      </c>
      <c r="B158" s="16">
        <v>7335160</v>
      </c>
      <c r="C158" s="16">
        <v>1755910</v>
      </c>
      <c r="D158" s="16">
        <v>1487390</v>
      </c>
      <c r="F158" s="6">
        <f>IF(ISNUMBER(B158),B158-'BG det.'!$L$5,NA())</f>
        <v>7327844.75</v>
      </c>
      <c r="G158">
        <f>IF(ISNUMBER(C158),C158-'BG det.'!$M$5,NA())</f>
        <v>1744163.9</v>
      </c>
      <c r="H158">
        <f>IF(ISNUMBER(D158),D158-'BG det.'!$N$5,NA())</f>
        <v>1482569.7</v>
      </c>
      <c r="J158">
        <f t="shared" si="53"/>
        <v>7330781.2337922966</v>
      </c>
      <c r="K158">
        <f t="shared" si="46"/>
        <v>162547.98775447527</v>
      </c>
      <c r="L158">
        <f t="shared" si="54"/>
        <v>1501562.0850158441</v>
      </c>
      <c r="M158">
        <f t="shared" si="47"/>
        <v>0.30911366174967297</v>
      </c>
      <c r="N158">
        <f t="shared" si="48"/>
        <v>5.85847595623879E-2</v>
      </c>
      <c r="O158">
        <f t="shared" si="55"/>
        <v>3.2571949424001774E-2</v>
      </c>
      <c r="P158">
        <f t="shared" si="56"/>
        <v>2.1825742675375808E-8</v>
      </c>
      <c r="R158" t="b">
        <f t="shared" si="57"/>
        <v>1</v>
      </c>
      <c r="S158">
        <f t="shared" si="45"/>
        <v>7330781.2337922966</v>
      </c>
      <c r="T158">
        <f t="shared" si="45"/>
        <v>162547.98775447527</v>
      </c>
      <c r="U158">
        <f t="shared" si="45"/>
        <v>1501562.0850158441</v>
      </c>
      <c r="W158">
        <f t="shared" si="58"/>
        <v>4990428.5935890628</v>
      </c>
      <c r="X158">
        <f t="shared" si="59"/>
        <v>1542609.6562645857</v>
      </c>
      <c r="Y158">
        <f t="shared" si="49"/>
        <v>0.30911366174967297</v>
      </c>
      <c r="Z158">
        <f t="shared" si="50"/>
        <v>3.2571949424001774E-2</v>
      </c>
      <c r="AA158">
        <f t="shared" si="51"/>
        <v>5.85847595623879E-2</v>
      </c>
      <c r="AB158">
        <f t="shared" si="52"/>
        <v>2.1825742675375808E-8</v>
      </c>
    </row>
    <row r="159" spans="1:28" x14ac:dyDescent="0.25">
      <c r="A159" s="15">
        <v>158</v>
      </c>
      <c r="B159" s="16">
        <v>833157</v>
      </c>
      <c r="C159" s="15">
        <v>188605</v>
      </c>
      <c r="D159" s="16">
        <v>92614.399999999994</v>
      </c>
      <c r="F159" s="6">
        <f>IF(ISNUMBER(B159),B159-'BG det.'!$L$5,NA())</f>
        <v>825841.75</v>
      </c>
      <c r="G159">
        <f>IF(ISNUMBER(C159),C159-'BG det.'!$M$5,NA())</f>
        <v>176858.9</v>
      </c>
      <c r="H159">
        <f>IF(ISNUMBER(D159),D159-'BG det.'!$N$5,NA())</f>
        <v>87794.099999999991</v>
      </c>
      <c r="J159">
        <f t="shared" si="53"/>
        <v>826017.62690774992</v>
      </c>
      <c r="K159">
        <f t="shared" si="46"/>
        <v>9070.1230948161447</v>
      </c>
      <c r="L159">
        <f t="shared" si="54"/>
        <v>89934.123593636832</v>
      </c>
      <c r="M159">
        <f t="shared" si="47"/>
        <v>0.16705532684339716</v>
      </c>
      <c r="N159">
        <f t="shared" si="48"/>
        <v>4.0124172289884227E-2</v>
      </c>
      <c r="O159">
        <f t="shared" si="55"/>
        <v>1.6399713111293804E-2</v>
      </c>
      <c r="P159">
        <f t="shared" si="56"/>
        <v>1.8045974746770044E-7</v>
      </c>
      <c r="R159" t="b">
        <f t="shared" si="57"/>
        <v>1</v>
      </c>
      <c r="S159">
        <f t="shared" si="45"/>
        <v>826017.62690774992</v>
      </c>
      <c r="T159">
        <f t="shared" si="45"/>
        <v>9070.1230948161447</v>
      </c>
      <c r="U159">
        <f t="shared" si="45"/>
        <v>89934.123593636832</v>
      </c>
      <c r="W159">
        <f t="shared" si="58"/>
        <v>553065.96117037721</v>
      </c>
      <c r="X159">
        <f t="shared" si="59"/>
        <v>92392.614909274969</v>
      </c>
      <c r="Y159">
        <f t="shared" si="49"/>
        <v>0.16705532684339716</v>
      </c>
      <c r="Z159">
        <f t="shared" si="50"/>
        <v>1.6399713111293804E-2</v>
      </c>
      <c r="AA159">
        <f t="shared" si="51"/>
        <v>4.0124172289884227E-2</v>
      </c>
      <c r="AB159">
        <f t="shared" si="52"/>
        <v>1.8045974746770044E-7</v>
      </c>
    </row>
    <row r="160" spans="1:28" x14ac:dyDescent="0.25">
      <c r="A160" s="15">
        <v>159</v>
      </c>
      <c r="B160" s="16">
        <v>206414</v>
      </c>
      <c r="C160" s="16">
        <v>69983.100000000006</v>
      </c>
      <c r="D160" s="15">
        <v>85460.2</v>
      </c>
      <c r="F160" s="6">
        <f>IF(ISNUMBER(B160),B160-'BG det.'!$L$5,NA())</f>
        <v>199098.75</v>
      </c>
      <c r="G160">
        <f>IF(ISNUMBER(C160),C160-'BG det.'!$M$5,NA())</f>
        <v>58237.000000000007</v>
      </c>
      <c r="H160">
        <f>IF(ISNUMBER(D160),D160-'BG det.'!$N$5,NA())</f>
        <v>80639.899999999994</v>
      </c>
      <c r="J160">
        <f t="shared" si="53"/>
        <v>199257.4604954606</v>
      </c>
      <c r="K160">
        <f t="shared" si="46"/>
        <v>9941.1946297557606</v>
      </c>
      <c r="L160">
        <f t="shared" si="54"/>
        <v>81156.130710795784</v>
      </c>
      <c r="M160">
        <f t="shared" si="47"/>
        <v>0.59060811024452975</v>
      </c>
      <c r="N160">
        <f t="shared" si="48"/>
        <v>9.1633483085651668E-2</v>
      </c>
      <c r="O160">
        <f t="shared" si="55"/>
        <v>7.0421277307401234E-2</v>
      </c>
      <c r="P160">
        <f t="shared" si="56"/>
        <v>9.0862281748514399E-7</v>
      </c>
      <c r="R160" t="b">
        <f t="shared" si="57"/>
        <v>0</v>
      </c>
      <c r="S160" t="e">
        <f t="shared" si="45"/>
        <v>#N/A</v>
      </c>
      <c r="T160" t="e">
        <f t="shared" si="45"/>
        <v>#N/A</v>
      </c>
      <c r="U160" t="e">
        <f t="shared" si="45"/>
        <v>#N/A</v>
      </c>
      <c r="W160" t="e">
        <f t="shared" si="58"/>
        <v>#N/A</v>
      </c>
      <c r="X160" t="e">
        <f t="shared" si="59"/>
        <v>#N/A</v>
      </c>
      <c r="Y160" t="e">
        <f t="shared" si="49"/>
        <v>#N/A</v>
      </c>
      <c r="Z160" t="e">
        <f t="shared" si="50"/>
        <v>#N/A</v>
      </c>
      <c r="AA160" t="e">
        <f t="shared" si="51"/>
        <v>#N/A</v>
      </c>
      <c r="AB160" t="e">
        <f t="shared" si="52"/>
        <v>#N/A</v>
      </c>
    </row>
    <row r="161" spans="1:28" x14ac:dyDescent="0.25">
      <c r="A161" s="15">
        <v>160</v>
      </c>
      <c r="B161" s="16">
        <v>87523.9</v>
      </c>
      <c r="C161" s="16">
        <v>46364.2</v>
      </c>
      <c r="D161" s="15">
        <v>103617</v>
      </c>
      <c r="F161" s="6">
        <f>IF(ISNUMBER(B161),B161-'BG det.'!$L$5,NA())</f>
        <v>80208.649999999994</v>
      </c>
      <c r="G161">
        <f>IF(ISNUMBER(C161),C161-'BG det.'!$M$5,NA())</f>
        <v>34618.1</v>
      </c>
      <c r="H161">
        <f>IF(ISNUMBER(D161),D161-'BG det.'!$N$5,NA())</f>
        <v>98796.7</v>
      </c>
      <c r="J161">
        <f t="shared" si="53"/>
        <v>80402.266096463223</v>
      </c>
      <c r="K161">
        <f t="shared" si="46"/>
        <v>6415.7468332080807</v>
      </c>
      <c r="L161">
        <f t="shared" si="54"/>
        <v>99005.003964495787</v>
      </c>
      <c r="M161">
        <f t="shared" si="47"/>
        <v>1.7132719433346799</v>
      </c>
      <c r="N161">
        <f t="shared" si="48"/>
        <v>8.2563951923344286E-2</v>
      </c>
      <c r="O161">
        <f t="shared" si="55"/>
        <v>0.10806961983963106</v>
      </c>
      <c r="P161">
        <f t="shared" si="56"/>
        <v>1.1912496048131149E-6</v>
      </c>
      <c r="R161" t="b">
        <f t="shared" si="57"/>
        <v>0</v>
      </c>
      <c r="S161" t="e">
        <f t="shared" si="45"/>
        <v>#N/A</v>
      </c>
      <c r="T161" t="e">
        <f t="shared" si="45"/>
        <v>#N/A</v>
      </c>
      <c r="U161" t="e">
        <f t="shared" si="45"/>
        <v>#N/A</v>
      </c>
      <c r="W161" t="e">
        <f t="shared" si="58"/>
        <v>#N/A</v>
      </c>
      <c r="X161" t="e">
        <f t="shared" si="59"/>
        <v>#N/A</v>
      </c>
      <c r="Y161" t="e">
        <f t="shared" si="49"/>
        <v>#N/A</v>
      </c>
      <c r="Z161" t="e">
        <f t="shared" si="50"/>
        <v>#N/A</v>
      </c>
      <c r="AA161" t="e">
        <f t="shared" si="51"/>
        <v>#N/A</v>
      </c>
      <c r="AB161" t="e">
        <f t="shared" si="52"/>
        <v>#N/A</v>
      </c>
    </row>
    <row r="162" spans="1:28" x14ac:dyDescent="0.25">
      <c r="A162" s="15">
        <v>161</v>
      </c>
      <c r="B162" s="16">
        <v>3062400</v>
      </c>
      <c r="C162" s="15">
        <v>699195</v>
      </c>
      <c r="D162" s="16">
        <v>507260</v>
      </c>
      <c r="F162" s="6">
        <f>IF(ISNUMBER(B162),B162-'BG det.'!$L$5,NA())</f>
        <v>3055084.75</v>
      </c>
      <c r="G162">
        <f>IF(ISNUMBER(C162),C162-'BG det.'!$M$5,NA())</f>
        <v>687448.9</v>
      </c>
      <c r="H162">
        <f>IF(ISNUMBER(D162),D162-'BG det.'!$N$5,NA())</f>
        <v>502439.7</v>
      </c>
      <c r="J162">
        <f t="shared" si="53"/>
        <v>3056082.8146141311</v>
      </c>
      <c r="K162">
        <f t="shared" si="46"/>
        <v>43305.911165054611</v>
      </c>
      <c r="L162">
        <f t="shared" si="54"/>
        <v>510357.3147267772</v>
      </c>
      <c r="M162">
        <f t="shared" si="47"/>
        <v>0.25501765102488133</v>
      </c>
      <c r="N162">
        <f t="shared" si="48"/>
        <v>4.1710481720996853E-2</v>
      </c>
      <c r="O162">
        <f t="shared" si="55"/>
        <v>2.1063489772568091E-2</v>
      </c>
      <c r="P162">
        <f t="shared" si="56"/>
        <v>4.1038237862894836E-8</v>
      </c>
      <c r="R162" t="b">
        <f t="shared" si="57"/>
        <v>1</v>
      </c>
      <c r="S162">
        <f t="shared" si="45"/>
        <v>3056082.8146141311</v>
      </c>
      <c r="T162">
        <f t="shared" si="45"/>
        <v>43305.911165054611</v>
      </c>
      <c r="U162">
        <f t="shared" si="45"/>
        <v>510357.3147267772</v>
      </c>
      <c r="W162">
        <f t="shared" si="58"/>
        <v>2055970.3844257472</v>
      </c>
      <c r="X162">
        <f t="shared" si="59"/>
        <v>524308.73801297636</v>
      </c>
      <c r="Y162">
        <f t="shared" si="49"/>
        <v>0.25501765102488133</v>
      </c>
      <c r="Z162">
        <f t="shared" si="50"/>
        <v>2.1063489772568091E-2</v>
      </c>
      <c r="AA162">
        <f t="shared" si="51"/>
        <v>4.1710481720996853E-2</v>
      </c>
      <c r="AB162">
        <f t="shared" si="52"/>
        <v>4.1038237862894836E-8</v>
      </c>
    </row>
    <row r="163" spans="1:28" x14ac:dyDescent="0.25">
      <c r="A163" s="15">
        <v>162</v>
      </c>
      <c r="B163" s="16">
        <v>4650900</v>
      </c>
      <c r="C163" s="16">
        <v>1411530</v>
      </c>
      <c r="D163" s="16">
        <v>2739990</v>
      </c>
      <c r="F163" s="6">
        <f>IF(ISNUMBER(B163),B163-'BG det.'!$L$5,NA())</f>
        <v>4643584.75</v>
      </c>
      <c r="G163">
        <f>IF(ISNUMBER(C163),C163-'BG det.'!$M$5,NA())</f>
        <v>1399783.9</v>
      </c>
      <c r="H163">
        <f>IF(ISNUMBER(D163),D163-'BG det.'!$N$5,NA())</f>
        <v>2735169.7</v>
      </c>
      <c r="J163">
        <f t="shared" si="53"/>
        <v>4648957.2548926864</v>
      </c>
      <c r="K163">
        <f t="shared" si="46"/>
        <v>160688.37028720346</v>
      </c>
      <c r="L163">
        <f t="shared" si="54"/>
        <v>2747214.0897166259</v>
      </c>
      <c r="M163">
        <f t="shared" si="47"/>
        <v>0.87584681288182487</v>
      </c>
      <c r="N163">
        <f t="shared" si="48"/>
        <v>5.3283564001212272E-2</v>
      </c>
      <c r="O163">
        <f t="shared" si="55"/>
        <v>4.9866322677556731E-2</v>
      </c>
      <c r="P163">
        <f t="shared" si="56"/>
        <v>1.8595907360018718E-8</v>
      </c>
      <c r="R163" t="b">
        <f t="shared" si="57"/>
        <v>1</v>
      </c>
      <c r="S163">
        <f t="shared" si="45"/>
        <v>4648957.2548926864</v>
      </c>
      <c r="T163">
        <f t="shared" si="45"/>
        <v>160688.37028720346</v>
      </c>
      <c r="U163">
        <f t="shared" si="45"/>
        <v>2747214.0897166259</v>
      </c>
      <c r="W163">
        <f t="shared" si="58"/>
        <v>3222382.5952885887</v>
      </c>
      <c r="X163">
        <f t="shared" si="59"/>
        <v>2822313.5259693735</v>
      </c>
      <c r="Y163">
        <f t="shared" si="49"/>
        <v>0.87584681288182487</v>
      </c>
      <c r="Z163">
        <f t="shared" si="50"/>
        <v>4.9866322677556731E-2</v>
      </c>
      <c r="AA163">
        <f t="shared" si="51"/>
        <v>5.3283564001212272E-2</v>
      </c>
      <c r="AB163">
        <f t="shared" si="52"/>
        <v>1.8595907360018718E-8</v>
      </c>
    </row>
    <row r="164" spans="1:28" x14ac:dyDescent="0.25">
      <c r="A164" s="15">
        <v>163</v>
      </c>
      <c r="B164" s="16">
        <v>2662060</v>
      </c>
      <c r="C164" s="15">
        <v>537958</v>
      </c>
      <c r="D164" s="15">
        <v>140492</v>
      </c>
      <c r="F164" s="6">
        <f>IF(ISNUMBER(B164),B164-'BG det.'!$L$5,NA())</f>
        <v>2654744.75</v>
      </c>
      <c r="G164">
        <f>IF(ISNUMBER(C164),C164-'BG det.'!$M$5,NA())</f>
        <v>526211.9</v>
      </c>
      <c r="H164">
        <f>IF(ISNUMBER(D164),D164-'BG det.'!$N$5,NA())</f>
        <v>135671.70000000001</v>
      </c>
      <c r="J164">
        <f t="shared" si="53"/>
        <v>2655023.5240423344</v>
      </c>
      <c r="K164">
        <f t="shared" si="46"/>
        <v>6168.5973856533237</v>
      </c>
      <c r="L164">
        <f t="shared" si="54"/>
        <v>142550.26142293439</v>
      </c>
      <c r="M164">
        <f t="shared" si="47"/>
        <v>8.3459676924147019E-2</v>
      </c>
      <c r="N164">
        <f t="shared" si="48"/>
        <v>1.2168694974901088E-2</v>
      </c>
      <c r="O164">
        <f t="shared" si="55"/>
        <v>3.5154615694961196E-3</v>
      </c>
      <c r="P164">
        <f t="shared" si="56"/>
        <v>2.4089679395594002E-8</v>
      </c>
      <c r="R164" t="b">
        <f t="shared" si="57"/>
        <v>1</v>
      </c>
      <c r="S164">
        <f t="shared" si="45"/>
        <v>2655023.5240423344</v>
      </c>
      <c r="T164">
        <f t="shared" si="45"/>
        <v>6168.5973856533237</v>
      </c>
      <c r="U164">
        <f t="shared" si="45"/>
        <v>142550.26142293439</v>
      </c>
      <c r="W164">
        <f t="shared" si="58"/>
        <v>1754704.8271494787</v>
      </c>
      <c r="X164">
        <f t="shared" si="59"/>
        <v>146447.09797113674</v>
      </c>
      <c r="Y164">
        <f t="shared" si="49"/>
        <v>8.3459676924147019E-2</v>
      </c>
      <c r="Z164">
        <f t="shared" si="50"/>
        <v>3.5154615694961196E-3</v>
      </c>
      <c r="AA164">
        <f t="shared" si="51"/>
        <v>1.2168694974901088E-2</v>
      </c>
      <c r="AB164">
        <f t="shared" si="52"/>
        <v>2.4089679395594002E-8</v>
      </c>
    </row>
    <row r="165" spans="1:28" x14ac:dyDescent="0.25">
      <c r="A165" s="15">
        <v>164</v>
      </c>
      <c r="B165" s="16">
        <v>1209920</v>
      </c>
      <c r="C165" s="15">
        <v>353639</v>
      </c>
      <c r="D165" s="15">
        <v>571677</v>
      </c>
      <c r="F165" s="6">
        <f>IF(ISNUMBER(B165),B165-'BG det.'!$L$5,NA())</f>
        <v>1202604.75</v>
      </c>
      <c r="G165">
        <f>IF(ISNUMBER(C165),C165-'BG det.'!$M$5,NA())</f>
        <v>341892.9</v>
      </c>
      <c r="H165">
        <f>IF(ISNUMBER(D165),D165-'BG det.'!$N$5,NA())</f>
        <v>566856.69999999995</v>
      </c>
      <c r="J165">
        <f t="shared" si="53"/>
        <v>1203719.4046241529</v>
      </c>
      <c r="K165">
        <f t="shared" si="46"/>
        <v>39652.991277026667</v>
      </c>
      <c r="L165">
        <f t="shared" si="54"/>
        <v>569975.26289999217</v>
      </c>
      <c r="M165">
        <f t="shared" si="47"/>
        <v>0.70346035874770685</v>
      </c>
      <c r="N165">
        <f t="shared" si="48"/>
        <v>5.6797210891334222E-2</v>
      </c>
      <c r="O165">
        <f t="shared" si="55"/>
        <v>4.7637265527818072E-2</v>
      </c>
      <c r="P165">
        <f t="shared" si="56"/>
        <v>8.5423167556682593E-8</v>
      </c>
      <c r="R165" t="b">
        <f t="shared" si="57"/>
        <v>1</v>
      </c>
      <c r="S165">
        <f t="shared" si="45"/>
        <v>1203719.4046241529</v>
      </c>
      <c r="T165">
        <f t="shared" si="45"/>
        <v>39652.991277026667</v>
      </c>
      <c r="U165">
        <f t="shared" si="45"/>
        <v>569975.26289999217</v>
      </c>
      <c r="W165">
        <f t="shared" si="58"/>
        <v>832394.36264180741</v>
      </c>
      <c r="X165">
        <f t="shared" si="59"/>
        <v>585556.43696357461</v>
      </c>
      <c r="Y165">
        <f t="shared" si="49"/>
        <v>0.70346035874770685</v>
      </c>
      <c r="Z165">
        <f t="shared" si="50"/>
        <v>4.7637265527818072E-2</v>
      </c>
      <c r="AA165">
        <f t="shared" si="51"/>
        <v>5.6797210891334222E-2</v>
      </c>
      <c r="AB165">
        <f t="shared" si="52"/>
        <v>8.5423167556682593E-8</v>
      </c>
    </row>
    <row r="166" spans="1:28" x14ac:dyDescent="0.25">
      <c r="A166" s="15">
        <v>165</v>
      </c>
      <c r="B166" s="15">
        <v>440594</v>
      </c>
      <c r="C166" s="15">
        <v>133511</v>
      </c>
      <c r="D166" s="15">
        <v>223798</v>
      </c>
      <c r="F166" s="6">
        <f>IF(ISNUMBER(B166),B166-'BG det.'!$L$5,NA())</f>
        <v>433278.75</v>
      </c>
      <c r="G166">
        <f>IF(ISNUMBER(C166),C166-'BG det.'!$M$5,NA())</f>
        <v>121764.9</v>
      </c>
      <c r="H166">
        <f>IF(ISNUMBER(D166),D166-'BG det.'!$N$5,NA())</f>
        <v>218977.7</v>
      </c>
      <c r="J166">
        <f t="shared" si="53"/>
        <v>433709.18443168001</v>
      </c>
      <c r="K166">
        <f t="shared" si="46"/>
        <v>10927.56755830074</v>
      </c>
      <c r="L166">
        <f t="shared" si="54"/>
        <v>220101.34174471116</v>
      </c>
      <c r="M166">
        <f t="shared" si="47"/>
        <v>0.76247464962501754</v>
      </c>
      <c r="N166">
        <f t="shared" si="48"/>
        <v>4.2198864278193797E-2</v>
      </c>
      <c r="O166">
        <f t="shared" si="55"/>
        <v>3.6847961532150253E-2</v>
      </c>
      <c r="P166">
        <f t="shared" si="56"/>
        <v>1.6919330623840144E-7</v>
      </c>
      <c r="R166" t="b">
        <f t="shared" si="57"/>
        <v>0</v>
      </c>
      <c r="S166" t="e">
        <f t="shared" si="45"/>
        <v>#N/A</v>
      </c>
      <c r="T166" t="e">
        <f t="shared" si="45"/>
        <v>#N/A</v>
      </c>
      <c r="U166" t="e">
        <f t="shared" si="45"/>
        <v>#N/A</v>
      </c>
      <c r="W166" t="e">
        <f t="shared" si="58"/>
        <v>#N/A</v>
      </c>
      <c r="X166" t="e">
        <f t="shared" si="59"/>
        <v>#N/A</v>
      </c>
      <c r="Y166" t="e">
        <f t="shared" si="49"/>
        <v>#N/A</v>
      </c>
      <c r="Z166" t="e">
        <f t="shared" si="50"/>
        <v>#N/A</v>
      </c>
      <c r="AA166" t="e">
        <f t="shared" si="51"/>
        <v>#N/A</v>
      </c>
      <c r="AB166" t="e">
        <f t="shared" si="52"/>
        <v>#N/A</v>
      </c>
    </row>
    <row r="167" spans="1:28" x14ac:dyDescent="0.25">
      <c r="A167" s="15">
        <v>166</v>
      </c>
      <c r="B167" s="16">
        <v>2785720</v>
      </c>
      <c r="C167" s="15">
        <v>643696</v>
      </c>
      <c r="D167" s="15">
        <v>494792</v>
      </c>
      <c r="F167" s="6">
        <f>IF(ISNUMBER(B167),B167-'BG det.'!$L$5,NA())</f>
        <v>2778404.75</v>
      </c>
      <c r="G167">
        <f>IF(ISNUMBER(C167),C167-'BG det.'!$M$5,NA())</f>
        <v>631949.9</v>
      </c>
      <c r="H167">
        <f>IF(ISNUMBER(D167),D167-'BG det.'!$N$5,NA())</f>
        <v>489971.7</v>
      </c>
      <c r="J167">
        <f t="shared" si="53"/>
        <v>2779377.0300050522</v>
      </c>
      <c r="K167">
        <f t="shared" si="46"/>
        <v>41785.808363273325</v>
      </c>
      <c r="L167">
        <f t="shared" si="54"/>
        <v>497172.43304257392</v>
      </c>
      <c r="M167">
        <f t="shared" si="47"/>
        <v>0.27281189143208112</v>
      </c>
      <c r="N167">
        <f t="shared" si="48"/>
        <v>4.2730764654007734E-2</v>
      </c>
      <c r="O167">
        <f t="shared" si="55"/>
        <v>2.231887566196759E-2</v>
      </c>
      <c r="P167">
        <f t="shared" si="56"/>
        <v>4.4694624218832249E-8</v>
      </c>
      <c r="R167" t="b">
        <f t="shared" si="57"/>
        <v>1</v>
      </c>
      <c r="S167">
        <f t="shared" si="45"/>
        <v>2779377.0300050522</v>
      </c>
      <c r="T167">
        <f t="shared" si="45"/>
        <v>41785.808363273325</v>
      </c>
      <c r="U167">
        <f t="shared" si="45"/>
        <v>497172.43304257392</v>
      </c>
      <c r="W167">
        <f t="shared" si="58"/>
        <v>1872218.340930063</v>
      </c>
      <c r="X167">
        <f t="shared" si="59"/>
        <v>510763.42676296341</v>
      </c>
      <c r="Y167">
        <f t="shared" si="49"/>
        <v>0.27281189143208112</v>
      </c>
      <c r="Z167">
        <f t="shared" si="50"/>
        <v>2.231887566196759E-2</v>
      </c>
      <c r="AA167">
        <f t="shared" si="51"/>
        <v>4.2730764654007734E-2</v>
      </c>
      <c r="AB167">
        <f t="shared" si="52"/>
        <v>4.4694624218832249E-8</v>
      </c>
    </row>
    <row r="168" spans="1:28" x14ac:dyDescent="0.25">
      <c r="A168" s="15">
        <v>167</v>
      </c>
      <c r="B168" s="16">
        <v>3043860</v>
      </c>
      <c r="C168" s="15">
        <v>690266</v>
      </c>
      <c r="D168" s="16">
        <v>475516</v>
      </c>
      <c r="F168" s="6">
        <f>IF(ISNUMBER(B168),B168-'BG det.'!$L$5,NA())</f>
        <v>3036544.75</v>
      </c>
      <c r="G168">
        <f>IF(ISNUMBER(C168),C168-'BG det.'!$M$5,NA())</f>
        <v>678519.9</v>
      </c>
      <c r="H168">
        <f>IF(ISNUMBER(D168),D168-'BG det.'!$N$5,NA())</f>
        <v>470695.7</v>
      </c>
      <c r="J168">
        <f t="shared" si="53"/>
        <v>3037480.641185991</v>
      </c>
      <c r="K168">
        <f t="shared" si="46"/>
        <v>42070.64722975919</v>
      </c>
      <c r="L168">
        <f t="shared" si="54"/>
        <v>478565.1207309927</v>
      </c>
      <c r="M168">
        <f t="shared" si="47"/>
        <v>0.24071053402993167</v>
      </c>
      <c r="N168">
        <f t="shared" si="48"/>
        <v>4.1982949537171146E-2</v>
      </c>
      <c r="O168">
        <f t="shared" si="55"/>
        <v>2.0597783789103655E-2</v>
      </c>
      <c r="P168">
        <f t="shared" si="56"/>
        <v>4.2776536503547717E-8</v>
      </c>
      <c r="R168" t="b">
        <f t="shared" si="57"/>
        <v>1</v>
      </c>
      <c r="S168">
        <f t="shared" si="45"/>
        <v>3037480.641185991</v>
      </c>
      <c r="T168">
        <f t="shared" si="45"/>
        <v>42070.64722975919</v>
      </c>
      <c r="U168">
        <f t="shared" si="45"/>
        <v>478565.1207309927</v>
      </c>
      <c r="W168">
        <f t="shared" si="58"/>
        <v>2042484.1653117458</v>
      </c>
      <c r="X168">
        <f t="shared" si="59"/>
        <v>491647.45417986956</v>
      </c>
      <c r="Y168">
        <f t="shared" si="49"/>
        <v>0.24071053402993167</v>
      </c>
      <c r="Z168">
        <f t="shared" si="50"/>
        <v>2.0597783789103655E-2</v>
      </c>
      <c r="AA168">
        <f t="shared" si="51"/>
        <v>4.1982949537171146E-2</v>
      </c>
      <c r="AB168">
        <f t="shared" si="52"/>
        <v>4.2776536503547717E-8</v>
      </c>
    </row>
    <row r="169" spans="1:28" x14ac:dyDescent="0.25">
      <c r="A169" s="15">
        <v>168</v>
      </c>
      <c r="B169" s="16">
        <v>958022</v>
      </c>
      <c r="C169" s="15">
        <v>289774</v>
      </c>
      <c r="D169" s="15">
        <v>564855</v>
      </c>
      <c r="F169" s="6">
        <f>IF(ISNUMBER(B169),B169-'BG det.'!$L$5,NA())</f>
        <v>950706.75</v>
      </c>
      <c r="G169">
        <f>IF(ISNUMBER(C169),C169-'BG det.'!$M$5,NA())</f>
        <v>278027.90000000002</v>
      </c>
      <c r="H169">
        <f>IF(ISNUMBER(D169),D169-'BG det.'!$N$5,NA())</f>
        <v>560034.69999999995</v>
      </c>
      <c r="J169">
        <f t="shared" si="53"/>
        <v>951806.78705781314</v>
      </c>
      <c r="K169">
        <f t="shared" si="46"/>
        <v>24334.658482506493</v>
      </c>
      <c r="L169">
        <f t="shared" si="54"/>
        <v>562500.6146663886</v>
      </c>
      <c r="M169">
        <f t="shared" si="47"/>
        <v>0.88744172390485643</v>
      </c>
      <c r="N169">
        <f t="shared" si="48"/>
        <v>3.966974640399102E-2</v>
      </c>
      <c r="O169">
        <f t="shared" si="55"/>
        <v>3.737053764126555E-2</v>
      </c>
      <c r="P169">
        <f t="shared" si="56"/>
        <v>6.7179140496812684E-8</v>
      </c>
      <c r="R169" t="b">
        <f t="shared" si="57"/>
        <v>1</v>
      </c>
      <c r="S169">
        <f t="shared" si="45"/>
        <v>951806.78705781314</v>
      </c>
      <c r="T169">
        <f t="shared" si="45"/>
        <v>24334.658482506493</v>
      </c>
      <c r="U169">
        <f t="shared" si="45"/>
        <v>562500.6146663886</v>
      </c>
      <c r="W169">
        <f t="shared" si="58"/>
        <v>651172.28754117549</v>
      </c>
      <c r="X169">
        <f t="shared" si="59"/>
        <v>577877.45741460961</v>
      </c>
      <c r="Y169">
        <f t="shared" si="49"/>
        <v>0.88744172390485643</v>
      </c>
      <c r="Z169">
        <f t="shared" si="50"/>
        <v>3.737053764126555E-2</v>
      </c>
      <c r="AA169">
        <f t="shared" si="51"/>
        <v>3.966974640399102E-2</v>
      </c>
      <c r="AB169">
        <f t="shared" si="52"/>
        <v>6.7179140496812684E-8</v>
      </c>
    </row>
    <row r="170" spans="1:28" x14ac:dyDescent="0.25">
      <c r="A170" s="15">
        <v>169</v>
      </c>
      <c r="B170" s="16">
        <v>5186700</v>
      </c>
      <c r="C170" s="16">
        <v>1269070</v>
      </c>
      <c r="D170" s="16">
        <v>1398070</v>
      </c>
      <c r="F170" s="6">
        <f>IF(ISNUMBER(B170),B170-'BG det.'!$L$5,NA())</f>
        <v>5179384.75</v>
      </c>
      <c r="G170">
        <f>IF(ISNUMBER(C170),C170-'BG det.'!$M$5,NA())</f>
        <v>1257323.8999999999</v>
      </c>
      <c r="H170">
        <f>IF(ISNUMBER(D170),D170-'BG det.'!$N$5,NA())</f>
        <v>1393249.7</v>
      </c>
      <c r="J170">
        <f t="shared" si="53"/>
        <v>5182135.6716255452</v>
      </c>
      <c r="K170">
        <f t="shared" si="46"/>
        <v>93873.230700154905</v>
      </c>
      <c r="L170">
        <f t="shared" si="54"/>
        <v>1406675.433593872</v>
      </c>
      <c r="M170">
        <f t="shared" si="47"/>
        <v>0.41210441431379102</v>
      </c>
      <c r="N170">
        <f t="shared" si="48"/>
        <v>4.1700258101842178E-2</v>
      </c>
      <c r="O170">
        <f t="shared" si="55"/>
        <v>2.6769630476846898E-2</v>
      </c>
      <c r="P170">
        <f t="shared" si="56"/>
        <v>1.9033561901774952E-8</v>
      </c>
      <c r="R170" t="b">
        <f t="shared" si="57"/>
        <v>1</v>
      </c>
      <c r="S170">
        <f t="shared" si="45"/>
        <v>5182135.6716255452</v>
      </c>
      <c r="T170">
        <f t="shared" si="45"/>
        <v>93873.230700154905</v>
      </c>
      <c r="U170">
        <f t="shared" si="45"/>
        <v>1406675.433593872</v>
      </c>
      <c r="W170">
        <f t="shared" si="58"/>
        <v>3506706.2573518162</v>
      </c>
      <c r="X170">
        <f t="shared" si="59"/>
        <v>1445129.1283564763</v>
      </c>
      <c r="Y170">
        <f t="shared" si="49"/>
        <v>0.41210441431379102</v>
      </c>
      <c r="Z170">
        <f t="shared" si="50"/>
        <v>2.6769630476846898E-2</v>
      </c>
      <c r="AA170">
        <f t="shared" si="51"/>
        <v>4.1700258101842178E-2</v>
      </c>
      <c r="AB170">
        <f t="shared" si="52"/>
        <v>1.9033561901774952E-8</v>
      </c>
    </row>
    <row r="171" spans="1:28" x14ac:dyDescent="0.25">
      <c r="A171" s="15">
        <v>170</v>
      </c>
      <c r="B171" s="16">
        <v>2473280</v>
      </c>
      <c r="C171" s="15">
        <v>548096</v>
      </c>
      <c r="D171" s="16">
        <v>384069</v>
      </c>
      <c r="F171" s="6">
        <f>IF(ISNUMBER(B171),B171-'BG det.'!$L$5,NA())</f>
        <v>2465964.75</v>
      </c>
      <c r="G171">
        <f>IF(ISNUMBER(C171),C171-'BG det.'!$M$5,NA())</f>
        <v>536349.9</v>
      </c>
      <c r="H171">
        <f>IF(ISNUMBER(D171),D171-'BG det.'!$N$5,NA())</f>
        <v>379248.7</v>
      </c>
      <c r="J171">
        <f t="shared" si="53"/>
        <v>2466718.9138669381</v>
      </c>
      <c r="K171">
        <f t="shared" si="46"/>
        <v>19888.083120398871</v>
      </c>
      <c r="L171">
        <f t="shared" si="54"/>
        <v>385639.40705344052</v>
      </c>
      <c r="M171">
        <f t="shared" si="47"/>
        <v>0.24092601791192728</v>
      </c>
      <c r="N171">
        <f t="shared" si="48"/>
        <v>2.463999522400535E-2</v>
      </c>
      <c r="O171">
        <f t="shared" si="55"/>
        <v>1.2094348274292182E-2</v>
      </c>
      <c r="P171">
        <f t="shared" si="56"/>
        <v>3.0901021928705905E-8</v>
      </c>
      <c r="R171" t="b">
        <f t="shared" si="57"/>
        <v>1</v>
      </c>
      <c r="S171">
        <f t="shared" si="45"/>
        <v>2466718.9138669381</v>
      </c>
      <c r="T171">
        <f t="shared" si="45"/>
        <v>19888.083120398871</v>
      </c>
      <c r="U171">
        <f t="shared" si="45"/>
        <v>385639.40705344052</v>
      </c>
      <c r="W171">
        <f t="shared" si="58"/>
        <v>1644411.3125692848</v>
      </c>
      <c r="X171">
        <f t="shared" si="59"/>
        <v>396181.46934664337</v>
      </c>
      <c r="Y171">
        <f t="shared" si="49"/>
        <v>0.24092601791192728</v>
      </c>
      <c r="Z171">
        <f t="shared" si="50"/>
        <v>1.2094348274292182E-2</v>
      </c>
      <c r="AA171">
        <f t="shared" si="51"/>
        <v>2.463999522400535E-2</v>
      </c>
      <c r="AB171">
        <f t="shared" si="52"/>
        <v>3.0901021928705905E-8</v>
      </c>
    </row>
    <row r="172" spans="1:28" x14ac:dyDescent="0.25">
      <c r="A172" s="15">
        <v>171</v>
      </c>
      <c r="B172" s="16">
        <v>888071</v>
      </c>
      <c r="C172" s="15">
        <v>199005</v>
      </c>
      <c r="D172" s="16">
        <v>125467</v>
      </c>
      <c r="F172" s="6">
        <f>IF(ISNUMBER(B172),B172-'BG det.'!$L$5,NA())</f>
        <v>880755.75</v>
      </c>
      <c r="G172">
        <f>IF(ISNUMBER(C172),C172-'BG det.'!$M$5,NA())</f>
        <v>187258.9</v>
      </c>
      <c r="H172">
        <f>IF(ISNUMBER(D172),D172-'BG det.'!$N$5,NA())</f>
        <v>120646.7</v>
      </c>
      <c r="J172">
        <f t="shared" si="53"/>
        <v>880996.15263857355</v>
      </c>
      <c r="K172">
        <f t="shared" si="46"/>
        <v>4749.9723273418458</v>
      </c>
      <c r="L172">
        <f t="shared" si="54"/>
        <v>122929.16043562989</v>
      </c>
      <c r="M172">
        <f t="shared" si="47"/>
        <v>0.21589690378140591</v>
      </c>
      <c r="N172">
        <f t="shared" si="48"/>
        <v>1.7476184421698696E-2</v>
      </c>
      <c r="O172">
        <f t="shared" si="55"/>
        <v>8.1202579638363706E-3</v>
      </c>
      <c r="P172">
        <f t="shared" si="56"/>
        <v>6.4825091466719203E-8</v>
      </c>
      <c r="R172" t="b">
        <f t="shared" si="57"/>
        <v>1</v>
      </c>
      <c r="S172">
        <f t="shared" si="45"/>
        <v>880996.15263857355</v>
      </c>
      <c r="T172">
        <f t="shared" si="45"/>
        <v>4749.9723273418458</v>
      </c>
      <c r="U172">
        <f t="shared" si="45"/>
        <v>122929.16043562989</v>
      </c>
      <c r="W172">
        <f t="shared" si="58"/>
        <v>584953.37814338936</v>
      </c>
      <c r="X172">
        <f t="shared" si="59"/>
        <v>126289.62319763168</v>
      </c>
      <c r="Y172">
        <f t="shared" si="49"/>
        <v>0.21589690378140591</v>
      </c>
      <c r="Z172">
        <f t="shared" si="50"/>
        <v>8.1202579638363706E-3</v>
      </c>
      <c r="AA172">
        <f t="shared" si="51"/>
        <v>1.7476184421698696E-2</v>
      </c>
      <c r="AB172">
        <f t="shared" si="52"/>
        <v>6.4825091466719203E-8</v>
      </c>
    </row>
    <row r="173" spans="1:28" x14ac:dyDescent="0.25">
      <c r="A173" s="15">
        <v>172</v>
      </c>
      <c r="B173" s="16">
        <v>5045380</v>
      </c>
      <c r="C173" s="16">
        <v>1256280</v>
      </c>
      <c r="D173" s="16">
        <v>1382470</v>
      </c>
      <c r="F173" s="6">
        <f>IF(ISNUMBER(B173),B173-'BG det.'!$L$5,NA())</f>
        <v>5038064.75</v>
      </c>
      <c r="G173">
        <f>IF(ISNUMBER(C173),C173-'BG det.'!$M$5,NA())</f>
        <v>1244533.8999999999</v>
      </c>
      <c r="H173">
        <f>IF(ISNUMBER(D173),D173-'BG det.'!$N$5,NA())</f>
        <v>1377649.7</v>
      </c>
      <c r="J173">
        <f t="shared" si="53"/>
        <v>5040784.4477994116</v>
      </c>
      <c r="K173">
        <f t="shared" si="46"/>
        <v>109871.67712351613</v>
      </c>
      <c r="L173">
        <f t="shared" si="54"/>
        <v>1390709.2247574944</v>
      </c>
      <c r="M173">
        <f t="shared" si="47"/>
        <v>0.41658519449740666</v>
      </c>
      <c r="N173">
        <f t="shared" si="48"/>
        <v>4.9635063517607228E-2</v>
      </c>
      <c r="O173">
        <f t="shared" si="55"/>
        <v>3.2036163205694496E-2</v>
      </c>
      <c r="P173">
        <f t="shared" si="56"/>
        <v>2.3164998574755227E-8</v>
      </c>
      <c r="R173" t="b">
        <f t="shared" si="57"/>
        <v>1</v>
      </c>
      <c r="S173">
        <f t="shared" si="45"/>
        <v>5040784.4477994116</v>
      </c>
      <c r="T173">
        <f t="shared" si="45"/>
        <v>109871.67712351613</v>
      </c>
      <c r="U173">
        <f t="shared" si="45"/>
        <v>1390709.2247574944</v>
      </c>
      <c r="W173">
        <f t="shared" si="58"/>
        <v>3429614.1026022183</v>
      </c>
      <c r="X173">
        <f t="shared" si="59"/>
        <v>1428726.4579835939</v>
      </c>
      <c r="Y173">
        <f t="shared" si="49"/>
        <v>0.41658519449740666</v>
      </c>
      <c r="Z173">
        <f t="shared" si="50"/>
        <v>3.2036163205694496E-2</v>
      </c>
      <c r="AA173">
        <f t="shared" si="51"/>
        <v>4.9635063517607228E-2</v>
      </c>
      <c r="AB173">
        <f t="shared" si="52"/>
        <v>2.3164998574755227E-8</v>
      </c>
    </row>
    <row r="174" spans="1:28" x14ac:dyDescent="0.25">
      <c r="A174" s="15">
        <v>173</v>
      </c>
      <c r="B174" s="16">
        <v>3040350</v>
      </c>
      <c r="C174" s="15">
        <v>760694</v>
      </c>
      <c r="D174" s="15">
        <v>865392</v>
      </c>
      <c r="F174" s="6">
        <f>IF(ISNUMBER(B174),B174-'BG det.'!$L$5,NA())</f>
        <v>3033034.75</v>
      </c>
      <c r="G174">
        <f>IF(ISNUMBER(C174),C174-'BG det.'!$M$5,NA())</f>
        <v>748947.9</v>
      </c>
      <c r="H174">
        <f>IF(ISNUMBER(D174),D174-'BG det.'!$N$5,NA())</f>
        <v>860571.7</v>
      </c>
      <c r="J174">
        <f t="shared" si="53"/>
        <v>3034733.0762951439</v>
      </c>
      <c r="K174">
        <f t="shared" si="46"/>
        <v>61739.964463441735</v>
      </c>
      <c r="L174">
        <f t="shared" si="54"/>
        <v>868434.00241595926</v>
      </c>
      <c r="M174">
        <f t="shared" si="47"/>
        <v>0.43302187266117043</v>
      </c>
      <c r="N174">
        <f t="shared" si="48"/>
        <v>4.5537765969691897E-2</v>
      </c>
      <c r="O174">
        <f t="shared" si="55"/>
        <v>2.9965852518422462E-2</v>
      </c>
      <c r="P174">
        <f t="shared" si="56"/>
        <v>3.4625020861603529E-8</v>
      </c>
      <c r="R174" t="b">
        <f t="shared" si="57"/>
        <v>1</v>
      </c>
      <c r="S174">
        <f t="shared" si="45"/>
        <v>3034733.0762951439</v>
      </c>
      <c r="T174">
        <f t="shared" si="45"/>
        <v>61739.964463441735</v>
      </c>
      <c r="U174">
        <f t="shared" si="45"/>
        <v>868434.00241595926</v>
      </c>
      <c r="W174">
        <f t="shared" si="58"/>
        <v>2060344.0007416818</v>
      </c>
      <c r="X174">
        <f t="shared" si="59"/>
        <v>892174.01752737095</v>
      </c>
      <c r="Y174">
        <f t="shared" si="49"/>
        <v>0.43302187266117043</v>
      </c>
      <c r="Z174">
        <f t="shared" si="50"/>
        <v>2.9965852518422462E-2</v>
      </c>
      <c r="AA174">
        <f t="shared" si="51"/>
        <v>4.5537765969691897E-2</v>
      </c>
      <c r="AB174">
        <f t="shared" si="52"/>
        <v>3.4625020861603529E-8</v>
      </c>
    </row>
    <row r="175" spans="1:28" x14ac:dyDescent="0.25">
      <c r="A175" s="15">
        <v>174</v>
      </c>
      <c r="B175" s="16">
        <v>7075470</v>
      </c>
      <c r="C175" s="16">
        <v>1776450</v>
      </c>
      <c r="D175" s="16">
        <v>1963560</v>
      </c>
      <c r="F175" s="6">
        <f>IF(ISNUMBER(B175),B175-'BG det.'!$L$5,NA())</f>
        <v>7068154.75</v>
      </c>
      <c r="G175">
        <f>IF(ISNUMBER(C175),C175-'BG det.'!$M$5,NA())</f>
        <v>1764703.9</v>
      </c>
      <c r="H175">
        <f>IF(ISNUMBER(D175),D175-'BG det.'!$N$5,NA())</f>
        <v>1958739.7</v>
      </c>
      <c r="J175">
        <f t="shared" si="53"/>
        <v>7072021.1300092507</v>
      </c>
      <c r="K175">
        <f t="shared" si="46"/>
        <v>169404.40566136604</v>
      </c>
      <c r="L175">
        <f t="shared" si="54"/>
        <v>1977061.6965045715</v>
      </c>
      <c r="M175">
        <f t="shared" si="47"/>
        <v>0.42079175442727612</v>
      </c>
      <c r="N175">
        <f t="shared" si="48"/>
        <v>5.4103497044128583E-2</v>
      </c>
      <c r="O175">
        <f t="shared" si="55"/>
        <v>3.509610717984047E-2</v>
      </c>
      <c r="P175">
        <f t="shared" si="56"/>
        <v>1.7907786790440084E-8</v>
      </c>
      <c r="R175" t="b">
        <f t="shared" si="57"/>
        <v>1</v>
      </c>
      <c r="S175">
        <f t="shared" si="45"/>
        <v>7072021.1300092507</v>
      </c>
      <c r="T175">
        <f t="shared" si="45"/>
        <v>169404.40566136604</v>
      </c>
      <c r="U175">
        <f t="shared" si="45"/>
        <v>1977061.6965045715</v>
      </c>
      <c r="W175">
        <f t="shared" si="58"/>
        <v>4826871.67534847</v>
      </c>
      <c r="X175">
        <f t="shared" si="59"/>
        <v>2031107.8006652084</v>
      </c>
      <c r="Y175">
        <f t="shared" si="49"/>
        <v>0.42079175442727612</v>
      </c>
      <c r="Z175">
        <f t="shared" si="50"/>
        <v>3.509610717984047E-2</v>
      </c>
      <c r="AA175">
        <f t="shared" si="51"/>
        <v>5.4103497044128583E-2</v>
      </c>
      <c r="AB175">
        <f t="shared" si="52"/>
        <v>1.7907786790440084E-8</v>
      </c>
    </row>
    <row r="176" spans="1:28" x14ac:dyDescent="0.25">
      <c r="A176" s="15">
        <v>175</v>
      </c>
      <c r="B176" s="16">
        <v>4768160</v>
      </c>
      <c r="C176" s="16">
        <v>1029740</v>
      </c>
      <c r="D176" s="15">
        <v>615009</v>
      </c>
      <c r="F176" s="6">
        <f>IF(ISNUMBER(B176),B176-'BG det.'!$L$5,NA())</f>
        <v>4760844.75</v>
      </c>
      <c r="G176">
        <f>IF(ISNUMBER(C176),C176-'BG det.'!$M$5,NA())</f>
        <v>1017993.9</v>
      </c>
      <c r="H176">
        <f>IF(ISNUMBER(D176),D176-'BG det.'!$N$5,NA())</f>
        <v>610188.69999999995</v>
      </c>
      <c r="J176">
        <f t="shared" si="53"/>
        <v>4762062.174092154</v>
      </c>
      <c r="K176">
        <f t="shared" si="46"/>
        <v>36992.342535425239</v>
      </c>
      <c r="L176">
        <f t="shared" si="54"/>
        <v>622526.11880917626</v>
      </c>
      <c r="M176">
        <f t="shared" si="47"/>
        <v>0.20154699656636968</v>
      </c>
      <c r="N176">
        <f t="shared" si="48"/>
        <v>2.5967471867147499E-2</v>
      </c>
      <c r="O176">
        <f t="shared" si="55"/>
        <v>1.1657833146113355E-2</v>
      </c>
      <c r="P176">
        <f t="shared" si="56"/>
        <v>1.8443365848271292E-8</v>
      </c>
      <c r="R176" t="b">
        <f t="shared" si="57"/>
        <v>1</v>
      </c>
      <c r="S176">
        <f t="shared" si="45"/>
        <v>4762062.174092154</v>
      </c>
      <c r="T176">
        <f t="shared" si="45"/>
        <v>36992.342535425239</v>
      </c>
      <c r="U176">
        <f t="shared" si="45"/>
        <v>622526.11880917626</v>
      </c>
      <c r="W176">
        <f t="shared" si="58"/>
        <v>3173174.8148890124</v>
      </c>
      <c r="X176">
        <f t="shared" si="59"/>
        <v>639543.85352092655</v>
      </c>
      <c r="Y176">
        <f t="shared" si="49"/>
        <v>0.20154699656636968</v>
      </c>
      <c r="Z176">
        <f t="shared" si="50"/>
        <v>1.1657833146113355E-2</v>
      </c>
      <c r="AA176">
        <f t="shared" si="51"/>
        <v>2.5967471867147499E-2</v>
      </c>
      <c r="AB176">
        <f t="shared" si="52"/>
        <v>1.8443365848271292E-8</v>
      </c>
    </row>
    <row r="177" spans="1:28" x14ac:dyDescent="0.25">
      <c r="A177" s="15">
        <v>176</v>
      </c>
      <c r="B177" s="16">
        <v>1017880</v>
      </c>
      <c r="C177" s="15">
        <v>214068</v>
      </c>
      <c r="D177" s="16">
        <v>68677.3</v>
      </c>
      <c r="F177" s="6">
        <f>IF(ISNUMBER(B177),B177-'BG det.'!$L$5,NA())</f>
        <v>1010564.75</v>
      </c>
      <c r="G177">
        <f>IF(ISNUMBER(C177),C177-'BG det.'!$M$5,NA())</f>
        <v>202321.9</v>
      </c>
      <c r="H177">
        <f>IF(ISNUMBER(D177),D177-'BG det.'!$N$5,NA())</f>
        <v>63857</v>
      </c>
      <c r="J177">
        <f t="shared" si="53"/>
        <v>1010694.7507315519</v>
      </c>
      <c r="K177">
        <f t="shared" si="46"/>
        <v>2749.6713341651794</v>
      </c>
      <c r="L177">
        <f t="shared" si="54"/>
        <v>66475.479971943729</v>
      </c>
      <c r="M177">
        <f t="shared" si="47"/>
        <v>0.10217804509888877</v>
      </c>
      <c r="N177">
        <f t="shared" si="48"/>
        <v>1.2870201520534169E-2</v>
      </c>
      <c r="O177">
        <f t="shared" si="55"/>
        <v>4.1139986210578967E-3</v>
      </c>
      <c r="P177">
        <f t="shared" si="56"/>
        <v>6.0489539786719215E-8</v>
      </c>
      <c r="R177" t="b">
        <f t="shared" si="57"/>
        <v>1</v>
      </c>
      <c r="S177">
        <f t="shared" si="45"/>
        <v>1010694.7507315519</v>
      </c>
      <c r="T177">
        <f t="shared" si="45"/>
        <v>2749.6713341651794</v>
      </c>
      <c r="U177">
        <f t="shared" si="45"/>
        <v>66475.479971943729</v>
      </c>
      <c r="W177">
        <f t="shared" si="58"/>
        <v>668369.5322819805</v>
      </c>
      <c r="X177">
        <f t="shared" si="59"/>
        <v>68292.692212231399</v>
      </c>
      <c r="Y177">
        <f t="shared" si="49"/>
        <v>0.10217804509888877</v>
      </c>
      <c r="Z177">
        <f t="shared" si="50"/>
        <v>4.1139986210578967E-3</v>
      </c>
      <c r="AA177">
        <f t="shared" si="51"/>
        <v>1.2870201520534169E-2</v>
      </c>
      <c r="AB177">
        <f t="shared" si="52"/>
        <v>6.0489539786719215E-8</v>
      </c>
    </row>
    <row r="178" spans="1:28" x14ac:dyDescent="0.25">
      <c r="A178" s="15">
        <v>177</v>
      </c>
      <c r="B178" s="16">
        <v>1571070</v>
      </c>
      <c r="C178" s="15">
        <v>393407</v>
      </c>
      <c r="D178" s="16">
        <v>374511</v>
      </c>
      <c r="F178" s="6">
        <f>IF(ISNUMBER(B178),B178-'BG det.'!$L$5,NA())</f>
        <v>1563754.75</v>
      </c>
      <c r="G178">
        <f>IF(ISNUMBER(C178),C178-'BG det.'!$M$5,NA())</f>
        <v>381660.9</v>
      </c>
      <c r="H178">
        <f>IF(ISNUMBER(D178),D178-'BG det.'!$N$5,NA())</f>
        <v>369690.7</v>
      </c>
      <c r="J178">
        <f t="shared" si="53"/>
        <v>1564485.6508348137</v>
      </c>
      <c r="K178">
        <f t="shared" si="46"/>
        <v>37114.095778758696</v>
      </c>
      <c r="L178">
        <f t="shared" si="54"/>
        <v>373743.92610030295</v>
      </c>
      <c r="M178">
        <f t="shared" si="47"/>
        <v>0.35969989186911849</v>
      </c>
      <c r="N178">
        <f t="shared" si="48"/>
        <v>5.797251510889237E-2</v>
      </c>
      <c r="O178">
        <f t="shared" si="55"/>
        <v>3.4769007689869971E-2</v>
      </c>
      <c r="P178">
        <f t="shared" si="56"/>
        <v>9.3815401725351763E-8</v>
      </c>
      <c r="R178" t="b">
        <f t="shared" si="57"/>
        <v>1</v>
      </c>
      <c r="S178">
        <f t="shared" si="45"/>
        <v>1564485.6508348137</v>
      </c>
      <c r="T178">
        <f t="shared" si="45"/>
        <v>37114.095778758696</v>
      </c>
      <c r="U178">
        <f t="shared" si="45"/>
        <v>373743.92610030295</v>
      </c>
      <c r="W178">
        <f t="shared" si="58"/>
        <v>1067447.6565395903</v>
      </c>
      <c r="X178">
        <f t="shared" si="59"/>
        <v>383960.80663323461</v>
      </c>
      <c r="Y178">
        <f t="shared" si="49"/>
        <v>0.35969989186911849</v>
      </c>
      <c r="Z178">
        <f t="shared" si="50"/>
        <v>3.4769007689869971E-2</v>
      </c>
      <c r="AA178">
        <f t="shared" si="51"/>
        <v>5.797251510889237E-2</v>
      </c>
      <c r="AB178">
        <f t="shared" si="52"/>
        <v>9.3815401725351763E-8</v>
      </c>
    </row>
    <row r="179" spans="1:28" x14ac:dyDescent="0.25">
      <c r="A179" s="15">
        <v>178</v>
      </c>
      <c r="B179" s="16">
        <v>770928</v>
      </c>
      <c r="C179" s="15">
        <v>190129</v>
      </c>
      <c r="D179" s="15">
        <v>154736</v>
      </c>
      <c r="F179" s="6">
        <f>IF(ISNUMBER(B179),B179-'BG det.'!$L$5,NA())</f>
        <v>763612.75</v>
      </c>
      <c r="G179">
        <f>IF(ISNUMBER(C179),C179-'BG det.'!$M$5,NA())</f>
        <v>178382.9</v>
      </c>
      <c r="H179">
        <f>IF(ISNUMBER(D179),D179-'BG det.'!$N$5,NA())</f>
        <v>149915.70000000001</v>
      </c>
      <c r="J179">
        <f t="shared" si="53"/>
        <v>763909.79843429453</v>
      </c>
      <c r="K179">
        <f t="shared" si="46"/>
        <v>14171.316930520825</v>
      </c>
      <c r="L179">
        <f t="shared" si="54"/>
        <v>151894.81635152351</v>
      </c>
      <c r="M179">
        <f t="shared" si="47"/>
        <v>0.30167763792473412</v>
      </c>
      <c r="N179">
        <f t="shared" si="48"/>
        <v>4.9879956404240249E-2</v>
      </c>
      <c r="O179">
        <f t="shared" si="55"/>
        <v>2.7396660294370979E-2</v>
      </c>
      <c r="P179">
        <f t="shared" si="56"/>
        <v>1.8051203537109034E-7</v>
      </c>
      <c r="R179" t="b">
        <f t="shared" si="57"/>
        <v>1</v>
      </c>
      <c r="S179">
        <f t="shared" si="45"/>
        <v>763909.79843429453</v>
      </c>
      <c r="T179">
        <f t="shared" si="45"/>
        <v>14171.316930520825</v>
      </c>
      <c r="U179">
        <f t="shared" si="45"/>
        <v>151894.81635152351</v>
      </c>
      <c r="W179">
        <f t="shared" si="58"/>
        <v>517264.39566915086</v>
      </c>
      <c r="X179">
        <f t="shared" si="59"/>
        <v>156047.10106803451</v>
      </c>
      <c r="Y179">
        <f t="shared" si="49"/>
        <v>0.30167763792473412</v>
      </c>
      <c r="Z179">
        <f t="shared" si="50"/>
        <v>2.7396660294370979E-2</v>
      </c>
      <c r="AA179">
        <f t="shared" si="51"/>
        <v>4.9879956404240249E-2</v>
      </c>
      <c r="AB179">
        <f t="shared" si="52"/>
        <v>1.8051203537109034E-7</v>
      </c>
    </row>
    <row r="180" spans="1:28" x14ac:dyDescent="0.25">
      <c r="A180" s="15">
        <v>179</v>
      </c>
      <c r="B180" s="16">
        <v>3147070</v>
      </c>
      <c r="C180" s="15">
        <v>752947</v>
      </c>
      <c r="D180" s="15">
        <v>647540</v>
      </c>
      <c r="F180" s="6">
        <f>IF(ISNUMBER(B180),B180-'BG det.'!$L$5,NA())</f>
        <v>3139754.75</v>
      </c>
      <c r="G180">
        <f>IF(ISNUMBER(C180),C180-'BG det.'!$M$5,NA())</f>
        <v>741200.9</v>
      </c>
      <c r="H180">
        <f>IF(ISNUMBER(D180),D180-'BG det.'!$N$5,NA())</f>
        <v>642719.69999999995</v>
      </c>
      <c r="J180">
        <f t="shared" si="53"/>
        <v>3141027.5792675265</v>
      </c>
      <c r="K180">
        <f t="shared" si="46"/>
        <v>62540.256794514367</v>
      </c>
      <c r="L180">
        <f t="shared" si="54"/>
        <v>650857.38727074303</v>
      </c>
      <c r="M180">
        <f t="shared" si="47"/>
        <v>0.31375099371401294</v>
      </c>
      <c r="N180">
        <f t="shared" si="48"/>
        <v>5.2390630464239044E-2</v>
      </c>
      <c r="O180">
        <f t="shared" si="55"/>
        <v>2.9345815295587076E-2</v>
      </c>
      <c r="P180">
        <f t="shared" si="56"/>
        <v>4.5215054443047137E-8</v>
      </c>
      <c r="R180" t="b">
        <f t="shared" si="57"/>
        <v>1</v>
      </c>
      <c r="S180">
        <f t="shared" si="45"/>
        <v>3141027.5792675265</v>
      </c>
      <c r="T180">
        <f t="shared" si="45"/>
        <v>62540.256794514367</v>
      </c>
      <c r="U180">
        <f t="shared" si="45"/>
        <v>650857.38727074303</v>
      </c>
      <c r="W180">
        <f t="shared" si="58"/>
        <v>2131147.3600094169</v>
      </c>
      <c r="X180">
        <f t="shared" si="59"/>
        <v>668649.6019539499</v>
      </c>
      <c r="Y180">
        <f t="shared" si="49"/>
        <v>0.31375099371401294</v>
      </c>
      <c r="Z180">
        <f t="shared" si="50"/>
        <v>2.9345815295587076E-2</v>
      </c>
      <c r="AA180">
        <f t="shared" si="51"/>
        <v>5.2390630464239044E-2</v>
      </c>
      <c r="AB180">
        <f t="shared" si="52"/>
        <v>4.5215054443047137E-8</v>
      </c>
    </row>
    <row r="181" spans="1:28" x14ac:dyDescent="0.25">
      <c r="A181" s="15">
        <v>180</v>
      </c>
      <c r="B181" s="16">
        <v>2717700</v>
      </c>
      <c r="C181" s="15">
        <v>669668</v>
      </c>
      <c r="D181" s="15">
        <v>606714</v>
      </c>
      <c r="F181" s="6">
        <f>IF(ISNUMBER(B181),B181-'BG det.'!$L$5,NA())</f>
        <v>2710384.75</v>
      </c>
      <c r="G181">
        <f>IF(ISNUMBER(C181),C181-'BG det.'!$M$5,NA())</f>
        <v>657921.9</v>
      </c>
      <c r="H181">
        <f>IF(ISNUMBER(D181),D181-'BG det.'!$N$5,NA())</f>
        <v>601893.69999999995</v>
      </c>
      <c r="J181">
        <f t="shared" si="53"/>
        <v>2711575.563307757</v>
      </c>
      <c r="K181">
        <f t="shared" si="46"/>
        <v>65861.966262838207</v>
      </c>
      <c r="L181">
        <f t="shared" si="54"/>
        <v>608918.77488021902</v>
      </c>
      <c r="M181">
        <f t="shared" si="47"/>
        <v>0.33784312349070417</v>
      </c>
      <c r="N181">
        <f t="shared" si="48"/>
        <v>6.1195588708577303E-2</v>
      </c>
      <c r="O181">
        <f t="shared" si="55"/>
        <v>3.5569491693104069E-2</v>
      </c>
      <c r="P181">
        <f t="shared" si="56"/>
        <v>5.8956894841165149E-8</v>
      </c>
      <c r="R181" t="b">
        <f t="shared" si="57"/>
        <v>1</v>
      </c>
      <c r="S181">
        <f t="shared" si="45"/>
        <v>2711575.563307757</v>
      </c>
      <c r="T181">
        <f t="shared" si="45"/>
        <v>65861.966262838207</v>
      </c>
      <c r="U181">
        <f t="shared" si="45"/>
        <v>608918.77488021902</v>
      </c>
      <c r="W181">
        <f t="shared" si="58"/>
        <v>1851642.0428804443</v>
      </c>
      <c r="X181">
        <f t="shared" si="59"/>
        <v>625564.53135343769</v>
      </c>
      <c r="Y181">
        <f t="shared" si="49"/>
        <v>0.33784312349070417</v>
      </c>
      <c r="Z181">
        <f t="shared" si="50"/>
        <v>3.5569491693104069E-2</v>
      </c>
      <c r="AA181">
        <f t="shared" si="51"/>
        <v>6.1195588708577303E-2</v>
      </c>
      <c r="AB181">
        <f t="shared" si="52"/>
        <v>5.8956894841165149E-8</v>
      </c>
    </row>
    <row r="182" spans="1:28" x14ac:dyDescent="0.25">
      <c r="A182" s="15">
        <v>181</v>
      </c>
      <c r="B182" s="16">
        <v>2333210</v>
      </c>
      <c r="C182" s="15">
        <v>529428</v>
      </c>
      <c r="D182" s="16">
        <v>355930</v>
      </c>
      <c r="F182" s="6">
        <f>IF(ISNUMBER(B182),B182-'BG det.'!$L$5,NA())</f>
        <v>2325894.75</v>
      </c>
      <c r="G182">
        <f>IF(ISNUMBER(C182),C182-'BG det.'!$M$5,NA())</f>
        <v>517681.9</v>
      </c>
      <c r="H182">
        <f>IF(ISNUMBER(D182),D182-'BG det.'!$N$5,NA())</f>
        <v>351109.7</v>
      </c>
      <c r="J182">
        <f t="shared" si="53"/>
        <v>2326593.1747394092</v>
      </c>
      <c r="K182">
        <f t="shared" si="46"/>
        <v>31425.918679069531</v>
      </c>
      <c r="L182">
        <f t="shared" si="54"/>
        <v>357137.37316888367</v>
      </c>
      <c r="M182">
        <f t="shared" si="47"/>
        <v>0.23464114199549255</v>
      </c>
      <c r="N182">
        <f t="shared" si="48"/>
        <v>4.1489864100148349E-2</v>
      </c>
      <c r="O182">
        <f t="shared" si="55"/>
        <v>2.0097595181545535E-2</v>
      </c>
      <c r="P182">
        <f t="shared" si="56"/>
        <v>5.590018160131878E-8</v>
      </c>
      <c r="R182" t="b">
        <f t="shared" si="57"/>
        <v>1</v>
      </c>
      <c r="S182">
        <f t="shared" si="45"/>
        <v>2326593.1747394092</v>
      </c>
      <c r="T182">
        <f t="shared" si="45"/>
        <v>31425.918679069531</v>
      </c>
      <c r="U182">
        <f t="shared" si="45"/>
        <v>357137.37316888367</v>
      </c>
      <c r="W182">
        <f t="shared" si="58"/>
        <v>1563665.6224385565</v>
      </c>
      <c r="X182">
        <f t="shared" si="59"/>
        <v>366900.2873480756</v>
      </c>
      <c r="Y182">
        <f t="shared" si="49"/>
        <v>0.23464114199549255</v>
      </c>
      <c r="Z182">
        <f t="shared" si="50"/>
        <v>2.0097595181545535E-2</v>
      </c>
      <c r="AA182">
        <f t="shared" si="51"/>
        <v>4.1489864100148349E-2</v>
      </c>
      <c r="AB182">
        <f t="shared" si="52"/>
        <v>5.590018160131878E-8</v>
      </c>
    </row>
    <row r="183" spans="1:28" x14ac:dyDescent="0.25">
      <c r="A183" s="15">
        <v>182</v>
      </c>
      <c r="B183" s="16">
        <v>141567</v>
      </c>
      <c r="C183" s="15">
        <v>44611.7</v>
      </c>
      <c r="D183" s="15">
        <v>54721.8</v>
      </c>
      <c r="F183" s="6">
        <f>IF(ISNUMBER(B183),B183-'BG det.'!$L$5,NA())</f>
        <v>134251.75</v>
      </c>
      <c r="G183">
        <f>IF(ISNUMBER(C183),C183-'BG det.'!$M$5,NA())</f>
        <v>32865.599999999999</v>
      </c>
      <c r="H183">
        <f>IF(ISNUMBER(D183),D183-'BG det.'!$N$5,NA())</f>
        <v>49901.5</v>
      </c>
      <c r="J183">
        <f t="shared" si="53"/>
        <v>134350.01902946894</v>
      </c>
      <c r="K183">
        <f t="shared" si="46"/>
        <v>889.93519275113067</v>
      </c>
      <c r="L183">
        <f t="shared" si="54"/>
        <v>50249.570308868519</v>
      </c>
      <c r="M183">
        <f t="shared" si="47"/>
        <v>0.57763668888967223</v>
      </c>
      <c r="N183">
        <f t="shared" si="48"/>
        <v>1.3102092525021805E-2</v>
      </c>
      <c r="O183">
        <f t="shared" si="55"/>
        <v>9.9579065648020236E-3</v>
      </c>
      <c r="P183">
        <f t="shared" si="56"/>
        <v>1.9483603497019535E-7</v>
      </c>
      <c r="R183" t="b">
        <f t="shared" si="57"/>
        <v>0</v>
      </c>
      <c r="S183" t="e">
        <f t="shared" ref="S183:U246" si="60">IF($R183=TRUE,J183,NA())</f>
        <v>#N/A</v>
      </c>
      <c r="T183" t="e">
        <f t="shared" si="60"/>
        <v>#N/A</v>
      </c>
      <c r="U183" t="e">
        <f t="shared" si="60"/>
        <v>#N/A</v>
      </c>
      <c r="W183" t="e">
        <f t="shared" si="58"/>
        <v>#N/A</v>
      </c>
      <c r="X183" t="e">
        <f t="shared" si="59"/>
        <v>#N/A</v>
      </c>
      <c r="Y183" t="e">
        <f t="shared" si="49"/>
        <v>#N/A</v>
      </c>
      <c r="Z183" t="e">
        <f t="shared" si="50"/>
        <v>#N/A</v>
      </c>
      <c r="AA183" t="e">
        <f t="shared" si="51"/>
        <v>#N/A</v>
      </c>
      <c r="AB183" t="e">
        <f t="shared" si="52"/>
        <v>#N/A</v>
      </c>
    </row>
    <row r="184" spans="1:28" x14ac:dyDescent="0.25">
      <c r="A184" s="15">
        <v>183</v>
      </c>
      <c r="B184" s="16">
        <v>912950</v>
      </c>
      <c r="C184" s="16">
        <v>284688</v>
      </c>
      <c r="D184" s="16">
        <v>468903</v>
      </c>
      <c r="F184" s="6">
        <f>IF(ISNUMBER(B184),B184-'BG det.'!$L$5,NA())</f>
        <v>905634.75</v>
      </c>
      <c r="G184">
        <f>IF(ISNUMBER(C184),C184-'BG det.'!$M$5,NA())</f>
        <v>272941.90000000002</v>
      </c>
      <c r="H184">
        <f>IF(ISNUMBER(D184),D184-'BG det.'!$N$5,NA())</f>
        <v>464082.7</v>
      </c>
      <c r="J184">
        <f t="shared" si="53"/>
        <v>906546.91216275573</v>
      </c>
      <c r="K184">
        <f t="shared" si="46"/>
        <v>40429.661031776021</v>
      </c>
      <c r="L184">
        <f t="shared" si="54"/>
        <v>466431.3566358512</v>
      </c>
      <c r="M184">
        <f t="shared" si="47"/>
        <v>0.75170496302966439</v>
      </c>
      <c r="N184">
        <f t="shared" si="48"/>
        <v>7.3151513846265212E-2</v>
      </c>
      <c r="O184">
        <f t="shared" si="55"/>
        <v>6.3423035926618576E-2</v>
      </c>
      <c r="P184">
        <f t="shared" si="56"/>
        <v>1.413198163499413E-7</v>
      </c>
      <c r="R184" t="b">
        <f t="shared" si="57"/>
        <v>1</v>
      </c>
      <c r="S184">
        <f t="shared" si="60"/>
        <v>906546.91216275573</v>
      </c>
      <c r="T184">
        <f t="shared" si="60"/>
        <v>40429.661031776021</v>
      </c>
      <c r="U184">
        <f t="shared" si="60"/>
        <v>466431.3566358512</v>
      </c>
      <c r="W184">
        <f t="shared" si="58"/>
        <v>637460.19787753082</v>
      </c>
      <c r="X184">
        <f t="shared" si="59"/>
        <v>479181.99447841186</v>
      </c>
      <c r="Y184">
        <f t="shared" si="49"/>
        <v>0.75170496302966439</v>
      </c>
      <c r="Z184">
        <f t="shared" si="50"/>
        <v>6.3423035926618576E-2</v>
      </c>
      <c r="AA184">
        <f t="shared" si="51"/>
        <v>7.3151513846265212E-2</v>
      </c>
      <c r="AB184">
        <f t="shared" si="52"/>
        <v>1.413198163499413E-7</v>
      </c>
    </row>
    <row r="185" spans="1:28" x14ac:dyDescent="0.25">
      <c r="A185" s="15">
        <v>184</v>
      </c>
      <c r="B185" s="16">
        <v>606773</v>
      </c>
      <c r="C185" s="16">
        <v>199618</v>
      </c>
      <c r="D185" s="16">
        <v>403500</v>
      </c>
      <c r="F185" s="6">
        <f>IF(ISNUMBER(B185),B185-'BG det.'!$L$5,NA())</f>
        <v>599457.75</v>
      </c>
      <c r="G185">
        <f>IF(ISNUMBER(C185),C185-'BG det.'!$M$5,NA())</f>
        <v>187871.9</v>
      </c>
      <c r="H185">
        <f>IF(ISNUMBER(D185),D185-'BG det.'!$N$5,NA())</f>
        <v>398679.7</v>
      </c>
      <c r="J185">
        <f t="shared" si="53"/>
        <v>600240.45687237591</v>
      </c>
      <c r="K185">
        <f t="shared" si="46"/>
        <v>21899.809154290204</v>
      </c>
      <c r="L185">
        <f t="shared" si="54"/>
        <v>400234.78635375126</v>
      </c>
      <c r="M185">
        <f t="shared" si="47"/>
        <v>0.98555080977740328</v>
      </c>
      <c r="N185">
        <f t="shared" si="48"/>
        <v>5.2875228263250258E-2</v>
      </c>
      <c r="O185">
        <f t="shared" si="55"/>
        <v>5.2491836182114754E-2</v>
      </c>
      <c r="P185">
        <f t="shared" si="56"/>
        <v>1.3473524602283168E-7</v>
      </c>
      <c r="R185" t="b">
        <f t="shared" si="57"/>
        <v>1</v>
      </c>
      <c r="S185">
        <f t="shared" si="60"/>
        <v>600240.45687237591</v>
      </c>
      <c r="T185">
        <f t="shared" si="60"/>
        <v>21899.809154290204</v>
      </c>
      <c r="U185">
        <f t="shared" si="60"/>
        <v>400234.78635375126</v>
      </c>
      <c r="W185">
        <f t="shared" si="58"/>
        <v>417204.09776314895</v>
      </c>
      <c r="X185">
        <f t="shared" si="59"/>
        <v>411175.83639292239</v>
      </c>
      <c r="Y185">
        <f t="shared" si="49"/>
        <v>0.98555080977740328</v>
      </c>
      <c r="Z185">
        <f t="shared" si="50"/>
        <v>5.2491836182114754E-2</v>
      </c>
      <c r="AA185">
        <f t="shared" si="51"/>
        <v>5.2875228263250258E-2</v>
      </c>
      <c r="AB185">
        <f t="shared" si="52"/>
        <v>1.3473524602283168E-7</v>
      </c>
    </row>
    <row r="186" spans="1:28" x14ac:dyDescent="0.25">
      <c r="A186" s="15">
        <v>185</v>
      </c>
      <c r="B186" s="16">
        <v>88761.600000000006</v>
      </c>
      <c r="C186" s="15">
        <v>62274.5</v>
      </c>
      <c r="D186" s="15">
        <v>245431</v>
      </c>
      <c r="F186" s="6">
        <f>IF(ISNUMBER(B186),B186-'BG det.'!$L$5,NA())</f>
        <v>81446.350000000006</v>
      </c>
      <c r="G186">
        <f>IF(ISNUMBER(C186),C186-'BG det.'!$M$5,NA())</f>
        <v>50528.4</v>
      </c>
      <c r="H186">
        <f>IF(ISNUMBER(D186),D186-'BG det.'!$N$5,NA())</f>
        <v>240610.7</v>
      </c>
      <c r="J186">
        <f t="shared" si="53"/>
        <v>81917.307967806919</v>
      </c>
      <c r="K186">
        <f t="shared" si="46"/>
        <v>3387.4094405393407</v>
      </c>
      <c r="L186">
        <f t="shared" si="54"/>
        <v>240822.9290930214</v>
      </c>
      <c r="M186">
        <f t="shared" si="47"/>
        <v>4.3150066784593193</v>
      </c>
      <c r="N186">
        <f t="shared" si="48"/>
        <v>2.8441195222867668E-2</v>
      </c>
      <c r="O186">
        <f t="shared" si="55"/>
        <v>5.9079740559133946E-2</v>
      </c>
      <c r="P186">
        <f t="shared" si="56"/>
        <v>2.5379039026234515E-7</v>
      </c>
      <c r="R186" t="b">
        <f t="shared" si="57"/>
        <v>0</v>
      </c>
      <c r="S186" t="e">
        <f t="shared" si="60"/>
        <v>#N/A</v>
      </c>
      <c r="T186" t="e">
        <f t="shared" si="60"/>
        <v>#N/A</v>
      </c>
      <c r="U186" t="e">
        <f t="shared" si="60"/>
        <v>#N/A</v>
      </c>
      <c r="W186" t="e">
        <f t="shared" si="58"/>
        <v>#N/A</v>
      </c>
      <c r="X186" t="e">
        <f t="shared" si="59"/>
        <v>#N/A</v>
      </c>
      <c r="Y186" t="e">
        <f t="shared" si="49"/>
        <v>#N/A</v>
      </c>
      <c r="Z186" t="e">
        <f t="shared" si="50"/>
        <v>#N/A</v>
      </c>
      <c r="AA186" t="e">
        <f t="shared" si="51"/>
        <v>#N/A</v>
      </c>
      <c r="AB186" t="e">
        <f t="shared" si="52"/>
        <v>#N/A</v>
      </c>
    </row>
    <row r="187" spans="1:28" x14ac:dyDescent="0.25">
      <c r="A187" s="15">
        <v>186</v>
      </c>
      <c r="B187" s="16">
        <v>5418720</v>
      </c>
      <c r="C187" s="16">
        <v>1332390</v>
      </c>
      <c r="D187" s="16">
        <v>1442540</v>
      </c>
      <c r="F187" s="6">
        <f>IF(ISNUMBER(B187),B187-'BG det.'!$L$5,NA())</f>
        <v>5411404.75</v>
      </c>
      <c r="G187">
        <f>IF(ISNUMBER(C187),C187-'BG det.'!$M$5,NA())</f>
        <v>1320643.8999999999</v>
      </c>
      <c r="H187">
        <f>IF(ISNUMBER(D187),D187-'BG det.'!$N$5,NA())</f>
        <v>1437719.7</v>
      </c>
      <c r="J187">
        <f t="shared" si="53"/>
        <v>5414243.8140066117</v>
      </c>
      <c r="K187">
        <f t="shared" si="46"/>
        <v>107440.94252222791</v>
      </c>
      <c r="L187">
        <f t="shared" si="54"/>
        <v>1451746.7729415928</v>
      </c>
      <c r="M187">
        <f t="shared" si="47"/>
        <v>0.40603805328158227</v>
      </c>
      <c r="N187">
        <f t="shared" si="48"/>
        <v>4.5903897031359928E-2</v>
      </c>
      <c r="O187">
        <f t="shared" si="55"/>
        <v>2.92504751464055E-2</v>
      </c>
      <c r="P187">
        <f t="shared" si="56"/>
        <v>2.0203290906986467E-8</v>
      </c>
      <c r="R187" t="b">
        <f t="shared" si="57"/>
        <v>1</v>
      </c>
      <c r="S187">
        <f t="shared" si="60"/>
        <v>5414243.8140066117</v>
      </c>
      <c r="T187">
        <f t="shared" si="60"/>
        <v>107440.94252222791</v>
      </c>
      <c r="U187">
        <f t="shared" si="60"/>
        <v>1451746.7729415928</v>
      </c>
      <c r="W187">
        <f t="shared" si="58"/>
        <v>3673134.9485593224</v>
      </c>
      <c r="X187">
        <f t="shared" si="59"/>
        <v>1491432.5639535722</v>
      </c>
      <c r="Y187">
        <f t="shared" si="49"/>
        <v>0.40603805328158227</v>
      </c>
      <c r="Z187">
        <f t="shared" si="50"/>
        <v>2.92504751464055E-2</v>
      </c>
      <c r="AA187">
        <f t="shared" si="51"/>
        <v>4.5903897031359928E-2</v>
      </c>
      <c r="AB187">
        <f t="shared" si="52"/>
        <v>2.0203290906986467E-8</v>
      </c>
    </row>
    <row r="188" spans="1:28" x14ac:dyDescent="0.25">
      <c r="A188" s="15">
        <v>187</v>
      </c>
      <c r="B188" s="15">
        <v>558221</v>
      </c>
      <c r="C188" s="15">
        <v>155051</v>
      </c>
      <c r="D188" s="16">
        <v>239636</v>
      </c>
      <c r="F188" s="6">
        <f>IF(ISNUMBER(B188),B188-'BG det.'!$L$5,NA())</f>
        <v>550905.75</v>
      </c>
      <c r="G188">
        <f>IF(ISNUMBER(C188),C188-'BG det.'!$M$5,NA())</f>
        <v>143304.9</v>
      </c>
      <c r="H188">
        <f>IF(ISNUMBER(D188),D188-'BG det.'!$N$5,NA())</f>
        <v>234815.7</v>
      </c>
      <c r="J188">
        <f t="shared" si="53"/>
        <v>551367.7536548489</v>
      </c>
      <c r="K188">
        <f t="shared" si="46"/>
        <v>8129.296345459883</v>
      </c>
      <c r="L188">
        <f t="shared" si="54"/>
        <v>236244.16830764269</v>
      </c>
      <c r="M188">
        <f t="shared" si="47"/>
        <v>0.65374848948880959</v>
      </c>
      <c r="N188">
        <f t="shared" si="48"/>
        <v>2.7082232124928388E-2</v>
      </c>
      <c r="O188">
        <f t="shared" si="55"/>
        <v>2.1897261528497906E-2</v>
      </c>
      <c r="P188">
        <f t="shared" si="56"/>
        <v>9.2242588560688763E-8</v>
      </c>
      <c r="R188" t="b">
        <f t="shared" si="57"/>
        <v>1</v>
      </c>
      <c r="S188">
        <f t="shared" si="60"/>
        <v>551367.7536548489</v>
      </c>
      <c r="T188">
        <f t="shared" si="60"/>
        <v>8129.296345459883</v>
      </c>
      <c r="U188">
        <f t="shared" si="60"/>
        <v>236244.16830764269</v>
      </c>
      <c r="W188">
        <f t="shared" si="58"/>
        <v>371247.16873295396</v>
      </c>
      <c r="X188">
        <f t="shared" si="59"/>
        <v>242702.27578616588</v>
      </c>
      <c r="Y188">
        <f t="shared" si="49"/>
        <v>0.65374848948880959</v>
      </c>
      <c r="Z188">
        <f t="shared" si="50"/>
        <v>2.1897261528497906E-2</v>
      </c>
      <c r="AA188">
        <f t="shared" si="51"/>
        <v>2.7082232124928388E-2</v>
      </c>
      <c r="AB188">
        <f t="shared" si="52"/>
        <v>9.2242588560688763E-8</v>
      </c>
    </row>
    <row r="189" spans="1:28" x14ac:dyDescent="0.25">
      <c r="A189" s="15">
        <v>188</v>
      </c>
      <c r="B189" s="16">
        <v>209855</v>
      </c>
      <c r="C189" s="15">
        <v>78942.100000000006</v>
      </c>
      <c r="D189" s="16">
        <v>99315.4</v>
      </c>
      <c r="F189" s="6">
        <f>IF(ISNUMBER(B189),B189-'BG det.'!$L$5,NA())</f>
        <v>202539.75</v>
      </c>
      <c r="G189">
        <f>IF(ISNUMBER(C189),C189-'BG det.'!$M$5,NA())</f>
        <v>67196</v>
      </c>
      <c r="H189">
        <f>IF(ISNUMBER(D189),D189-'BG det.'!$N$5,NA())</f>
        <v>94495.099999999991</v>
      </c>
      <c r="J189">
        <f t="shared" si="53"/>
        <v>202725.57356339184</v>
      </c>
      <c r="K189">
        <f t="shared" si="46"/>
        <v>16421.895978791516</v>
      </c>
      <c r="L189">
        <f t="shared" si="54"/>
        <v>95020.315802092882</v>
      </c>
      <c r="M189">
        <f t="shared" si="47"/>
        <v>0.65107990961373008</v>
      </c>
      <c r="N189">
        <f t="shared" si="48"/>
        <v>0.13574105576299814</v>
      </c>
      <c r="O189">
        <f t="shared" si="55"/>
        <v>0.10952881019306093</v>
      </c>
      <c r="P189">
        <f t="shared" si="56"/>
        <v>1.2600253297911695E-6</v>
      </c>
      <c r="R189" t="b">
        <f t="shared" si="57"/>
        <v>0</v>
      </c>
      <c r="S189" t="e">
        <f t="shared" si="60"/>
        <v>#N/A</v>
      </c>
      <c r="T189" t="e">
        <f t="shared" si="60"/>
        <v>#N/A</v>
      </c>
      <c r="U189" t="e">
        <f t="shared" si="60"/>
        <v>#N/A</v>
      </c>
      <c r="W189" t="e">
        <f t="shared" si="58"/>
        <v>#N/A</v>
      </c>
      <c r="X189" t="e">
        <f t="shared" si="59"/>
        <v>#N/A</v>
      </c>
      <c r="Y189" t="e">
        <f t="shared" si="49"/>
        <v>#N/A</v>
      </c>
      <c r="Z189" t="e">
        <f t="shared" si="50"/>
        <v>#N/A</v>
      </c>
      <c r="AA189" t="e">
        <f t="shared" si="51"/>
        <v>#N/A</v>
      </c>
      <c r="AB189" t="e">
        <f t="shared" si="52"/>
        <v>#N/A</v>
      </c>
    </row>
    <row r="190" spans="1:28" x14ac:dyDescent="0.25">
      <c r="A190" s="15">
        <v>189</v>
      </c>
      <c r="B190" s="16">
        <v>2888760</v>
      </c>
      <c r="C190" s="15">
        <v>678605</v>
      </c>
      <c r="D190" s="16">
        <v>588807</v>
      </c>
      <c r="F190" s="6">
        <f>IF(ISNUMBER(B190),B190-'BG det.'!$L$5,NA())</f>
        <v>2881444.75</v>
      </c>
      <c r="G190">
        <f>IF(ISNUMBER(C190),C190-'BG det.'!$M$5,NA())</f>
        <v>666858.9</v>
      </c>
      <c r="H190">
        <f>IF(ISNUMBER(D190),D190-'BG det.'!$N$5,NA())</f>
        <v>583986.69999999995</v>
      </c>
      <c r="J190">
        <f t="shared" si="53"/>
        <v>2882601.4105464239</v>
      </c>
      <c r="K190">
        <f t="shared" si="46"/>
        <v>44804.552620509246</v>
      </c>
      <c r="L190">
        <f t="shared" si="54"/>
        <v>591454.86390918144</v>
      </c>
      <c r="M190">
        <f t="shared" si="47"/>
        <v>0.31268912766433349</v>
      </c>
      <c r="N190">
        <f t="shared" si="48"/>
        <v>4.1232928039974248E-2</v>
      </c>
      <c r="O190">
        <f t="shared" si="55"/>
        <v>2.3056881447442102E-2</v>
      </c>
      <c r="P190">
        <f t="shared" si="56"/>
        <v>3.8841583667770727E-8</v>
      </c>
      <c r="R190" t="b">
        <f t="shared" si="57"/>
        <v>1</v>
      </c>
      <c r="S190">
        <f t="shared" si="60"/>
        <v>2882601.4105464239</v>
      </c>
      <c r="T190">
        <f t="shared" si="60"/>
        <v>44804.552620509246</v>
      </c>
      <c r="U190">
        <f t="shared" si="60"/>
        <v>591454.86390918144</v>
      </c>
      <c r="W190">
        <f t="shared" si="58"/>
        <v>1943218.2414885862</v>
      </c>
      <c r="X190">
        <f t="shared" si="59"/>
        <v>607623.21679248614</v>
      </c>
      <c r="Y190">
        <f t="shared" si="49"/>
        <v>0.31268912766433349</v>
      </c>
      <c r="Z190">
        <f t="shared" si="50"/>
        <v>2.3056881447442102E-2</v>
      </c>
      <c r="AA190">
        <f t="shared" si="51"/>
        <v>4.1232928039974248E-2</v>
      </c>
      <c r="AB190">
        <f t="shared" si="52"/>
        <v>3.8841583667770727E-8</v>
      </c>
    </row>
    <row r="191" spans="1:28" x14ac:dyDescent="0.25">
      <c r="A191" s="15">
        <v>190</v>
      </c>
      <c r="B191" s="16">
        <v>2862970</v>
      </c>
      <c r="C191" s="16">
        <v>598589</v>
      </c>
      <c r="D191" s="16">
        <v>217100</v>
      </c>
      <c r="F191" s="6">
        <f>IF(ISNUMBER(B191),B191-'BG det.'!$L$5,NA())</f>
        <v>2855654.75</v>
      </c>
      <c r="G191">
        <f>IF(ISNUMBER(C191),C191-'BG det.'!$M$5,NA())</f>
        <v>586842.9</v>
      </c>
      <c r="H191">
        <f>IF(ISNUMBER(D191),D191-'BG det.'!$N$5,NA())</f>
        <v>212279.7</v>
      </c>
      <c r="J191">
        <f t="shared" si="53"/>
        <v>2856084.3588132546</v>
      </c>
      <c r="K191">
        <f t="shared" si="46"/>
        <v>18692.977900036942</v>
      </c>
      <c r="L191">
        <f t="shared" si="54"/>
        <v>219679.16426586386</v>
      </c>
      <c r="M191">
        <f t="shared" si="47"/>
        <v>0.11880359750890103</v>
      </c>
      <c r="N191">
        <f t="shared" si="48"/>
        <v>2.8549050498606104E-2</v>
      </c>
      <c r="O191">
        <f t="shared" si="55"/>
        <v>9.8402575335631744E-3</v>
      </c>
      <c r="P191">
        <f t="shared" si="56"/>
        <v>4.4035160143664519E-8</v>
      </c>
      <c r="R191" t="b">
        <f t="shared" si="57"/>
        <v>1</v>
      </c>
      <c r="S191">
        <f t="shared" si="60"/>
        <v>2856084.3588132546</v>
      </c>
      <c r="T191">
        <f t="shared" si="60"/>
        <v>18692.977900036942</v>
      </c>
      <c r="U191">
        <f t="shared" si="60"/>
        <v>219679.16426586386</v>
      </c>
      <c r="W191">
        <f t="shared" si="58"/>
        <v>1899643.1583501638</v>
      </c>
      <c r="X191">
        <f t="shared" si="59"/>
        <v>225684.4411951704</v>
      </c>
      <c r="Y191">
        <f t="shared" si="49"/>
        <v>0.11880359750890103</v>
      </c>
      <c r="Z191">
        <f t="shared" si="50"/>
        <v>9.8402575335631744E-3</v>
      </c>
      <c r="AA191">
        <f t="shared" si="51"/>
        <v>2.8549050498606104E-2</v>
      </c>
      <c r="AB191">
        <f t="shared" si="52"/>
        <v>4.4035160143664519E-8</v>
      </c>
    </row>
    <row r="192" spans="1:28" x14ac:dyDescent="0.25">
      <c r="A192" s="15">
        <v>191</v>
      </c>
      <c r="B192" s="15">
        <v>876517</v>
      </c>
      <c r="C192" s="15">
        <v>239882</v>
      </c>
      <c r="D192" s="15">
        <v>301407</v>
      </c>
      <c r="F192" s="6">
        <f>IF(ISNUMBER(B192),B192-'BG det.'!$L$5,NA())</f>
        <v>869201.75</v>
      </c>
      <c r="G192">
        <f>IF(ISNUMBER(C192),C192-'BG det.'!$M$5,NA())</f>
        <v>228135.9</v>
      </c>
      <c r="H192">
        <f>IF(ISNUMBER(D192),D192-'BG det.'!$N$5,NA())</f>
        <v>296586.7</v>
      </c>
      <c r="J192">
        <f t="shared" si="53"/>
        <v>869786.16750195133</v>
      </c>
      <c r="K192">
        <f t="shared" si="46"/>
        <v>24606.86315687844</v>
      </c>
      <c r="L192">
        <f t="shared" si="54"/>
        <v>298840.11791656585</v>
      </c>
      <c r="M192">
        <f t="shared" si="47"/>
        <v>0.51388547537182594</v>
      </c>
      <c r="N192">
        <f t="shared" si="48"/>
        <v>5.7456315751167865E-2</v>
      </c>
      <c r="O192">
        <f t="shared" si="55"/>
        <v>4.1188022931312719E-2</v>
      </c>
      <c r="P192">
        <f t="shared" si="56"/>
        <v>1.399219485274552E-7</v>
      </c>
      <c r="R192" t="b">
        <f t="shared" si="57"/>
        <v>1</v>
      </c>
      <c r="S192">
        <f t="shared" si="60"/>
        <v>869786.16750195133</v>
      </c>
      <c r="T192">
        <f t="shared" si="60"/>
        <v>24606.86315687844</v>
      </c>
      <c r="U192">
        <f t="shared" si="60"/>
        <v>298840.11791656585</v>
      </c>
      <c r="W192">
        <f t="shared" si="58"/>
        <v>597427.63564821065</v>
      </c>
      <c r="X192">
        <f t="shared" si="59"/>
        <v>307009.38454534672</v>
      </c>
      <c r="Y192">
        <f t="shared" si="49"/>
        <v>0.51388547537182594</v>
      </c>
      <c r="Z192">
        <f t="shared" si="50"/>
        <v>4.1188022931312719E-2</v>
      </c>
      <c r="AA192">
        <f t="shared" si="51"/>
        <v>5.7456315751167865E-2</v>
      </c>
      <c r="AB192">
        <f t="shared" si="52"/>
        <v>1.399219485274552E-7</v>
      </c>
    </row>
    <row r="193" spans="1:28" x14ac:dyDescent="0.25">
      <c r="A193" s="15">
        <v>192</v>
      </c>
      <c r="B193" s="16">
        <v>329425</v>
      </c>
      <c r="C193" s="15">
        <v>96073.3</v>
      </c>
      <c r="D193" s="16">
        <v>118024</v>
      </c>
      <c r="F193" s="6">
        <f>IF(ISNUMBER(B193),B193-'BG det.'!$L$5,NA())</f>
        <v>322109.75</v>
      </c>
      <c r="G193">
        <f>IF(ISNUMBER(C193),C193-'BG det.'!$M$5,NA())</f>
        <v>84327.2</v>
      </c>
      <c r="H193">
        <f>IF(ISNUMBER(D193),D193-'BG det.'!$N$5,NA())</f>
        <v>113203.7</v>
      </c>
      <c r="J193">
        <f t="shared" si="53"/>
        <v>322332.76646014804</v>
      </c>
      <c r="K193">
        <f t="shared" si="46"/>
        <v>8468.686307649974</v>
      </c>
      <c r="L193">
        <f t="shared" si="54"/>
        <v>114038.79080527647</v>
      </c>
      <c r="M193">
        <f t="shared" si="47"/>
        <v>0.5307202419028314</v>
      </c>
      <c r="N193">
        <f t="shared" si="48"/>
        <v>5.2660322774458437E-2</v>
      </c>
      <c r="O193">
        <f t="shared" si="55"/>
        <v>3.8363333991294754E-2</v>
      </c>
      <c r="P193">
        <f t="shared" si="56"/>
        <v>3.405179209370319E-7</v>
      </c>
      <c r="R193" t="b">
        <f t="shared" si="57"/>
        <v>0</v>
      </c>
      <c r="S193" t="e">
        <f t="shared" si="60"/>
        <v>#N/A</v>
      </c>
      <c r="T193" t="e">
        <f t="shared" si="60"/>
        <v>#N/A</v>
      </c>
      <c r="U193" t="e">
        <f t="shared" si="60"/>
        <v>#N/A</v>
      </c>
      <c r="W193" t="e">
        <f t="shared" si="58"/>
        <v>#N/A</v>
      </c>
      <c r="X193" t="e">
        <f t="shared" si="59"/>
        <v>#N/A</v>
      </c>
      <c r="Y193" t="e">
        <f t="shared" si="49"/>
        <v>#N/A</v>
      </c>
      <c r="Z193" t="e">
        <f t="shared" si="50"/>
        <v>#N/A</v>
      </c>
      <c r="AA193" t="e">
        <f t="shared" si="51"/>
        <v>#N/A</v>
      </c>
      <c r="AB193" t="e">
        <f t="shared" si="52"/>
        <v>#N/A</v>
      </c>
    </row>
    <row r="194" spans="1:28" x14ac:dyDescent="0.25">
      <c r="A194" s="15">
        <v>193</v>
      </c>
      <c r="B194" s="16">
        <v>219598</v>
      </c>
      <c r="C194" s="15">
        <v>60171.6</v>
      </c>
      <c r="D194" s="16">
        <v>49016.1</v>
      </c>
      <c r="F194" s="6">
        <f>IF(ISNUMBER(B194),B194-'BG det.'!$L$5,NA())</f>
        <v>212282.75</v>
      </c>
      <c r="G194">
        <f>IF(ISNUMBER(C194),C194-'BG det.'!$M$5,NA())</f>
        <v>48425.5</v>
      </c>
      <c r="H194">
        <f>IF(ISNUMBER(D194),D194-'BG det.'!$N$5,NA())</f>
        <v>44195.8</v>
      </c>
      <c r="J194">
        <f t="shared" si="53"/>
        <v>212370.25614698388</v>
      </c>
      <c r="K194">
        <f t="shared" ref="K194:K257" si="61">G194-(F194*$AE$7)-(H194*$AE$8)</f>
        <v>2442.7075406617123</v>
      </c>
      <c r="L194">
        <f t="shared" si="54"/>
        <v>44746.002978649034</v>
      </c>
      <c r="M194">
        <f t="shared" ref="M194:M257" si="62">(L194*$AE$13)/(J194*$AE$12+K194)</f>
        <v>0.32303346601667471</v>
      </c>
      <c r="N194">
        <f t="shared" ref="N194:N257" si="63">K194/SQRT((K194+J194*$AE$12)*(L194*$AE$13))</f>
        <v>3.0201480474371292E-2</v>
      </c>
      <c r="O194">
        <f t="shared" si="55"/>
        <v>1.7165323443414388E-2</v>
      </c>
      <c r="P194">
        <f t="shared" si="56"/>
        <v>3.7993081662483062E-7</v>
      </c>
      <c r="R194" t="b">
        <f t="shared" si="57"/>
        <v>0</v>
      </c>
      <c r="S194" t="e">
        <f t="shared" si="60"/>
        <v>#N/A</v>
      </c>
      <c r="T194" t="e">
        <f t="shared" si="60"/>
        <v>#N/A</v>
      </c>
      <c r="U194" t="e">
        <f t="shared" si="60"/>
        <v>#N/A</v>
      </c>
      <c r="W194" t="e">
        <f t="shared" si="58"/>
        <v>#N/A</v>
      </c>
      <c r="X194" t="e">
        <f t="shared" si="59"/>
        <v>#N/A</v>
      </c>
      <c r="Y194" t="e">
        <f t="shared" ref="Y194:Y257" si="64">IF($R194=TRUE,M194,NA())</f>
        <v>#N/A</v>
      </c>
      <c r="Z194" t="e">
        <f t="shared" ref="Z194:Z257" si="65">IF($R194=TRUE,O194,NA())</f>
        <v>#N/A</v>
      </c>
      <c r="AA194" t="e">
        <f t="shared" ref="AA194:AA257" si="66">IF($R194=TRUE,N194,NA())</f>
        <v>#N/A</v>
      </c>
      <c r="AB194" t="e">
        <f t="shared" ref="AB194:AB257" si="67">IF($R194=TRUE,P194,NA())</f>
        <v>#N/A</v>
      </c>
    </row>
    <row r="195" spans="1:28" x14ac:dyDescent="0.25">
      <c r="A195" s="15">
        <v>194</v>
      </c>
      <c r="B195" s="15">
        <v>191362</v>
      </c>
      <c r="C195" s="15">
        <v>80447.3</v>
      </c>
      <c r="D195" s="16">
        <v>184645</v>
      </c>
      <c r="F195" s="6">
        <f>IF(ISNUMBER(B195),B195-'BG det.'!$L$5,NA())</f>
        <v>184046.75</v>
      </c>
      <c r="G195">
        <f>IF(ISNUMBER(C195),C195-'BG det.'!$M$5,NA())</f>
        <v>68701.2</v>
      </c>
      <c r="H195">
        <f>IF(ISNUMBER(D195),D195-'BG det.'!$N$5,NA())</f>
        <v>179824.7</v>
      </c>
      <c r="J195">
        <f t="shared" ref="J195:J258" si="68">(F195-(H195*$AE$10))/(1-$AE$9*$AE$10)</f>
        <v>184399.35292496302</v>
      </c>
      <c r="K195">
        <f t="shared" si="61"/>
        <v>10170.546638384749</v>
      </c>
      <c r="L195">
        <f t="shared" ref="L195:L258" si="69">(H195-(F195*$AE$9))/(1-$AE$9*$AE$10)</f>
        <v>180302.43673715423</v>
      </c>
      <c r="M195">
        <f t="shared" si="62"/>
        <v>1.4074081448981677</v>
      </c>
      <c r="N195">
        <f t="shared" si="63"/>
        <v>6.513883359382612E-2</v>
      </c>
      <c r="O195">
        <f t="shared" ref="O195:O258" si="70">K195/(K195+J195*$AE$12)</f>
        <v>7.7276956194290133E-2</v>
      </c>
      <c r="P195">
        <f t="shared" ref="P195:P258" si="71">K195/(L195*$AE$13*J195*$AE$12)</f>
        <v>4.5213100810411196E-7</v>
      </c>
      <c r="R195" t="b">
        <f t="shared" ref="R195:R258" si="72">IF(ISNUMBER(B195),IF(AND(F195&gt;$AF$2,F195&lt;$AG$2,G195&gt;$AF$3,G195&lt;$AG$3,H195&gt;$AF$4,H195&lt;$AG$4),TRUE,FALSE),FALSE)</f>
        <v>0</v>
      </c>
      <c r="S195" t="e">
        <f t="shared" si="60"/>
        <v>#N/A</v>
      </c>
      <c r="T195" t="e">
        <f t="shared" si="60"/>
        <v>#N/A</v>
      </c>
      <c r="U195" t="e">
        <f t="shared" si="60"/>
        <v>#N/A</v>
      </c>
      <c r="W195" t="e">
        <f t="shared" ref="W195:W258" si="73">S195*$AE$12+T195</f>
        <v>#N/A</v>
      </c>
      <c r="X195" t="e">
        <f t="shared" ref="X195:X258" si="74">U195*$AE$13</f>
        <v>#N/A</v>
      </c>
      <c r="Y195" t="e">
        <f t="shared" si="64"/>
        <v>#N/A</v>
      </c>
      <c r="Z195" t="e">
        <f t="shared" si="65"/>
        <v>#N/A</v>
      </c>
      <c r="AA195" t="e">
        <f t="shared" si="66"/>
        <v>#N/A</v>
      </c>
      <c r="AB195" t="e">
        <f t="shared" si="67"/>
        <v>#N/A</v>
      </c>
    </row>
    <row r="196" spans="1:28" x14ac:dyDescent="0.25">
      <c r="A196" s="15">
        <v>195</v>
      </c>
      <c r="B196" s="16">
        <v>324423</v>
      </c>
      <c r="C196" s="16">
        <v>111959</v>
      </c>
      <c r="D196" s="16">
        <v>202411</v>
      </c>
      <c r="F196" s="6">
        <f>IF(ISNUMBER(B196),B196-'BG det.'!$L$5,NA())</f>
        <v>317107.75</v>
      </c>
      <c r="G196">
        <f>IF(ISNUMBER(C196),C196-'BG det.'!$M$5,NA())</f>
        <v>100212.9</v>
      </c>
      <c r="H196">
        <f>IF(ISNUMBER(D196),D196-'BG det.'!$N$5,NA())</f>
        <v>197590.7</v>
      </c>
      <c r="J196">
        <f t="shared" si="68"/>
        <v>317495.77079899394</v>
      </c>
      <c r="K196">
        <f t="shared" si="61"/>
        <v>14170.318273482815</v>
      </c>
      <c r="L196">
        <f t="shared" si="69"/>
        <v>198413.25925086407</v>
      </c>
      <c r="M196">
        <f t="shared" si="62"/>
        <v>0.91298082046791618</v>
      </c>
      <c r="N196">
        <f t="shared" si="63"/>
        <v>6.6424300381148979E-2</v>
      </c>
      <c r="O196">
        <f t="shared" si="70"/>
        <v>6.3468438843034672E-2</v>
      </c>
      <c r="P196">
        <f t="shared" si="71"/>
        <v>3.3246961092670209E-7</v>
      </c>
      <c r="R196" t="b">
        <f t="shared" si="72"/>
        <v>0</v>
      </c>
      <c r="S196" t="e">
        <f t="shared" si="60"/>
        <v>#N/A</v>
      </c>
      <c r="T196" t="e">
        <f t="shared" si="60"/>
        <v>#N/A</v>
      </c>
      <c r="U196" t="e">
        <f t="shared" si="60"/>
        <v>#N/A</v>
      </c>
      <c r="W196" t="e">
        <f t="shared" si="73"/>
        <v>#N/A</v>
      </c>
      <c r="X196" t="e">
        <f t="shared" si="74"/>
        <v>#N/A</v>
      </c>
      <c r="Y196" t="e">
        <f t="shared" si="64"/>
        <v>#N/A</v>
      </c>
      <c r="Z196" t="e">
        <f t="shared" si="65"/>
        <v>#N/A</v>
      </c>
      <c r="AA196" t="e">
        <f t="shared" si="66"/>
        <v>#N/A</v>
      </c>
      <c r="AB196" t="e">
        <f t="shared" si="67"/>
        <v>#N/A</v>
      </c>
    </row>
    <row r="197" spans="1:28" x14ac:dyDescent="0.25">
      <c r="A197" s="15">
        <v>196</v>
      </c>
      <c r="B197" s="16">
        <v>1121400</v>
      </c>
      <c r="C197" s="15">
        <v>319680</v>
      </c>
      <c r="D197" s="16">
        <v>512265</v>
      </c>
      <c r="F197" s="6">
        <f>IF(ISNUMBER(B197),B197-'BG det.'!$L$5,NA())</f>
        <v>1114084.75</v>
      </c>
      <c r="G197">
        <f>IF(ISNUMBER(C197),C197-'BG det.'!$M$5,NA())</f>
        <v>307933.90000000002</v>
      </c>
      <c r="H197">
        <f>IF(ISNUMBER(D197),D197-'BG det.'!$N$5,NA())</f>
        <v>507444.7</v>
      </c>
      <c r="J197">
        <f t="shared" si="68"/>
        <v>1115082.7682871334</v>
      </c>
      <c r="K197">
        <f t="shared" si="61"/>
        <v>30273.812788985641</v>
      </c>
      <c r="L197">
        <f t="shared" si="69"/>
        <v>510333.62555710418</v>
      </c>
      <c r="M197">
        <f t="shared" si="62"/>
        <v>0.68566069815475594</v>
      </c>
      <c r="N197">
        <f t="shared" si="63"/>
        <v>4.7813970872974086E-2</v>
      </c>
      <c r="O197">
        <f t="shared" si="70"/>
        <v>3.9592182339813556E-2</v>
      </c>
      <c r="P197">
        <f t="shared" si="71"/>
        <v>7.8629736052629299E-8</v>
      </c>
      <c r="R197" t="b">
        <f t="shared" si="72"/>
        <v>1</v>
      </c>
      <c r="S197">
        <f t="shared" si="60"/>
        <v>1115082.7682871334</v>
      </c>
      <c r="T197">
        <f t="shared" si="60"/>
        <v>30273.812788985641</v>
      </c>
      <c r="U197">
        <f t="shared" si="60"/>
        <v>510333.62555710418</v>
      </c>
      <c r="W197">
        <f t="shared" si="73"/>
        <v>764641.17408710148</v>
      </c>
      <c r="X197">
        <f t="shared" si="74"/>
        <v>524284.40126243432</v>
      </c>
      <c r="Y197">
        <f t="shared" si="64"/>
        <v>0.68566069815475594</v>
      </c>
      <c r="Z197">
        <f t="shared" si="65"/>
        <v>3.9592182339813556E-2</v>
      </c>
      <c r="AA197">
        <f t="shared" si="66"/>
        <v>4.7813970872974086E-2</v>
      </c>
      <c r="AB197">
        <f t="shared" si="67"/>
        <v>7.8629736052629299E-8</v>
      </c>
    </row>
    <row r="198" spans="1:28" x14ac:dyDescent="0.25">
      <c r="A198" s="15">
        <v>197</v>
      </c>
      <c r="B198" s="16">
        <v>1400330</v>
      </c>
      <c r="C198" s="16">
        <v>332123</v>
      </c>
      <c r="D198" s="16">
        <v>302831</v>
      </c>
      <c r="F198" s="6">
        <f>IF(ISNUMBER(B198),B198-'BG det.'!$L$5,NA())</f>
        <v>1393014.75</v>
      </c>
      <c r="G198">
        <f>IF(ISNUMBER(C198),C198-'BG det.'!$M$5,NA())</f>
        <v>320376.90000000002</v>
      </c>
      <c r="H198">
        <f>IF(ISNUMBER(D198),D198-'BG det.'!$N$5,NA())</f>
        <v>298010.7</v>
      </c>
      <c r="J198">
        <f t="shared" si="68"/>
        <v>1393604.6062636478</v>
      </c>
      <c r="K198">
        <f t="shared" si="61"/>
        <v>17580.037506639681</v>
      </c>
      <c r="L198">
        <f t="shared" si="69"/>
        <v>301621.21222208155</v>
      </c>
      <c r="M198">
        <f t="shared" si="62"/>
        <v>0.33127503795092522</v>
      </c>
      <c r="N198">
        <f t="shared" si="63"/>
        <v>3.2654235499397305E-2</v>
      </c>
      <c r="O198">
        <f t="shared" si="70"/>
        <v>1.8794634168055355E-2</v>
      </c>
      <c r="P198">
        <f t="shared" si="71"/>
        <v>6.1815776528154673E-8</v>
      </c>
      <c r="R198" t="b">
        <f t="shared" si="72"/>
        <v>1</v>
      </c>
      <c r="S198">
        <f t="shared" si="60"/>
        <v>1393604.6062636478</v>
      </c>
      <c r="T198">
        <f t="shared" si="60"/>
        <v>17580.037506639681</v>
      </c>
      <c r="U198">
        <f t="shared" si="60"/>
        <v>301621.21222208155</v>
      </c>
      <c r="W198">
        <f t="shared" si="73"/>
        <v>935375.34965803777</v>
      </c>
      <c r="X198">
        <f t="shared" si="74"/>
        <v>309866.50445632642</v>
      </c>
      <c r="Y198">
        <f t="shared" si="64"/>
        <v>0.33127503795092522</v>
      </c>
      <c r="Z198">
        <f t="shared" si="65"/>
        <v>1.8794634168055355E-2</v>
      </c>
      <c r="AA198">
        <f t="shared" si="66"/>
        <v>3.2654235499397305E-2</v>
      </c>
      <c r="AB198">
        <f t="shared" si="67"/>
        <v>6.1815776528154673E-8</v>
      </c>
    </row>
    <row r="199" spans="1:28" x14ac:dyDescent="0.25">
      <c r="A199" s="15">
        <v>198</v>
      </c>
      <c r="B199" s="16">
        <v>79664.100000000006</v>
      </c>
      <c r="C199" s="15">
        <v>58760.2</v>
      </c>
      <c r="D199" s="15">
        <v>192626</v>
      </c>
      <c r="F199" s="6">
        <f>IF(ISNUMBER(B199),B199-'BG det.'!$L$5,NA())</f>
        <v>72348.850000000006</v>
      </c>
      <c r="G199">
        <f>IF(ISNUMBER(C199),C199-'BG det.'!$M$5,NA())</f>
        <v>47014.1</v>
      </c>
      <c r="H199">
        <f>IF(ISNUMBER(D199),D199-'BG det.'!$N$5,NA())</f>
        <v>187805.7</v>
      </c>
      <c r="J199">
        <f t="shared" si="68"/>
        <v>72716.494874205076</v>
      </c>
      <c r="K199">
        <f t="shared" si="61"/>
        <v>8558.6182999482771</v>
      </c>
      <c r="L199">
        <f t="shared" si="69"/>
        <v>187994.09188124826</v>
      </c>
      <c r="M199">
        <f t="shared" si="62"/>
        <v>3.4214359966180985</v>
      </c>
      <c r="N199">
        <f t="shared" si="63"/>
        <v>8.1969241308004287E-2</v>
      </c>
      <c r="O199">
        <f t="shared" si="70"/>
        <v>0.15161952281723615</v>
      </c>
      <c r="P199">
        <f t="shared" si="71"/>
        <v>9.2535314785137711E-7</v>
      </c>
      <c r="R199" t="b">
        <f t="shared" si="72"/>
        <v>0</v>
      </c>
      <c r="S199" t="e">
        <f t="shared" si="60"/>
        <v>#N/A</v>
      </c>
      <c r="T199" t="e">
        <f t="shared" si="60"/>
        <v>#N/A</v>
      </c>
      <c r="U199" t="e">
        <f t="shared" si="60"/>
        <v>#N/A</v>
      </c>
      <c r="W199" t="e">
        <f t="shared" si="73"/>
        <v>#N/A</v>
      </c>
      <c r="X199" t="e">
        <f t="shared" si="74"/>
        <v>#N/A</v>
      </c>
      <c r="Y199" t="e">
        <f t="shared" si="64"/>
        <v>#N/A</v>
      </c>
      <c r="Z199" t="e">
        <f t="shared" si="65"/>
        <v>#N/A</v>
      </c>
      <c r="AA199" t="e">
        <f t="shared" si="66"/>
        <v>#N/A</v>
      </c>
      <c r="AB199" t="e">
        <f t="shared" si="67"/>
        <v>#N/A</v>
      </c>
    </row>
    <row r="200" spans="1:28" x14ac:dyDescent="0.25">
      <c r="A200" s="15">
        <v>199</v>
      </c>
      <c r="B200" s="16">
        <v>6379400</v>
      </c>
      <c r="C200" s="16">
        <v>1622090</v>
      </c>
      <c r="D200" s="16">
        <v>1630520</v>
      </c>
      <c r="F200" s="6">
        <f>IF(ISNUMBER(B200),B200-'BG det.'!$L$5,NA())</f>
        <v>6372084.75</v>
      </c>
      <c r="G200">
        <f>IF(ISNUMBER(C200),C200-'BG det.'!$M$5,NA())</f>
        <v>1610343.9</v>
      </c>
      <c r="H200">
        <f>IF(ISNUMBER(D200),D200-'BG det.'!$N$5,NA())</f>
        <v>1625699.7</v>
      </c>
      <c r="J200">
        <f t="shared" si="68"/>
        <v>6375296.3005567053</v>
      </c>
      <c r="K200">
        <f t="shared" si="61"/>
        <v>190633.31420207801</v>
      </c>
      <c r="L200">
        <f t="shared" si="69"/>
        <v>1642216.6411101935</v>
      </c>
      <c r="M200">
        <f t="shared" si="62"/>
        <v>0.38437266240783269</v>
      </c>
      <c r="N200">
        <f t="shared" si="63"/>
        <v>7.0053823466578888E-2</v>
      </c>
      <c r="O200">
        <f t="shared" si="70"/>
        <v>4.343182608403192E-2</v>
      </c>
      <c r="P200">
        <f t="shared" si="71"/>
        <v>2.6912185131489877E-8</v>
      </c>
      <c r="R200" t="b">
        <f t="shared" si="72"/>
        <v>1</v>
      </c>
      <c r="S200">
        <f t="shared" si="60"/>
        <v>6375296.3005567053</v>
      </c>
      <c r="T200">
        <f t="shared" si="60"/>
        <v>190633.31420207801</v>
      </c>
      <c r="U200">
        <f t="shared" si="60"/>
        <v>1642216.6411101935</v>
      </c>
      <c r="W200">
        <f t="shared" si="73"/>
        <v>4389253.9501618138</v>
      </c>
      <c r="X200">
        <f t="shared" si="74"/>
        <v>1687109.2268077929</v>
      </c>
      <c r="Y200">
        <f t="shared" si="64"/>
        <v>0.38437266240783269</v>
      </c>
      <c r="Z200">
        <f t="shared" si="65"/>
        <v>4.343182608403192E-2</v>
      </c>
      <c r="AA200">
        <f t="shared" si="66"/>
        <v>7.0053823466578888E-2</v>
      </c>
      <c r="AB200">
        <f t="shared" si="67"/>
        <v>2.6912185131489877E-8</v>
      </c>
    </row>
    <row r="201" spans="1:28" x14ac:dyDescent="0.25">
      <c r="A201" s="15">
        <v>200</v>
      </c>
      <c r="B201" s="16">
        <v>4314300</v>
      </c>
      <c r="C201" s="16">
        <v>1058980</v>
      </c>
      <c r="D201" s="16">
        <v>1108380</v>
      </c>
      <c r="F201" s="6">
        <f>IF(ISNUMBER(B201),B201-'BG det.'!$L$5,NA())</f>
        <v>4306984.75</v>
      </c>
      <c r="G201">
        <f>IF(ISNUMBER(C201),C201-'BG det.'!$M$5,NA())</f>
        <v>1047233.9</v>
      </c>
      <c r="H201">
        <f>IF(ISNUMBER(D201),D201-'BG det.'!$N$5,NA())</f>
        <v>1103559.7</v>
      </c>
      <c r="J201">
        <f t="shared" si="68"/>
        <v>4309164.7253073286</v>
      </c>
      <c r="K201">
        <f t="shared" si="61"/>
        <v>87007.582639428845</v>
      </c>
      <c r="L201">
        <f t="shared" si="69"/>
        <v>1114723.764640542</v>
      </c>
      <c r="M201">
        <f t="shared" si="62"/>
        <v>0.39153055584671043</v>
      </c>
      <c r="N201">
        <f t="shared" si="63"/>
        <v>4.7540081435454823E-2</v>
      </c>
      <c r="O201">
        <f t="shared" si="70"/>
        <v>2.9746971119227351E-2</v>
      </c>
      <c r="P201">
        <f t="shared" si="71"/>
        <v>2.6771809918199479E-8</v>
      </c>
      <c r="R201" t="b">
        <f t="shared" si="72"/>
        <v>1</v>
      </c>
      <c r="S201">
        <f t="shared" si="60"/>
        <v>4309164.7253073286</v>
      </c>
      <c r="T201">
        <f t="shared" si="60"/>
        <v>87007.582639428845</v>
      </c>
      <c r="U201">
        <f t="shared" si="60"/>
        <v>1114723.764640542</v>
      </c>
      <c r="W201">
        <f t="shared" si="73"/>
        <v>2924922.4161578701</v>
      </c>
      <c r="X201">
        <f t="shared" si="74"/>
        <v>1145196.4994067941</v>
      </c>
      <c r="Y201">
        <f t="shared" si="64"/>
        <v>0.39153055584671043</v>
      </c>
      <c r="Z201">
        <f t="shared" si="65"/>
        <v>2.9746971119227351E-2</v>
      </c>
      <c r="AA201">
        <f t="shared" si="66"/>
        <v>4.7540081435454823E-2</v>
      </c>
      <c r="AB201">
        <f t="shared" si="67"/>
        <v>2.6771809918199479E-8</v>
      </c>
    </row>
    <row r="202" spans="1:28" x14ac:dyDescent="0.25">
      <c r="A202" s="15">
        <v>201</v>
      </c>
      <c r="B202" s="16">
        <v>331657</v>
      </c>
      <c r="C202" s="15">
        <v>96531.6</v>
      </c>
      <c r="D202" s="16">
        <v>70980.800000000003</v>
      </c>
      <c r="F202" s="6">
        <f>IF(ISNUMBER(B202),B202-'BG det.'!$L$5,NA())</f>
        <v>324341.75</v>
      </c>
      <c r="G202">
        <f>IF(ISNUMBER(C202),C202-'BG det.'!$M$5,NA())</f>
        <v>84785.5</v>
      </c>
      <c r="H202">
        <f>IF(ISNUMBER(D202),D202-'BG det.'!$N$5,NA())</f>
        <v>66160.5</v>
      </c>
      <c r="J202">
        <f t="shared" si="68"/>
        <v>324472.778712845</v>
      </c>
      <c r="K202">
        <f t="shared" si="61"/>
        <v>14709.552129858415</v>
      </c>
      <c r="L202">
        <f t="shared" si="69"/>
        <v>67001.135089759351</v>
      </c>
      <c r="M202">
        <f t="shared" si="62"/>
        <v>0.3013695396123609</v>
      </c>
      <c r="N202">
        <f t="shared" si="63"/>
        <v>0.11731518095258731</v>
      </c>
      <c r="O202">
        <f t="shared" si="70"/>
        <v>6.4402672888157E-2</v>
      </c>
      <c r="P202">
        <f t="shared" si="71"/>
        <v>1.0000460700627118E-6</v>
      </c>
      <c r="R202" t="b">
        <f t="shared" si="72"/>
        <v>0</v>
      </c>
      <c r="S202" t="e">
        <f t="shared" si="60"/>
        <v>#N/A</v>
      </c>
      <c r="T202" t="e">
        <f t="shared" si="60"/>
        <v>#N/A</v>
      </c>
      <c r="U202" t="e">
        <f t="shared" si="60"/>
        <v>#N/A</v>
      </c>
      <c r="W202" t="e">
        <f t="shared" si="73"/>
        <v>#N/A</v>
      </c>
      <c r="X202" t="e">
        <f t="shared" si="74"/>
        <v>#N/A</v>
      </c>
      <c r="Y202" t="e">
        <f t="shared" si="64"/>
        <v>#N/A</v>
      </c>
      <c r="Z202" t="e">
        <f t="shared" si="65"/>
        <v>#N/A</v>
      </c>
      <c r="AA202" t="e">
        <f t="shared" si="66"/>
        <v>#N/A</v>
      </c>
      <c r="AB202" t="e">
        <f t="shared" si="67"/>
        <v>#N/A</v>
      </c>
    </row>
    <row r="203" spans="1:28" x14ac:dyDescent="0.25">
      <c r="A203" s="15">
        <v>202</v>
      </c>
      <c r="B203" s="16">
        <v>276615</v>
      </c>
      <c r="C203" s="15">
        <v>72899.3</v>
      </c>
      <c r="D203" s="16">
        <v>69464.2</v>
      </c>
      <c r="F203" s="6">
        <f>IF(ISNUMBER(B203),B203-'BG det.'!$L$5,NA())</f>
        <v>269299.75</v>
      </c>
      <c r="G203">
        <f>IF(ISNUMBER(C203),C203-'BG det.'!$M$5,NA())</f>
        <v>61153.200000000004</v>
      </c>
      <c r="H203">
        <f>IF(ISNUMBER(D203),D203-'BG det.'!$N$5,NA())</f>
        <v>64643.899999999994</v>
      </c>
      <c r="J203">
        <f t="shared" si="68"/>
        <v>269427.53393034247</v>
      </c>
      <c r="K203">
        <f t="shared" si="61"/>
        <v>1688.5598444038915</v>
      </c>
      <c r="L203">
        <f t="shared" si="69"/>
        <v>65341.925393894795</v>
      </c>
      <c r="M203">
        <f t="shared" si="62"/>
        <v>0.37475126271526998</v>
      </c>
      <c r="N203">
        <f t="shared" si="63"/>
        <v>1.5398674191559665E-2</v>
      </c>
      <c r="O203">
        <f t="shared" si="70"/>
        <v>9.4265957372720449E-3</v>
      </c>
      <c r="P203">
        <f t="shared" si="71"/>
        <v>1.4176321038871421E-7</v>
      </c>
      <c r="R203" t="b">
        <f t="shared" si="72"/>
        <v>0</v>
      </c>
      <c r="S203" t="e">
        <f t="shared" si="60"/>
        <v>#N/A</v>
      </c>
      <c r="T203" t="e">
        <f t="shared" si="60"/>
        <v>#N/A</v>
      </c>
      <c r="U203" t="e">
        <f t="shared" si="60"/>
        <v>#N/A</v>
      </c>
      <c r="W203" t="e">
        <f t="shared" si="73"/>
        <v>#N/A</v>
      </c>
      <c r="X203" t="e">
        <f t="shared" si="74"/>
        <v>#N/A</v>
      </c>
      <c r="Y203" t="e">
        <f t="shared" si="64"/>
        <v>#N/A</v>
      </c>
      <c r="Z203" t="e">
        <f t="shared" si="65"/>
        <v>#N/A</v>
      </c>
      <c r="AA203" t="e">
        <f t="shared" si="66"/>
        <v>#N/A</v>
      </c>
      <c r="AB203" t="e">
        <f t="shared" si="67"/>
        <v>#N/A</v>
      </c>
    </row>
    <row r="204" spans="1:28" x14ac:dyDescent="0.25">
      <c r="A204" s="15">
        <v>203</v>
      </c>
      <c r="B204" s="16">
        <v>5488240</v>
      </c>
      <c r="C204" s="16">
        <v>1269200</v>
      </c>
      <c r="D204" s="16">
        <v>1139660</v>
      </c>
      <c r="F204" s="6">
        <f>IF(ISNUMBER(B204),B204-'BG det.'!$L$5,NA())</f>
        <v>5480924.75</v>
      </c>
      <c r="G204">
        <f>IF(ISNUMBER(C204),C204-'BG det.'!$M$5,NA())</f>
        <v>1257453.8999999999</v>
      </c>
      <c r="H204">
        <f>IF(ISNUMBER(D204),D204-'BG det.'!$N$5,NA())</f>
        <v>1134839.7</v>
      </c>
      <c r="J204">
        <f t="shared" si="68"/>
        <v>5483171.8452615961</v>
      </c>
      <c r="K204">
        <f t="shared" si="61"/>
        <v>71049.418459064647</v>
      </c>
      <c r="L204">
        <f t="shared" si="69"/>
        <v>1149045.349776207</v>
      </c>
      <c r="M204">
        <f t="shared" si="62"/>
        <v>0.32058993453586793</v>
      </c>
      <c r="N204">
        <f t="shared" si="63"/>
        <v>3.4078898385603462E-2</v>
      </c>
      <c r="O204">
        <f t="shared" si="70"/>
        <v>1.9295697808169584E-2</v>
      </c>
      <c r="P204">
        <f t="shared" si="71"/>
        <v>1.6667577650964889E-8</v>
      </c>
      <c r="R204" t="b">
        <f t="shared" si="72"/>
        <v>1</v>
      </c>
      <c r="S204">
        <f t="shared" si="60"/>
        <v>5483171.8452615961</v>
      </c>
      <c r="T204">
        <f t="shared" si="60"/>
        <v>71049.418459064647</v>
      </c>
      <c r="U204">
        <f t="shared" si="60"/>
        <v>1149045.349776207</v>
      </c>
      <c r="W204">
        <f t="shared" si="73"/>
        <v>3682137.8094438808</v>
      </c>
      <c r="X204">
        <f t="shared" si="74"/>
        <v>1180456.3192816579</v>
      </c>
      <c r="Y204">
        <f t="shared" si="64"/>
        <v>0.32058993453586793</v>
      </c>
      <c r="Z204">
        <f t="shared" si="65"/>
        <v>1.9295697808169584E-2</v>
      </c>
      <c r="AA204">
        <f t="shared" si="66"/>
        <v>3.4078898385603462E-2</v>
      </c>
      <c r="AB204">
        <f t="shared" si="67"/>
        <v>1.6667577650964889E-8</v>
      </c>
    </row>
    <row r="205" spans="1:28" x14ac:dyDescent="0.25">
      <c r="A205" s="15">
        <v>204</v>
      </c>
      <c r="B205" s="16">
        <v>891861</v>
      </c>
      <c r="C205" s="15">
        <v>261487</v>
      </c>
      <c r="D205" s="15">
        <v>471462</v>
      </c>
      <c r="F205" s="6">
        <f>IF(ISNUMBER(B205),B205-'BG det.'!$L$5,NA())</f>
        <v>884545.75</v>
      </c>
      <c r="G205">
        <f>IF(ISNUMBER(C205),C205-'BG det.'!$M$5,NA())</f>
        <v>249740.9</v>
      </c>
      <c r="H205">
        <f>IF(ISNUMBER(D205),D205-'BG det.'!$N$5,NA())</f>
        <v>466641.7</v>
      </c>
      <c r="J205">
        <f t="shared" si="68"/>
        <v>885462.80976858118</v>
      </c>
      <c r="K205">
        <f t="shared" si="61"/>
        <v>20880.158015914065</v>
      </c>
      <c r="L205">
        <f t="shared" si="69"/>
        <v>468935.73252723127</v>
      </c>
      <c r="M205">
        <f t="shared" si="62"/>
        <v>0.79757406125303276</v>
      </c>
      <c r="N205">
        <f t="shared" si="63"/>
        <v>3.8707329801947778E-2</v>
      </c>
      <c r="O205">
        <f t="shared" si="70"/>
        <v>3.4568355814029825E-2</v>
      </c>
      <c r="P205">
        <f t="shared" si="71"/>
        <v>7.4324349185871169E-8</v>
      </c>
      <c r="R205" t="b">
        <f t="shared" si="72"/>
        <v>1</v>
      </c>
      <c r="S205">
        <f t="shared" si="60"/>
        <v>885462.80976858118</v>
      </c>
      <c r="T205">
        <f t="shared" si="60"/>
        <v>20880.158015914065</v>
      </c>
      <c r="U205">
        <f t="shared" si="60"/>
        <v>468935.73252723127</v>
      </c>
      <c r="W205">
        <f t="shared" si="73"/>
        <v>604025.19946984854</v>
      </c>
      <c r="X205">
        <f t="shared" si="74"/>
        <v>481754.83144034032</v>
      </c>
      <c r="Y205">
        <f t="shared" si="64"/>
        <v>0.79757406125303276</v>
      </c>
      <c r="Z205">
        <f t="shared" si="65"/>
        <v>3.4568355814029825E-2</v>
      </c>
      <c r="AA205">
        <f t="shared" si="66"/>
        <v>3.8707329801947778E-2</v>
      </c>
      <c r="AB205">
        <f t="shared" si="67"/>
        <v>7.4324349185871169E-8</v>
      </c>
    </row>
    <row r="206" spans="1:28" x14ac:dyDescent="0.25">
      <c r="A206" s="15">
        <v>205</v>
      </c>
      <c r="B206" s="16">
        <v>2548570</v>
      </c>
      <c r="C206" s="15">
        <v>839182</v>
      </c>
      <c r="D206" s="16">
        <v>1468210</v>
      </c>
      <c r="F206" s="6">
        <f>IF(ISNUMBER(B206),B206-'BG det.'!$L$5,NA())</f>
        <v>2541254.75</v>
      </c>
      <c r="G206">
        <f>IF(ISNUMBER(C206),C206-'BG det.'!$M$5,NA())</f>
        <v>827435.9</v>
      </c>
      <c r="H206">
        <f>IF(ISNUMBER(D206),D206-'BG det.'!$N$5,NA())</f>
        <v>1463389.7</v>
      </c>
      <c r="J206">
        <f t="shared" si="68"/>
        <v>2544129.4731350923</v>
      </c>
      <c r="K206">
        <f t="shared" si="61"/>
        <v>153740.34227919762</v>
      </c>
      <c r="L206">
        <f t="shared" si="69"/>
        <v>1469980.960186732</v>
      </c>
      <c r="M206">
        <f t="shared" si="62"/>
        <v>0.82556778755589089</v>
      </c>
      <c r="N206">
        <f t="shared" si="63"/>
        <v>9.2499578043869379E-2</v>
      </c>
      <c r="O206">
        <f t="shared" si="70"/>
        <v>8.4045820461490395E-2</v>
      </c>
      <c r="P206">
        <f t="shared" si="71"/>
        <v>6.0760020387422536E-8</v>
      </c>
      <c r="R206" t="b">
        <f t="shared" si="72"/>
        <v>1</v>
      </c>
      <c r="S206">
        <f t="shared" si="60"/>
        <v>2544129.4731350923</v>
      </c>
      <c r="T206">
        <f t="shared" si="60"/>
        <v>153740.34227919762</v>
      </c>
      <c r="U206">
        <f t="shared" si="60"/>
        <v>1469980.960186732</v>
      </c>
      <c r="W206">
        <f t="shared" si="73"/>
        <v>1829244.350700831</v>
      </c>
      <c r="X206">
        <f t="shared" si="74"/>
        <v>1510165.2115071972</v>
      </c>
      <c r="Y206">
        <f t="shared" si="64"/>
        <v>0.82556778755589089</v>
      </c>
      <c r="Z206">
        <f t="shared" si="65"/>
        <v>8.4045820461490395E-2</v>
      </c>
      <c r="AA206">
        <f t="shared" si="66"/>
        <v>9.2499578043869379E-2</v>
      </c>
      <c r="AB206">
        <f t="shared" si="67"/>
        <v>6.0760020387422536E-8</v>
      </c>
    </row>
    <row r="207" spans="1:28" x14ac:dyDescent="0.25">
      <c r="A207" s="15">
        <v>206</v>
      </c>
      <c r="B207" s="16">
        <v>558436</v>
      </c>
      <c r="C207" s="15">
        <v>154081</v>
      </c>
      <c r="D207" s="16">
        <v>194084</v>
      </c>
      <c r="F207" s="6">
        <f>IF(ISNUMBER(B207),B207-'BG det.'!$L$5,NA())</f>
        <v>551120.75</v>
      </c>
      <c r="G207">
        <f>IF(ISNUMBER(C207),C207-'BG det.'!$M$5,NA())</f>
        <v>142334.9</v>
      </c>
      <c r="H207">
        <f>IF(ISNUMBER(D207),D207-'BG det.'!$N$5,NA())</f>
        <v>189263.7</v>
      </c>
      <c r="J207">
        <f t="shared" si="68"/>
        <v>551493.67192250805</v>
      </c>
      <c r="K207">
        <f t="shared" si="61"/>
        <v>13126.699237850276</v>
      </c>
      <c r="L207">
        <f t="shared" si="69"/>
        <v>190692.4945332036</v>
      </c>
      <c r="M207">
        <f t="shared" si="62"/>
        <v>0.52057151250545342</v>
      </c>
      <c r="N207">
        <f t="shared" si="63"/>
        <v>4.83447570338396E-2</v>
      </c>
      <c r="O207">
        <f t="shared" si="70"/>
        <v>3.4881052519793142E-2</v>
      </c>
      <c r="P207">
        <f t="shared" si="71"/>
        <v>1.8448556358415022E-7</v>
      </c>
      <c r="R207" t="b">
        <f t="shared" si="72"/>
        <v>1</v>
      </c>
      <c r="S207">
        <f t="shared" si="60"/>
        <v>551493.67192250805</v>
      </c>
      <c r="T207">
        <f t="shared" si="60"/>
        <v>13126.699237850276</v>
      </c>
      <c r="U207">
        <f t="shared" si="60"/>
        <v>190692.4945332036</v>
      </c>
      <c r="W207">
        <f t="shared" si="73"/>
        <v>376327.4984435052</v>
      </c>
      <c r="X207">
        <f t="shared" si="74"/>
        <v>195905.37506212917</v>
      </c>
      <c r="Y207">
        <f t="shared" si="64"/>
        <v>0.52057151250545342</v>
      </c>
      <c r="Z207">
        <f t="shared" si="65"/>
        <v>3.4881052519793142E-2</v>
      </c>
      <c r="AA207">
        <f t="shared" si="66"/>
        <v>4.83447570338396E-2</v>
      </c>
      <c r="AB207">
        <f t="shared" si="67"/>
        <v>1.8448556358415022E-7</v>
      </c>
    </row>
    <row r="208" spans="1:28" x14ac:dyDescent="0.25">
      <c r="A208" s="15">
        <v>207</v>
      </c>
      <c r="B208" s="16">
        <v>3290460</v>
      </c>
      <c r="C208" s="16">
        <v>850610</v>
      </c>
      <c r="D208" s="16">
        <v>1041550</v>
      </c>
      <c r="F208" s="6">
        <f>IF(ISNUMBER(B208),B208-'BG det.'!$L$5,NA())</f>
        <v>3283144.75</v>
      </c>
      <c r="G208">
        <f>IF(ISNUMBER(C208),C208-'BG det.'!$M$5,NA())</f>
        <v>838863.9</v>
      </c>
      <c r="H208">
        <f>IF(ISNUMBER(D208),D208-'BG det.'!$N$5,NA())</f>
        <v>1036729.7</v>
      </c>
      <c r="J208">
        <f t="shared" si="68"/>
        <v>3285188.8432298936</v>
      </c>
      <c r="K208">
        <f t="shared" si="61"/>
        <v>81112.967718573986</v>
      </c>
      <c r="L208">
        <f t="shared" si="69"/>
        <v>1045240.8762812897</v>
      </c>
      <c r="M208">
        <f t="shared" si="62"/>
        <v>0.47838584253165961</v>
      </c>
      <c r="N208">
        <f t="shared" si="63"/>
        <v>5.2245671258823095E-2</v>
      </c>
      <c r="O208">
        <f t="shared" si="70"/>
        <v>3.6135949672076617E-2</v>
      </c>
      <c r="P208">
        <f t="shared" si="71"/>
        <v>3.4913593645419608E-8</v>
      </c>
      <c r="R208" t="b">
        <f t="shared" si="72"/>
        <v>1</v>
      </c>
      <c r="S208">
        <f t="shared" si="60"/>
        <v>3285188.8432298936</v>
      </c>
      <c r="T208">
        <f t="shared" si="60"/>
        <v>81112.967718573986</v>
      </c>
      <c r="U208">
        <f t="shared" si="60"/>
        <v>1045240.8762812897</v>
      </c>
      <c r="W208">
        <f t="shared" si="73"/>
        <v>2244661.2986416826</v>
      </c>
      <c r="X208">
        <f t="shared" si="74"/>
        <v>1073814.1865489106</v>
      </c>
      <c r="Y208">
        <f t="shared" si="64"/>
        <v>0.47838584253165961</v>
      </c>
      <c r="Z208">
        <f t="shared" si="65"/>
        <v>3.6135949672076617E-2</v>
      </c>
      <c r="AA208">
        <f t="shared" si="66"/>
        <v>5.2245671258823095E-2</v>
      </c>
      <c r="AB208">
        <f t="shared" si="67"/>
        <v>3.4913593645419608E-8</v>
      </c>
    </row>
    <row r="209" spans="1:28" x14ac:dyDescent="0.25">
      <c r="A209" s="15">
        <v>208</v>
      </c>
      <c r="B209" s="16">
        <v>4816500</v>
      </c>
      <c r="C209" s="16">
        <v>1019810</v>
      </c>
      <c r="D209" s="16">
        <v>451419</v>
      </c>
      <c r="F209" s="6">
        <f>IF(ISNUMBER(B209),B209-'BG det.'!$L$5,NA())</f>
        <v>4809184.75</v>
      </c>
      <c r="G209">
        <f>IF(ISNUMBER(C209),C209-'BG det.'!$M$5,NA())</f>
        <v>1008063.9</v>
      </c>
      <c r="H209">
        <f>IF(ISNUMBER(D209),D209-'BG det.'!$N$5,NA())</f>
        <v>446598.7</v>
      </c>
      <c r="J209">
        <f t="shared" si="68"/>
        <v>4810082.4976290688</v>
      </c>
      <c r="K209">
        <f t="shared" si="61"/>
        <v>39495.424748227</v>
      </c>
      <c r="L209">
        <f t="shared" si="69"/>
        <v>459060.52853361255</v>
      </c>
      <c r="M209">
        <f t="shared" si="62"/>
        <v>0.1470424464448476</v>
      </c>
      <c r="N209">
        <f t="shared" si="63"/>
        <v>3.2113337553516787E-2</v>
      </c>
      <c r="O209">
        <f t="shared" si="70"/>
        <v>1.2314217050705321E-2</v>
      </c>
      <c r="P209">
        <f t="shared" si="71"/>
        <v>2.6436581585721909E-8</v>
      </c>
      <c r="R209" t="b">
        <f t="shared" si="72"/>
        <v>1</v>
      </c>
      <c r="S209">
        <f t="shared" si="60"/>
        <v>4810082.4976290688</v>
      </c>
      <c r="T209">
        <f t="shared" si="60"/>
        <v>39495.424748227</v>
      </c>
      <c r="U209">
        <f t="shared" si="60"/>
        <v>459060.52853361255</v>
      </c>
      <c r="W209">
        <f t="shared" si="73"/>
        <v>3207302.9560547518</v>
      </c>
      <c r="X209">
        <f t="shared" si="74"/>
        <v>471609.67314808222</v>
      </c>
      <c r="Y209">
        <f t="shared" si="64"/>
        <v>0.1470424464448476</v>
      </c>
      <c r="Z209">
        <f t="shared" si="65"/>
        <v>1.2314217050705321E-2</v>
      </c>
      <c r="AA209">
        <f t="shared" si="66"/>
        <v>3.2113337553516787E-2</v>
      </c>
      <c r="AB209">
        <f t="shared" si="67"/>
        <v>2.6436581585721909E-8</v>
      </c>
    </row>
    <row r="210" spans="1:28" x14ac:dyDescent="0.25">
      <c r="A210" s="15">
        <v>209</v>
      </c>
      <c r="B210" s="16">
        <v>1962140</v>
      </c>
      <c r="C210" s="15">
        <v>549930</v>
      </c>
      <c r="D210" s="15">
        <v>944394</v>
      </c>
      <c r="F210" s="6">
        <f>IF(ISNUMBER(B210),B210-'BG det.'!$L$5,NA())</f>
        <v>1954824.75</v>
      </c>
      <c r="G210">
        <f>IF(ISNUMBER(C210),C210-'BG det.'!$M$5,NA())</f>
        <v>538183.9</v>
      </c>
      <c r="H210">
        <f>IF(ISNUMBER(D210),D210-'BG det.'!$N$5,NA())</f>
        <v>939573.7</v>
      </c>
      <c r="J210">
        <f t="shared" si="68"/>
        <v>1956672.1120657921</v>
      </c>
      <c r="K210">
        <f t="shared" si="61"/>
        <v>44501.038078512487</v>
      </c>
      <c r="L210">
        <f t="shared" si="69"/>
        <v>944642.99192359683</v>
      </c>
      <c r="M210">
        <f t="shared" si="62"/>
        <v>0.72796652459275046</v>
      </c>
      <c r="N210">
        <f t="shared" si="63"/>
        <v>3.9124192530269247E-2</v>
      </c>
      <c r="O210">
        <f t="shared" si="70"/>
        <v>3.3381134436480497E-2</v>
      </c>
      <c r="P210">
        <f t="shared" si="71"/>
        <v>3.5584868547251412E-8</v>
      </c>
      <c r="R210" t="b">
        <f t="shared" si="72"/>
        <v>1</v>
      </c>
      <c r="S210">
        <f t="shared" si="60"/>
        <v>1956672.1120657921</v>
      </c>
      <c r="T210">
        <f t="shared" si="60"/>
        <v>44501.038078512487</v>
      </c>
      <c r="U210">
        <f t="shared" si="60"/>
        <v>944642.99192359683</v>
      </c>
      <c r="W210">
        <f t="shared" si="73"/>
        <v>1333119.4050097838</v>
      </c>
      <c r="X210">
        <f t="shared" si="74"/>
        <v>970466.30013212771</v>
      </c>
      <c r="Y210">
        <f t="shared" si="64"/>
        <v>0.72796652459275046</v>
      </c>
      <c r="Z210">
        <f t="shared" si="65"/>
        <v>3.3381134436480497E-2</v>
      </c>
      <c r="AA210">
        <f t="shared" si="66"/>
        <v>3.9124192530269247E-2</v>
      </c>
      <c r="AB210">
        <f t="shared" si="67"/>
        <v>3.5584868547251412E-8</v>
      </c>
    </row>
    <row r="211" spans="1:28" x14ac:dyDescent="0.25">
      <c r="A211" s="15">
        <v>210</v>
      </c>
      <c r="B211" s="16">
        <v>7507530</v>
      </c>
      <c r="C211" s="16">
        <v>1859950</v>
      </c>
      <c r="D211" s="16">
        <v>1180340</v>
      </c>
      <c r="F211" s="6">
        <f>IF(ISNUMBER(B211),B211-'BG det.'!$L$5,NA())</f>
        <v>7500214.75</v>
      </c>
      <c r="G211">
        <f>IF(ISNUMBER(C211),C211-'BG det.'!$M$5,NA())</f>
        <v>1848203.9</v>
      </c>
      <c r="H211">
        <f>IF(ISNUMBER(D211),D211-'BG det.'!$N$5,NA())</f>
        <v>1175519.7</v>
      </c>
      <c r="J211">
        <f t="shared" si="68"/>
        <v>7502551.6311722668</v>
      </c>
      <c r="K211">
        <f t="shared" si="61"/>
        <v>274482.23450549925</v>
      </c>
      <c r="L211">
        <f t="shared" si="69"/>
        <v>1194957.1030046945</v>
      </c>
      <c r="M211">
        <f t="shared" si="62"/>
        <v>0.23538035678212157</v>
      </c>
      <c r="N211">
        <f t="shared" si="63"/>
        <v>0.10847615474033429</v>
      </c>
      <c r="O211">
        <f t="shared" si="70"/>
        <v>5.2628305899219768E-2</v>
      </c>
      <c r="P211">
        <f t="shared" si="71"/>
        <v>4.5251597830967016E-8</v>
      </c>
      <c r="R211" t="b">
        <f t="shared" si="72"/>
        <v>1</v>
      </c>
      <c r="S211">
        <f t="shared" si="60"/>
        <v>7502551.6311722668</v>
      </c>
      <c r="T211">
        <f t="shared" si="60"/>
        <v>274482.23450549925</v>
      </c>
      <c r="U211">
        <f t="shared" si="60"/>
        <v>1194957.1030046945</v>
      </c>
      <c r="W211">
        <f t="shared" si="73"/>
        <v>5215486.7958531138</v>
      </c>
      <c r="X211">
        <f t="shared" si="74"/>
        <v>1227623.14280035</v>
      </c>
      <c r="Y211">
        <f t="shared" si="64"/>
        <v>0.23538035678212157</v>
      </c>
      <c r="Z211">
        <f t="shared" si="65"/>
        <v>5.2628305899219768E-2</v>
      </c>
      <c r="AA211">
        <f t="shared" si="66"/>
        <v>0.10847615474033429</v>
      </c>
      <c r="AB211">
        <f t="shared" si="67"/>
        <v>4.5251597830967016E-8</v>
      </c>
    </row>
    <row r="212" spans="1:28" x14ac:dyDescent="0.25">
      <c r="A212" s="15">
        <v>211</v>
      </c>
      <c r="B212" s="16">
        <v>5177450</v>
      </c>
      <c r="C212" s="16">
        <v>1431960</v>
      </c>
      <c r="D212" s="16">
        <v>1415700</v>
      </c>
      <c r="F212" s="6">
        <f>IF(ISNUMBER(B212),B212-'BG det.'!$L$5,NA())</f>
        <v>5170134.75</v>
      </c>
      <c r="G212">
        <f>IF(ISNUMBER(C212),C212-'BG det.'!$M$5,NA())</f>
        <v>1420213.9</v>
      </c>
      <c r="H212">
        <f>IF(ISNUMBER(D212),D212-'BG det.'!$N$5,NA())</f>
        <v>1410879.7</v>
      </c>
      <c r="J212">
        <f t="shared" si="68"/>
        <v>5172920.1025025155</v>
      </c>
      <c r="K212">
        <f t="shared" si="61"/>
        <v>256187.57719259078</v>
      </c>
      <c r="L212">
        <f t="shared" si="69"/>
        <v>1424281.5581525865</v>
      </c>
      <c r="M212">
        <f t="shared" si="62"/>
        <v>0.39946381098830036</v>
      </c>
      <c r="N212">
        <f t="shared" si="63"/>
        <v>0.1106593676282899</v>
      </c>
      <c r="O212">
        <f t="shared" si="70"/>
        <v>6.9940205585558107E-2</v>
      </c>
      <c r="P212">
        <f t="shared" si="71"/>
        <v>5.1393409586005819E-8</v>
      </c>
      <c r="R212" t="b">
        <f t="shared" si="72"/>
        <v>1</v>
      </c>
      <c r="S212">
        <f t="shared" si="60"/>
        <v>5172920.1025025155</v>
      </c>
      <c r="T212">
        <f t="shared" si="60"/>
        <v>256187.57719259078</v>
      </c>
      <c r="U212">
        <f t="shared" si="60"/>
        <v>1424281.5581525865</v>
      </c>
      <c r="W212">
        <f t="shared" si="73"/>
        <v>3662951.4461348783</v>
      </c>
      <c r="X212">
        <f t="shared" si="74"/>
        <v>1463216.5441381445</v>
      </c>
      <c r="Y212">
        <f t="shared" si="64"/>
        <v>0.39946381098830036</v>
      </c>
      <c r="Z212">
        <f t="shared" si="65"/>
        <v>6.9940205585558107E-2</v>
      </c>
      <c r="AA212">
        <f t="shared" si="66"/>
        <v>0.1106593676282899</v>
      </c>
      <c r="AB212">
        <f t="shared" si="67"/>
        <v>5.1393409586005819E-8</v>
      </c>
    </row>
    <row r="213" spans="1:28" x14ac:dyDescent="0.25">
      <c r="A213" s="15">
        <v>212</v>
      </c>
      <c r="B213" s="16">
        <v>5275610</v>
      </c>
      <c r="C213" s="16">
        <v>1287220</v>
      </c>
      <c r="D213" s="16">
        <v>1310660</v>
      </c>
      <c r="F213" s="6">
        <f>IF(ISNUMBER(B213),B213-'BG det.'!$L$5,NA())</f>
        <v>5268294.75</v>
      </c>
      <c r="G213">
        <f>IF(ISNUMBER(C213),C213-'BG det.'!$M$5,NA())</f>
        <v>1275473.8999999999</v>
      </c>
      <c r="H213">
        <f>IF(ISNUMBER(D213),D213-'BG det.'!$N$5,NA())</f>
        <v>1305839.7</v>
      </c>
      <c r="J213">
        <f t="shared" si="68"/>
        <v>5270875.180547039</v>
      </c>
      <c r="K213">
        <f t="shared" si="61"/>
        <v>106734.69370363621</v>
      </c>
      <c r="L213">
        <f t="shared" si="69"/>
        <v>1319495.3374562033</v>
      </c>
      <c r="M213">
        <f t="shared" si="62"/>
        <v>0.37886032281665499</v>
      </c>
      <c r="N213">
        <f t="shared" si="63"/>
        <v>4.8464591751970369E-2</v>
      </c>
      <c r="O213">
        <f t="shared" si="70"/>
        <v>2.9830746481646964E-2</v>
      </c>
      <c r="P213">
        <f t="shared" si="71"/>
        <v>2.2682765474184244E-8</v>
      </c>
      <c r="R213" t="b">
        <f t="shared" si="72"/>
        <v>1</v>
      </c>
      <c r="S213">
        <f t="shared" si="60"/>
        <v>5270875.180547039</v>
      </c>
      <c r="T213">
        <f t="shared" si="60"/>
        <v>106734.69370363621</v>
      </c>
      <c r="U213">
        <f t="shared" si="60"/>
        <v>1319495.3374562033</v>
      </c>
      <c r="W213">
        <f t="shared" si="73"/>
        <v>3578009.4798936239</v>
      </c>
      <c r="X213">
        <f t="shared" si="74"/>
        <v>1355565.8265935502</v>
      </c>
      <c r="Y213">
        <f t="shared" si="64"/>
        <v>0.37886032281665499</v>
      </c>
      <c r="Z213">
        <f t="shared" si="65"/>
        <v>2.9830746481646964E-2</v>
      </c>
      <c r="AA213">
        <f t="shared" si="66"/>
        <v>4.8464591751970369E-2</v>
      </c>
      <c r="AB213">
        <f t="shared" si="67"/>
        <v>2.2682765474184244E-8</v>
      </c>
    </row>
    <row r="214" spans="1:28" x14ac:dyDescent="0.25">
      <c r="A214" s="15">
        <v>213</v>
      </c>
      <c r="B214" s="15">
        <v>390295</v>
      </c>
      <c r="C214" s="15">
        <v>115172</v>
      </c>
      <c r="D214" s="15">
        <v>132738</v>
      </c>
      <c r="F214" s="6">
        <f>IF(ISNUMBER(B214),B214-'BG det.'!$L$5,NA())</f>
        <v>382979.75</v>
      </c>
      <c r="G214">
        <f>IF(ISNUMBER(C214),C214-'BG det.'!$M$5,NA())</f>
        <v>103425.9</v>
      </c>
      <c r="H214">
        <f>IF(ISNUMBER(D214),D214-'BG det.'!$N$5,NA())</f>
        <v>127917.7</v>
      </c>
      <c r="J214">
        <f t="shared" si="68"/>
        <v>383231.84999163944</v>
      </c>
      <c r="K214">
        <f t="shared" si="61"/>
        <v>14113.035722553439</v>
      </c>
      <c r="L214">
        <f t="shared" si="69"/>
        <v>128910.56646446686</v>
      </c>
      <c r="M214">
        <f t="shared" si="62"/>
        <v>0.49693909798340474</v>
      </c>
      <c r="N214">
        <f t="shared" si="63"/>
        <v>7.5122625126916823E-2</v>
      </c>
      <c r="O214">
        <f t="shared" si="70"/>
        <v>5.295687378976411E-2</v>
      </c>
      <c r="P214">
        <f t="shared" si="71"/>
        <v>4.2223216531854777E-7</v>
      </c>
      <c r="R214" t="b">
        <f t="shared" si="72"/>
        <v>0</v>
      </c>
      <c r="S214" t="e">
        <f t="shared" si="60"/>
        <v>#N/A</v>
      </c>
      <c r="T214" t="e">
        <f t="shared" si="60"/>
        <v>#N/A</v>
      </c>
      <c r="U214" t="e">
        <f t="shared" si="60"/>
        <v>#N/A</v>
      </c>
      <c r="W214" t="e">
        <f t="shared" si="73"/>
        <v>#N/A</v>
      </c>
      <c r="X214" t="e">
        <f t="shared" si="74"/>
        <v>#N/A</v>
      </c>
      <c r="Y214" t="e">
        <f t="shared" si="64"/>
        <v>#N/A</v>
      </c>
      <c r="Z214" t="e">
        <f t="shared" si="65"/>
        <v>#N/A</v>
      </c>
      <c r="AA214" t="e">
        <f t="shared" si="66"/>
        <v>#N/A</v>
      </c>
      <c r="AB214" t="e">
        <f t="shared" si="67"/>
        <v>#N/A</v>
      </c>
    </row>
    <row r="215" spans="1:28" x14ac:dyDescent="0.25">
      <c r="A215" s="15">
        <v>214</v>
      </c>
      <c r="B215" s="16">
        <v>3825570</v>
      </c>
      <c r="C215" s="15">
        <v>816229</v>
      </c>
      <c r="D215" s="16">
        <v>380213</v>
      </c>
      <c r="F215" s="6">
        <f>IF(ISNUMBER(B215),B215-'BG det.'!$L$5,NA())</f>
        <v>3818254.75</v>
      </c>
      <c r="G215">
        <f>IF(ISNUMBER(C215),C215-'BG det.'!$M$5,NA())</f>
        <v>804482.9</v>
      </c>
      <c r="H215">
        <f>IF(ISNUMBER(D215),D215-'BG det.'!$N$5,NA())</f>
        <v>375392.7</v>
      </c>
      <c r="J215">
        <f t="shared" si="68"/>
        <v>3819008.2244596989</v>
      </c>
      <c r="K215">
        <f t="shared" si="61"/>
        <v>32742.005916566559</v>
      </c>
      <c r="L215">
        <f t="shared" si="69"/>
        <v>385286.88075160485</v>
      </c>
      <c r="M215">
        <f t="shared" si="62"/>
        <v>0.15535416528426679</v>
      </c>
      <c r="N215">
        <f t="shared" si="63"/>
        <v>3.2603915610024334E-2</v>
      </c>
      <c r="O215">
        <f t="shared" si="70"/>
        <v>1.2850830971260659E-2</v>
      </c>
      <c r="P215">
        <f t="shared" si="71"/>
        <v>3.2889059446887026E-8</v>
      </c>
      <c r="R215" t="b">
        <f t="shared" si="72"/>
        <v>1</v>
      </c>
      <c r="S215">
        <f t="shared" si="60"/>
        <v>3819008.2244596989</v>
      </c>
      <c r="T215">
        <f t="shared" si="60"/>
        <v>32742.005916566559</v>
      </c>
      <c r="U215">
        <f t="shared" si="60"/>
        <v>385286.88075160485</v>
      </c>
      <c r="W215">
        <f t="shared" si="73"/>
        <v>2547851.2626763298</v>
      </c>
      <c r="X215">
        <f t="shared" si="74"/>
        <v>395819.30618154642</v>
      </c>
      <c r="Y215">
        <f t="shared" si="64"/>
        <v>0.15535416528426679</v>
      </c>
      <c r="Z215">
        <f t="shared" si="65"/>
        <v>1.2850830971260659E-2</v>
      </c>
      <c r="AA215">
        <f t="shared" si="66"/>
        <v>3.2603915610024334E-2</v>
      </c>
      <c r="AB215">
        <f t="shared" si="67"/>
        <v>3.2889059446887026E-8</v>
      </c>
    </row>
    <row r="216" spans="1:28" x14ac:dyDescent="0.25">
      <c r="A216" s="15">
        <v>215</v>
      </c>
      <c r="B216" s="16">
        <v>317078</v>
      </c>
      <c r="C216" s="15">
        <v>82892.899999999994</v>
      </c>
      <c r="D216" s="16">
        <v>73583</v>
      </c>
      <c r="F216" s="6">
        <f>IF(ISNUMBER(B216),B216-'BG det.'!$L$5,NA())</f>
        <v>309762.75</v>
      </c>
      <c r="G216">
        <f>IF(ISNUMBER(C216),C216-'BG det.'!$M$5,NA())</f>
        <v>71146.799999999988</v>
      </c>
      <c r="H216">
        <f>IF(ISNUMBER(D216),D216-'BG det.'!$N$5,NA())</f>
        <v>68762.7</v>
      </c>
      <c r="J216">
        <f t="shared" si="68"/>
        <v>309898.79378535313</v>
      </c>
      <c r="K216">
        <f t="shared" si="61"/>
        <v>3485.2750841201923</v>
      </c>
      <c r="L216">
        <f t="shared" si="69"/>
        <v>69565.577213193319</v>
      </c>
      <c r="M216">
        <f t="shared" si="62"/>
        <v>0.34429219294501562</v>
      </c>
      <c r="N216">
        <f t="shared" si="63"/>
        <v>2.8614983782084942E-2</v>
      </c>
      <c r="O216">
        <f t="shared" si="70"/>
        <v>1.6790247251111182E-2</v>
      </c>
      <c r="P216">
        <f t="shared" si="71"/>
        <v>2.3894820303327193E-7</v>
      </c>
      <c r="R216" t="b">
        <f t="shared" si="72"/>
        <v>0</v>
      </c>
      <c r="S216" t="e">
        <f t="shared" si="60"/>
        <v>#N/A</v>
      </c>
      <c r="T216" t="e">
        <f t="shared" si="60"/>
        <v>#N/A</v>
      </c>
      <c r="U216" t="e">
        <f t="shared" si="60"/>
        <v>#N/A</v>
      </c>
      <c r="W216" t="e">
        <f t="shared" si="73"/>
        <v>#N/A</v>
      </c>
      <c r="X216" t="e">
        <f t="shared" si="74"/>
        <v>#N/A</v>
      </c>
      <c r="Y216" t="e">
        <f t="shared" si="64"/>
        <v>#N/A</v>
      </c>
      <c r="Z216" t="e">
        <f t="shared" si="65"/>
        <v>#N/A</v>
      </c>
      <c r="AA216" t="e">
        <f t="shared" si="66"/>
        <v>#N/A</v>
      </c>
      <c r="AB216" t="e">
        <f t="shared" si="67"/>
        <v>#N/A</v>
      </c>
    </row>
    <row r="217" spans="1:28" x14ac:dyDescent="0.25">
      <c r="A217" s="15">
        <v>216</v>
      </c>
      <c r="B217" s="16">
        <v>3129600</v>
      </c>
      <c r="C217" s="15">
        <v>712703</v>
      </c>
      <c r="D217" s="15">
        <v>583139</v>
      </c>
      <c r="F217" s="6">
        <f>IF(ISNUMBER(B217),B217-'BG det.'!$L$5,NA())</f>
        <v>3122284.75</v>
      </c>
      <c r="G217">
        <f>IF(ISNUMBER(C217),C217-'BG det.'!$M$5,NA())</f>
        <v>700956.9</v>
      </c>
      <c r="H217">
        <f>IF(ISNUMBER(D217),D217-'BG det.'!$N$5,NA())</f>
        <v>578318.69999999995</v>
      </c>
      <c r="J217">
        <f t="shared" si="68"/>
        <v>3123431.5462776106</v>
      </c>
      <c r="K217">
        <f t="shared" si="61"/>
        <v>34094.888200277856</v>
      </c>
      <c r="L217">
        <f t="shared" si="69"/>
        <v>586410.79995574371</v>
      </c>
      <c r="M217">
        <f t="shared" si="62"/>
        <v>0.28809589734348096</v>
      </c>
      <c r="N217">
        <f t="shared" si="63"/>
        <v>3.0376875099298473E-2</v>
      </c>
      <c r="O217">
        <f t="shared" si="70"/>
        <v>1.6304655698881867E-2</v>
      </c>
      <c r="P217">
        <f t="shared" si="71"/>
        <v>2.7512895863789697E-8</v>
      </c>
      <c r="R217" t="b">
        <f t="shared" si="72"/>
        <v>1</v>
      </c>
      <c r="S217">
        <f t="shared" si="60"/>
        <v>3123431.5462776106</v>
      </c>
      <c r="T217">
        <f t="shared" si="60"/>
        <v>34094.888200277856</v>
      </c>
      <c r="U217">
        <f t="shared" si="60"/>
        <v>586410.79995574371</v>
      </c>
      <c r="W217">
        <f t="shared" si="73"/>
        <v>2091113.6567340088</v>
      </c>
      <c r="X217">
        <f t="shared" si="74"/>
        <v>602441.26538399211</v>
      </c>
      <c r="Y217">
        <f t="shared" si="64"/>
        <v>0.28809589734348096</v>
      </c>
      <c r="Z217">
        <f t="shared" si="65"/>
        <v>1.6304655698881867E-2</v>
      </c>
      <c r="AA217">
        <f t="shared" si="66"/>
        <v>3.0376875099298473E-2</v>
      </c>
      <c r="AB217">
        <f t="shared" si="67"/>
        <v>2.7512895863789697E-8</v>
      </c>
    </row>
    <row r="218" spans="1:28" x14ac:dyDescent="0.25">
      <c r="A218" s="15">
        <v>217</v>
      </c>
      <c r="B218" s="15">
        <v>894508</v>
      </c>
      <c r="C218" s="15">
        <v>210257</v>
      </c>
      <c r="D218" s="15">
        <v>165329</v>
      </c>
      <c r="F218" s="6">
        <f>IF(ISNUMBER(B218),B218-'BG det.'!$L$5,NA())</f>
        <v>887192.75</v>
      </c>
      <c r="G218">
        <f>IF(ISNUMBER(C218),C218-'BG det.'!$M$5,NA())</f>
        <v>198510.9</v>
      </c>
      <c r="H218">
        <f>IF(ISNUMBER(D218),D218-'BG det.'!$N$5,NA())</f>
        <v>160508.70000000001</v>
      </c>
      <c r="J218">
        <f t="shared" si="68"/>
        <v>887511.14054368075</v>
      </c>
      <c r="K218">
        <f t="shared" si="61"/>
        <v>9526.8149766589813</v>
      </c>
      <c r="L218">
        <f t="shared" si="69"/>
        <v>162808.03928588083</v>
      </c>
      <c r="M218">
        <f t="shared" si="62"/>
        <v>0.28157034769622713</v>
      </c>
      <c r="N218">
        <f t="shared" si="63"/>
        <v>3.0224045284972408E-2</v>
      </c>
      <c r="O218">
        <f t="shared" si="70"/>
        <v>1.6037846402828414E-2</v>
      </c>
      <c r="P218">
        <f t="shared" si="71"/>
        <v>9.7449374865678414E-8</v>
      </c>
      <c r="R218" t="b">
        <f t="shared" si="72"/>
        <v>1</v>
      </c>
      <c r="S218">
        <f t="shared" si="60"/>
        <v>887511.14054368075</v>
      </c>
      <c r="T218">
        <f t="shared" si="60"/>
        <v>9526.8149766589813</v>
      </c>
      <c r="U218">
        <f t="shared" si="60"/>
        <v>162808.03928588083</v>
      </c>
      <c r="W218">
        <f t="shared" si="73"/>
        <v>594020.83904350421</v>
      </c>
      <c r="X218">
        <f t="shared" si="74"/>
        <v>167258.65418828404</v>
      </c>
      <c r="Y218">
        <f t="shared" si="64"/>
        <v>0.28157034769622713</v>
      </c>
      <c r="Z218">
        <f t="shared" si="65"/>
        <v>1.6037846402828414E-2</v>
      </c>
      <c r="AA218">
        <f t="shared" si="66"/>
        <v>3.0224045284972408E-2</v>
      </c>
      <c r="AB218">
        <f t="shared" si="67"/>
        <v>9.7449374865678414E-8</v>
      </c>
    </row>
    <row r="219" spans="1:28" x14ac:dyDescent="0.25">
      <c r="A219" s="15">
        <v>218</v>
      </c>
      <c r="B219" s="16">
        <v>1728640</v>
      </c>
      <c r="C219" s="15">
        <v>433557</v>
      </c>
      <c r="D219" s="16">
        <v>489731</v>
      </c>
      <c r="F219" s="6">
        <f>IF(ISNUMBER(B219),B219-'BG det.'!$L$5,NA())</f>
        <v>1721324.75</v>
      </c>
      <c r="G219">
        <f>IF(ISNUMBER(C219),C219-'BG det.'!$M$5,NA())</f>
        <v>421810.9</v>
      </c>
      <c r="H219">
        <f>IF(ISNUMBER(D219),D219-'BG det.'!$N$5,NA())</f>
        <v>484910.7</v>
      </c>
      <c r="J219">
        <f t="shared" si="68"/>
        <v>1722281.7767746816</v>
      </c>
      <c r="K219">
        <f t="shared" si="61"/>
        <v>32262.580936468054</v>
      </c>
      <c r="L219">
        <f t="shared" si="69"/>
        <v>489372.73993368325</v>
      </c>
      <c r="M219">
        <f t="shared" si="62"/>
        <v>0.43098431463940845</v>
      </c>
      <c r="N219">
        <f t="shared" si="63"/>
        <v>4.2128627807270447E-2</v>
      </c>
      <c r="O219">
        <f t="shared" si="70"/>
        <v>2.7657189542074957E-2</v>
      </c>
      <c r="P219">
        <f t="shared" si="71"/>
        <v>5.6576504679330031E-8</v>
      </c>
      <c r="R219" t="b">
        <f t="shared" si="72"/>
        <v>1</v>
      </c>
      <c r="S219">
        <f t="shared" si="60"/>
        <v>1722281.7767746816</v>
      </c>
      <c r="T219">
        <f t="shared" si="60"/>
        <v>32262.580936468054</v>
      </c>
      <c r="U219">
        <f t="shared" si="60"/>
        <v>489372.73993368325</v>
      </c>
      <c r="W219">
        <f t="shared" si="73"/>
        <v>1166516.9697516409</v>
      </c>
      <c r="X219">
        <f t="shared" si="74"/>
        <v>502750.51672365051</v>
      </c>
      <c r="Y219">
        <f t="shared" si="64"/>
        <v>0.43098431463940845</v>
      </c>
      <c r="Z219">
        <f t="shared" si="65"/>
        <v>2.7657189542074957E-2</v>
      </c>
      <c r="AA219">
        <f t="shared" si="66"/>
        <v>4.2128627807270447E-2</v>
      </c>
      <c r="AB219">
        <f t="shared" si="67"/>
        <v>5.6576504679330031E-8</v>
      </c>
    </row>
    <row r="220" spans="1:28" x14ac:dyDescent="0.25">
      <c r="A220" s="15">
        <v>219</v>
      </c>
      <c r="B220" s="16">
        <v>773626</v>
      </c>
      <c r="C220" s="15">
        <v>215303</v>
      </c>
      <c r="D220" s="16">
        <v>304640</v>
      </c>
      <c r="F220" s="6">
        <f>IF(ISNUMBER(B220),B220-'BG det.'!$L$5,NA())</f>
        <v>766310.75</v>
      </c>
      <c r="G220">
        <f>IF(ISNUMBER(C220),C220-'BG det.'!$M$5,NA())</f>
        <v>203556.9</v>
      </c>
      <c r="H220">
        <f>IF(ISNUMBER(D220),D220-'BG det.'!$N$5,NA())</f>
        <v>299819.7</v>
      </c>
      <c r="J220">
        <f t="shared" si="68"/>
        <v>766900.96874466795</v>
      </c>
      <c r="K220">
        <f t="shared" si="61"/>
        <v>19063.432951040697</v>
      </c>
      <c r="L220">
        <f t="shared" si="69"/>
        <v>301806.56579273182</v>
      </c>
      <c r="M220">
        <f t="shared" si="62"/>
        <v>0.59156896007425774</v>
      </c>
      <c r="N220">
        <f t="shared" si="63"/>
        <v>4.7289243320034438E-2</v>
      </c>
      <c r="O220">
        <f t="shared" si="70"/>
        <v>3.6371821747772017E-2</v>
      </c>
      <c r="P220">
        <f t="shared" si="71"/>
        <v>1.2173462644421064E-7</v>
      </c>
      <c r="R220" t="b">
        <f t="shared" si="72"/>
        <v>1</v>
      </c>
      <c r="S220">
        <f t="shared" si="60"/>
        <v>766900.96874466795</v>
      </c>
      <c r="T220">
        <f t="shared" si="60"/>
        <v>19063.432951040697</v>
      </c>
      <c r="U220">
        <f t="shared" si="60"/>
        <v>301806.56579273182</v>
      </c>
      <c r="W220">
        <f t="shared" si="73"/>
        <v>524126.42630990688</v>
      </c>
      <c r="X220">
        <f t="shared" si="74"/>
        <v>310056.92495958868</v>
      </c>
      <c r="Y220">
        <f t="shared" si="64"/>
        <v>0.59156896007425774</v>
      </c>
      <c r="Z220">
        <f t="shared" si="65"/>
        <v>3.6371821747772017E-2</v>
      </c>
      <c r="AA220">
        <f t="shared" si="66"/>
        <v>4.7289243320034438E-2</v>
      </c>
      <c r="AB220">
        <f t="shared" si="67"/>
        <v>1.2173462644421064E-7</v>
      </c>
    </row>
    <row r="221" spans="1:28" x14ac:dyDescent="0.25">
      <c r="A221" s="15">
        <v>220</v>
      </c>
      <c r="B221" s="16">
        <v>1376000</v>
      </c>
      <c r="C221" s="15">
        <v>312105</v>
      </c>
      <c r="D221" s="16">
        <v>223723</v>
      </c>
      <c r="F221" s="6">
        <f>IF(ISNUMBER(B221),B221-'BG det.'!$L$5,NA())</f>
        <v>1368684.75</v>
      </c>
      <c r="G221">
        <f>IF(ISNUMBER(C221),C221-'BG det.'!$M$5,NA())</f>
        <v>300358.90000000002</v>
      </c>
      <c r="H221">
        <f>IF(ISNUMBER(D221),D221-'BG det.'!$N$5,NA())</f>
        <v>218902.7</v>
      </c>
      <c r="J221">
        <f t="shared" si="68"/>
        <v>1369119.7770781703</v>
      </c>
      <c r="K221">
        <f t="shared" si="61"/>
        <v>12598.024458272692</v>
      </c>
      <c r="L221">
        <f t="shared" si="69"/>
        <v>222449.77760466392</v>
      </c>
      <c r="M221">
        <f t="shared" si="62"/>
        <v>0.24996034320103483</v>
      </c>
      <c r="N221">
        <f t="shared" si="63"/>
        <v>2.7560892394730512E-2</v>
      </c>
      <c r="O221">
        <f t="shared" si="70"/>
        <v>1.3779353177248859E-2</v>
      </c>
      <c r="P221">
        <f t="shared" si="71"/>
        <v>6.1137829076760749E-8</v>
      </c>
      <c r="R221" t="b">
        <f t="shared" si="72"/>
        <v>1</v>
      </c>
      <c r="S221">
        <f t="shared" si="60"/>
        <v>1369119.7770781703</v>
      </c>
      <c r="T221">
        <f t="shared" si="60"/>
        <v>12598.024458272692</v>
      </c>
      <c r="U221">
        <f t="shared" si="60"/>
        <v>222449.77760466392</v>
      </c>
      <c r="W221">
        <f t="shared" si="73"/>
        <v>914268.20230381622</v>
      </c>
      <c r="X221">
        <f t="shared" si="74"/>
        <v>228530.79362565503</v>
      </c>
      <c r="Y221">
        <f t="shared" si="64"/>
        <v>0.24996034320103483</v>
      </c>
      <c r="Z221">
        <f t="shared" si="65"/>
        <v>1.3779353177248859E-2</v>
      </c>
      <c r="AA221">
        <f t="shared" si="66"/>
        <v>2.7560892394730512E-2</v>
      </c>
      <c r="AB221">
        <f t="shared" si="67"/>
        <v>6.1137829076760749E-8</v>
      </c>
    </row>
    <row r="222" spans="1:28" x14ac:dyDescent="0.25">
      <c r="A222" s="15">
        <v>221</v>
      </c>
      <c r="B222" s="16">
        <v>2835760</v>
      </c>
      <c r="C222" s="15">
        <v>757657</v>
      </c>
      <c r="D222" s="16">
        <v>1043390</v>
      </c>
      <c r="F222" s="6">
        <f>IF(ISNUMBER(B222),B222-'BG det.'!$L$5,NA())</f>
        <v>2828444.75</v>
      </c>
      <c r="G222">
        <f>IF(ISNUMBER(C222),C222-'BG det.'!$M$5,NA())</f>
        <v>745910.9</v>
      </c>
      <c r="H222">
        <f>IF(ISNUMBER(D222),D222-'BG det.'!$N$5,NA())</f>
        <v>1038569.7</v>
      </c>
      <c r="J222">
        <f t="shared" si="68"/>
        <v>2830490.1378091639</v>
      </c>
      <c r="K222">
        <f t="shared" si="61"/>
        <v>73924.462173114181</v>
      </c>
      <c r="L222">
        <f t="shared" si="69"/>
        <v>1045902.8554668438</v>
      </c>
      <c r="M222">
        <f t="shared" si="62"/>
        <v>0.55442919991397766</v>
      </c>
      <c r="N222">
        <f t="shared" si="63"/>
        <v>5.1227966926468103E-2</v>
      </c>
      <c r="O222">
        <f t="shared" si="70"/>
        <v>3.8144345546475208E-2</v>
      </c>
      <c r="P222">
        <f t="shared" si="71"/>
        <v>3.6907630578417177E-8</v>
      </c>
      <c r="R222" t="b">
        <f t="shared" si="72"/>
        <v>1</v>
      </c>
      <c r="S222">
        <f t="shared" si="60"/>
        <v>2830490.1378091639</v>
      </c>
      <c r="T222">
        <f t="shared" si="60"/>
        <v>73924.462173114181</v>
      </c>
      <c r="U222">
        <f t="shared" si="60"/>
        <v>1045902.8554668438</v>
      </c>
      <c r="W222">
        <f t="shared" si="73"/>
        <v>1938018.8888820847</v>
      </c>
      <c r="X222">
        <f t="shared" si="74"/>
        <v>1074494.2619810703</v>
      </c>
      <c r="Y222">
        <f t="shared" si="64"/>
        <v>0.55442919991397766</v>
      </c>
      <c r="Z222">
        <f t="shared" si="65"/>
        <v>3.8144345546475208E-2</v>
      </c>
      <c r="AA222">
        <f t="shared" si="66"/>
        <v>5.1227966926468103E-2</v>
      </c>
      <c r="AB222">
        <f t="shared" si="67"/>
        <v>3.6907630578417177E-8</v>
      </c>
    </row>
    <row r="223" spans="1:28" x14ac:dyDescent="0.25">
      <c r="A223" s="15">
        <v>222</v>
      </c>
      <c r="B223" s="15">
        <v>630205</v>
      </c>
      <c r="C223" s="15">
        <v>186452</v>
      </c>
      <c r="D223" s="16">
        <v>247296</v>
      </c>
      <c r="F223" s="6">
        <f>IF(ISNUMBER(B223),B223-'BG det.'!$L$5,NA())</f>
        <v>622889.75</v>
      </c>
      <c r="G223">
        <f>IF(ISNUMBER(C223),C223-'BG det.'!$M$5,NA())</f>
        <v>174705.9</v>
      </c>
      <c r="H223">
        <f>IF(ISNUMBER(D223),D223-'BG det.'!$N$5,NA())</f>
        <v>242475.7</v>
      </c>
      <c r="J223">
        <f t="shared" si="68"/>
        <v>623367.09848799219</v>
      </c>
      <c r="K223">
        <f t="shared" si="61"/>
        <v>24904.101833387984</v>
      </c>
      <c r="L223">
        <f t="shared" si="69"/>
        <v>244090.70221642393</v>
      </c>
      <c r="M223">
        <f t="shared" si="62"/>
        <v>0.57588611916212495</v>
      </c>
      <c r="N223">
        <f t="shared" si="63"/>
        <v>7.5365953861682877E-2</v>
      </c>
      <c r="O223">
        <f t="shared" si="70"/>
        <v>5.7193082681554715E-2</v>
      </c>
      <c r="P223">
        <f t="shared" si="71"/>
        <v>2.4191163486040206E-7</v>
      </c>
      <c r="R223" t="b">
        <f t="shared" si="72"/>
        <v>1</v>
      </c>
      <c r="S223">
        <f t="shared" si="60"/>
        <v>623367.09848799219</v>
      </c>
      <c r="T223">
        <f t="shared" si="60"/>
        <v>24904.101833387984</v>
      </c>
      <c r="U223">
        <f t="shared" si="60"/>
        <v>244090.70221642393</v>
      </c>
      <c r="W223">
        <f t="shared" si="73"/>
        <v>435439.05426555686</v>
      </c>
      <c r="X223">
        <f t="shared" si="74"/>
        <v>250763.30709261747</v>
      </c>
      <c r="Y223">
        <f t="shared" si="64"/>
        <v>0.57588611916212495</v>
      </c>
      <c r="Z223">
        <f t="shared" si="65"/>
        <v>5.7193082681554715E-2</v>
      </c>
      <c r="AA223">
        <f t="shared" si="66"/>
        <v>7.5365953861682877E-2</v>
      </c>
      <c r="AB223">
        <f t="shared" si="67"/>
        <v>2.4191163486040206E-7</v>
      </c>
    </row>
    <row r="224" spans="1:28" x14ac:dyDescent="0.25">
      <c r="A224" s="15">
        <v>223</v>
      </c>
      <c r="B224" s="16">
        <v>5712900</v>
      </c>
      <c r="C224" s="16">
        <v>1272960</v>
      </c>
      <c r="D224" s="15">
        <v>928264</v>
      </c>
      <c r="F224" s="6">
        <f>IF(ISNUMBER(B224),B224-'BG det.'!$L$5,NA())</f>
        <v>5705584.75</v>
      </c>
      <c r="G224">
        <f>IF(ISNUMBER(C224),C224-'BG det.'!$M$5,NA())</f>
        <v>1261213.8999999999</v>
      </c>
      <c r="H224">
        <f>IF(ISNUMBER(D224),D224-'BG det.'!$N$5,NA())</f>
        <v>923443.7</v>
      </c>
      <c r="J224">
        <f t="shared" si="68"/>
        <v>5707419.571329766</v>
      </c>
      <c r="K224">
        <f t="shared" si="61"/>
        <v>60196.671873398882</v>
      </c>
      <c r="L224">
        <f t="shared" si="69"/>
        <v>938230.32457501581</v>
      </c>
      <c r="M224">
        <f t="shared" si="62"/>
        <v>0.25239226671953396</v>
      </c>
      <c r="N224">
        <f t="shared" si="63"/>
        <v>3.1375328764690402E-2</v>
      </c>
      <c r="O224">
        <f t="shared" si="70"/>
        <v>1.5762543832040388E-2</v>
      </c>
      <c r="P224">
        <f t="shared" si="71"/>
        <v>1.6615147502080524E-8</v>
      </c>
      <c r="R224" t="b">
        <f t="shared" si="72"/>
        <v>1</v>
      </c>
      <c r="S224">
        <f t="shared" si="60"/>
        <v>5707419.571329766</v>
      </c>
      <c r="T224">
        <f t="shared" si="60"/>
        <v>60196.671873398882</v>
      </c>
      <c r="U224">
        <f t="shared" si="60"/>
        <v>938230.32457501581</v>
      </c>
      <c r="W224">
        <f t="shared" si="73"/>
        <v>3818969.3563952302</v>
      </c>
      <c r="X224">
        <f t="shared" si="74"/>
        <v>963878.33239303192</v>
      </c>
      <c r="Y224">
        <f t="shared" si="64"/>
        <v>0.25239226671953396</v>
      </c>
      <c r="Z224">
        <f t="shared" si="65"/>
        <v>1.5762543832040388E-2</v>
      </c>
      <c r="AA224">
        <f t="shared" si="66"/>
        <v>3.1375328764690402E-2</v>
      </c>
      <c r="AB224">
        <f t="shared" si="67"/>
        <v>1.6615147502080524E-8</v>
      </c>
    </row>
    <row r="225" spans="1:28" x14ac:dyDescent="0.25">
      <c r="A225" s="15">
        <v>224</v>
      </c>
      <c r="B225" s="16">
        <v>1623340</v>
      </c>
      <c r="C225" s="15">
        <v>359039</v>
      </c>
      <c r="D225" s="16">
        <v>175842</v>
      </c>
      <c r="F225" s="6">
        <f>IF(ISNUMBER(B225),B225-'BG det.'!$L$5,NA())</f>
        <v>1616024.75</v>
      </c>
      <c r="G225">
        <f>IF(ISNUMBER(C225),C225-'BG det.'!$M$5,NA())</f>
        <v>347292.9</v>
      </c>
      <c r="H225">
        <f>IF(ISNUMBER(D225),D225-'BG det.'!$N$5,NA())</f>
        <v>171021.7</v>
      </c>
      <c r="J225">
        <f t="shared" si="68"/>
        <v>1616367.3927664577</v>
      </c>
      <c r="K225">
        <f t="shared" si="61"/>
        <v>19062.549209324414</v>
      </c>
      <c r="L225">
        <f t="shared" si="69"/>
        <v>175209.33988058552</v>
      </c>
      <c r="M225">
        <f t="shared" si="62"/>
        <v>0.1661174875528304</v>
      </c>
      <c r="N225">
        <f t="shared" si="63"/>
        <v>4.3163698419372225E-2</v>
      </c>
      <c r="O225">
        <f t="shared" si="70"/>
        <v>1.7592450045300884E-2</v>
      </c>
      <c r="P225">
        <f t="shared" si="71"/>
        <v>9.9486609359910606E-8</v>
      </c>
      <c r="R225" t="b">
        <f t="shared" si="72"/>
        <v>1</v>
      </c>
      <c r="S225">
        <f t="shared" si="60"/>
        <v>1616367.3927664577</v>
      </c>
      <c r="T225">
        <f t="shared" si="60"/>
        <v>19062.549209324414</v>
      </c>
      <c r="U225">
        <f t="shared" si="60"/>
        <v>175209.33988058552</v>
      </c>
      <c r="W225">
        <f t="shared" si="73"/>
        <v>1083564.208523429</v>
      </c>
      <c r="X225">
        <f t="shared" si="74"/>
        <v>179998.96392208323</v>
      </c>
      <c r="Y225">
        <f t="shared" si="64"/>
        <v>0.1661174875528304</v>
      </c>
      <c r="Z225">
        <f t="shared" si="65"/>
        <v>1.7592450045300884E-2</v>
      </c>
      <c r="AA225">
        <f t="shared" si="66"/>
        <v>4.3163698419372225E-2</v>
      </c>
      <c r="AB225">
        <f t="shared" si="67"/>
        <v>9.9486609359910606E-8</v>
      </c>
    </row>
    <row r="226" spans="1:28" x14ac:dyDescent="0.25">
      <c r="A226" s="15">
        <v>225</v>
      </c>
      <c r="B226" s="15">
        <v>386706</v>
      </c>
      <c r="C226" s="15">
        <v>129994</v>
      </c>
      <c r="D226" s="15">
        <v>260371</v>
      </c>
      <c r="F226" s="6">
        <f>IF(ISNUMBER(B226),B226-'BG det.'!$L$5,NA())</f>
        <v>379390.75</v>
      </c>
      <c r="G226">
        <f>IF(ISNUMBER(C226),C226-'BG det.'!$M$5,NA())</f>
        <v>118247.9</v>
      </c>
      <c r="H226">
        <f>IF(ISNUMBER(D226),D226-'BG det.'!$N$5,NA())</f>
        <v>255550.7</v>
      </c>
      <c r="J226">
        <f t="shared" si="68"/>
        <v>379892.4346302824</v>
      </c>
      <c r="K226">
        <f t="shared" si="61"/>
        <v>12779.775510778069</v>
      </c>
      <c r="L226">
        <f t="shared" si="69"/>
        <v>256534.91479962406</v>
      </c>
      <c r="M226">
        <f t="shared" si="62"/>
        <v>1.0022043661534057</v>
      </c>
      <c r="N226">
        <f t="shared" si="63"/>
        <v>4.8544735233030364E-2</v>
      </c>
      <c r="O226">
        <f t="shared" si="70"/>
        <v>4.859821096486671E-2</v>
      </c>
      <c r="P226">
        <f t="shared" si="71"/>
        <v>1.9381932853835362E-7</v>
      </c>
      <c r="R226" t="b">
        <f t="shared" si="72"/>
        <v>0</v>
      </c>
      <c r="S226" t="e">
        <f t="shared" si="60"/>
        <v>#N/A</v>
      </c>
      <c r="T226" t="e">
        <f t="shared" si="60"/>
        <v>#N/A</v>
      </c>
      <c r="U226" t="e">
        <f t="shared" si="60"/>
        <v>#N/A</v>
      </c>
      <c r="W226" t="e">
        <f t="shared" si="73"/>
        <v>#N/A</v>
      </c>
      <c r="X226" t="e">
        <f t="shared" si="74"/>
        <v>#N/A</v>
      </c>
      <c r="Y226" t="e">
        <f t="shared" si="64"/>
        <v>#N/A</v>
      </c>
      <c r="Z226" t="e">
        <f t="shared" si="65"/>
        <v>#N/A</v>
      </c>
      <c r="AA226" t="e">
        <f t="shared" si="66"/>
        <v>#N/A</v>
      </c>
      <c r="AB226" t="e">
        <f t="shared" si="67"/>
        <v>#N/A</v>
      </c>
    </row>
    <row r="227" spans="1:28" x14ac:dyDescent="0.25">
      <c r="A227" s="15">
        <v>226</v>
      </c>
      <c r="B227" s="15">
        <v>934233</v>
      </c>
      <c r="C227" s="15">
        <v>240616</v>
      </c>
      <c r="D227" s="15">
        <v>271523</v>
      </c>
      <c r="F227" s="6">
        <f>IF(ISNUMBER(B227),B227-'BG det.'!$L$5,NA())</f>
        <v>926917.75</v>
      </c>
      <c r="G227">
        <f>IF(ISNUMBER(C227),C227-'BG det.'!$M$5,NA())</f>
        <v>228869.9</v>
      </c>
      <c r="H227">
        <f>IF(ISNUMBER(D227),D227-'BG det.'!$N$5,NA())</f>
        <v>266702.7</v>
      </c>
      <c r="J227">
        <f t="shared" si="68"/>
        <v>927444.01790202421</v>
      </c>
      <c r="K227">
        <f t="shared" si="61"/>
        <v>18365.33921310342</v>
      </c>
      <c r="L227">
        <f t="shared" si="69"/>
        <v>269105.4962787159</v>
      </c>
      <c r="M227">
        <f t="shared" si="62"/>
        <v>0.43941557360747951</v>
      </c>
      <c r="N227">
        <f t="shared" si="63"/>
        <v>4.4035340299142328E-2</v>
      </c>
      <c r="O227">
        <f t="shared" si="70"/>
        <v>2.9190335012712947E-2</v>
      </c>
      <c r="P227">
        <f t="shared" si="71"/>
        <v>1.0876011749292841E-7</v>
      </c>
      <c r="R227" t="b">
        <f t="shared" si="72"/>
        <v>1</v>
      </c>
      <c r="S227">
        <f t="shared" si="60"/>
        <v>927444.01790202421</v>
      </c>
      <c r="T227">
        <f t="shared" si="60"/>
        <v>18365.33921310342</v>
      </c>
      <c r="U227">
        <f t="shared" si="60"/>
        <v>269105.4962787159</v>
      </c>
      <c r="W227">
        <f t="shared" si="73"/>
        <v>629158.21983903111</v>
      </c>
      <c r="X227">
        <f t="shared" si="74"/>
        <v>276461.92006042856</v>
      </c>
      <c r="Y227">
        <f t="shared" si="64"/>
        <v>0.43941557360747951</v>
      </c>
      <c r="Z227">
        <f t="shared" si="65"/>
        <v>2.9190335012712947E-2</v>
      </c>
      <c r="AA227">
        <f t="shared" si="66"/>
        <v>4.4035340299142328E-2</v>
      </c>
      <c r="AB227">
        <f t="shared" si="67"/>
        <v>1.0876011749292841E-7</v>
      </c>
    </row>
    <row r="228" spans="1:28" x14ac:dyDescent="0.25">
      <c r="A228" s="15">
        <v>227</v>
      </c>
      <c r="B228" s="16">
        <v>5189290</v>
      </c>
      <c r="C228" s="16">
        <v>1275740</v>
      </c>
      <c r="D228" s="16">
        <v>1428670</v>
      </c>
      <c r="F228" s="6">
        <f>IF(ISNUMBER(B228),B228-'BG det.'!$L$5,NA())</f>
        <v>5181974.75</v>
      </c>
      <c r="G228">
        <f>IF(ISNUMBER(C228),C228-'BG det.'!$M$5,NA())</f>
        <v>1263993.8999999999</v>
      </c>
      <c r="H228">
        <f>IF(ISNUMBER(D228),D228-'BG det.'!$N$5,NA())</f>
        <v>1423849.7</v>
      </c>
      <c r="J228">
        <f t="shared" si="68"/>
        <v>5184785.5270017618</v>
      </c>
      <c r="K228">
        <f t="shared" si="61"/>
        <v>96017.348456509499</v>
      </c>
      <c r="L228">
        <f t="shared" si="69"/>
        <v>1437282.2987658007</v>
      </c>
      <c r="M228">
        <f t="shared" si="62"/>
        <v>0.4206046174457736</v>
      </c>
      <c r="N228">
        <f t="shared" si="63"/>
        <v>4.2172747711087893E-2</v>
      </c>
      <c r="O228">
        <f t="shared" si="70"/>
        <v>2.7350729597142309E-2</v>
      </c>
      <c r="P228">
        <f t="shared" si="71"/>
        <v>1.904398460248903E-8</v>
      </c>
      <c r="R228" t="b">
        <f t="shared" si="72"/>
        <v>1</v>
      </c>
      <c r="S228">
        <f t="shared" si="60"/>
        <v>5184785.5270017618</v>
      </c>
      <c r="T228">
        <f t="shared" si="60"/>
        <v>96017.348456509499</v>
      </c>
      <c r="U228">
        <f t="shared" si="60"/>
        <v>1437282.2987658007</v>
      </c>
      <c r="W228">
        <f t="shared" si="73"/>
        <v>3510595.5077169752</v>
      </c>
      <c r="X228">
        <f t="shared" si="74"/>
        <v>1476572.6805301497</v>
      </c>
      <c r="Y228">
        <f t="shared" si="64"/>
        <v>0.4206046174457736</v>
      </c>
      <c r="Z228">
        <f t="shared" si="65"/>
        <v>2.7350729597142309E-2</v>
      </c>
      <c r="AA228">
        <f t="shared" si="66"/>
        <v>4.2172747711087893E-2</v>
      </c>
      <c r="AB228">
        <f t="shared" si="67"/>
        <v>1.904398460248903E-8</v>
      </c>
    </row>
    <row r="229" spans="1:28" x14ac:dyDescent="0.25">
      <c r="A229" s="15">
        <v>228</v>
      </c>
      <c r="B229" s="16">
        <v>850628</v>
      </c>
      <c r="C229" s="15">
        <v>197024</v>
      </c>
      <c r="D229" s="15">
        <v>112473</v>
      </c>
      <c r="F229" s="6">
        <f>IF(ISNUMBER(B229),B229-'BG det.'!$L$5,NA())</f>
        <v>843312.75</v>
      </c>
      <c r="G229">
        <f>IF(ISNUMBER(C229),C229-'BG det.'!$M$5,NA())</f>
        <v>185277.9</v>
      </c>
      <c r="H229">
        <f>IF(ISNUMBER(D229),D229-'BG det.'!$N$5,NA())</f>
        <v>107652.7</v>
      </c>
      <c r="J229">
        <f t="shared" si="68"/>
        <v>843527.55148432276</v>
      </c>
      <c r="K229">
        <f t="shared" si="61"/>
        <v>11565.212041962941</v>
      </c>
      <c r="L229">
        <f t="shared" si="69"/>
        <v>109838.08782134339</v>
      </c>
      <c r="M229">
        <f t="shared" si="62"/>
        <v>0.19898103122926242</v>
      </c>
      <c r="N229">
        <f t="shared" si="63"/>
        <v>4.5718684207178714E-2</v>
      </c>
      <c r="O229">
        <f t="shared" si="70"/>
        <v>2.0393866003120351E-2</v>
      </c>
      <c r="P229">
        <f t="shared" si="71"/>
        <v>1.8449404382273714E-7</v>
      </c>
      <c r="R229" t="b">
        <f t="shared" si="72"/>
        <v>1</v>
      </c>
      <c r="S229">
        <f t="shared" si="60"/>
        <v>843527.55148432276</v>
      </c>
      <c r="T229">
        <f t="shared" si="60"/>
        <v>11565.212041962941</v>
      </c>
      <c r="U229">
        <f t="shared" si="60"/>
        <v>109838.08782134339</v>
      </c>
      <c r="W229">
        <f t="shared" si="73"/>
        <v>567092.67581700359</v>
      </c>
      <c r="X229">
        <f t="shared" si="74"/>
        <v>112840.68543662918</v>
      </c>
      <c r="Y229">
        <f t="shared" si="64"/>
        <v>0.19898103122926242</v>
      </c>
      <c r="Z229">
        <f t="shared" si="65"/>
        <v>2.0393866003120351E-2</v>
      </c>
      <c r="AA229">
        <f t="shared" si="66"/>
        <v>4.5718684207178714E-2</v>
      </c>
      <c r="AB229">
        <f t="shared" si="67"/>
        <v>1.8449404382273714E-7</v>
      </c>
    </row>
    <row r="230" spans="1:28" x14ac:dyDescent="0.25">
      <c r="A230" s="15">
        <v>229</v>
      </c>
      <c r="B230" s="16">
        <v>5187840</v>
      </c>
      <c r="C230" s="16">
        <v>1359760</v>
      </c>
      <c r="D230" s="16">
        <v>1683430</v>
      </c>
      <c r="F230" s="6">
        <f>IF(ISNUMBER(B230),B230-'BG det.'!$L$5,NA())</f>
        <v>5180524.75</v>
      </c>
      <c r="G230">
        <f>IF(ISNUMBER(C230),C230-'BG det.'!$M$5,NA())</f>
        <v>1348013.9</v>
      </c>
      <c r="H230">
        <f>IF(ISNUMBER(D230),D230-'BG det.'!$N$5,NA())</f>
        <v>1678609.7</v>
      </c>
      <c r="J230">
        <f t="shared" si="68"/>
        <v>5183833.7357520955</v>
      </c>
      <c r="K230">
        <f t="shared" si="61"/>
        <v>146710.10707184565</v>
      </c>
      <c r="L230">
        <f t="shared" si="69"/>
        <v>1692039.8328913881</v>
      </c>
      <c r="M230">
        <f t="shared" si="62"/>
        <v>0.48819424257014277</v>
      </c>
      <c r="N230">
        <f t="shared" si="63"/>
        <v>5.8970257760480829E-2</v>
      </c>
      <c r="O230">
        <f t="shared" si="70"/>
        <v>4.1203048812103099E-2</v>
      </c>
      <c r="P230">
        <f t="shared" si="71"/>
        <v>2.4721759305439701E-8</v>
      </c>
      <c r="R230" t="b">
        <f t="shared" si="72"/>
        <v>1</v>
      </c>
      <c r="S230">
        <f t="shared" si="60"/>
        <v>5183833.7357520955</v>
      </c>
      <c r="T230">
        <f t="shared" si="60"/>
        <v>146710.10707184565</v>
      </c>
      <c r="U230">
        <f t="shared" si="60"/>
        <v>1692039.8328913881</v>
      </c>
      <c r="W230">
        <f t="shared" si="73"/>
        <v>3560661.4389358149</v>
      </c>
      <c r="X230">
        <f t="shared" si="74"/>
        <v>1738294.4142299849</v>
      </c>
      <c r="Y230">
        <f t="shared" si="64"/>
        <v>0.48819424257014277</v>
      </c>
      <c r="Z230">
        <f t="shared" si="65"/>
        <v>4.1203048812103099E-2</v>
      </c>
      <c r="AA230">
        <f t="shared" si="66"/>
        <v>5.8970257760480829E-2</v>
      </c>
      <c r="AB230">
        <f t="shared" si="67"/>
        <v>2.4721759305439701E-8</v>
      </c>
    </row>
    <row r="231" spans="1:28" x14ac:dyDescent="0.25">
      <c r="A231" s="15">
        <v>230</v>
      </c>
      <c r="B231" s="16">
        <v>1093890</v>
      </c>
      <c r="C231" s="16">
        <v>295329</v>
      </c>
      <c r="D231" s="16">
        <v>397086</v>
      </c>
      <c r="F231" s="6">
        <f>IF(ISNUMBER(B231),B231-'BG det.'!$L$5,NA())</f>
        <v>1086574.75</v>
      </c>
      <c r="G231">
        <f>IF(ISNUMBER(C231),C231-'BG det.'!$M$5,NA())</f>
        <v>283582.90000000002</v>
      </c>
      <c r="H231">
        <f>IF(ISNUMBER(D231),D231-'BG det.'!$N$5,NA())</f>
        <v>392265.7</v>
      </c>
      <c r="J231">
        <f t="shared" si="68"/>
        <v>1087347.3814887579</v>
      </c>
      <c r="K231">
        <f t="shared" si="61"/>
        <v>26317.877635718061</v>
      </c>
      <c r="L231">
        <f t="shared" si="69"/>
        <v>395082.76948503789</v>
      </c>
      <c r="M231">
        <f t="shared" si="62"/>
        <v>0.54670311807379546</v>
      </c>
      <c r="N231">
        <f t="shared" si="63"/>
        <v>4.7943065260865746E-2</v>
      </c>
      <c r="O231">
        <f t="shared" si="70"/>
        <v>3.5448802827062573E-2</v>
      </c>
      <c r="P231">
        <f t="shared" si="71"/>
        <v>9.0547287964710473E-8</v>
      </c>
      <c r="R231" t="b">
        <f t="shared" si="72"/>
        <v>1</v>
      </c>
      <c r="S231">
        <f t="shared" si="60"/>
        <v>1087347.3814887579</v>
      </c>
      <c r="T231">
        <f t="shared" si="60"/>
        <v>26317.877635718061</v>
      </c>
      <c r="U231">
        <f t="shared" si="60"/>
        <v>395082.76948503789</v>
      </c>
      <c r="W231">
        <f t="shared" si="73"/>
        <v>742419.36361321295</v>
      </c>
      <c r="X231">
        <f t="shared" si="74"/>
        <v>405882.98100570648</v>
      </c>
      <c r="Y231">
        <f t="shared" si="64"/>
        <v>0.54670311807379546</v>
      </c>
      <c r="Z231">
        <f t="shared" si="65"/>
        <v>3.5448802827062573E-2</v>
      </c>
      <c r="AA231">
        <f t="shared" si="66"/>
        <v>4.7943065260865746E-2</v>
      </c>
      <c r="AB231">
        <f t="shared" si="67"/>
        <v>9.0547287964710473E-8</v>
      </c>
    </row>
    <row r="232" spans="1:28" x14ac:dyDescent="0.25">
      <c r="A232" s="15">
        <v>231</v>
      </c>
      <c r="B232" s="16">
        <v>488621</v>
      </c>
      <c r="C232" s="15">
        <v>122352</v>
      </c>
      <c r="D232" s="15">
        <v>100984</v>
      </c>
      <c r="F232" s="6">
        <f>IF(ISNUMBER(B232),B232-'BG det.'!$L$5,NA())</f>
        <v>481305.75</v>
      </c>
      <c r="G232">
        <f>IF(ISNUMBER(C232),C232-'BG det.'!$M$5,NA())</f>
        <v>110605.9</v>
      </c>
      <c r="H232">
        <f>IF(ISNUMBER(D232),D232-'BG det.'!$N$5,NA())</f>
        <v>96163.7</v>
      </c>
      <c r="J232">
        <f t="shared" si="68"/>
        <v>481496.24911931396</v>
      </c>
      <c r="K232">
        <f t="shared" si="61"/>
        <v>6882.7131352917513</v>
      </c>
      <c r="L232">
        <f t="shared" si="69"/>
        <v>97411.147148580101</v>
      </c>
      <c r="M232">
        <f t="shared" si="62"/>
        <v>0.30888491959641906</v>
      </c>
      <c r="N232">
        <f t="shared" si="63"/>
        <v>3.822404221851778E-2</v>
      </c>
      <c r="O232">
        <f t="shared" si="70"/>
        <v>2.1243935047710813E-2</v>
      </c>
      <c r="P232">
        <f t="shared" si="71"/>
        <v>2.1688978037586372E-7</v>
      </c>
      <c r="R232" t="b">
        <f t="shared" si="72"/>
        <v>0</v>
      </c>
      <c r="S232" t="e">
        <f t="shared" si="60"/>
        <v>#N/A</v>
      </c>
      <c r="T232" t="e">
        <f t="shared" si="60"/>
        <v>#N/A</v>
      </c>
      <c r="U232" t="e">
        <f t="shared" si="60"/>
        <v>#N/A</v>
      </c>
      <c r="W232" t="e">
        <f t="shared" si="73"/>
        <v>#N/A</v>
      </c>
      <c r="X232" t="e">
        <f t="shared" si="74"/>
        <v>#N/A</v>
      </c>
      <c r="Y232" t="e">
        <f t="shared" si="64"/>
        <v>#N/A</v>
      </c>
      <c r="Z232" t="e">
        <f t="shared" si="65"/>
        <v>#N/A</v>
      </c>
      <c r="AA232" t="e">
        <f t="shared" si="66"/>
        <v>#N/A</v>
      </c>
      <c r="AB232" t="e">
        <f t="shared" si="67"/>
        <v>#N/A</v>
      </c>
    </row>
    <row r="233" spans="1:28" x14ac:dyDescent="0.25">
      <c r="A233" s="15">
        <v>232</v>
      </c>
      <c r="B233" s="16">
        <v>231452</v>
      </c>
      <c r="C233" s="16">
        <v>63973.5</v>
      </c>
      <c r="D233" s="15">
        <v>56629.7</v>
      </c>
      <c r="F233" s="6">
        <f>IF(ISNUMBER(B233),B233-'BG det.'!$L$5,NA())</f>
        <v>224136.75</v>
      </c>
      <c r="G233">
        <f>IF(ISNUMBER(C233),C233-'BG det.'!$M$5,NA())</f>
        <v>52227.4</v>
      </c>
      <c r="H233">
        <f>IF(ISNUMBER(D233),D233-'BG det.'!$N$5,NA())</f>
        <v>51809.399999999994</v>
      </c>
      <c r="J233">
        <f t="shared" si="68"/>
        <v>224239.20558487554</v>
      </c>
      <c r="K233">
        <f t="shared" si="61"/>
        <v>2998.2118179128292</v>
      </c>
      <c r="L233">
        <f t="shared" si="69"/>
        <v>52390.352724176679</v>
      </c>
      <c r="M233">
        <f t="shared" si="62"/>
        <v>0.35720490612830558</v>
      </c>
      <c r="N233">
        <f t="shared" si="63"/>
        <v>3.3293307727345338E-2</v>
      </c>
      <c r="O233">
        <f t="shared" si="70"/>
        <v>1.9898285258125332E-2</v>
      </c>
      <c r="P233">
        <f t="shared" si="71"/>
        <v>3.7720759553212504E-7</v>
      </c>
      <c r="R233" t="b">
        <f t="shared" si="72"/>
        <v>0</v>
      </c>
      <c r="S233" t="e">
        <f t="shared" si="60"/>
        <v>#N/A</v>
      </c>
      <c r="T233" t="e">
        <f t="shared" si="60"/>
        <v>#N/A</v>
      </c>
      <c r="U233" t="e">
        <f t="shared" si="60"/>
        <v>#N/A</v>
      </c>
      <c r="W233" t="e">
        <f t="shared" si="73"/>
        <v>#N/A</v>
      </c>
      <c r="X233" t="e">
        <f t="shared" si="74"/>
        <v>#N/A</v>
      </c>
      <c r="Y233" t="e">
        <f t="shared" si="64"/>
        <v>#N/A</v>
      </c>
      <c r="Z233" t="e">
        <f t="shared" si="65"/>
        <v>#N/A</v>
      </c>
      <c r="AA233" t="e">
        <f t="shared" si="66"/>
        <v>#N/A</v>
      </c>
      <c r="AB233" t="e">
        <f t="shared" si="67"/>
        <v>#N/A</v>
      </c>
    </row>
    <row r="234" spans="1:28" x14ac:dyDescent="0.25">
      <c r="A234" s="15">
        <v>233</v>
      </c>
      <c r="B234" s="16">
        <v>3969350</v>
      </c>
      <c r="C234" s="15">
        <v>954052</v>
      </c>
      <c r="D234" s="15">
        <v>979189</v>
      </c>
      <c r="F234" s="6">
        <f>IF(ISNUMBER(B234),B234-'BG det.'!$L$5,NA())</f>
        <v>3962034.75</v>
      </c>
      <c r="G234">
        <f>IF(ISNUMBER(C234),C234-'BG det.'!$M$5,NA())</f>
        <v>942305.9</v>
      </c>
      <c r="H234">
        <f>IF(ISNUMBER(D234),D234-'BG det.'!$N$5,NA())</f>
        <v>974368.7</v>
      </c>
      <c r="J234">
        <f t="shared" si="68"/>
        <v>3963960.3278941694</v>
      </c>
      <c r="K234">
        <f t="shared" si="61"/>
        <v>64367.004788017322</v>
      </c>
      <c r="L234">
        <f t="shared" si="69"/>
        <v>984638.41864715586</v>
      </c>
      <c r="M234">
        <f t="shared" si="62"/>
        <v>0.37816014611098131</v>
      </c>
      <c r="N234">
        <f t="shared" si="63"/>
        <v>3.913016236662413E-2</v>
      </c>
      <c r="O234">
        <f t="shared" si="70"/>
        <v>2.406298656116258E-2</v>
      </c>
      <c r="P234">
        <f t="shared" si="71"/>
        <v>2.4374639999357293E-8</v>
      </c>
      <c r="R234" t="b">
        <f t="shared" si="72"/>
        <v>1</v>
      </c>
      <c r="S234">
        <f t="shared" si="60"/>
        <v>3963960.3278941694</v>
      </c>
      <c r="T234">
        <f t="shared" si="60"/>
        <v>64367.004788017322</v>
      </c>
      <c r="U234">
        <f t="shared" si="60"/>
        <v>984638.41864715586</v>
      </c>
      <c r="W234">
        <f t="shared" si="73"/>
        <v>2674938.317586273</v>
      </c>
      <c r="X234">
        <f t="shared" si="74"/>
        <v>1011555.0650162875</v>
      </c>
      <c r="Y234">
        <f t="shared" si="64"/>
        <v>0.37816014611098131</v>
      </c>
      <c r="Z234">
        <f t="shared" si="65"/>
        <v>2.406298656116258E-2</v>
      </c>
      <c r="AA234">
        <f t="shared" si="66"/>
        <v>3.913016236662413E-2</v>
      </c>
      <c r="AB234">
        <f t="shared" si="67"/>
        <v>2.4374639999357293E-8</v>
      </c>
    </row>
    <row r="235" spans="1:28" x14ac:dyDescent="0.25">
      <c r="A235" s="15">
        <v>234</v>
      </c>
      <c r="B235" s="16">
        <v>489017</v>
      </c>
      <c r="C235" s="16">
        <v>153507</v>
      </c>
      <c r="D235" s="15">
        <v>245910</v>
      </c>
      <c r="F235" s="6">
        <f>IF(ISNUMBER(B235),B235-'BG det.'!$L$5,NA())</f>
        <v>481701.75</v>
      </c>
      <c r="G235">
        <f>IF(ISNUMBER(C235),C235-'BG det.'!$M$5,NA())</f>
        <v>141760.9</v>
      </c>
      <c r="H235">
        <f>IF(ISNUMBER(D235),D235-'BG det.'!$N$5,NA())</f>
        <v>241089.7</v>
      </c>
      <c r="J235">
        <f t="shared" si="68"/>
        <v>482175.67264420248</v>
      </c>
      <c r="K235">
        <f t="shared" si="61"/>
        <v>18847.82803132038</v>
      </c>
      <c r="L235">
        <f t="shared" si="69"/>
        <v>242338.90738023372</v>
      </c>
      <c r="M235">
        <f t="shared" si="62"/>
        <v>0.74008779642860589</v>
      </c>
      <c r="N235">
        <f t="shared" si="63"/>
        <v>6.5127893972382389E-2</v>
      </c>
      <c r="O235">
        <f t="shared" si="70"/>
        <v>5.6028456210170476E-2</v>
      </c>
      <c r="P235">
        <f t="shared" si="71"/>
        <v>2.3840417477859366E-7</v>
      </c>
      <c r="R235" t="b">
        <f t="shared" si="72"/>
        <v>0</v>
      </c>
      <c r="S235" t="e">
        <f t="shared" si="60"/>
        <v>#N/A</v>
      </c>
      <c r="T235" t="e">
        <f t="shared" si="60"/>
        <v>#N/A</v>
      </c>
      <c r="U235" t="e">
        <f t="shared" si="60"/>
        <v>#N/A</v>
      </c>
      <c r="W235" t="e">
        <f t="shared" si="73"/>
        <v>#N/A</v>
      </c>
      <c r="X235" t="e">
        <f t="shared" si="74"/>
        <v>#N/A</v>
      </c>
      <c r="Y235" t="e">
        <f t="shared" si="64"/>
        <v>#N/A</v>
      </c>
      <c r="Z235" t="e">
        <f t="shared" si="65"/>
        <v>#N/A</v>
      </c>
      <c r="AA235" t="e">
        <f t="shared" si="66"/>
        <v>#N/A</v>
      </c>
      <c r="AB235" t="e">
        <f t="shared" si="67"/>
        <v>#N/A</v>
      </c>
    </row>
    <row r="236" spans="1:28" x14ac:dyDescent="0.25">
      <c r="A236" s="15">
        <v>235</v>
      </c>
      <c r="B236" s="16">
        <v>1367520</v>
      </c>
      <c r="C236" s="15">
        <v>329733</v>
      </c>
      <c r="D236" s="15">
        <v>290069</v>
      </c>
      <c r="F236" s="6">
        <f>IF(ISNUMBER(B236),B236-'BG det.'!$L$5,NA())</f>
        <v>1360204.75</v>
      </c>
      <c r="G236">
        <f>IF(ISNUMBER(C236),C236-'BG det.'!$M$5,NA())</f>
        <v>317986.90000000002</v>
      </c>
      <c r="H236">
        <f>IF(ISNUMBER(D236),D236-'BG det.'!$N$5,NA())</f>
        <v>285248.7</v>
      </c>
      <c r="J236">
        <f t="shared" si="68"/>
        <v>1360769.4822888847</v>
      </c>
      <c r="K236">
        <f t="shared" si="61"/>
        <v>23079.33879904003</v>
      </c>
      <c r="L236">
        <f t="shared" si="69"/>
        <v>288774.14389216097</v>
      </c>
      <c r="M236">
        <f t="shared" si="62"/>
        <v>0.32272850039865364</v>
      </c>
      <c r="N236">
        <f t="shared" si="63"/>
        <v>4.4194778906638345E-2</v>
      </c>
      <c r="O236">
        <f t="shared" si="70"/>
        <v>2.5106699558137081E-2</v>
      </c>
      <c r="P236">
        <f t="shared" si="71"/>
        <v>8.6808346254875327E-8</v>
      </c>
      <c r="R236" t="b">
        <f t="shared" si="72"/>
        <v>1</v>
      </c>
      <c r="S236">
        <f t="shared" si="60"/>
        <v>1360769.4822888847</v>
      </c>
      <c r="T236">
        <f t="shared" si="60"/>
        <v>23079.33879904003</v>
      </c>
      <c r="U236">
        <f t="shared" si="60"/>
        <v>288774.14389216097</v>
      </c>
      <c r="W236">
        <f t="shared" si="73"/>
        <v>919250.20831979555</v>
      </c>
      <c r="X236">
        <f t="shared" si="74"/>
        <v>296668.2412221976</v>
      </c>
      <c r="Y236">
        <f t="shared" si="64"/>
        <v>0.32272850039865364</v>
      </c>
      <c r="Z236">
        <f t="shared" si="65"/>
        <v>2.5106699558137081E-2</v>
      </c>
      <c r="AA236">
        <f t="shared" si="66"/>
        <v>4.4194778906638345E-2</v>
      </c>
      <c r="AB236">
        <f t="shared" si="67"/>
        <v>8.6808346254875327E-8</v>
      </c>
    </row>
    <row r="237" spans="1:28" x14ac:dyDescent="0.25">
      <c r="A237" s="15">
        <v>236</v>
      </c>
      <c r="B237" s="16">
        <v>544241</v>
      </c>
      <c r="C237" s="15">
        <v>123436</v>
      </c>
      <c r="D237" s="15">
        <v>61757.3</v>
      </c>
      <c r="F237" s="6">
        <f>IF(ISNUMBER(B237),B237-'BG det.'!$L$5,NA())</f>
        <v>536925.75</v>
      </c>
      <c r="G237">
        <f>IF(ISNUMBER(C237),C237-'BG det.'!$M$5,NA())</f>
        <v>111689.9</v>
      </c>
      <c r="H237">
        <f>IF(ISNUMBER(D237),D237-'BG det.'!$N$5,NA())</f>
        <v>56937</v>
      </c>
      <c r="J237">
        <f t="shared" si="68"/>
        <v>537039.81804281764</v>
      </c>
      <c r="K237">
        <f t="shared" si="61"/>
        <v>2619.9039537772596</v>
      </c>
      <c r="L237">
        <f t="shared" si="69"/>
        <v>58328.347888829521</v>
      </c>
      <c r="M237">
        <f t="shared" si="62"/>
        <v>0.16818005554111073</v>
      </c>
      <c r="N237">
        <f t="shared" si="63"/>
        <v>1.7929995833328129E-2</v>
      </c>
      <c r="O237">
        <f t="shared" si="70"/>
        <v>7.3530485656424626E-3</v>
      </c>
      <c r="P237">
        <f t="shared" si="71"/>
        <v>1.2361756761213036E-7</v>
      </c>
      <c r="R237" t="b">
        <f t="shared" si="72"/>
        <v>1</v>
      </c>
      <c r="S237">
        <f t="shared" si="60"/>
        <v>537039.81804281764</v>
      </c>
      <c r="T237">
        <f t="shared" si="60"/>
        <v>2619.9039537772596</v>
      </c>
      <c r="U237">
        <f t="shared" si="60"/>
        <v>58328.347888829521</v>
      </c>
      <c r="W237">
        <f t="shared" si="73"/>
        <v>356301.73395275936</v>
      </c>
      <c r="X237">
        <f t="shared" si="74"/>
        <v>59922.845405569133</v>
      </c>
      <c r="Y237">
        <f t="shared" si="64"/>
        <v>0.16818005554111073</v>
      </c>
      <c r="Z237">
        <f t="shared" si="65"/>
        <v>7.3530485656424626E-3</v>
      </c>
      <c r="AA237">
        <f t="shared" si="66"/>
        <v>1.7929995833328129E-2</v>
      </c>
      <c r="AB237">
        <f t="shared" si="67"/>
        <v>1.2361756761213036E-7</v>
      </c>
    </row>
    <row r="238" spans="1:28" x14ac:dyDescent="0.25">
      <c r="A238" s="15">
        <v>237</v>
      </c>
      <c r="B238" s="16">
        <v>468902</v>
      </c>
      <c r="C238" s="15">
        <v>107357</v>
      </c>
      <c r="D238" s="15">
        <v>55444.5</v>
      </c>
      <c r="F238" s="6">
        <f>IF(ISNUMBER(B238),B238-'BG det.'!$L$5,NA())</f>
        <v>461586.75</v>
      </c>
      <c r="G238">
        <f>IF(ISNUMBER(C238),C238-'BG det.'!$M$5,NA())</f>
        <v>95610.9</v>
      </c>
      <c r="H238">
        <f>IF(ISNUMBER(D238),D238-'BG det.'!$N$5,NA())</f>
        <v>50624.2</v>
      </c>
      <c r="J238">
        <f t="shared" si="68"/>
        <v>461688.09083493322</v>
      </c>
      <c r="K238">
        <f t="shared" si="61"/>
        <v>1624.0130712804894</v>
      </c>
      <c r="L238">
        <f t="shared" si="69"/>
        <v>51820.328720626261</v>
      </c>
      <c r="M238">
        <f t="shared" si="62"/>
        <v>0.17415843891488816</v>
      </c>
      <c r="N238">
        <f t="shared" si="63"/>
        <v>1.2730599820269218E-2</v>
      </c>
      <c r="O238">
        <f t="shared" si="70"/>
        <v>5.312771385601235E-3</v>
      </c>
      <c r="P238">
        <f t="shared" si="71"/>
        <v>1.0032788818346591E-7</v>
      </c>
      <c r="R238" t="b">
        <f t="shared" si="72"/>
        <v>0</v>
      </c>
      <c r="S238" t="e">
        <f t="shared" si="60"/>
        <v>#N/A</v>
      </c>
      <c r="T238" t="e">
        <f t="shared" si="60"/>
        <v>#N/A</v>
      </c>
      <c r="U238" t="e">
        <f t="shared" si="60"/>
        <v>#N/A</v>
      </c>
      <c r="W238" t="e">
        <f t="shared" si="73"/>
        <v>#N/A</v>
      </c>
      <c r="X238" t="e">
        <f t="shared" si="74"/>
        <v>#N/A</v>
      </c>
      <c r="Y238" t="e">
        <f t="shared" si="64"/>
        <v>#N/A</v>
      </c>
      <c r="Z238" t="e">
        <f t="shared" si="65"/>
        <v>#N/A</v>
      </c>
      <c r="AA238" t="e">
        <f t="shared" si="66"/>
        <v>#N/A</v>
      </c>
      <c r="AB238" t="e">
        <f t="shared" si="67"/>
        <v>#N/A</v>
      </c>
    </row>
    <row r="239" spans="1:28" x14ac:dyDescent="0.25">
      <c r="A239" s="15">
        <v>238</v>
      </c>
      <c r="B239" s="16">
        <v>167491</v>
      </c>
      <c r="C239" s="15">
        <v>70839.899999999994</v>
      </c>
      <c r="D239" s="16">
        <v>222451</v>
      </c>
      <c r="F239" s="6">
        <f>IF(ISNUMBER(B239),B239-'BG det.'!$L$5,NA())</f>
        <v>160175.75</v>
      </c>
      <c r="G239">
        <f>IF(ISNUMBER(C239),C239-'BG det.'!$M$5,NA())</f>
        <v>59093.799999999996</v>
      </c>
      <c r="H239">
        <f>IF(ISNUMBER(D239),D239-'BG det.'!$N$5,NA())</f>
        <v>217630.7</v>
      </c>
      <c r="J239">
        <f t="shared" si="68"/>
        <v>160602.16649821008</v>
      </c>
      <c r="K239">
        <f t="shared" si="61"/>
        <v>91.968177482529427</v>
      </c>
      <c r="L239">
        <f t="shared" si="69"/>
        <v>218046.78364555366</v>
      </c>
      <c r="M239">
        <f t="shared" si="62"/>
        <v>2.1160567528445653</v>
      </c>
      <c r="N239">
        <f t="shared" si="63"/>
        <v>5.9722612759368341E-4</v>
      </c>
      <c r="O239">
        <f t="shared" si="70"/>
        <v>8.6876527728689643E-4</v>
      </c>
      <c r="P239">
        <f t="shared" si="71"/>
        <v>3.8816599074027168E-9</v>
      </c>
      <c r="R239" t="b">
        <f t="shared" si="72"/>
        <v>0</v>
      </c>
      <c r="S239" t="e">
        <f t="shared" si="60"/>
        <v>#N/A</v>
      </c>
      <c r="T239" t="e">
        <f t="shared" si="60"/>
        <v>#N/A</v>
      </c>
      <c r="U239" t="e">
        <f t="shared" si="60"/>
        <v>#N/A</v>
      </c>
      <c r="W239" t="e">
        <f t="shared" si="73"/>
        <v>#N/A</v>
      </c>
      <c r="X239" t="e">
        <f t="shared" si="74"/>
        <v>#N/A</v>
      </c>
      <c r="Y239" t="e">
        <f t="shared" si="64"/>
        <v>#N/A</v>
      </c>
      <c r="Z239" t="e">
        <f t="shared" si="65"/>
        <v>#N/A</v>
      </c>
      <c r="AA239" t="e">
        <f t="shared" si="66"/>
        <v>#N/A</v>
      </c>
      <c r="AB239" t="e">
        <f t="shared" si="67"/>
        <v>#N/A</v>
      </c>
    </row>
    <row r="240" spans="1:28" x14ac:dyDescent="0.25">
      <c r="A240" s="15">
        <v>239</v>
      </c>
      <c r="B240" s="16">
        <v>6251610</v>
      </c>
      <c r="C240" s="16">
        <v>1468900</v>
      </c>
      <c r="D240" s="16">
        <v>1354700</v>
      </c>
      <c r="F240" s="6">
        <f>IF(ISNUMBER(B240),B240-'BG det.'!$L$5,NA())</f>
        <v>6244294.75</v>
      </c>
      <c r="G240">
        <f>IF(ISNUMBER(C240),C240-'BG det.'!$M$5,NA())</f>
        <v>1457153.9</v>
      </c>
      <c r="H240">
        <f>IF(ISNUMBER(D240),D240-'BG det.'!$N$5,NA())</f>
        <v>1349879.7</v>
      </c>
      <c r="J240">
        <f t="shared" si="68"/>
        <v>6246966.2514491705</v>
      </c>
      <c r="K240">
        <f t="shared" si="61"/>
        <v>97994.197487505473</v>
      </c>
      <c r="L240">
        <f t="shared" si="69"/>
        <v>1366064.1671726932</v>
      </c>
      <c r="M240">
        <f t="shared" si="62"/>
        <v>0.33318482417657069</v>
      </c>
      <c r="N240">
        <f t="shared" si="63"/>
        <v>4.030501759840114E-2</v>
      </c>
      <c r="O240">
        <f t="shared" si="70"/>
        <v>2.3264928445390843E-2</v>
      </c>
      <c r="P240">
        <f t="shared" si="71"/>
        <v>1.6972315151635262E-8</v>
      </c>
      <c r="R240" t="b">
        <f t="shared" si="72"/>
        <v>1</v>
      </c>
      <c r="S240">
        <f t="shared" si="60"/>
        <v>6246966.2514491705</v>
      </c>
      <c r="T240">
        <f t="shared" si="60"/>
        <v>97994.197487505473</v>
      </c>
      <c r="U240">
        <f t="shared" si="60"/>
        <v>1366064.1671726932</v>
      </c>
      <c r="W240">
        <f t="shared" si="73"/>
        <v>4212099.6725833341</v>
      </c>
      <c r="X240">
        <f t="shared" si="74"/>
        <v>1403407.6888238692</v>
      </c>
      <c r="Y240">
        <f t="shared" si="64"/>
        <v>0.33318482417657069</v>
      </c>
      <c r="Z240">
        <f t="shared" si="65"/>
        <v>2.3264928445390843E-2</v>
      </c>
      <c r="AA240">
        <f t="shared" si="66"/>
        <v>4.030501759840114E-2</v>
      </c>
      <c r="AB240">
        <f t="shared" si="67"/>
        <v>1.6972315151635262E-8</v>
      </c>
    </row>
    <row r="241" spans="1:28" x14ac:dyDescent="0.25">
      <c r="A241" s="15">
        <v>240</v>
      </c>
      <c r="B241" s="16">
        <v>177589</v>
      </c>
      <c r="C241" s="15">
        <v>62144.3</v>
      </c>
      <c r="D241" s="15">
        <v>113995</v>
      </c>
      <c r="F241" s="6">
        <f>IF(ISNUMBER(B241),B241-'BG det.'!$L$5,NA())</f>
        <v>170273.75</v>
      </c>
      <c r="G241">
        <f>IF(ISNUMBER(C241),C241-'BG det.'!$M$5,NA())</f>
        <v>50398.200000000004</v>
      </c>
      <c r="H241">
        <f>IF(ISNUMBER(D241),D241-'BG det.'!$N$5,NA())</f>
        <v>109174.7</v>
      </c>
      <c r="J241">
        <f t="shared" si="68"/>
        <v>170488.11793931271</v>
      </c>
      <c r="K241">
        <f t="shared" si="61"/>
        <v>3791.0954031049114</v>
      </c>
      <c r="L241">
        <f t="shared" si="69"/>
        <v>109616.3958947846</v>
      </c>
      <c r="M241">
        <f t="shared" si="62"/>
        <v>0.97021089424996176</v>
      </c>
      <c r="N241">
        <f t="shared" si="63"/>
        <v>3.315961781812337E-2</v>
      </c>
      <c r="O241">
        <f t="shared" si="70"/>
        <v>3.2661986117866547E-2</v>
      </c>
      <c r="P241">
        <f t="shared" si="71"/>
        <v>2.9983067640478643E-7</v>
      </c>
      <c r="R241" t="b">
        <f t="shared" si="72"/>
        <v>0</v>
      </c>
      <c r="S241" t="e">
        <f t="shared" si="60"/>
        <v>#N/A</v>
      </c>
      <c r="T241" t="e">
        <f t="shared" si="60"/>
        <v>#N/A</v>
      </c>
      <c r="U241" t="e">
        <f t="shared" si="60"/>
        <v>#N/A</v>
      </c>
      <c r="W241" t="e">
        <f t="shared" si="73"/>
        <v>#N/A</v>
      </c>
      <c r="X241" t="e">
        <f t="shared" si="74"/>
        <v>#N/A</v>
      </c>
      <c r="Y241" t="e">
        <f t="shared" si="64"/>
        <v>#N/A</v>
      </c>
      <c r="Z241" t="e">
        <f t="shared" si="65"/>
        <v>#N/A</v>
      </c>
      <c r="AA241" t="e">
        <f t="shared" si="66"/>
        <v>#N/A</v>
      </c>
      <c r="AB241" t="e">
        <f t="shared" si="67"/>
        <v>#N/A</v>
      </c>
    </row>
    <row r="242" spans="1:28" x14ac:dyDescent="0.25">
      <c r="A242" s="15">
        <v>241</v>
      </c>
      <c r="B242" s="15">
        <v>66430.2</v>
      </c>
      <c r="C242" s="15">
        <v>32885.800000000003</v>
      </c>
      <c r="D242" s="15">
        <v>71272.7</v>
      </c>
      <c r="F242" s="6">
        <f>IF(ISNUMBER(B242),B242-'BG det.'!$L$5,NA())</f>
        <v>59114.95</v>
      </c>
      <c r="G242">
        <f>IF(ISNUMBER(C242),C242-'BG det.'!$M$5,NA())</f>
        <v>21139.700000000004</v>
      </c>
      <c r="H242">
        <f>IF(ISNUMBER(D242),D242-'BG det.'!$N$5,NA())</f>
        <v>66452.399999999994</v>
      </c>
      <c r="J242">
        <f t="shared" si="68"/>
        <v>59245.205765559345</v>
      </c>
      <c r="K242">
        <f t="shared" si="61"/>
        <v>1193.2954776131683</v>
      </c>
      <c r="L242">
        <f t="shared" si="69"/>
        <v>66605.890838473744</v>
      </c>
      <c r="M242">
        <f t="shared" si="62"/>
        <v>1.7016988071831343</v>
      </c>
      <c r="N242">
        <f t="shared" si="63"/>
        <v>2.2749085803462535E-2</v>
      </c>
      <c r="O242">
        <f t="shared" si="70"/>
        <v>2.9675995460123422E-2</v>
      </c>
      <c r="P242">
        <f t="shared" si="71"/>
        <v>4.4695430777310949E-7</v>
      </c>
      <c r="R242" t="b">
        <f t="shared" si="72"/>
        <v>0</v>
      </c>
      <c r="S242" t="e">
        <f t="shared" si="60"/>
        <v>#N/A</v>
      </c>
      <c r="T242" t="e">
        <f t="shared" si="60"/>
        <v>#N/A</v>
      </c>
      <c r="U242" t="e">
        <f t="shared" si="60"/>
        <v>#N/A</v>
      </c>
      <c r="W242" t="e">
        <f t="shared" si="73"/>
        <v>#N/A</v>
      </c>
      <c r="X242" t="e">
        <f t="shared" si="74"/>
        <v>#N/A</v>
      </c>
      <c r="Y242" t="e">
        <f t="shared" si="64"/>
        <v>#N/A</v>
      </c>
      <c r="Z242" t="e">
        <f t="shared" si="65"/>
        <v>#N/A</v>
      </c>
      <c r="AA242" t="e">
        <f t="shared" si="66"/>
        <v>#N/A</v>
      </c>
      <c r="AB242" t="e">
        <f t="shared" si="67"/>
        <v>#N/A</v>
      </c>
    </row>
    <row r="243" spans="1:28" x14ac:dyDescent="0.25">
      <c r="A243" s="15">
        <v>242</v>
      </c>
      <c r="B243" s="16">
        <v>825544</v>
      </c>
      <c r="C243" s="15">
        <v>222500</v>
      </c>
      <c r="D243" s="15">
        <v>276837</v>
      </c>
      <c r="F243" s="6">
        <f>IF(ISNUMBER(B243),B243-'BG det.'!$L$5,NA())</f>
        <v>818228.75</v>
      </c>
      <c r="G243">
        <f>IF(ISNUMBER(C243),C243-'BG det.'!$M$5,NA())</f>
        <v>210753.9</v>
      </c>
      <c r="H243">
        <f>IF(ISNUMBER(D243),D243-'BG det.'!$N$5,NA())</f>
        <v>272016.7</v>
      </c>
      <c r="J243">
        <f t="shared" si="68"/>
        <v>818764.85943303246</v>
      </c>
      <c r="K243">
        <f t="shared" si="61"/>
        <v>20107.136313166106</v>
      </c>
      <c r="L243">
        <f t="shared" si="69"/>
        <v>274137.93332450767</v>
      </c>
      <c r="M243">
        <f t="shared" si="62"/>
        <v>0.50351975261862181</v>
      </c>
      <c r="N243">
        <f t="shared" si="63"/>
        <v>5.0661330573701806E-2</v>
      </c>
      <c r="O243">
        <f t="shared" si="70"/>
        <v>3.5948837264781916E-2</v>
      </c>
      <c r="P243">
        <f t="shared" si="71"/>
        <v>1.3240454065725013E-7</v>
      </c>
      <c r="R243" t="b">
        <f t="shared" si="72"/>
        <v>1</v>
      </c>
      <c r="S243">
        <f t="shared" si="60"/>
        <v>818764.85943303246</v>
      </c>
      <c r="T243">
        <f t="shared" si="60"/>
        <v>20107.136313166106</v>
      </c>
      <c r="U243">
        <f t="shared" si="60"/>
        <v>274137.93332450767</v>
      </c>
      <c r="W243">
        <f t="shared" si="73"/>
        <v>559326.4718151124</v>
      </c>
      <c r="X243">
        <f t="shared" si="74"/>
        <v>281631.92672139197</v>
      </c>
      <c r="Y243">
        <f t="shared" si="64"/>
        <v>0.50351975261862181</v>
      </c>
      <c r="Z243">
        <f t="shared" si="65"/>
        <v>3.5948837264781916E-2</v>
      </c>
      <c r="AA243">
        <f t="shared" si="66"/>
        <v>5.0661330573701806E-2</v>
      </c>
      <c r="AB243">
        <f t="shared" si="67"/>
        <v>1.3240454065725013E-7</v>
      </c>
    </row>
    <row r="244" spans="1:28" x14ac:dyDescent="0.25">
      <c r="A244" s="15">
        <v>243</v>
      </c>
      <c r="B244" s="16">
        <v>2980180</v>
      </c>
      <c r="C244" s="15">
        <v>645619</v>
      </c>
      <c r="D244" s="15">
        <v>315162</v>
      </c>
      <c r="F244" s="6">
        <f>IF(ISNUMBER(B244),B244-'BG det.'!$L$5,NA())</f>
        <v>2972864.75</v>
      </c>
      <c r="G244">
        <f>IF(ISNUMBER(C244),C244-'BG det.'!$M$5,NA())</f>
        <v>633872.9</v>
      </c>
      <c r="H244">
        <f>IF(ISNUMBER(D244),D244-'BG det.'!$N$5,NA())</f>
        <v>310341.7</v>
      </c>
      <c r="J244">
        <f t="shared" si="68"/>
        <v>2973486.7255796092</v>
      </c>
      <c r="K244">
        <f t="shared" si="61"/>
        <v>30618.667470986074</v>
      </c>
      <c r="L244">
        <f t="shared" si="69"/>
        <v>318045.32706656505</v>
      </c>
      <c r="M244">
        <f t="shared" si="62"/>
        <v>0.16428261143581196</v>
      </c>
      <c r="N244">
        <f t="shared" si="63"/>
        <v>3.7982217306269571E-2</v>
      </c>
      <c r="O244">
        <f t="shared" si="70"/>
        <v>1.5394873088913564E-2</v>
      </c>
      <c r="P244">
        <f t="shared" si="71"/>
        <v>4.7853339318704283E-8</v>
      </c>
      <c r="R244" t="b">
        <f t="shared" si="72"/>
        <v>1</v>
      </c>
      <c r="S244">
        <f t="shared" si="60"/>
        <v>2973486.7255796092</v>
      </c>
      <c r="T244">
        <f t="shared" si="60"/>
        <v>30618.667470986074</v>
      </c>
      <c r="U244">
        <f t="shared" si="60"/>
        <v>318045.32706656505</v>
      </c>
      <c r="W244">
        <f t="shared" si="73"/>
        <v>1988887.2934610774</v>
      </c>
      <c r="X244">
        <f t="shared" si="74"/>
        <v>326739.59842128988</v>
      </c>
      <c r="Y244">
        <f t="shared" si="64"/>
        <v>0.16428261143581196</v>
      </c>
      <c r="Z244">
        <f t="shared" si="65"/>
        <v>1.5394873088913564E-2</v>
      </c>
      <c r="AA244">
        <f t="shared" si="66"/>
        <v>3.7982217306269571E-2</v>
      </c>
      <c r="AB244">
        <f t="shared" si="67"/>
        <v>4.7853339318704283E-8</v>
      </c>
    </row>
    <row r="245" spans="1:28" x14ac:dyDescent="0.25">
      <c r="A245" s="15">
        <v>244</v>
      </c>
      <c r="B245" s="16">
        <v>1148160</v>
      </c>
      <c r="C245" s="15">
        <v>408427</v>
      </c>
      <c r="D245" s="15">
        <v>884062</v>
      </c>
      <c r="F245" s="6">
        <f>IF(ISNUMBER(B245),B245-'BG det.'!$L$5,NA())</f>
        <v>1140844.75</v>
      </c>
      <c r="G245">
        <f>IF(ISNUMBER(C245),C245-'BG det.'!$M$5,NA())</f>
        <v>396680.9</v>
      </c>
      <c r="H245">
        <f>IF(ISNUMBER(D245),D245-'BG det.'!$N$5,NA())</f>
        <v>879241.7</v>
      </c>
      <c r="J245">
        <f t="shared" si="68"/>
        <v>1142570.000941524</v>
      </c>
      <c r="K245">
        <f t="shared" si="61"/>
        <v>64921.040038632593</v>
      </c>
      <c r="L245">
        <f t="shared" si="69"/>
        <v>882201.83871828613</v>
      </c>
      <c r="M245">
        <f t="shared" si="62"/>
        <v>1.1087941850872964</v>
      </c>
      <c r="N245">
        <f t="shared" si="63"/>
        <v>7.5427589341550222E-2</v>
      </c>
      <c r="O245">
        <f t="shared" si="70"/>
        <v>7.9424720970344628E-2</v>
      </c>
      <c r="P245">
        <f t="shared" si="71"/>
        <v>9.5195337730891156E-8</v>
      </c>
      <c r="R245" t="b">
        <f t="shared" si="72"/>
        <v>1</v>
      </c>
      <c r="S245">
        <f t="shared" si="60"/>
        <v>1142570.000941524</v>
      </c>
      <c r="T245">
        <f t="shared" si="60"/>
        <v>64921.040038632593</v>
      </c>
      <c r="U245">
        <f t="shared" si="60"/>
        <v>882201.83871828613</v>
      </c>
      <c r="W245">
        <f t="shared" si="73"/>
        <v>817390.84815762367</v>
      </c>
      <c r="X245">
        <f t="shared" si="74"/>
        <v>906318.21938074648</v>
      </c>
      <c r="Y245">
        <f t="shared" si="64"/>
        <v>1.1087941850872964</v>
      </c>
      <c r="Z245">
        <f t="shared" si="65"/>
        <v>7.9424720970344628E-2</v>
      </c>
      <c r="AA245">
        <f t="shared" si="66"/>
        <v>7.5427589341550222E-2</v>
      </c>
      <c r="AB245">
        <f t="shared" si="67"/>
        <v>9.5195337730891156E-8</v>
      </c>
    </row>
    <row r="246" spans="1:28" x14ac:dyDescent="0.25">
      <c r="A246" s="15">
        <v>245</v>
      </c>
      <c r="B246" s="16">
        <v>2057800</v>
      </c>
      <c r="C246" s="16">
        <v>459188</v>
      </c>
      <c r="D246" s="16">
        <v>338746</v>
      </c>
      <c r="F246" s="6">
        <f>IF(ISNUMBER(B246),B246-'BG det.'!$L$5,NA())</f>
        <v>2050484.75</v>
      </c>
      <c r="G246">
        <f>IF(ISNUMBER(C246),C246-'BG det.'!$M$5,NA())</f>
        <v>447441.9</v>
      </c>
      <c r="H246">
        <f>IF(ISNUMBER(D246),D246-'BG det.'!$N$5,NA())</f>
        <v>333925.7</v>
      </c>
      <c r="J246">
        <f t="shared" si="68"/>
        <v>2051148.1738175577</v>
      </c>
      <c r="K246">
        <f t="shared" si="61"/>
        <v>15546.60921452265</v>
      </c>
      <c r="L246">
        <f t="shared" si="69"/>
        <v>339239.75788814353</v>
      </c>
      <c r="M246">
        <f t="shared" si="62"/>
        <v>0.25506243871050865</v>
      </c>
      <c r="N246">
        <f t="shared" si="63"/>
        <v>2.2528871581667033E-2</v>
      </c>
      <c r="O246">
        <f t="shared" si="70"/>
        <v>1.1377915218987357E-2</v>
      </c>
      <c r="P246">
        <f t="shared" si="71"/>
        <v>3.3022723555715941E-8</v>
      </c>
      <c r="R246" t="b">
        <f t="shared" si="72"/>
        <v>1</v>
      </c>
      <c r="S246">
        <f t="shared" si="60"/>
        <v>2051148.1738175577</v>
      </c>
      <c r="T246">
        <f t="shared" si="60"/>
        <v>15546.60921452265</v>
      </c>
      <c r="U246">
        <f t="shared" si="60"/>
        <v>339239.75788814353</v>
      </c>
      <c r="W246">
        <f t="shared" si="73"/>
        <v>1366384.6948497749</v>
      </c>
      <c r="X246">
        <f t="shared" si="74"/>
        <v>348513.41248509783</v>
      </c>
      <c r="Y246">
        <f t="shared" si="64"/>
        <v>0.25506243871050865</v>
      </c>
      <c r="Z246">
        <f t="shared" si="65"/>
        <v>1.1377915218987357E-2</v>
      </c>
      <c r="AA246">
        <f t="shared" si="66"/>
        <v>2.2528871581667033E-2</v>
      </c>
      <c r="AB246">
        <f t="shared" si="67"/>
        <v>3.3022723555715941E-8</v>
      </c>
    </row>
    <row r="247" spans="1:28" x14ac:dyDescent="0.25">
      <c r="A247" s="15">
        <v>246</v>
      </c>
      <c r="B247" s="16">
        <v>1423720</v>
      </c>
      <c r="C247" s="15">
        <v>482411</v>
      </c>
      <c r="D247" s="16">
        <v>1121140</v>
      </c>
      <c r="F247" s="6">
        <f>IF(ISNUMBER(B247),B247-'BG det.'!$L$5,NA())</f>
        <v>1416404.75</v>
      </c>
      <c r="G247">
        <f>IF(ISNUMBER(C247),C247-'BG det.'!$M$5,NA())</f>
        <v>470664.9</v>
      </c>
      <c r="H247">
        <f>IF(ISNUMBER(D247),D247-'BG det.'!$N$5,NA())</f>
        <v>1116319.7</v>
      </c>
      <c r="J247">
        <f t="shared" si="68"/>
        <v>1418595.0337523066</v>
      </c>
      <c r="K247">
        <f t="shared" si="61"/>
        <v>55513.108713855414</v>
      </c>
      <c r="L247">
        <f t="shared" si="69"/>
        <v>1119994.9567295818</v>
      </c>
      <c r="M247">
        <f t="shared" si="62"/>
        <v>1.1625082810614777</v>
      </c>
      <c r="N247">
        <f t="shared" si="63"/>
        <v>5.2019330324789101E-2</v>
      </c>
      <c r="O247">
        <f t="shared" si="70"/>
        <v>5.6087074083871043E-2</v>
      </c>
      <c r="P247">
        <f t="shared" si="71"/>
        <v>5.1641878580741883E-8</v>
      </c>
      <c r="R247" t="b">
        <f t="shared" si="72"/>
        <v>1</v>
      </c>
      <c r="S247">
        <f t="shared" ref="S247:U310" si="75">IF($R247=TRUE,J247,NA())</f>
        <v>1418595.0337523066</v>
      </c>
      <c r="T247">
        <f t="shared" si="75"/>
        <v>55513.108713855414</v>
      </c>
      <c r="U247">
        <f t="shared" si="75"/>
        <v>1119994.9567295818</v>
      </c>
      <c r="W247">
        <f t="shared" si="73"/>
        <v>989766.53035675676</v>
      </c>
      <c r="X247">
        <f t="shared" si="74"/>
        <v>1150611.7878572163</v>
      </c>
      <c r="Y247">
        <f t="shared" si="64"/>
        <v>1.1625082810614777</v>
      </c>
      <c r="Z247">
        <f t="shared" si="65"/>
        <v>5.6087074083871043E-2</v>
      </c>
      <c r="AA247">
        <f t="shared" si="66"/>
        <v>5.2019330324789101E-2</v>
      </c>
      <c r="AB247">
        <f t="shared" si="67"/>
        <v>5.1641878580741883E-8</v>
      </c>
    </row>
    <row r="248" spans="1:28" x14ac:dyDescent="0.25">
      <c r="A248" s="15">
        <v>247</v>
      </c>
      <c r="B248" s="16">
        <v>3120320</v>
      </c>
      <c r="C248" s="16">
        <v>930391</v>
      </c>
      <c r="D248" s="16">
        <v>1606410</v>
      </c>
      <c r="F248" s="6">
        <f>IF(ISNUMBER(B248),B248-'BG det.'!$L$5,NA())</f>
        <v>3113004.75</v>
      </c>
      <c r="G248">
        <f>IF(ISNUMBER(C248),C248-'BG det.'!$M$5,NA())</f>
        <v>918644.9</v>
      </c>
      <c r="H248">
        <f>IF(ISNUMBER(D248),D248-'BG det.'!$N$5,NA())</f>
        <v>1601589.7</v>
      </c>
      <c r="J248">
        <f t="shared" si="68"/>
        <v>3116152.6379143917</v>
      </c>
      <c r="K248">
        <f t="shared" si="61"/>
        <v>118574.12307151718</v>
      </c>
      <c r="L248">
        <f t="shared" si="69"/>
        <v>1609662.9419615245</v>
      </c>
      <c r="M248">
        <f t="shared" si="62"/>
        <v>0.76177734046015755</v>
      </c>
      <c r="N248">
        <f t="shared" si="63"/>
        <v>6.2582981421938647E-2</v>
      </c>
      <c r="O248">
        <f t="shared" si="70"/>
        <v>5.4622336571878399E-2</v>
      </c>
      <c r="P248">
        <f t="shared" si="71"/>
        <v>3.4939544537489436E-8</v>
      </c>
      <c r="R248" t="b">
        <f t="shared" si="72"/>
        <v>1</v>
      </c>
      <c r="S248">
        <f t="shared" si="75"/>
        <v>3116152.6379143917</v>
      </c>
      <c r="T248">
        <f t="shared" si="75"/>
        <v>118574.12307151718</v>
      </c>
      <c r="U248">
        <f t="shared" si="75"/>
        <v>1609662.9419615245</v>
      </c>
      <c r="W248">
        <f t="shared" si="73"/>
        <v>2170799.1732554981</v>
      </c>
      <c r="X248">
        <f t="shared" si="74"/>
        <v>1653665.620875682</v>
      </c>
      <c r="Y248">
        <f t="shared" si="64"/>
        <v>0.76177734046015755</v>
      </c>
      <c r="Z248">
        <f t="shared" si="65"/>
        <v>5.4622336571878399E-2</v>
      </c>
      <c r="AA248">
        <f t="shared" si="66"/>
        <v>6.2582981421938647E-2</v>
      </c>
      <c r="AB248">
        <f t="shared" si="67"/>
        <v>3.4939544537489436E-8</v>
      </c>
    </row>
    <row r="249" spans="1:28" x14ac:dyDescent="0.25">
      <c r="A249" s="15">
        <v>248</v>
      </c>
      <c r="B249" s="16">
        <v>7164900</v>
      </c>
      <c r="C249" s="16">
        <v>1581050</v>
      </c>
      <c r="D249" s="16">
        <v>1092290</v>
      </c>
      <c r="F249" s="6">
        <f>IF(ISNUMBER(B249),B249-'BG det.'!$L$5,NA())</f>
        <v>7157584.75</v>
      </c>
      <c r="G249">
        <f>IF(ISNUMBER(C249),C249-'BG det.'!$M$5,NA())</f>
        <v>1569303.9</v>
      </c>
      <c r="H249">
        <f>IF(ISNUMBER(D249),D249-'BG det.'!$N$5,NA())</f>
        <v>1087469.7</v>
      </c>
      <c r="J249">
        <f t="shared" si="68"/>
        <v>7159747.70205482</v>
      </c>
      <c r="K249">
        <f t="shared" si="61"/>
        <v>72004.542564570525</v>
      </c>
      <c r="L249">
        <f t="shared" si="69"/>
        <v>1106018.9760780947</v>
      </c>
      <c r="M249">
        <f t="shared" si="62"/>
        <v>0.23735016727432395</v>
      </c>
      <c r="N249">
        <f t="shared" si="63"/>
        <v>3.0873035804504217E-2</v>
      </c>
      <c r="O249">
        <f t="shared" si="70"/>
        <v>1.5040909829023955E-2</v>
      </c>
      <c r="P249">
        <f t="shared" si="71"/>
        <v>1.3439421806320812E-8</v>
      </c>
      <c r="R249" t="b">
        <f t="shared" si="72"/>
        <v>1</v>
      </c>
      <c r="S249">
        <f t="shared" si="75"/>
        <v>7159747.70205482</v>
      </c>
      <c r="T249">
        <f t="shared" si="75"/>
        <v>72004.542564570525</v>
      </c>
      <c r="U249">
        <f t="shared" si="75"/>
        <v>1106018.9760780947</v>
      </c>
      <c r="W249">
        <f t="shared" si="73"/>
        <v>4787246.475317982</v>
      </c>
      <c r="X249">
        <f t="shared" si="74"/>
        <v>1136253.7517001408</v>
      </c>
      <c r="Y249">
        <f t="shared" si="64"/>
        <v>0.23735016727432395</v>
      </c>
      <c r="Z249">
        <f t="shared" si="65"/>
        <v>1.5040909829023955E-2</v>
      </c>
      <c r="AA249">
        <f t="shared" si="66"/>
        <v>3.0873035804504217E-2</v>
      </c>
      <c r="AB249">
        <f t="shared" si="67"/>
        <v>1.3439421806320812E-8</v>
      </c>
    </row>
    <row r="250" spans="1:28" x14ac:dyDescent="0.25">
      <c r="A250" s="15">
        <v>249</v>
      </c>
      <c r="B250" s="16">
        <v>585925</v>
      </c>
      <c r="C250" s="15">
        <v>168973</v>
      </c>
      <c r="D250" s="15">
        <v>223259</v>
      </c>
      <c r="F250" s="6">
        <f>IF(ISNUMBER(B250),B250-'BG det.'!$L$5,NA())</f>
        <v>578609.75</v>
      </c>
      <c r="G250">
        <f>IF(ISNUMBER(C250),C250-'BG det.'!$M$5,NA())</f>
        <v>157226.9</v>
      </c>
      <c r="H250">
        <f>IF(ISNUMBER(D250),D250-'BG det.'!$N$5,NA())</f>
        <v>218438.7</v>
      </c>
      <c r="J250">
        <f t="shared" si="68"/>
        <v>579039.86668012768</v>
      </c>
      <c r="K250">
        <f t="shared" si="61"/>
        <v>18971.084180544807</v>
      </c>
      <c r="L250">
        <f t="shared" si="69"/>
        <v>219938.86045176987</v>
      </c>
      <c r="M250">
        <f t="shared" si="62"/>
        <v>0.56443619258528188</v>
      </c>
      <c r="N250">
        <f t="shared" si="63"/>
        <v>6.3079008090992705E-2</v>
      </c>
      <c r="O250">
        <f t="shared" si="70"/>
        <v>4.7390608194270344E-2</v>
      </c>
      <c r="P250">
        <f t="shared" si="71"/>
        <v>2.2017231098806524E-7</v>
      </c>
      <c r="R250" t="b">
        <f t="shared" si="72"/>
        <v>1</v>
      </c>
      <c r="S250">
        <f t="shared" si="75"/>
        <v>579039.86668012768</v>
      </c>
      <c r="T250">
        <f t="shared" si="75"/>
        <v>18971.084180544807</v>
      </c>
      <c r="U250">
        <f t="shared" si="75"/>
        <v>219938.86045176987</v>
      </c>
      <c r="W250">
        <f t="shared" si="73"/>
        <v>400313.16126553668</v>
      </c>
      <c r="X250">
        <f t="shared" si="74"/>
        <v>225951.23658649746</v>
      </c>
      <c r="Y250">
        <f t="shared" si="64"/>
        <v>0.56443619258528188</v>
      </c>
      <c r="Z250">
        <f t="shared" si="65"/>
        <v>4.7390608194270344E-2</v>
      </c>
      <c r="AA250">
        <f t="shared" si="66"/>
        <v>6.3079008090992705E-2</v>
      </c>
      <c r="AB250">
        <f t="shared" si="67"/>
        <v>2.2017231098806524E-7</v>
      </c>
    </row>
    <row r="251" spans="1:28" x14ac:dyDescent="0.25">
      <c r="A251" s="15">
        <v>250</v>
      </c>
      <c r="B251" s="16">
        <v>8478590</v>
      </c>
      <c r="C251" s="16">
        <v>2088180</v>
      </c>
      <c r="D251" s="16">
        <v>2237780</v>
      </c>
      <c r="F251" s="6">
        <f>IF(ISNUMBER(B251),B251-'BG det.'!$L$5,NA())</f>
        <v>8471274.75</v>
      </c>
      <c r="G251">
        <f>IF(ISNUMBER(C251),C251-'BG det.'!$M$5,NA())</f>
        <v>2076433.9</v>
      </c>
      <c r="H251">
        <f>IF(ISNUMBER(D251),D251-'BG det.'!$N$5,NA())</f>
        <v>2232959.7000000002</v>
      </c>
      <c r="J251">
        <f t="shared" si="68"/>
        <v>8475684.5116842724</v>
      </c>
      <c r="K251">
        <f t="shared" si="61"/>
        <v>179563.98896276578</v>
      </c>
      <c r="L251">
        <f t="shared" si="69"/>
        <v>2254918.2687234404</v>
      </c>
      <c r="M251">
        <f t="shared" si="62"/>
        <v>0.40207926845113162</v>
      </c>
      <c r="N251">
        <f t="shared" si="63"/>
        <v>4.9150906047787969E-2</v>
      </c>
      <c r="O251">
        <f t="shared" si="70"/>
        <v>3.1166452266805048E-2</v>
      </c>
      <c r="P251">
        <f t="shared" si="71"/>
        <v>1.3886558971786597E-8</v>
      </c>
      <c r="R251" t="b">
        <f t="shared" si="72"/>
        <v>1</v>
      </c>
      <c r="S251">
        <f t="shared" si="75"/>
        <v>8475684.5116842724</v>
      </c>
      <c r="T251">
        <f t="shared" si="75"/>
        <v>179563.98896276578</v>
      </c>
      <c r="U251">
        <f t="shared" si="75"/>
        <v>2254918.2687234404</v>
      </c>
      <c r="W251">
        <f t="shared" si="73"/>
        <v>5761451.0443980461</v>
      </c>
      <c r="X251">
        <f t="shared" si="74"/>
        <v>2316560.0211485745</v>
      </c>
      <c r="Y251">
        <f t="shared" si="64"/>
        <v>0.40207926845113162</v>
      </c>
      <c r="Z251">
        <f t="shared" si="65"/>
        <v>3.1166452266805048E-2</v>
      </c>
      <c r="AA251">
        <f t="shared" si="66"/>
        <v>4.9150906047787969E-2</v>
      </c>
      <c r="AB251">
        <f t="shared" si="67"/>
        <v>1.3886558971786597E-8</v>
      </c>
    </row>
    <row r="252" spans="1:28" x14ac:dyDescent="0.25">
      <c r="A252" s="15">
        <v>251</v>
      </c>
      <c r="B252" s="16">
        <v>455808</v>
      </c>
      <c r="C252" s="16">
        <v>124820</v>
      </c>
      <c r="D252" s="16">
        <v>151482</v>
      </c>
      <c r="F252" s="6">
        <f>IF(ISNUMBER(B252),B252-'BG det.'!$L$5,NA())</f>
        <v>448492.75</v>
      </c>
      <c r="G252">
        <f>IF(ISNUMBER(C252),C252-'BG det.'!$M$5,NA())</f>
        <v>113073.9</v>
      </c>
      <c r="H252">
        <f>IF(ISNUMBER(D252),D252-'BG det.'!$N$5,NA())</f>
        <v>146661.70000000001</v>
      </c>
      <c r="J252">
        <f t="shared" si="68"/>
        <v>448781.83823301422</v>
      </c>
      <c r="K252">
        <f t="shared" si="61"/>
        <v>8896.9188723417647</v>
      </c>
      <c r="L252">
        <f t="shared" si="69"/>
        <v>147824.39155878636</v>
      </c>
      <c r="M252">
        <f t="shared" si="62"/>
        <v>0.49881213044366685</v>
      </c>
      <c r="N252">
        <f t="shared" si="63"/>
        <v>4.1376074155714183E-2</v>
      </c>
      <c r="O252">
        <f t="shared" si="70"/>
        <v>2.9222528089225413E-2</v>
      </c>
      <c r="P252">
        <f t="shared" si="71"/>
        <v>1.9821624437928451E-7</v>
      </c>
      <c r="R252" t="b">
        <f t="shared" si="72"/>
        <v>0</v>
      </c>
      <c r="S252" t="e">
        <f t="shared" si="75"/>
        <v>#N/A</v>
      </c>
      <c r="T252" t="e">
        <f t="shared" si="75"/>
        <v>#N/A</v>
      </c>
      <c r="U252" t="e">
        <f t="shared" si="75"/>
        <v>#N/A</v>
      </c>
      <c r="W252" t="e">
        <f t="shared" si="73"/>
        <v>#N/A</v>
      </c>
      <c r="X252" t="e">
        <f t="shared" si="74"/>
        <v>#N/A</v>
      </c>
      <c r="Y252" t="e">
        <f t="shared" si="64"/>
        <v>#N/A</v>
      </c>
      <c r="Z252" t="e">
        <f t="shared" si="65"/>
        <v>#N/A</v>
      </c>
      <c r="AA252" t="e">
        <f t="shared" si="66"/>
        <v>#N/A</v>
      </c>
      <c r="AB252" t="e">
        <f t="shared" si="67"/>
        <v>#N/A</v>
      </c>
    </row>
    <row r="253" spans="1:28" x14ac:dyDescent="0.25">
      <c r="A253" s="15">
        <v>252</v>
      </c>
      <c r="B253" s="16">
        <v>132673</v>
      </c>
      <c r="C253" s="15">
        <v>49891.9</v>
      </c>
      <c r="D253" s="15">
        <v>56255.9</v>
      </c>
      <c r="F253" s="6">
        <f>IF(ISNUMBER(B253),B253-'BG det.'!$L$5,NA())</f>
        <v>125357.75</v>
      </c>
      <c r="G253">
        <f>IF(ISNUMBER(C253),C253-'BG det.'!$M$5,NA())</f>
        <v>38145.800000000003</v>
      </c>
      <c r="H253">
        <f>IF(ISNUMBER(D253),D253-'BG det.'!$N$5,NA())</f>
        <v>51435.600000000006</v>
      </c>
      <c r="J253">
        <f t="shared" si="68"/>
        <v>125458.97409798465</v>
      </c>
      <c r="K253">
        <f t="shared" si="61"/>
        <v>7650.1087487809218</v>
      </c>
      <c r="L253">
        <f t="shared" si="69"/>
        <v>51760.635635871666</v>
      </c>
      <c r="M253">
        <f t="shared" si="62"/>
        <v>0.58904370136300688</v>
      </c>
      <c r="N253">
        <f t="shared" si="63"/>
        <v>0.11041523832124384</v>
      </c>
      <c r="O253">
        <f t="shared" si="70"/>
        <v>8.4742792761311372E-2</v>
      </c>
      <c r="P253">
        <f t="shared" si="71"/>
        <v>1.7411944014215245E-6</v>
      </c>
      <c r="R253" t="b">
        <f t="shared" si="72"/>
        <v>0</v>
      </c>
      <c r="S253" t="e">
        <f t="shared" si="75"/>
        <v>#N/A</v>
      </c>
      <c r="T253" t="e">
        <f t="shared" si="75"/>
        <v>#N/A</v>
      </c>
      <c r="U253" t="e">
        <f t="shared" si="75"/>
        <v>#N/A</v>
      </c>
      <c r="W253" t="e">
        <f t="shared" si="73"/>
        <v>#N/A</v>
      </c>
      <c r="X253" t="e">
        <f t="shared" si="74"/>
        <v>#N/A</v>
      </c>
      <c r="Y253" t="e">
        <f t="shared" si="64"/>
        <v>#N/A</v>
      </c>
      <c r="Z253" t="e">
        <f t="shared" si="65"/>
        <v>#N/A</v>
      </c>
      <c r="AA253" t="e">
        <f t="shared" si="66"/>
        <v>#N/A</v>
      </c>
      <c r="AB253" t="e">
        <f t="shared" si="67"/>
        <v>#N/A</v>
      </c>
    </row>
    <row r="254" spans="1:28" x14ac:dyDescent="0.25">
      <c r="A254" s="15">
        <v>253</v>
      </c>
      <c r="B254" s="15">
        <v>364369</v>
      </c>
      <c r="C254" s="15">
        <v>93848.2</v>
      </c>
      <c r="D254" s="16">
        <v>59981.3</v>
      </c>
      <c r="F254" s="6">
        <f>IF(ISNUMBER(B254),B254-'BG det.'!$L$5,NA())</f>
        <v>357053.75</v>
      </c>
      <c r="G254">
        <f>IF(ISNUMBER(C254),C254-'BG det.'!$M$5,NA())</f>
        <v>82102.099999999991</v>
      </c>
      <c r="H254">
        <f>IF(ISNUMBER(D254),D254-'BG det.'!$N$5,NA())</f>
        <v>55161</v>
      </c>
      <c r="J254">
        <f t="shared" si="68"/>
        <v>357163.4335076696</v>
      </c>
      <c r="K254">
        <f t="shared" si="61"/>
        <v>7289.4052077388214</v>
      </c>
      <c r="L254">
        <f t="shared" si="69"/>
        <v>56086.329132929168</v>
      </c>
      <c r="M254">
        <f t="shared" si="62"/>
        <v>0.23759765291207199</v>
      </c>
      <c r="N254">
        <f t="shared" si="63"/>
        <v>6.1665661929375469E-2</v>
      </c>
      <c r="O254">
        <f t="shared" si="70"/>
        <v>3.0058303881877687E-2</v>
      </c>
      <c r="P254">
        <f t="shared" si="71"/>
        <v>5.3783501541512177E-7</v>
      </c>
      <c r="R254" t="b">
        <f t="shared" si="72"/>
        <v>0</v>
      </c>
      <c r="S254" t="e">
        <f t="shared" si="75"/>
        <v>#N/A</v>
      </c>
      <c r="T254" t="e">
        <f t="shared" si="75"/>
        <v>#N/A</v>
      </c>
      <c r="U254" t="e">
        <f t="shared" si="75"/>
        <v>#N/A</v>
      </c>
      <c r="W254" t="e">
        <f t="shared" si="73"/>
        <v>#N/A</v>
      </c>
      <c r="X254" t="e">
        <f t="shared" si="74"/>
        <v>#N/A</v>
      </c>
      <c r="Y254" t="e">
        <f t="shared" si="64"/>
        <v>#N/A</v>
      </c>
      <c r="Z254" t="e">
        <f t="shared" si="65"/>
        <v>#N/A</v>
      </c>
      <c r="AA254" t="e">
        <f t="shared" si="66"/>
        <v>#N/A</v>
      </c>
      <c r="AB254" t="e">
        <f t="shared" si="67"/>
        <v>#N/A</v>
      </c>
    </row>
    <row r="255" spans="1:28" x14ac:dyDescent="0.25">
      <c r="A255" s="15">
        <v>254</v>
      </c>
      <c r="B255" s="16">
        <v>4022760</v>
      </c>
      <c r="C255" s="15">
        <v>888714</v>
      </c>
      <c r="D255" s="16">
        <v>519847</v>
      </c>
      <c r="F255" s="6">
        <f>IF(ISNUMBER(B255),B255-'BG det.'!$L$5,NA())</f>
        <v>4015444.75</v>
      </c>
      <c r="G255">
        <f>IF(ISNUMBER(C255),C255-'BG det.'!$M$5,NA())</f>
        <v>876967.9</v>
      </c>
      <c r="H255">
        <f>IF(ISNUMBER(D255),D255-'BG det.'!$N$5,NA())</f>
        <v>515026.7</v>
      </c>
      <c r="J255">
        <f t="shared" si="68"/>
        <v>4016472.2958693327</v>
      </c>
      <c r="K255">
        <f t="shared" si="61"/>
        <v>49511.230325891913</v>
      </c>
      <c r="L255">
        <f t="shared" si="69"/>
        <v>525432.46519961976</v>
      </c>
      <c r="M255">
        <f t="shared" si="62"/>
        <v>0.200320207728373</v>
      </c>
      <c r="N255">
        <f t="shared" si="63"/>
        <v>4.1052200767166543E-2</v>
      </c>
      <c r="O255">
        <f t="shared" si="70"/>
        <v>1.8373793246545183E-2</v>
      </c>
      <c r="P255">
        <f t="shared" si="71"/>
        <v>3.4675523433112995E-8</v>
      </c>
      <c r="R255" t="b">
        <f t="shared" si="72"/>
        <v>1</v>
      </c>
      <c r="S255">
        <f t="shared" si="75"/>
        <v>4016472.2958693327</v>
      </c>
      <c r="T255">
        <f t="shared" si="75"/>
        <v>49511.230325891913</v>
      </c>
      <c r="U255">
        <f t="shared" si="75"/>
        <v>525432.46519961976</v>
      </c>
      <c r="W255">
        <f t="shared" si="73"/>
        <v>2694665.6937702009</v>
      </c>
      <c r="X255">
        <f t="shared" si="74"/>
        <v>539795.99153456697</v>
      </c>
      <c r="Y255">
        <f t="shared" si="64"/>
        <v>0.200320207728373</v>
      </c>
      <c r="Z255">
        <f t="shared" si="65"/>
        <v>1.8373793246545183E-2</v>
      </c>
      <c r="AA255">
        <f t="shared" si="66"/>
        <v>4.1052200767166543E-2</v>
      </c>
      <c r="AB255">
        <f t="shared" si="67"/>
        <v>3.4675523433112995E-8</v>
      </c>
    </row>
    <row r="256" spans="1:28" x14ac:dyDescent="0.25">
      <c r="A256" s="15">
        <v>255</v>
      </c>
      <c r="B256" s="16">
        <v>2949150</v>
      </c>
      <c r="C256" s="15">
        <v>724680</v>
      </c>
      <c r="D256" s="15">
        <v>702066</v>
      </c>
      <c r="F256" s="6">
        <f>IF(ISNUMBER(B256),B256-'BG det.'!$L$5,NA())</f>
        <v>2941834.75</v>
      </c>
      <c r="G256">
        <f>IF(ISNUMBER(C256),C256-'BG det.'!$M$5,NA())</f>
        <v>712933.9</v>
      </c>
      <c r="H256">
        <f>IF(ISNUMBER(D256),D256-'BG det.'!$N$5,NA())</f>
        <v>697245.7</v>
      </c>
      <c r="J256">
        <f t="shared" si="68"/>
        <v>2943213.2091262005</v>
      </c>
      <c r="K256">
        <f t="shared" si="61"/>
        <v>64518.424857891296</v>
      </c>
      <c r="L256">
        <f t="shared" si="69"/>
        <v>704870.89527847455</v>
      </c>
      <c r="M256">
        <f t="shared" si="62"/>
        <v>0.36155468001720409</v>
      </c>
      <c r="N256">
        <f t="shared" si="63"/>
        <v>5.357330253075742E-2</v>
      </c>
      <c r="O256">
        <f t="shared" si="70"/>
        <v>3.2213314530229915E-2</v>
      </c>
      <c r="P256">
        <f t="shared" si="71"/>
        <v>4.5965653579052913E-8</v>
      </c>
      <c r="R256" t="b">
        <f t="shared" si="72"/>
        <v>1</v>
      </c>
      <c r="S256">
        <f t="shared" si="75"/>
        <v>2943213.2091262005</v>
      </c>
      <c r="T256">
        <f t="shared" si="75"/>
        <v>64518.424857891296</v>
      </c>
      <c r="U256">
        <f t="shared" si="75"/>
        <v>704870.89527847455</v>
      </c>
      <c r="W256">
        <f t="shared" si="73"/>
        <v>2002849.62285844</v>
      </c>
      <c r="X256">
        <f t="shared" si="74"/>
        <v>724139.65451516118</v>
      </c>
      <c r="Y256">
        <f t="shared" si="64"/>
        <v>0.36155468001720409</v>
      </c>
      <c r="Z256">
        <f t="shared" si="65"/>
        <v>3.2213314530229915E-2</v>
      </c>
      <c r="AA256">
        <f t="shared" si="66"/>
        <v>5.357330253075742E-2</v>
      </c>
      <c r="AB256">
        <f t="shared" si="67"/>
        <v>4.5965653579052913E-8</v>
      </c>
    </row>
    <row r="257" spans="1:28" x14ac:dyDescent="0.25">
      <c r="A257" s="15">
        <v>256</v>
      </c>
      <c r="B257" s="16">
        <v>426155</v>
      </c>
      <c r="C257" s="15">
        <v>122725</v>
      </c>
      <c r="D257" s="16">
        <v>149527</v>
      </c>
      <c r="F257" s="6">
        <f>IF(ISNUMBER(B257),B257-'BG det.'!$L$5,NA())</f>
        <v>418839.75</v>
      </c>
      <c r="G257">
        <f>IF(ISNUMBER(C257),C257-'BG det.'!$M$5,NA())</f>
        <v>110978.9</v>
      </c>
      <c r="H257">
        <f>IF(ISNUMBER(D257),D257-'BG det.'!$N$5,NA())</f>
        <v>144706.70000000001</v>
      </c>
      <c r="J257">
        <f t="shared" si="68"/>
        <v>419124.86473832058</v>
      </c>
      <c r="K257">
        <f t="shared" si="61"/>
        <v>12668.682167040475</v>
      </c>
      <c r="L257">
        <f t="shared" si="69"/>
        <v>145792.55709311995</v>
      </c>
      <c r="M257">
        <f t="shared" si="62"/>
        <v>0.51881152062896374</v>
      </c>
      <c r="N257">
        <f t="shared" si="63"/>
        <v>6.0923962368863965E-2</v>
      </c>
      <c r="O257">
        <f t="shared" si="70"/>
        <v>4.3882660192857317E-2</v>
      </c>
      <c r="P257">
        <f t="shared" si="71"/>
        <v>3.064316694616979E-7</v>
      </c>
      <c r="R257" t="b">
        <f t="shared" si="72"/>
        <v>0</v>
      </c>
      <c r="S257" t="e">
        <f t="shared" si="75"/>
        <v>#N/A</v>
      </c>
      <c r="T257" t="e">
        <f t="shared" si="75"/>
        <v>#N/A</v>
      </c>
      <c r="U257" t="e">
        <f t="shared" si="75"/>
        <v>#N/A</v>
      </c>
      <c r="W257" t="e">
        <f t="shared" si="73"/>
        <v>#N/A</v>
      </c>
      <c r="X257" t="e">
        <f t="shared" si="74"/>
        <v>#N/A</v>
      </c>
      <c r="Y257" t="e">
        <f t="shared" si="64"/>
        <v>#N/A</v>
      </c>
      <c r="Z257" t="e">
        <f t="shared" si="65"/>
        <v>#N/A</v>
      </c>
      <c r="AA257" t="e">
        <f t="shared" si="66"/>
        <v>#N/A</v>
      </c>
      <c r="AB257" t="e">
        <f t="shared" si="67"/>
        <v>#N/A</v>
      </c>
    </row>
    <row r="258" spans="1:28" x14ac:dyDescent="0.25">
      <c r="A258" s="15">
        <v>257</v>
      </c>
      <c r="B258" s="16">
        <v>390511</v>
      </c>
      <c r="C258" s="16">
        <v>106750</v>
      </c>
      <c r="D258" s="16">
        <v>91025.9</v>
      </c>
      <c r="F258" s="6">
        <f>IF(ISNUMBER(B258),B258-'BG det.'!$L$5,NA())</f>
        <v>383195.75</v>
      </c>
      <c r="G258">
        <f>IF(ISNUMBER(C258),C258-'BG det.'!$M$5,NA())</f>
        <v>95003.9</v>
      </c>
      <c r="H258">
        <f>IF(ISNUMBER(D258),D258-'BG det.'!$N$5,NA())</f>
        <v>86205.599999999991</v>
      </c>
      <c r="J258">
        <f t="shared" si="68"/>
        <v>383366.27768495883</v>
      </c>
      <c r="K258">
        <f t="shared" ref="K258:K321" si="76">G258-(F258*$AE$7)-(H258*$AE$8)</f>
        <v>11151.786744656267</v>
      </c>
      <c r="L258">
        <f t="shared" si="69"/>
        <v>87198.814736012122</v>
      </c>
      <c r="M258">
        <f t="shared" ref="M258:M321" si="77">(L258*$AE$13)/(J258*$AE$12+K258)</f>
        <v>0.33980681449974121</v>
      </c>
      <c r="N258">
        <f t="shared" ref="N258:N321" si="78">K258/SQRT((K258+J258*$AE$12)*(L258*$AE$13))</f>
        <v>7.2566664965368607E-2</v>
      </c>
      <c r="O258">
        <f t="shared" si="70"/>
        <v>4.2301250504804058E-2</v>
      </c>
      <c r="P258">
        <f t="shared" si="71"/>
        <v>4.9306134049958897E-7</v>
      </c>
      <c r="R258" t="b">
        <f t="shared" si="72"/>
        <v>0</v>
      </c>
      <c r="S258" t="e">
        <f t="shared" si="75"/>
        <v>#N/A</v>
      </c>
      <c r="T258" t="e">
        <f t="shared" si="75"/>
        <v>#N/A</v>
      </c>
      <c r="U258" t="e">
        <f t="shared" si="75"/>
        <v>#N/A</v>
      </c>
      <c r="W258" t="e">
        <f t="shared" si="73"/>
        <v>#N/A</v>
      </c>
      <c r="X258" t="e">
        <f t="shared" si="74"/>
        <v>#N/A</v>
      </c>
      <c r="Y258" t="e">
        <f t="shared" ref="Y258:Y321" si="79">IF($R258=TRUE,M258,NA())</f>
        <v>#N/A</v>
      </c>
      <c r="Z258" t="e">
        <f t="shared" ref="Z258:Z321" si="80">IF($R258=TRUE,O258,NA())</f>
        <v>#N/A</v>
      </c>
      <c r="AA258" t="e">
        <f t="shared" ref="AA258:AA321" si="81">IF($R258=TRUE,N258,NA())</f>
        <v>#N/A</v>
      </c>
      <c r="AB258" t="e">
        <f t="shared" ref="AB258:AB321" si="82">IF($R258=TRUE,P258,NA())</f>
        <v>#N/A</v>
      </c>
    </row>
    <row r="259" spans="1:28" x14ac:dyDescent="0.25">
      <c r="A259" s="15">
        <v>258</v>
      </c>
      <c r="B259" s="16">
        <v>6408860</v>
      </c>
      <c r="C259" s="16">
        <v>1921670</v>
      </c>
      <c r="D259" s="16">
        <v>2282330</v>
      </c>
      <c r="F259" s="6">
        <f>IF(ISNUMBER(B259),B259-'BG det.'!$L$5,NA())</f>
        <v>6401544.75</v>
      </c>
      <c r="G259">
        <f>IF(ISNUMBER(C259),C259-'BG det.'!$M$5,NA())</f>
        <v>1909923.9</v>
      </c>
      <c r="H259">
        <f>IF(ISNUMBER(D259),D259-'BG det.'!$N$5,NA())</f>
        <v>2277509.7000000002</v>
      </c>
      <c r="J259">
        <f t="shared" ref="J259:J322" si="83">(F259-(H259*$AE$10))/(1-$AE$9*$AE$10)</f>
        <v>6406031.1484921537</v>
      </c>
      <c r="K259">
        <f t="shared" si="76"/>
        <v>398670.58282808861</v>
      </c>
      <c r="L259">
        <f t="shared" ref="L259:L322" si="84">(H259-(F259*$AE$9))/(1-$AE$9*$AE$10)</f>
        <v>2294106.2681031125</v>
      </c>
      <c r="M259">
        <f t="shared" si="77"/>
        <v>0.51040665166399501</v>
      </c>
      <c r="N259">
        <f t="shared" si="78"/>
        <v>0.12084983738625021</v>
      </c>
      <c r="O259">
        <f t="shared" ref="O259:O322" si="85">K259/(K259+J259*$AE$12)</f>
        <v>8.6338447106884431E-2</v>
      </c>
      <c r="P259">
        <f t="shared" ref="P259:P322" si="86">K259/(L259*$AE$13*J259*$AE$12)</f>
        <v>4.0095219892505524E-8</v>
      </c>
      <c r="R259" t="b">
        <f t="shared" ref="R259:R322" si="87">IF(ISNUMBER(B259),IF(AND(F259&gt;$AF$2,F259&lt;$AG$2,G259&gt;$AF$3,G259&lt;$AG$3,H259&gt;$AF$4,H259&lt;$AG$4),TRUE,FALSE),FALSE)</f>
        <v>1</v>
      </c>
      <c r="S259">
        <f t="shared" si="75"/>
        <v>6406031.1484921537</v>
      </c>
      <c r="T259">
        <f t="shared" si="75"/>
        <v>398670.58282808861</v>
      </c>
      <c r="U259">
        <f t="shared" si="75"/>
        <v>2294106.2681031125</v>
      </c>
      <c r="W259">
        <f t="shared" ref="W259:W322" si="88">S259*$AE$12+T259</f>
        <v>4617532.4688727176</v>
      </c>
      <c r="X259">
        <f t="shared" ref="X259:X322" si="89">U259*$AE$13</f>
        <v>2356819.2863871041</v>
      </c>
      <c r="Y259">
        <f t="shared" si="79"/>
        <v>0.51040665166399501</v>
      </c>
      <c r="Z259">
        <f t="shared" si="80"/>
        <v>8.6338447106884431E-2</v>
      </c>
      <c r="AA259">
        <f t="shared" si="81"/>
        <v>0.12084983738625021</v>
      </c>
      <c r="AB259">
        <f t="shared" si="82"/>
        <v>4.0095219892505524E-8</v>
      </c>
    </row>
    <row r="260" spans="1:28" x14ac:dyDescent="0.25">
      <c r="A260" s="15">
        <v>259</v>
      </c>
      <c r="B260" s="16">
        <v>3086960</v>
      </c>
      <c r="C260" s="15">
        <v>933062</v>
      </c>
      <c r="D260" s="16">
        <v>1767010</v>
      </c>
      <c r="F260" s="6">
        <f>IF(ISNUMBER(B260),B260-'BG det.'!$L$5,NA())</f>
        <v>3079644.75</v>
      </c>
      <c r="G260">
        <f>IF(ISNUMBER(C260),C260-'BG det.'!$M$5,NA())</f>
        <v>921315.9</v>
      </c>
      <c r="H260">
        <f>IF(ISNUMBER(D260),D260-'BG det.'!$N$5,NA())</f>
        <v>1762189.7</v>
      </c>
      <c r="J260">
        <f t="shared" si="83"/>
        <v>3083106.5429436658</v>
      </c>
      <c r="K260">
        <f t="shared" si="76"/>
        <v>106372.91694938682</v>
      </c>
      <c r="L260">
        <f t="shared" si="84"/>
        <v>1770177.3270537897</v>
      </c>
      <c r="M260">
        <f t="shared" si="77"/>
        <v>0.8510569483795134</v>
      </c>
      <c r="N260">
        <f t="shared" si="78"/>
        <v>5.3961107391946178E-2</v>
      </c>
      <c r="O260">
        <f t="shared" si="85"/>
        <v>4.9780604333274983E-2</v>
      </c>
      <c r="P260">
        <f t="shared" si="86"/>
        <v>2.8807578096038743E-8</v>
      </c>
      <c r="R260" t="b">
        <f t="shared" si="87"/>
        <v>1</v>
      </c>
      <c r="S260">
        <f t="shared" si="75"/>
        <v>3083106.5429436658</v>
      </c>
      <c r="T260">
        <f t="shared" si="75"/>
        <v>106372.91694938682</v>
      </c>
      <c r="U260">
        <f t="shared" si="75"/>
        <v>1770177.3270537897</v>
      </c>
      <c r="W260">
        <f t="shared" si="88"/>
        <v>2136834.5839522821</v>
      </c>
      <c r="X260">
        <f t="shared" si="89"/>
        <v>1818567.9202102365</v>
      </c>
      <c r="Y260">
        <f t="shared" si="79"/>
        <v>0.8510569483795134</v>
      </c>
      <c r="Z260">
        <f t="shared" si="80"/>
        <v>4.9780604333274983E-2</v>
      </c>
      <c r="AA260">
        <f t="shared" si="81"/>
        <v>5.3961107391946178E-2</v>
      </c>
      <c r="AB260">
        <f t="shared" si="82"/>
        <v>2.8807578096038743E-8</v>
      </c>
    </row>
    <row r="261" spans="1:28" x14ac:dyDescent="0.25">
      <c r="A261" s="15">
        <v>260</v>
      </c>
      <c r="B261" s="16">
        <v>1338480</v>
      </c>
      <c r="C261" s="16">
        <v>368825</v>
      </c>
      <c r="D261" s="15">
        <v>579255</v>
      </c>
      <c r="F261" s="6">
        <f>IF(ISNUMBER(B261),B261-'BG det.'!$L$5,NA())</f>
        <v>1331164.75</v>
      </c>
      <c r="G261">
        <f>IF(ISNUMBER(C261),C261-'BG det.'!$M$5,NA())</f>
        <v>357078.9</v>
      </c>
      <c r="H261">
        <f>IF(ISNUMBER(D261),D261-'BG det.'!$N$5,NA())</f>
        <v>574434.69999999995</v>
      </c>
      <c r="J261">
        <f t="shared" si="83"/>
        <v>1332294.8757430967</v>
      </c>
      <c r="K261">
        <f t="shared" si="76"/>
        <v>29522.177646176948</v>
      </c>
      <c r="L261">
        <f t="shared" si="84"/>
        <v>577886.37267004349</v>
      </c>
      <c r="M261">
        <f t="shared" si="77"/>
        <v>0.65460073154568521</v>
      </c>
      <c r="N261">
        <f t="shared" si="78"/>
        <v>4.0232908275308711E-2</v>
      </c>
      <c r="O261">
        <f t="shared" si="85"/>
        <v>3.2551399882488431E-2</v>
      </c>
      <c r="P261">
        <f t="shared" si="86"/>
        <v>5.6674352162553082E-8</v>
      </c>
      <c r="R261" t="b">
        <f t="shared" si="87"/>
        <v>1</v>
      </c>
      <c r="S261">
        <f t="shared" si="75"/>
        <v>1332294.8757430967</v>
      </c>
      <c r="T261">
        <f t="shared" si="75"/>
        <v>29522.177646176948</v>
      </c>
      <c r="U261">
        <f t="shared" si="75"/>
        <v>577886.37267004349</v>
      </c>
      <c r="W261">
        <f t="shared" si="88"/>
        <v>906940.33905616752</v>
      </c>
      <c r="X261">
        <f t="shared" si="89"/>
        <v>593683.80941445904</v>
      </c>
      <c r="Y261">
        <f t="shared" si="79"/>
        <v>0.65460073154568521</v>
      </c>
      <c r="Z261">
        <f t="shared" si="80"/>
        <v>3.2551399882488431E-2</v>
      </c>
      <c r="AA261">
        <f t="shared" si="81"/>
        <v>4.0232908275308711E-2</v>
      </c>
      <c r="AB261">
        <f t="shared" si="82"/>
        <v>5.6674352162553082E-8</v>
      </c>
    </row>
    <row r="262" spans="1:28" x14ac:dyDescent="0.25">
      <c r="A262" s="15">
        <v>261</v>
      </c>
      <c r="B262" s="16">
        <v>130141</v>
      </c>
      <c r="C262" s="15">
        <v>50340.1</v>
      </c>
      <c r="D262" s="16">
        <v>57569.3</v>
      </c>
      <c r="F262" s="6">
        <f>IF(ISNUMBER(B262),B262-'BG det.'!$L$5,NA())</f>
        <v>122825.75</v>
      </c>
      <c r="G262">
        <f>IF(ISNUMBER(C262),C262-'BG det.'!$M$5,NA())</f>
        <v>38594</v>
      </c>
      <c r="H262">
        <f>IF(ISNUMBER(D262),D262-'BG det.'!$N$5,NA())</f>
        <v>52749</v>
      </c>
      <c r="J262">
        <f t="shared" si="83"/>
        <v>122929.52979277985</v>
      </c>
      <c r="K262">
        <f t="shared" si="76"/>
        <v>8404.0097241263175</v>
      </c>
      <c r="L262">
        <f t="shared" si="84"/>
        <v>53067.482421611341</v>
      </c>
      <c r="M262">
        <f t="shared" si="77"/>
        <v>0.61007868612590543</v>
      </c>
      <c r="N262">
        <f t="shared" si="78"/>
        <v>0.12040325723206344</v>
      </c>
      <c r="O262">
        <f t="shared" si="85"/>
        <v>9.4044015031067768E-2</v>
      </c>
      <c r="P262">
        <f t="shared" si="86"/>
        <v>1.9040696348892648E-6</v>
      </c>
      <c r="R262" t="b">
        <f t="shared" si="87"/>
        <v>0</v>
      </c>
      <c r="S262" t="e">
        <f t="shared" si="75"/>
        <v>#N/A</v>
      </c>
      <c r="T262" t="e">
        <f t="shared" si="75"/>
        <v>#N/A</v>
      </c>
      <c r="U262" t="e">
        <f t="shared" si="75"/>
        <v>#N/A</v>
      </c>
      <c r="W262" t="e">
        <f t="shared" si="88"/>
        <v>#N/A</v>
      </c>
      <c r="X262" t="e">
        <f t="shared" si="89"/>
        <v>#N/A</v>
      </c>
      <c r="Y262" t="e">
        <f t="shared" si="79"/>
        <v>#N/A</v>
      </c>
      <c r="Z262" t="e">
        <f t="shared" si="80"/>
        <v>#N/A</v>
      </c>
      <c r="AA262" t="e">
        <f t="shared" si="81"/>
        <v>#N/A</v>
      </c>
      <c r="AB262" t="e">
        <f t="shared" si="82"/>
        <v>#N/A</v>
      </c>
    </row>
    <row r="263" spans="1:28" x14ac:dyDescent="0.25">
      <c r="A263" s="15">
        <v>262</v>
      </c>
      <c r="B263" s="16">
        <v>900260</v>
      </c>
      <c r="C263" s="16">
        <v>253178</v>
      </c>
      <c r="D263" s="15">
        <v>356248</v>
      </c>
      <c r="F263" s="6">
        <f>IF(ISNUMBER(B263),B263-'BG det.'!$L$5,NA())</f>
        <v>892944.75</v>
      </c>
      <c r="G263">
        <f>IF(ISNUMBER(C263),C263-'BG det.'!$M$5,NA())</f>
        <v>241431.9</v>
      </c>
      <c r="H263">
        <f>IF(ISNUMBER(D263),D263-'BG det.'!$N$5,NA())</f>
        <v>351427.7</v>
      </c>
      <c r="J263">
        <f t="shared" si="83"/>
        <v>893636.5364593633</v>
      </c>
      <c r="K263">
        <f t="shared" si="76"/>
        <v>26178.598457447173</v>
      </c>
      <c r="L263">
        <f t="shared" si="84"/>
        <v>353742.90879199415</v>
      </c>
      <c r="M263">
        <f t="shared" si="77"/>
        <v>0.59119747814418488</v>
      </c>
      <c r="N263">
        <f t="shared" si="78"/>
        <v>5.5387553627298303E-2</v>
      </c>
      <c r="O263">
        <f t="shared" si="85"/>
        <v>4.2587139466469463E-2</v>
      </c>
      <c r="P263">
        <f t="shared" si="86"/>
        <v>1.2239923923313444E-7</v>
      </c>
      <c r="R263" t="b">
        <f t="shared" si="87"/>
        <v>1</v>
      </c>
      <c r="S263">
        <f t="shared" si="75"/>
        <v>893636.5364593633</v>
      </c>
      <c r="T263">
        <f t="shared" si="75"/>
        <v>26178.598457447173</v>
      </c>
      <c r="U263">
        <f t="shared" si="75"/>
        <v>353742.90879199415</v>
      </c>
      <c r="W263">
        <f t="shared" si="88"/>
        <v>614706.66462720791</v>
      </c>
      <c r="X263">
        <f t="shared" si="89"/>
        <v>363413.02992602857</v>
      </c>
      <c r="Y263">
        <f t="shared" si="79"/>
        <v>0.59119747814418488</v>
      </c>
      <c r="Z263">
        <f t="shared" si="80"/>
        <v>4.2587139466469463E-2</v>
      </c>
      <c r="AA263">
        <f t="shared" si="81"/>
        <v>5.5387553627298303E-2</v>
      </c>
      <c r="AB263">
        <f t="shared" si="82"/>
        <v>1.2239923923313444E-7</v>
      </c>
    </row>
    <row r="264" spans="1:28" x14ac:dyDescent="0.25">
      <c r="A264" s="15">
        <v>263</v>
      </c>
      <c r="B264" s="15">
        <v>938032</v>
      </c>
      <c r="C264" s="15">
        <v>229741</v>
      </c>
      <c r="D264" s="16">
        <v>222850</v>
      </c>
      <c r="F264" s="6">
        <f>IF(ISNUMBER(B264),B264-'BG det.'!$L$5,NA())</f>
        <v>930716.75</v>
      </c>
      <c r="G264">
        <f>IF(ISNUMBER(C264),C264-'BG det.'!$M$5,NA())</f>
        <v>217994.9</v>
      </c>
      <c r="H264">
        <f>IF(ISNUMBER(D264),D264-'BG det.'!$N$5,NA())</f>
        <v>218029.7</v>
      </c>
      <c r="J264">
        <f t="shared" si="83"/>
        <v>931147.8508095853</v>
      </c>
      <c r="K264">
        <f t="shared" si="76"/>
        <v>13191.466748785893</v>
      </c>
      <c r="L264">
        <f t="shared" si="84"/>
        <v>220442.09206644597</v>
      </c>
      <c r="M264">
        <f t="shared" si="77"/>
        <v>0.36152568816375391</v>
      </c>
      <c r="N264">
        <f t="shared" si="78"/>
        <v>3.5023165141768009E-2</v>
      </c>
      <c r="O264">
        <f t="shared" si="85"/>
        <v>2.1058380696796726E-2</v>
      </c>
      <c r="P264">
        <f t="shared" si="86"/>
        <v>9.4986285364539676E-8</v>
      </c>
      <c r="R264" t="b">
        <f t="shared" si="87"/>
        <v>1</v>
      </c>
      <c r="S264">
        <f t="shared" si="75"/>
        <v>931147.8508095853</v>
      </c>
      <c r="T264">
        <f t="shared" si="75"/>
        <v>13191.466748785893</v>
      </c>
      <c r="U264">
        <f t="shared" si="75"/>
        <v>220442.09206644597</v>
      </c>
      <c r="W264">
        <f t="shared" si="88"/>
        <v>626423.60486874951</v>
      </c>
      <c r="X264">
        <f t="shared" si="89"/>
        <v>226468.22483219413</v>
      </c>
      <c r="Y264">
        <f t="shared" si="79"/>
        <v>0.36152568816375391</v>
      </c>
      <c r="Z264">
        <f t="shared" si="80"/>
        <v>2.1058380696796726E-2</v>
      </c>
      <c r="AA264">
        <f t="shared" si="81"/>
        <v>3.5023165141768009E-2</v>
      </c>
      <c r="AB264">
        <f t="shared" si="82"/>
        <v>9.4986285364539676E-8</v>
      </c>
    </row>
    <row r="265" spans="1:28" x14ac:dyDescent="0.25">
      <c r="A265" s="15">
        <v>264</v>
      </c>
      <c r="B265" s="16">
        <v>3712820</v>
      </c>
      <c r="C265" s="16">
        <v>951996</v>
      </c>
      <c r="D265" s="16">
        <v>1187720</v>
      </c>
      <c r="F265" s="6">
        <f>IF(ISNUMBER(B265),B265-'BG det.'!$L$5,NA())</f>
        <v>3705504.75</v>
      </c>
      <c r="G265">
        <f>IF(ISNUMBER(C265),C265-'BG det.'!$M$5,NA())</f>
        <v>940249.9</v>
      </c>
      <c r="H265">
        <f>IF(ISNUMBER(D265),D265-'BG det.'!$N$5,NA())</f>
        <v>1182899.7</v>
      </c>
      <c r="J265">
        <f t="shared" si="83"/>
        <v>3707836.837476097</v>
      </c>
      <c r="K265">
        <f t="shared" si="76"/>
        <v>83329.887752221781</v>
      </c>
      <c r="L265">
        <f t="shared" si="84"/>
        <v>1192505.8610007758</v>
      </c>
      <c r="M265">
        <f t="shared" si="77"/>
        <v>0.48514696449074501</v>
      </c>
      <c r="N265">
        <f t="shared" si="78"/>
        <v>4.7376631819140244E-2</v>
      </c>
      <c r="O265">
        <f t="shared" si="85"/>
        <v>3.2999004698230104E-2</v>
      </c>
      <c r="P265">
        <f t="shared" si="86"/>
        <v>2.7854838566931121E-8</v>
      </c>
      <c r="R265" t="b">
        <f t="shared" si="87"/>
        <v>1</v>
      </c>
      <c r="S265">
        <f t="shared" si="75"/>
        <v>3707836.837476097</v>
      </c>
      <c r="T265">
        <f t="shared" si="75"/>
        <v>83329.887752221781</v>
      </c>
      <c r="U265">
        <f t="shared" si="75"/>
        <v>1192505.8610007758</v>
      </c>
      <c r="W265">
        <f t="shared" si="88"/>
        <v>2525224.2761337333</v>
      </c>
      <c r="X265">
        <f t="shared" si="89"/>
        <v>1225104.8922246196</v>
      </c>
      <c r="Y265">
        <f t="shared" si="79"/>
        <v>0.48514696449074501</v>
      </c>
      <c r="Z265">
        <f t="shared" si="80"/>
        <v>3.2999004698230104E-2</v>
      </c>
      <c r="AA265">
        <f t="shared" si="81"/>
        <v>4.7376631819140244E-2</v>
      </c>
      <c r="AB265">
        <f t="shared" si="82"/>
        <v>2.7854838566931121E-8</v>
      </c>
    </row>
    <row r="266" spans="1:28" x14ac:dyDescent="0.25">
      <c r="A266" s="15">
        <v>265</v>
      </c>
      <c r="B266" s="16">
        <v>326385</v>
      </c>
      <c r="C266" s="15">
        <v>95692.5</v>
      </c>
      <c r="D266" s="16">
        <v>129430</v>
      </c>
      <c r="F266" s="6">
        <f>IF(ISNUMBER(B266),B266-'BG det.'!$L$5,NA())</f>
        <v>319069.75</v>
      </c>
      <c r="G266">
        <f>IF(ISNUMBER(C266),C266-'BG det.'!$M$5,NA())</f>
        <v>83946.4</v>
      </c>
      <c r="H266">
        <f>IF(ISNUMBER(D266),D266-'BG det.'!$N$5,NA())</f>
        <v>124609.7</v>
      </c>
      <c r="J266">
        <f t="shared" si="83"/>
        <v>319315.05696445459</v>
      </c>
      <c r="K266">
        <f t="shared" si="76"/>
        <v>7158.515104739352</v>
      </c>
      <c r="L266">
        <f t="shared" si="84"/>
        <v>125436.97260708171</v>
      </c>
      <c r="M266">
        <f t="shared" si="77"/>
        <v>0.59261830568048735</v>
      </c>
      <c r="N266">
        <f t="shared" si="78"/>
        <v>4.2763393467579999E-2</v>
      </c>
      <c r="O266">
        <f t="shared" si="85"/>
        <v>3.291998982965403E-2</v>
      </c>
      <c r="P266">
        <f t="shared" si="86"/>
        <v>2.6415508189272281E-7</v>
      </c>
      <c r="R266" t="b">
        <f t="shared" si="87"/>
        <v>0</v>
      </c>
      <c r="S266" t="e">
        <f t="shared" si="75"/>
        <v>#N/A</v>
      </c>
      <c r="T266" t="e">
        <f t="shared" si="75"/>
        <v>#N/A</v>
      </c>
      <c r="U266" t="e">
        <f t="shared" si="75"/>
        <v>#N/A</v>
      </c>
      <c r="W266" t="e">
        <f t="shared" si="88"/>
        <v>#N/A</v>
      </c>
      <c r="X266" t="e">
        <f t="shared" si="89"/>
        <v>#N/A</v>
      </c>
      <c r="Y266" t="e">
        <f t="shared" si="79"/>
        <v>#N/A</v>
      </c>
      <c r="Z266" t="e">
        <f t="shared" si="80"/>
        <v>#N/A</v>
      </c>
      <c r="AA266" t="e">
        <f t="shared" si="81"/>
        <v>#N/A</v>
      </c>
      <c r="AB266" t="e">
        <f t="shared" si="82"/>
        <v>#N/A</v>
      </c>
    </row>
    <row r="267" spans="1:28" x14ac:dyDescent="0.25">
      <c r="A267" s="15">
        <v>266</v>
      </c>
      <c r="B267" s="16">
        <v>84876.6</v>
      </c>
      <c r="C267" s="15">
        <v>59211.6</v>
      </c>
      <c r="D267" s="15">
        <v>212042</v>
      </c>
      <c r="F267" s="6">
        <f>IF(ISNUMBER(B267),B267-'BG det.'!$L$5,NA())</f>
        <v>77561.350000000006</v>
      </c>
      <c r="G267">
        <f>IF(ISNUMBER(C267),C267-'BG det.'!$M$5,NA())</f>
        <v>47465.5</v>
      </c>
      <c r="H267">
        <f>IF(ISNUMBER(D267),D267-'BG det.'!$N$5,NA())</f>
        <v>207221.7</v>
      </c>
      <c r="J267">
        <f t="shared" si="83"/>
        <v>77966.99178049725</v>
      </c>
      <c r="K267">
        <f t="shared" si="76"/>
        <v>5463.1973663025856</v>
      </c>
      <c r="L267">
        <f t="shared" si="84"/>
        <v>207423.69472323585</v>
      </c>
      <c r="M267">
        <f t="shared" si="77"/>
        <v>3.7509652717041622</v>
      </c>
      <c r="N267">
        <f t="shared" si="78"/>
        <v>4.9653205887351101E-2</v>
      </c>
      <c r="O267">
        <f t="shared" si="85"/>
        <v>9.6165394119398812E-2</v>
      </c>
      <c r="P267">
        <f t="shared" si="86"/>
        <v>4.9929674238648448E-7</v>
      </c>
      <c r="R267" t="b">
        <f t="shared" si="87"/>
        <v>0</v>
      </c>
      <c r="S267" t="e">
        <f t="shared" si="75"/>
        <v>#N/A</v>
      </c>
      <c r="T267" t="e">
        <f t="shared" si="75"/>
        <v>#N/A</v>
      </c>
      <c r="U267" t="e">
        <f t="shared" si="75"/>
        <v>#N/A</v>
      </c>
      <c r="W267" t="e">
        <f t="shared" si="88"/>
        <v>#N/A</v>
      </c>
      <c r="X267" t="e">
        <f t="shared" si="89"/>
        <v>#N/A</v>
      </c>
      <c r="Y267" t="e">
        <f t="shared" si="79"/>
        <v>#N/A</v>
      </c>
      <c r="Z267" t="e">
        <f t="shared" si="80"/>
        <v>#N/A</v>
      </c>
      <c r="AA267" t="e">
        <f t="shared" si="81"/>
        <v>#N/A</v>
      </c>
      <c r="AB267" t="e">
        <f t="shared" si="82"/>
        <v>#N/A</v>
      </c>
    </row>
    <row r="268" spans="1:28" x14ac:dyDescent="0.25">
      <c r="A268" s="15">
        <v>267</v>
      </c>
      <c r="B268" s="16">
        <v>380694</v>
      </c>
      <c r="C268" s="15">
        <v>96465.4</v>
      </c>
      <c r="D268" s="16">
        <v>83447</v>
      </c>
      <c r="F268" s="6">
        <f>IF(ISNUMBER(B268),B268-'BG det.'!$L$5,NA())</f>
        <v>373378.75</v>
      </c>
      <c r="G268">
        <f>IF(ISNUMBER(C268),C268-'BG det.'!$M$5,NA())</f>
        <v>84719.299999999988</v>
      </c>
      <c r="H268">
        <f>IF(ISNUMBER(D268),D268-'BG det.'!$N$5,NA())</f>
        <v>78626.7</v>
      </c>
      <c r="J268">
        <f t="shared" si="83"/>
        <v>373534.40642804449</v>
      </c>
      <c r="K268">
        <f t="shared" si="76"/>
        <v>3723.7041413402749</v>
      </c>
      <c r="L268">
        <f t="shared" si="84"/>
        <v>79594.442596224791</v>
      </c>
      <c r="M268">
        <f t="shared" si="77"/>
        <v>0.327441702604229</v>
      </c>
      <c r="N268">
        <f t="shared" si="78"/>
        <v>2.605833512599396E-2</v>
      </c>
      <c r="O268">
        <f t="shared" si="85"/>
        <v>1.4911236554863592E-2</v>
      </c>
      <c r="P268">
        <f t="shared" si="86"/>
        <v>1.8511550541586822E-7</v>
      </c>
      <c r="R268" t="b">
        <f t="shared" si="87"/>
        <v>0</v>
      </c>
      <c r="S268" t="e">
        <f t="shared" si="75"/>
        <v>#N/A</v>
      </c>
      <c r="T268" t="e">
        <f t="shared" si="75"/>
        <v>#N/A</v>
      </c>
      <c r="U268" t="e">
        <f t="shared" si="75"/>
        <v>#N/A</v>
      </c>
      <c r="W268" t="e">
        <f t="shared" si="88"/>
        <v>#N/A</v>
      </c>
      <c r="X268" t="e">
        <f t="shared" si="89"/>
        <v>#N/A</v>
      </c>
      <c r="Y268" t="e">
        <f t="shared" si="79"/>
        <v>#N/A</v>
      </c>
      <c r="Z268" t="e">
        <f t="shared" si="80"/>
        <v>#N/A</v>
      </c>
      <c r="AA268" t="e">
        <f t="shared" si="81"/>
        <v>#N/A</v>
      </c>
      <c r="AB268" t="e">
        <f t="shared" si="82"/>
        <v>#N/A</v>
      </c>
    </row>
    <row r="269" spans="1:28" x14ac:dyDescent="0.25">
      <c r="A269" s="15">
        <v>268</v>
      </c>
      <c r="B269" s="16">
        <v>1693210</v>
      </c>
      <c r="C269" s="15">
        <v>423733</v>
      </c>
      <c r="D269" s="16">
        <v>414111</v>
      </c>
      <c r="F269" s="6">
        <f>IF(ISNUMBER(B269),B269-'BG det.'!$L$5,NA())</f>
        <v>1685894.75</v>
      </c>
      <c r="G269">
        <f>IF(ISNUMBER(C269),C269-'BG det.'!$M$5,NA())</f>
        <v>411986.9</v>
      </c>
      <c r="H269">
        <f>IF(ISNUMBER(D269),D269-'BG det.'!$N$5,NA())</f>
        <v>409290.7</v>
      </c>
      <c r="J269">
        <f t="shared" si="83"/>
        <v>1686703.7125847307</v>
      </c>
      <c r="K269">
        <f t="shared" si="76"/>
        <v>39114.100436174165</v>
      </c>
      <c r="L269">
        <f t="shared" si="84"/>
        <v>413660.56527021091</v>
      </c>
      <c r="M269">
        <f t="shared" si="77"/>
        <v>0.36955798844547039</v>
      </c>
      <c r="N269">
        <f t="shared" si="78"/>
        <v>5.595227775177563E-2</v>
      </c>
      <c r="O269">
        <f t="shared" si="85"/>
        <v>3.4014106572695241E-2</v>
      </c>
      <c r="P269">
        <f t="shared" si="86"/>
        <v>8.2857420872665792E-8</v>
      </c>
      <c r="R269" t="b">
        <f t="shared" si="87"/>
        <v>1</v>
      </c>
      <c r="S269">
        <f t="shared" si="75"/>
        <v>1686703.7125847307</v>
      </c>
      <c r="T269">
        <f t="shared" si="75"/>
        <v>39114.100436174165</v>
      </c>
      <c r="U269">
        <f t="shared" si="75"/>
        <v>413660.56527021091</v>
      </c>
      <c r="W269">
        <f t="shared" si="88"/>
        <v>1149937.6105198935</v>
      </c>
      <c r="X269">
        <f t="shared" si="89"/>
        <v>424968.63018152263</v>
      </c>
      <c r="Y269">
        <f t="shared" si="79"/>
        <v>0.36955798844547039</v>
      </c>
      <c r="Z269">
        <f t="shared" si="80"/>
        <v>3.4014106572695241E-2</v>
      </c>
      <c r="AA269">
        <f t="shared" si="81"/>
        <v>5.595227775177563E-2</v>
      </c>
      <c r="AB269">
        <f t="shared" si="82"/>
        <v>8.2857420872665792E-8</v>
      </c>
    </row>
    <row r="270" spans="1:28" x14ac:dyDescent="0.25">
      <c r="A270" s="15">
        <v>269</v>
      </c>
      <c r="B270" s="16">
        <v>502248</v>
      </c>
      <c r="C270" s="15">
        <v>132949</v>
      </c>
      <c r="D270" s="15">
        <v>132977</v>
      </c>
      <c r="F270" s="6">
        <f>IF(ISNUMBER(B270),B270-'BG det.'!$L$5,NA())</f>
        <v>494932.75</v>
      </c>
      <c r="G270">
        <f>IF(ISNUMBER(C270),C270-'BG det.'!$M$5,NA())</f>
        <v>121202.9</v>
      </c>
      <c r="H270">
        <f>IF(ISNUMBER(D270),D270-'BG det.'!$N$5,NA())</f>
        <v>128156.7</v>
      </c>
      <c r="J270">
        <f t="shared" si="83"/>
        <v>495185.88460696978</v>
      </c>
      <c r="K270">
        <f t="shared" si="76"/>
        <v>10682.436525673405</v>
      </c>
      <c r="L270">
        <f t="shared" si="84"/>
        <v>129439.61387710688</v>
      </c>
      <c r="M270">
        <f t="shared" si="77"/>
        <v>0.394827649802514</v>
      </c>
      <c r="N270">
        <f t="shared" si="78"/>
        <v>5.0477070208127986E-2</v>
      </c>
      <c r="O270">
        <f t="shared" si="85"/>
        <v>3.1717424810349046E-2</v>
      </c>
      <c r="P270">
        <f t="shared" si="86"/>
        <v>2.4632916901758818E-7</v>
      </c>
      <c r="R270" t="b">
        <f t="shared" si="87"/>
        <v>0</v>
      </c>
      <c r="S270" t="e">
        <f t="shared" si="75"/>
        <v>#N/A</v>
      </c>
      <c r="T270" t="e">
        <f t="shared" si="75"/>
        <v>#N/A</v>
      </c>
      <c r="U270" t="e">
        <f t="shared" si="75"/>
        <v>#N/A</v>
      </c>
      <c r="W270" t="e">
        <f t="shared" si="88"/>
        <v>#N/A</v>
      </c>
      <c r="X270" t="e">
        <f t="shared" si="89"/>
        <v>#N/A</v>
      </c>
      <c r="Y270" t="e">
        <f t="shared" si="79"/>
        <v>#N/A</v>
      </c>
      <c r="Z270" t="e">
        <f t="shared" si="80"/>
        <v>#N/A</v>
      </c>
      <c r="AA270" t="e">
        <f t="shared" si="81"/>
        <v>#N/A</v>
      </c>
      <c r="AB270" t="e">
        <f t="shared" si="82"/>
        <v>#N/A</v>
      </c>
    </row>
    <row r="271" spans="1:28" x14ac:dyDescent="0.25">
      <c r="A271" s="15">
        <v>270</v>
      </c>
      <c r="B271" s="16">
        <v>5888380</v>
      </c>
      <c r="C271" s="16">
        <v>1268910</v>
      </c>
      <c r="D271" s="16">
        <v>650842</v>
      </c>
      <c r="F271" s="6">
        <f>IF(ISNUMBER(B271),B271-'BG det.'!$L$5,NA())</f>
        <v>5881064.75</v>
      </c>
      <c r="G271">
        <f>IF(ISNUMBER(C271),C271-'BG det.'!$M$5,NA())</f>
        <v>1257163.8999999999</v>
      </c>
      <c r="H271">
        <f>IF(ISNUMBER(D271),D271-'BG det.'!$N$5,NA())</f>
        <v>646021.69999999995</v>
      </c>
      <c r="J271">
        <f t="shared" si="83"/>
        <v>5882357.9258489897</v>
      </c>
      <c r="K271">
        <f t="shared" si="76"/>
        <v>59544.879322176654</v>
      </c>
      <c r="L271">
        <f t="shared" si="84"/>
        <v>661261.55001949531</v>
      </c>
      <c r="M271">
        <f t="shared" si="77"/>
        <v>0.17270455500006962</v>
      </c>
      <c r="N271">
        <f t="shared" si="78"/>
        <v>3.6425900146510121E-2</v>
      </c>
      <c r="O271">
        <f t="shared" si="85"/>
        <v>1.5137779981910987E-2</v>
      </c>
      <c r="P271">
        <f t="shared" si="86"/>
        <v>2.2625630382368273E-8</v>
      </c>
      <c r="R271" t="b">
        <f t="shared" si="87"/>
        <v>1</v>
      </c>
      <c r="S271">
        <f t="shared" si="75"/>
        <v>5882357.9258489897</v>
      </c>
      <c r="T271">
        <f t="shared" si="75"/>
        <v>59544.879322176654</v>
      </c>
      <c r="U271">
        <f t="shared" si="75"/>
        <v>661261.55001949531</v>
      </c>
      <c r="W271">
        <f t="shared" si="88"/>
        <v>3933527.8616369301</v>
      </c>
      <c r="X271">
        <f t="shared" si="89"/>
        <v>679338.1789243815</v>
      </c>
      <c r="Y271">
        <f t="shared" si="79"/>
        <v>0.17270455500006962</v>
      </c>
      <c r="Z271">
        <f t="shared" si="80"/>
        <v>1.5137779981910987E-2</v>
      </c>
      <c r="AA271">
        <f t="shared" si="81"/>
        <v>3.6425900146510121E-2</v>
      </c>
      <c r="AB271">
        <f t="shared" si="82"/>
        <v>2.2625630382368273E-8</v>
      </c>
    </row>
    <row r="272" spans="1:28" x14ac:dyDescent="0.25">
      <c r="A272" s="15">
        <v>271</v>
      </c>
      <c r="B272" s="16">
        <v>287932</v>
      </c>
      <c r="C272" s="15">
        <v>89284.4</v>
      </c>
      <c r="D272" s="16">
        <v>78627</v>
      </c>
      <c r="F272" s="6">
        <f>IF(ISNUMBER(B272),B272-'BG det.'!$L$5,NA())</f>
        <v>280616.75</v>
      </c>
      <c r="G272">
        <f>IF(ISNUMBER(C272),C272-'BG det.'!$M$5,NA())</f>
        <v>77538.299999999988</v>
      </c>
      <c r="H272">
        <f>IF(ISNUMBER(D272),D272-'BG det.'!$N$5,NA())</f>
        <v>73806.7</v>
      </c>
      <c r="J272">
        <f t="shared" si="83"/>
        <v>280762.51030824345</v>
      </c>
      <c r="K272">
        <f t="shared" si="76"/>
        <v>14724.507095560026</v>
      </c>
      <c r="L272">
        <f t="shared" si="84"/>
        <v>74534.091736805451</v>
      </c>
      <c r="M272">
        <f t="shared" si="77"/>
        <v>0.38357122157768075</v>
      </c>
      <c r="N272">
        <f t="shared" si="78"/>
        <v>0.11909569358110639</v>
      </c>
      <c r="O272">
        <f t="shared" si="85"/>
        <v>7.3759687116530054E-2</v>
      </c>
      <c r="P272">
        <f t="shared" si="86"/>
        <v>1.0399864271750114E-6</v>
      </c>
      <c r="R272" t="b">
        <f t="shared" si="87"/>
        <v>0</v>
      </c>
      <c r="S272" t="e">
        <f t="shared" si="75"/>
        <v>#N/A</v>
      </c>
      <c r="T272" t="e">
        <f t="shared" si="75"/>
        <v>#N/A</v>
      </c>
      <c r="U272" t="e">
        <f t="shared" si="75"/>
        <v>#N/A</v>
      </c>
      <c r="W272" t="e">
        <f t="shared" si="88"/>
        <v>#N/A</v>
      </c>
      <c r="X272" t="e">
        <f t="shared" si="89"/>
        <v>#N/A</v>
      </c>
      <c r="Y272" t="e">
        <f t="shared" si="79"/>
        <v>#N/A</v>
      </c>
      <c r="Z272" t="e">
        <f t="shared" si="80"/>
        <v>#N/A</v>
      </c>
      <c r="AA272" t="e">
        <f t="shared" si="81"/>
        <v>#N/A</v>
      </c>
      <c r="AB272" t="e">
        <f t="shared" si="82"/>
        <v>#N/A</v>
      </c>
    </row>
    <row r="273" spans="1:28" x14ac:dyDescent="0.25">
      <c r="A273" s="15">
        <v>272</v>
      </c>
      <c r="B273" s="16">
        <v>1874370</v>
      </c>
      <c r="C273" s="16">
        <v>512586</v>
      </c>
      <c r="D273" s="16">
        <v>669488</v>
      </c>
      <c r="F273" s="6">
        <f>IF(ISNUMBER(B273),B273-'BG det.'!$L$5,NA())</f>
        <v>1867054.75</v>
      </c>
      <c r="G273">
        <f>IF(ISNUMBER(C273),C273-'BG det.'!$M$5,NA())</f>
        <v>500839.9</v>
      </c>
      <c r="H273">
        <f>IF(ISNUMBER(D273),D273-'BG det.'!$N$5,NA())</f>
        <v>664667.69999999995</v>
      </c>
      <c r="J273">
        <f t="shared" si="83"/>
        <v>1868364.0531682849</v>
      </c>
      <c r="K273">
        <f t="shared" si="76"/>
        <v>60017.527063877234</v>
      </c>
      <c r="L273">
        <f t="shared" si="84"/>
        <v>669508.20585003996</v>
      </c>
      <c r="M273">
        <f t="shared" si="77"/>
        <v>0.53298864630502329</v>
      </c>
      <c r="N273">
        <f t="shared" si="78"/>
        <v>6.3704251843530402E-2</v>
      </c>
      <c r="O273">
        <f t="shared" si="85"/>
        <v>4.6507971593526022E-2</v>
      </c>
      <c r="P273">
        <f t="shared" si="86"/>
        <v>7.0915582700871513E-8</v>
      </c>
      <c r="R273" t="b">
        <f t="shared" si="87"/>
        <v>1</v>
      </c>
      <c r="S273">
        <f t="shared" si="75"/>
        <v>1868364.0531682849</v>
      </c>
      <c r="T273">
        <f t="shared" si="75"/>
        <v>60017.527063877234</v>
      </c>
      <c r="U273">
        <f t="shared" si="75"/>
        <v>669508.20585003996</v>
      </c>
      <c r="W273">
        <f t="shared" si="88"/>
        <v>1290478.2773246504</v>
      </c>
      <c r="X273">
        <f t="shared" si="89"/>
        <v>687810.27011730382</v>
      </c>
      <c r="Y273">
        <f t="shared" si="79"/>
        <v>0.53298864630502329</v>
      </c>
      <c r="Z273">
        <f t="shared" si="80"/>
        <v>4.6507971593526022E-2</v>
      </c>
      <c r="AA273">
        <f t="shared" si="81"/>
        <v>6.3704251843530402E-2</v>
      </c>
      <c r="AB273">
        <f t="shared" si="82"/>
        <v>7.0915582700871513E-8</v>
      </c>
    </row>
    <row r="274" spans="1:28" x14ac:dyDescent="0.25">
      <c r="A274" s="15">
        <v>273</v>
      </c>
      <c r="B274" s="16">
        <v>1296600</v>
      </c>
      <c r="C274" s="15">
        <v>325808</v>
      </c>
      <c r="D274" s="15">
        <v>356872</v>
      </c>
      <c r="F274" s="6">
        <f>IF(ISNUMBER(B274),B274-'BG det.'!$L$5,NA())</f>
        <v>1289284.75</v>
      </c>
      <c r="G274">
        <f>IF(ISNUMBER(C274),C274-'BG det.'!$M$5,NA())</f>
        <v>314061.90000000002</v>
      </c>
      <c r="H274">
        <f>IF(ISNUMBER(D274),D274-'BG det.'!$N$5,NA())</f>
        <v>352051.7</v>
      </c>
      <c r="J274">
        <f t="shared" si="83"/>
        <v>1289979.7648642673</v>
      </c>
      <c r="K274">
        <f t="shared" si="76"/>
        <v>23757.996036416305</v>
      </c>
      <c r="L274">
        <f t="shared" si="84"/>
        <v>355393.74385257263</v>
      </c>
      <c r="M274">
        <f t="shared" si="77"/>
        <v>0.41807566003805369</v>
      </c>
      <c r="N274">
        <f t="shared" si="78"/>
        <v>4.2074088603427033E-2</v>
      </c>
      <c r="O274">
        <f t="shared" si="85"/>
        <v>2.720458838292758E-2</v>
      </c>
      <c r="P274">
        <f t="shared" si="86"/>
        <v>7.6594593447588169E-8</v>
      </c>
      <c r="R274" t="b">
        <f t="shared" si="87"/>
        <v>1</v>
      </c>
      <c r="S274">
        <f t="shared" si="75"/>
        <v>1289979.7648642673</v>
      </c>
      <c r="T274">
        <f t="shared" si="75"/>
        <v>23757.996036416305</v>
      </c>
      <c r="U274">
        <f t="shared" si="75"/>
        <v>355393.74385257263</v>
      </c>
      <c r="W274">
        <f t="shared" si="88"/>
        <v>873308.41775668226</v>
      </c>
      <c r="X274">
        <f t="shared" si="89"/>
        <v>365108.99317041325</v>
      </c>
      <c r="Y274">
        <f t="shared" si="79"/>
        <v>0.41807566003805369</v>
      </c>
      <c r="Z274">
        <f t="shared" si="80"/>
        <v>2.720458838292758E-2</v>
      </c>
      <c r="AA274">
        <f t="shared" si="81"/>
        <v>4.2074088603427033E-2</v>
      </c>
      <c r="AB274">
        <f t="shared" si="82"/>
        <v>7.6594593447588169E-8</v>
      </c>
    </row>
    <row r="275" spans="1:28" x14ac:dyDescent="0.25">
      <c r="A275" s="15">
        <v>274</v>
      </c>
      <c r="B275" s="16">
        <v>1847610</v>
      </c>
      <c r="C275" s="15">
        <v>539371</v>
      </c>
      <c r="D275" s="15">
        <v>928164</v>
      </c>
      <c r="F275" s="6">
        <f>IF(ISNUMBER(B275),B275-'BG det.'!$L$5,NA())</f>
        <v>1840294.75</v>
      </c>
      <c r="G275">
        <f>IF(ISNUMBER(C275),C275-'BG det.'!$M$5,NA())</f>
        <v>527624.9</v>
      </c>
      <c r="H275">
        <f>IF(ISNUMBER(D275),D275-'BG det.'!$N$5,NA())</f>
        <v>923343.7</v>
      </c>
      <c r="J275">
        <f t="shared" si="83"/>
        <v>1842109.7919272031</v>
      </c>
      <c r="K275">
        <f t="shared" si="76"/>
        <v>57746.209887207006</v>
      </c>
      <c r="L275">
        <f t="shared" si="84"/>
        <v>928116.18703705189</v>
      </c>
      <c r="M275">
        <f t="shared" si="77"/>
        <v>0.75023630143048659</v>
      </c>
      <c r="N275">
        <f t="shared" si="78"/>
        <v>5.2457479929411535E-2</v>
      </c>
      <c r="O275">
        <f t="shared" si="85"/>
        <v>4.5436666379261845E-2</v>
      </c>
      <c r="P275">
        <f t="shared" si="86"/>
        <v>4.9921383521014135E-8</v>
      </c>
      <c r="R275" t="b">
        <f t="shared" si="87"/>
        <v>1</v>
      </c>
      <c r="S275">
        <f t="shared" si="75"/>
        <v>1842109.7919272031</v>
      </c>
      <c r="T275">
        <f t="shared" si="75"/>
        <v>57746.209887207006</v>
      </c>
      <c r="U275">
        <f t="shared" si="75"/>
        <v>928116.18703705189</v>
      </c>
      <c r="W275">
        <f t="shared" si="88"/>
        <v>1270916.5193853981</v>
      </c>
      <c r="X275">
        <f t="shared" si="89"/>
        <v>953487.70893060835</v>
      </c>
      <c r="Y275">
        <f t="shared" si="79"/>
        <v>0.75023630143048659</v>
      </c>
      <c r="Z275">
        <f t="shared" si="80"/>
        <v>4.5436666379261845E-2</v>
      </c>
      <c r="AA275">
        <f t="shared" si="81"/>
        <v>5.2457479929411535E-2</v>
      </c>
      <c r="AB275">
        <f t="shared" si="82"/>
        <v>4.9921383521014135E-8</v>
      </c>
    </row>
    <row r="276" spans="1:28" x14ac:dyDescent="0.25">
      <c r="A276" s="15">
        <v>275</v>
      </c>
      <c r="B276" s="16">
        <v>255513</v>
      </c>
      <c r="C276" s="16">
        <v>78536.800000000003</v>
      </c>
      <c r="D276" s="16">
        <v>128626</v>
      </c>
      <c r="F276" s="6">
        <f>IF(ISNUMBER(B276),B276-'BG det.'!$L$5,NA())</f>
        <v>248197.75</v>
      </c>
      <c r="G276">
        <f>IF(ISNUMBER(C276),C276-'BG det.'!$M$5,NA())</f>
        <v>66790.7</v>
      </c>
      <c r="H276">
        <f>IF(ISNUMBER(D276),D276-'BG det.'!$N$5,NA())</f>
        <v>123805.7</v>
      </c>
      <c r="J276">
        <f t="shared" si="83"/>
        <v>248441.12555920568</v>
      </c>
      <c r="K276">
        <f t="shared" si="76"/>
        <v>3514.4026361246724</v>
      </c>
      <c r="L276">
        <f t="shared" si="84"/>
        <v>124449.35438824439</v>
      </c>
      <c r="M276">
        <f t="shared" si="77"/>
        <v>0.76497289111108946</v>
      </c>
      <c r="N276">
        <f t="shared" si="78"/>
        <v>2.4041919500030564E-2</v>
      </c>
      <c r="O276">
        <f t="shared" si="85"/>
        <v>2.1027718825843447E-2</v>
      </c>
      <c r="P276">
        <f t="shared" si="86"/>
        <v>1.6800274047636353E-7</v>
      </c>
      <c r="R276" t="b">
        <f t="shared" si="87"/>
        <v>0</v>
      </c>
      <c r="S276" t="e">
        <f t="shared" si="75"/>
        <v>#N/A</v>
      </c>
      <c r="T276" t="e">
        <f t="shared" si="75"/>
        <v>#N/A</v>
      </c>
      <c r="U276" t="e">
        <f t="shared" si="75"/>
        <v>#N/A</v>
      </c>
      <c r="W276" t="e">
        <f t="shared" si="88"/>
        <v>#N/A</v>
      </c>
      <c r="X276" t="e">
        <f t="shared" si="89"/>
        <v>#N/A</v>
      </c>
      <c r="Y276" t="e">
        <f t="shared" si="79"/>
        <v>#N/A</v>
      </c>
      <c r="Z276" t="e">
        <f t="shared" si="80"/>
        <v>#N/A</v>
      </c>
      <c r="AA276" t="e">
        <f t="shared" si="81"/>
        <v>#N/A</v>
      </c>
      <c r="AB276" t="e">
        <f t="shared" si="82"/>
        <v>#N/A</v>
      </c>
    </row>
    <row r="277" spans="1:28" x14ac:dyDescent="0.25">
      <c r="A277" s="15">
        <v>276</v>
      </c>
      <c r="B277" s="16">
        <v>1265780</v>
      </c>
      <c r="C277" s="15">
        <v>410719</v>
      </c>
      <c r="D277" s="15">
        <v>837659</v>
      </c>
      <c r="F277" s="6">
        <f>IF(ISNUMBER(B277),B277-'BG det.'!$L$5,NA())</f>
        <v>1258464.75</v>
      </c>
      <c r="G277">
        <f>IF(ISNUMBER(C277),C277-'BG det.'!$M$5,NA())</f>
        <v>398972.9</v>
      </c>
      <c r="H277">
        <f>IF(ISNUMBER(D277),D277-'BG det.'!$N$5,NA())</f>
        <v>832838.7</v>
      </c>
      <c r="J277">
        <f t="shared" si="83"/>
        <v>1260099.8498117258</v>
      </c>
      <c r="K277">
        <f t="shared" si="76"/>
        <v>51085.355127636663</v>
      </c>
      <c r="L277">
        <f t="shared" si="84"/>
        <v>836103.33179609175</v>
      </c>
      <c r="M277">
        <f t="shared" si="77"/>
        <v>0.97502941184609415</v>
      </c>
      <c r="N277">
        <f t="shared" si="78"/>
        <v>5.8726290488947688E-2</v>
      </c>
      <c r="O277">
        <f t="shared" si="85"/>
        <v>5.7988440224164689E-2</v>
      </c>
      <c r="P277">
        <f t="shared" si="86"/>
        <v>7.166588841569503E-8</v>
      </c>
      <c r="R277" t="b">
        <f t="shared" si="87"/>
        <v>1</v>
      </c>
      <c r="S277">
        <f t="shared" si="75"/>
        <v>1260099.8498117258</v>
      </c>
      <c r="T277">
        <f t="shared" si="75"/>
        <v>51085.355127636663</v>
      </c>
      <c r="U277">
        <f t="shared" si="75"/>
        <v>836103.33179609175</v>
      </c>
      <c r="W277">
        <f t="shared" si="88"/>
        <v>880957.56551059289</v>
      </c>
      <c r="X277">
        <f t="shared" si="89"/>
        <v>858959.53696116037</v>
      </c>
      <c r="Y277">
        <f t="shared" si="79"/>
        <v>0.97502941184609415</v>
      </c>
      <c r="Z277">
        <f t="shared" si="80"/>
        <v>5.7988440224164689E-2</v>
      </c>
      <c r="AA277">
        <f t="shared" si="81"/>
        <v>5.8726290488947688E-2</v>
      </c>
      <c r="AB277">
        <f t="shared" si="82"/>
        <v>7.166588841569503E-8</v>
      </c>
    </row>
    <row r="278" spans="1:28" x14ac:dyDescent="0.25">
      <c r="A278" s="15">
        <v>277</v>
      </c>
      <c r="B278" s="16">
        <v>1020720</v>
      </c>
      <c r="C278" s="15">
        <v>233386</v>
      </c>
      <c r="D278" s="16">
        <v>173663</v>
      </c>
      <c r="F278" s="6">
        <f>IF(ISNUMBER(B278),B278-'BG det.'!$L$5,NA())</f>
        <v>1013404.75</v>
      </c>
      <c r="G278">
        <f>IF(ISNUMBER(C278),C278-'BG det.'!$M$5,NA())</f>
        <v>221639.9</v>
      </c>
      <c r="H278">
        <f>IF(ISNUMBER(D278),D278-'BG det.'!$N$5,NA())</f>
        <v>168842.7</v>
      </c>
      <c r="J278">
        <f t="shared" si="83"/>
        <v>1013740.0782219521</v>
      </c>
      <c r="K278">
        <f t="shared" si="76"/>
        <v>7683.4165912337521</v>
      </c>
      <c r="L278">
        <f t="shared" si="84"/>
        <v>171469.06972207438</v>
      </c>
      <c r="M278">
        <f t="shared" si="77"/>
        <v>0.26085315670539755</v>
      </c>
      <c r="N278">
        <f t="shared" si="78"/>
        <v>2.2276855399298412E-2</v>
      </c>
      <c r="O278">
        <f t="shared" si="85"/>
        <v>1.1377633346607977E-2</v>
      </c>
      <c r="P278">
        <f t="shared" si="86"/>
        <v>6.5331549522823077E-8</v>
      </c>
      <c r="R278" t="b">
        <f t="shared" si="87"/>
        <v>1</v>
      </c>
      <c r="S278">
        <f t="shared" si="75"/>
        <v>1013740.0782219521</v>
      </c>
      <c r="T278">
        <f t="shared" si="75"/>
        <v>7683.4165912337521</v>
      </c>
      <c r="U278">
        <f t="shared" si="75"/>
        <v>171469.06972207438</v>
      </c>
      <c r="W278">
        <f t="shared" si="88"/>
        <v>675308.85880800651</v>
      </c>
      <c r="X278">
        <f t="shared" si="89"/>
        <v>176156.4475711881</v>
      </c>
      <c r="Y278">
        <f t="shared" si="79"/>
        <v>0.26085315670539755</v>
      </c>
      <c r="Z278">
        <f t="shared" si="80"/>
        <v>1.1377633346607977E-2</v>
      </c>
      <c r="AA278">
        <f t="shared" si="81"/>
        <v>2.2276855399298412E-2</v>
      </c>
      <c r="AB278">
        <f t="shared" si="82"/>
        <v>6.5331549522823077E-8</v>
      </c>
    </row>
    <row r="279" spans="1:28" x14ac:dyDescent="0.25">
      <c r="A279" s="15">
        <v>278</v>
      </c>
      <c r="B279" s="16">
        <v>245698</v>
      </c>
      <c r="C279" s="15">
        <v>75332.3</v>
      </c>
      <c r="D279" s="16">
        <v>126880</v>
      </c>
      <c r="F279" s="6">
        <f>IF(ISNUMBER(B279),B279-'BG det.'!$L$5,NA())</f>
        <v>238382.75</v>
      </c>
      <c r="G279">
        <f>IF(ISNUMBER(C279),C279-'BG det.'!$M$5,NA())</f>
        <v>63586.200000000004</v>
      </c>
      <c r="H279">
        <f>IF(ISNUMBER(D279),D279-'BG det.'!$N$5,NA())</f>
        <v>122059.7</v>
      </c>
      <c r="J279">
        <f t="shared" si="83"/>
        <v>238622.66130202869</v>
      </c>
      <c r="K279">
        <f t="shared" si="76"/>
        <v>2396.7127388478202</v>
      </c>
      <c r="L279">
        <f t="shared" si="84"/>
        <v>122677.9169829407</v>
      </c>
      <c r="M279">
        <f t="shared" si="77"/>
        <v>0.78992848806051463</v>
      </c>
      <c r="N279">
        <f t="shared" si="78"/>
        <v>1.6901713172749151E-2</v>
      </c>
      <c r="O279">
        <f t="shared" si="85"/>
        <v>1.5021891318712323E-2</v>
      </c>
      <c r="P279">
        <f t="shared" si="86"/>
        <v>1.2100933995692651E-7</v>
      </c>
      <c r="R279" t="b">
        <f t="shared" si="87"/>
        <v>0</v>
      </c>
      <c r="S279" t="e">
        <f t="shared" si="75"/>
        <v>#N/A</v>
      </c>
      <c r="T279" t="e">
        <f t="shared" si="75"/>
        <v>#N/A</v>
      </c>
      <c r="U279" t="e">
        <f t="shared" si="75"/>
        <v>#N/A</v>
      </c>
      <c r="W279" t="e">
        <f t="shared" si="88"/>
        <v>#N/A</v>
      </c>
      <c r="X279" t="e">
        <f t="shared" si="89"/>
        <v>#N/A</v>
      </c>
      <c r="Y279" t="e">
        <f t="shared" si="79"/>
        <v>#N/A</v>
      </c>
      <c r="Z279" t="e">
        <f t="shared" si="80"/>
        <v>#N/A</v>
      </c>
      <c r="AA279" t="e">
        <f t="shared" si="81"/>
        <v>#N/A</v>
      </c>
      <c r="AB279" t="e">
        <f t="shared" si="82"/>
        <v>#N/A</v>
      </c>
    </row>
    <row r="280" spans="1:28" x14ac:dyDescent="0.25">
      <c r="A280" s="15">
        <v>279</v>
      </c>
      <c r="B280" s="16">
        <v>1005420</v>
      </c>
      <c r="C280" s="15">
        <v>225794</v>
      </c>
      <c r="D280" s="16">
        <v>118584</v>
      </c>
      <c r="F280" s="6">
        <f>IF(ISNUMBER(B280),B280-'BG det.'!$L$5,NA())</f>
        <v>998104.75</v>
      </c>
      <c r="G280">
        <f>IF(ISNUMBER(C280),C280-'BG det.'!$M$5,NA())</f>
        <v>214047.9</v>
      </c>
      <c r="H280">
        <f>IF(ISNUMBER(D280),D280-'BG det.'!$N$5,NA())</f>
        <v>113763.7</v>
      </c>
      <c r="J280">
        <f t="shared" si="83"/>
        <v>998332.28660200804</v>
      </c>
      <c r="K280">
        <f t="shared" si="76"/>
        <v>10250.066246442517</v>
      </c>
      <c r="L280">
        <f t="shared" si="84"/>
        <v>116350.1516422194</v>
      </c>
      <c r="M280">
        <f t="shared" si="77"/>
        <v>0.17901108448470912</v>
      </c>
      <c r="N280">
        <f t="shared" si="78"/>
        <v>3.6281641562964255E-2</v>
      </c>
      <c r="O280">
        <f t="shared" si="85"/>
        <v>1.5350654261003098E-2</v>
      </c>
      <c r="P280">
        <f t="shared" si="86"/>
        <v>1.3042642429718724E-7</v>
      </c>
      <c r="R280" t="b">
        <f t="shared" si="87"/>
        <v>1</v>
      </c>
      <c r="S280">
        <f t="shared" si="75"/>
        <v>998332.28660200804</v>
      </c>
      <c r="T280">
        <f t="shared" si="75"/>
        <v>10250.066246442517</v>
      </c>
      <c r="U280">
        <f t="shared" si="75"/>
        <v>116350.1516422194</v>
      </c>
      <c r="W280">
        <f t="shared" si="88"/>
        <v>667728.29823168204</v>
      </c>
      <c r="X280">
        <f t="shared" si="89"/>
        <v>119530.76680758268</v>
      </c>
      <c r="Y280">
        <f t="shared" si="79"/>
        <v>0.17901108448470912</v>
      </c>
      <c r="Z280">
        <f t="shared" si="80"/>
        <v>1.5350654261003098E-2</v>
      </c>
      <c r="AA280">
        <f t="shared" si="81"/>
        <v>3.6281641562964255E-2</v>
      </c>
      <c r="AB280">
        <f t="shared" si="82"/>
        <v>1.3042642429718724E-7</v>
      </c>
    </row>
    <row r="281" spans="1:28" x14ac:dyDescent="0.25">
      <c r="A281" s="15">
        <v>280</v>
      </c>
      <c r="B281" s="16">
        <v>4373070</v>
      </c>
      <c r="C281" s="16">
        <v>1091050</v>
      </c>
      <c r="D281" s="16">
        <v>1251740</v>
      </c>
      <c r="F281" s="6">
        <f>IF(ISNUMBER(B281),B281-'BG det.'!$L$5,NA())</f>
        <v>4365754.75</v>
      </c>
      <c r="G281">
        <f>IF(ISNUMBER(C281),C281-'BG det.'!$M$5,NA())</f>
        <v>1079303.8999999999</v>
      </c>
      <c r="H281">
        <f>IF(ISNUMBER(D281),D281-'BG det.'!$N$5,NA())</f>
        <v>1246919.7</v>
      </c>
      <c r="J281">
        <f t="shared" si="83"/>
        <v>4368215.3820740022</v>
      </c>
      <c r="K281">
        <f t="shared" si="76"/>
        <v>89052.71587967244</v>
      </c>
      <c r="L281">
        <f t="shared" si="84"/>
        <v>1258236.7514468569</v>
      </c>
      <c r="M281">
        <f t="shared" si="77"/>
        <v>0.43583782769503515</v>
      </c>
      <c r="N281">
        <f t="shared" si="78"/>
        <v>4.548147192381987E-2</v>
      </c>
      <c r="O281">
        <f t="shared" si="85"/>
        <v>3.0025964861851398E-2</v>
      </c>
      <c r="P281">
        <f t="shared" si="86"/>
        <v>2.3947586185906653E-8</v>
      </c>
      <c r="R281" t="b">
        <f t="shared" si="87"/>
        <v>1</v>
      </c>
      <c r="S281">
        <f t="shared" si="75"/>
        <v>4368215.3820740022</v>
      </c>
      <c r="T281">
        <f t="shared" si="75"/>
        <v>89052.71587967244</v>
      </c>
      <c r="U281">
        <f t="shared" si="75"/>
        <v>1258236.7514468569</v>
      </c>
      <c r="W281">
        <f t="shared" si="88"/>
        <v>2965856.9271429386</v>
      </c>
      <c r="X281">
        <f t="shared" si="89"/>
        <v>1292632.6403802505</v>
      </c>
      <c r="Y281">
        <f t="shared" si="79"/>
        <v>0.43583782769503515</v>
      </c>
      <c r="Z281">
        <f t="shared" si="80"/>
        <v>3.0025964861851398E-2</v>
      </c>
      <c r="AA281">
        <f t="shared" si="81"/>
        <v>4.548147192381987E-2</v>
      </c>
      <c r="AB281">
        <f t="shared" si="82"/>
        <v>2.3947586185906653E-8</v>
      </c>
    </row>
    <row r="282" spans="1:28" x14ac:dyDescent="0.25">
      <c r="A282" s="15">
        <v>281</v>
      </c>
      <c r="B282" s="16">
        <v>1607630</v>
      </c>
      <c r="C282" s="16">
        <v>488988</v>
      </c>
      <c r="D282" s="16">
        <v>893174</v>
      </c>
      <c r="F282" s="6">
        <f>IF(ISNUMBER(B282),B282-'BG det.'!$L$5,NA())</f>
        <v>1600314.75</v>
      </c>
      <c r="G282">
        <f>IF(ISNUMBER(C282),C282-'BG det.'!$M$5,NA())</f>
        <v>477241.9</v>
      </c>
      <c r="H282">
        <f>IF(ISNUMBER(D282),D282-'BG det.'!$N$5,NA())</f>
        <v>888353.7</v>
      </c>
      <c r="J282">
        <f t="shared" si="83"/>
        <v>1602060.1485809672</v>
      </c>
      <c r="K282">
        <f t="shared" si="76"/>
        <v>57370.781497636955</v>
      </c>
      <c r="L282">
        <f t="shared" si="84"/>
        <v>892504.27306854725</v>
      </c>
      <c r="M282">
        <f t="shared" si="77"/>
        <v>0.82421885584431831</v>
      </c>
      <c r="N282">
        <f t="shared" si="78"/>
        <v>5.6805316340654187E-2</v>
      </c>
      <c r="O282">
        <f t="shared" si="85"/>
        <v>5.1571558445128118E-2</v>
      </c>
      <c r="P282">
        <f t="shared" si="86"/>
        <v>5.930381474083862E-8</v>
      </c>
      <c r="R282" t="b">
        <f t="shared" si="87"/>
        <v>1</v>
      </c>
      <c r="S282">
        <f t="shared" si="75"/>
        <v>1602060.1485809672</v>
      </c>
      <c r="T282">
        <f t="shared" si="75"/>
        <v>57370.781497636955</v>
      </c>
      <c r="U282">
        <f t="shared" si="75"/>
        <v>892504.27306854725</v>
      </c>
      <c r="W282">
        <f t="shared" si="88"/>
        <v>1112450.0253115131</v>
      </c>
      <c r="X282">
        <f t="shared" si="89"/>
        <v>916902.28704623831</v>
      </c>
      <c r="Y282">
        <f t="shared" si="79"/>
        <v>0.82421885584431831</v>
      </c>
      <c r="Z282">
        <f t="shared" si="80"/>
        <v>5.1571558445128118E-2</v>
      </c>
      <c r="AA282">
        <f t="shared" si="81"/>
        <v>5.6805316340654187E-2</v>
      </c>
      <c r="AB282">
        <f t="shared" si="82"/>
        <v>5.930381474083862E-8</v>
      </c>
    </row>
    <row r="283" spans="1:28" x14ac:dyDescent="0.25">
      <c r="A283" s="15">
        <v>282</v>
      </c>
      <c r="B283" s="16">
        <v>6714060</v>
      </c>
      <c r="C283" s="16">
        <v>1679540</v>
      </c>
      <c r="D283" s="16">
        <v>1696960</v>
      </c>
      <c r="F283" s="6">
        <f>IF(ISNUMBER(B283),B283-'BG det.'!$L$5,NA())</f>
        <v>6706744.75</v>
      </c>
      <c r="G283">
        <f>IF(ISNUMBER(C283),C283-'BG det.'!$M$5,NA())</f>
        <v>1667793.9</v>
      </c>
      <c r="H283">
        <f>IF(ISNUMBER(D283),D283-'BG det.'!$N$5,NA())</f>
        <v>1692139.7</v>
      </c>
      <c r="J283">
        <f t="shared" si="83"/>
        <v>6710087.9281462552</v>
      </c>
      <c r="K283">
        <f t="shared" si="76"/>
        <v>176018.78942067607</v>
      </c>
      <c r="L283">
        <f t="shared" si="84"/>
        <v>1709524.0099878721</v>
      </c>
      <c r="M283">
        <f t="shared" si="77"/>
        <v>0.38219992251403168</v>
      </c>
      <c r="N283">
        <f t="shared" si="78"/>
        <v>6.1960707828259395E-2</v>
      </c>
      <c r="O283">
        <f t="shared" si="85"/>
        <v>3.830554694236088E-2</v>
      </c>
      <c r="P283">
        <f t="shared" si="86"/>
        <v>2.2679663153176132E-8</v>
      </c>
      <c r="R283" t="b">
        <f t="shared" si="87"/>
        <v>1</v>
      </c>
      <c r="S283">
        <f t="shared" si="75"/>
        <v>6710087.9281462552</v>
      </c>
      <c r="T283">
        <f t="shared" si="75"/>
        <v>176018.78942067607</v>
      </c>
      <c r="U283">
        <f t="shared" si="75"/>
        <v>1709524.0099878721</v>
      </c>
      <c r="W283">
        <f t="shared" si="88"/>
        <v>4595125.3400854729</v>
      </c>
      <c r="X283">
        <f t="shared" si="89"/>
        <v>1756256.5489229313</v>
      </c>
      <c r="Y283">
        <f t="shared" si="79"/>
        <v>0.38219992251403168</v>
      </c>
      <c r="Z283">
        <f t="shared" si="80"/>
        <v>3.830554694236088E-2</v>
      </c>
      <c r="AA283">
        <f t="shared" si="81"/>
        <v>6.1960707828259395E-2</v>
      </c>
      <c r="AB283">
        <f t="shared" si="82"/>
        <v>2.2679663153176132E-8</v>
      </c>
    </row>
    <row r="284" spans="1:28" x14ac:dyDescent="0.25">
      <c r="A284" s="15">
        <v>283</v>
      </c>
      <c r="B284" s="16">
        <v>1861820</v>
      </c>
      <c r="C284" s="16">
        <v>465680</v>
      </c>
      <c r="D284" s="15">
        <v>507133</v>
      </c>
      <c r="F284" s="6">
        <f>IF(ISNUMBER(B284),B284-'BG det.'!$L$5,NA())</f>
        <v>1854504.75</v>
      </c>
      <c r="G284">
        <f>IF(ISNUMBER(C284),C284-'BG det.'!$M$5,NA())</f>
        <v>453933.9</v>
      </c>
      <c r="H284">
        <f>IF(ISNUMBER(D284),D284-'BG det.'!$N$5,NA())</f>
        <v>502312.7</v>
      </c>
      <c r="J284">
        <f t="shared" si="83"/>
        <v>1855496.4834026052</v>
      </c>
      <c r="K284">
        <f t="shared" si="76"/>
        <v>36899.153240166896</v>
      </c>
      <c r="L284">
        <f t="shared" si="84"/>
        <v>507119.86890662101</v>
      </c>
      <c r="M284">
        <f t="shared" si="77"/>
        <v>0.41384442052843023</v>
      </c>
      <c r="N284">
        <f t="shared" si="78"/>
        <v>4.5562922608576799E-2</v>
      </c>
      <c r="O284">
        <f t="shared" si="85"/>
        <v>2.9310965620882166E-2</v>
      </c>
      <c r="P284">
        <f t="shared" si="86"/>
        <v>5.7959766091056157E-8</v>
      </c>
      <c r="R284" t="b">
        <f t="shared" si="87"/>
        <v>1</v>
      </c>
      <c r="S284">
        <f t="shared" si="75"/>
        <v>1855496.4834026052</v>
      </c>
      <c r="T284">
        <f t="shared" si="75"/>
        <v>36899.153240166896</v>
      </c>
      <c r="U284">
        <f t="shared" si="75"/>
        <v>507119.86890662101</v>
      </c>
      <c r="W284">
        <f t="shared" si="88"/>
        <v>1258885.623811678</v>
      </c>
      <c r="X284">
        <f t="shared" si="89"/>
        <v>520982.79149791528</v>
      </c>
      <c r="Y284">
        <f t="shared" si="79"/>
        <v>0.41384442052843023</v>
      </c>
      <c r="Z284">
        <f t="shared" si="80"/>
        <v>2.9310965620882166E-2</v>
      </c>
      <c r="AA284">
        <f t="shared" si="81"/>
        <v>4.5562922608576799E-2</v>
      </c>
      <c r="AB284">
        <f t="shared" si="82"/>
        <v>5.7959766091056157E-8</v>
      </c>
    </row>
    <row r="285" spans="1:28" x14ac:dyDescent="0.25">
      <c r="A285" s="15">
        <v>284</v>
      </c>
      <c r="B285" s="15">
        <v>59131.5</v>
      </c>
      <c r="C285" s="15">
        <v>32886.300000000003</v>
      </c>
      <c r="D285" s="15">
        <v>64120.3</v>
      </c>
      <c r="F285" s="6">
        <f>IF(ISNUMBER(B285),B285-'BG det.'!$L$5,NA())</f>
        <v>51816.25</v>
      </c>
      <c r="G285">
        <f>IF(ISNUMBER(C285),C285-'BG det.'!$M$5,NA())</f>
        <v>21140.200000000004</v>
      </c>
      <c r="H285">
        <f>IF(ISNUMBER(D285),D285-'BG det.'!$N$5,NA())</f>
        <v>59300</v>
      </c>
      <c r="J285">
        <f t="shared" si="83"/>
        <v>51932.481343695588</v>
      </c>
      <c r="K285">
        <f t="shared" si="76"/>
        <v>3517.7195678525977</v>
      </c>
      <c r="L285">
        <f t="shared" si="84"/>
        <v>59434.545234546218</v>
      </c>
      <c r="M285">
        <f t="shared" si="77"/>
        <v>1.6187837364840894</v>
      </c>
      <c r="N285">
        <f t="shared" si="78"/>
        <v>7.3299993290206034E-2</v>
      </c>
      <c r="O285">
        <f t="shared" si="85"/>
        <v>9.326063133815933E-2</v>
      </c>
      <c r="P285">
        <f t="shared" si="86"/>
        <v>1.6844734992994126E-6</v>
      </c>
      <c r="R285" t="b">
        <f t="shared" si="87"/>
        <v>0</v>
      </c>
      <c r="S285" t="e">
        <f t="shared" si="75"/>
        <v>#N/A</v>
      </c>
      <c r="T285" t="e">
        <f t="shared" si="75"/>
        <v>#N/A</v>
      </c>
      <c r="U285" t="e">
        <f t="shared" si="75"/>
        <v>#N/A</v>
      </c>
      <c r="W285" t="e">
        <f t="shared" si="88"/>
        <v>#N/A</v>
      </c>
      <c r="X285" t="e">
        <f t="shared" si="89"/>
        <v>#N/A</v>
      </c>
      <c r="Y285" t="e">
        <f t="shared" si="79"/>
        <v>#N/A</v>
      </c>
      <c r="Z285" t="e">
        <f t="shared" si="80"/>
        <v>#N/A</v>
      </c>
      <c r="AA285" t="e">
        <f t="shared" si="81"/>
        <v>#N/A</v>
      </c>
      <c r="AB285" t="e">
        <f t="shared" si="82"/>
        <v>#N/A</v>
      </c>
    </row>
    <row r="286" spans="1:28" x14ac:dyDescent="0.25">
      <c r="A286" s="15">
        <v>285</v>
      </c>
      <c r="B286" s="16">
        <v>55327.6</v>
      </c>
      <c r="C286" s="16">
        <v>40134.1</v>
      </c>
      <c r="D286" s="16">
        <v>87548.3</v>
      </c>
      <c r="F286" s="6">
        <f>IF(ISNUMBER(B286),B286-'BG det.'!$L$5,NA())</f>
        <v>48012.35</v>
      </c>
      <c r="G286">
        <f>IF(ISNUMBER(C286),C286-'BG det.'!$M$5,NA())</f>
        <v>28388</v>
      </c>
      <c r="H286">
        <f>IF(ISNUMBER(D286),D286-'BG det.'!$N$5,NA())</f>
        <v>82728</v>
      </c>
      <c r="J286">
        <f t="shared" si="83"/>
        <v>48174.37855196603</v>
      </c>
      <c r="K286">
        <f t="shared" si="76"/>
        <v>8395.0022870777138</v>
      </c>
      <c r="L286">
        <f t="shared" si="84"/>
        <v>82852.808845903128</v>
      </c>
      <c r="M286">
        <f t="shared" si="77"/>
        <v>2.1214980122715139</v>
      </c>
      <c r="N286">
        <f t="shared" si="78"/>
        <v>0.14365546265498527</v>
      </c>
      <c r="O286">
        <f t="shared" si="85"/>
        <v>0.20923939698990202</v>
      </c>
      <c r="P286">
        <f t="shared" si="86"/>
        <v>3.1086973832123197E-6</v>
      </c>
      <c r="R286" t="b">
        <f t="shared" si="87"/>
        <v>0</v>
      </c>
      <c r="S286" t="e">
        <f t="shared" si="75"/>
        <v>#N/A</v>
      </c>
      <c r="T286" t="e">
        <f t="shared" si="75"/>
        <v>#N/A</v>
      </c>
      <c r="U286" t="e">
        <f t="shared" si="75"/>
        <v>#N/A</v>
      </c>
      <c r="W286" t="e">
        <f t="shared" si="88"/>
        <v>#N/A</v>
      </c>
      <c r="X286" t="e">
        <f t="shared" si="89"/>
        <v>#N/A</v>
      </c>
      <c r="Y286" t="e">
        <f t="shared" si="79"/>
        <v>#N/A</v>
      </c>
      <c r="Z286" t="e">
        <f t="shared" si="80"/>
        <v>#N/A</v>
      </c>
      <c r="AA286" t="e">
        <f t="shared" si="81"/>
        <v>#N/A</v>
      </c>
      <c r="AB286" t="e">
        <f t="shared" si="82"/>
        <v>#N/A</v>
      </c>
    </row>
    <row r="287" spans="1:28" x14ac:dyDescent="0.25">
      <c r="A287" s="15">
        <v>286</v>
      </c>
      <c r="B287" s="16">
        <v>759382</v>
      </c>
      <c r="C287" s="15">
        <v>162218</v>
      </c>
      <c r="D287" s="16">
        <v>62163.8</v>
      </c>
      <c r="F287" s="6">
        <f>IF(ISNUMBER(B287),B287-'BG det.'!$L$5,NA())</f>
        <v>752066.75</v>
      </c>
      <c r="G287">
        <f>IF(ISNUMBER(C287),C287-'BG det.'!$M$5,NA())</f>
        <v>150471.9</v>
      </c>
      <c r="H287">
        <f>IF(ISNUMBER(D287),D287-'BG det.'!$N$5,NA())</f>
        <v>57343.5</v>
      </c>
      <c r="J287">
        <f t="shared" si="83"/>
        <v>752182.70303732867</v>
      </c>
      <c r="K287">
        <f t="shared" si="76"/>
        <v>654.04881346113325</v>
      </c>
      <c r="L287">
        <f t="shared" si="84"/>
        <v>59292.234117516833</v>
      </c>
      <c r="M287">
        <f t="shared" si="77"/>
        <v>0.12280270442034456</v>
      </c>
      <c r="N287">
        <f t="shared" si="78"/>
        <v>3.7627343751774579E-3</v>
      </c>
      <c r="O287">
        <f t="shared" si="85"/>
        <v>1.3185831649762483E-3</v>
      </c>
      <c r="P287">
        <f t="shared" si="86"/>
        <v>2.167554326177521E-8</v>
      </c>
      <c r="R287" t="b">
        <f t="shared" si="87"/>
        <v>1</v>
      </c>
      <c r="S287">
        <f t="shared" si="75"/>
        <v>752182.70303732867</v>
      </c>
      <c r="T287">
        <f t="shared" si="75"/>
        <v>654.04881346113325</v>
      </c>
      <c r="U287">
        <f t="shared" si="75"/>
        <v>59292.234117516833</v>
      </c>
      <c r="W287">
        <f t="shared" si="88"/>
        <v>496023.93753670796</v>
      </c>
      <c r="X287">
        <f t="shared" si="89"/>
        <v>60913.080986735804</v>
      </c>
      <c r="Y287">
        <f t="shared" si="79"/>
        <v>0.12280270442034456</v>
      </c>
      <c r="Z287">
        <f t="shared" si="80"/>
        <v>1.3185831649762483E-3</v>
      </c>
      <c r="AA287">
        <f t="shared" si="81"/>
        <v>3.7627343751774579E-3</v>
      </c>
      <c r="AB287">
        <f t="shared" si="82"/>
        <v>2.167554326177521E-8</v>
      </c>
    </row>
    <row r="288" spans="1:28" x14ac:dyDescent="0.25">
      <c r="A288" s="15">
        <v>287</v>
      </c>
      <c r="B288" s="16">
        <v>336391</v>
      </c>
      <c r="C288" s="15">
        <v>88720.9</v>
      </c>
      <c r="D288" s="15">
        <v>68026.5</v>
      </c>
      <c r="F288" s="6">
        <f>IF(ISNUMBER(B288),B288-'BG det.'!$L$5,NA())</f>
        <v>329075.75</v>
      </c>
      <c r="G288">
        <f>IF(ISNUMBER(C288),C288-'BG det.'!$M$5,NA())</f>
        <v>76974.799999999988</v>
      </c>
      <c r="H288">
        <f>IF(ISNUMBER(D288),D288-'BG det.'!$N$5,NA())</f>
        <v>63206.2</v>
      </c>
      <c r="J288">
        <f t="shared" si="83"/>
        <v>329201.02518271451</v>
      </c>
      <c r="K288">
        <f t="shared" si="76"/>
        <v>6393.0657060996309</v>
      </c>
      <c r="L288">
        <f t="shared" si="84"/>
        <v>64059.084899778441</v>
      </c>
      <c r="M288">
        <f t="shared" si="77"/>
        <v>0.29485252784439647</v>
      </c>
      <c r="N288">
        <f t="shared" si="78"/>
        <v>5.2749471581592849E-2</v>
      </c>
      <c r="O288">
        <f t="shared" si="85"/>
        <v>2.8643134423658598E-2</v>
      </c>
      <c r="P288">
        <f t="shared" si="86"/>
        <v>4.4807245295519071E-7</v>
      </c>
      <c r="R288" t="b">
        <f t="shared" si="87"/>
        <v>0</v>
      </c>
      <c r="S288" t="e">
        <f t="shared" si="75"/>
        <v>#N/A</v>
      </c>
      <c r="T288" t="e">
        <f t="shared" si="75"/>
        <v>#N/A</v>
      </c>
      <c r="U288" t="e">
        <f t="shared" si="75"/>
        <v>#N/A</v>
      </c>
      <c r="W288" t="e">
        <f t="shared" si="88"/>
        <v>#N/A</v>
      </c>
      <c r="X288" t="e">
        <f t="shared" si="89"/>
        <v>#N/A</v>
      </c>
      <c r="Y288" t="e">
        <f t="shared" si="79"/>
        <v>#N/A</v>
      </c>
      <c r="Z288" t="e">
        <f t="shared" si="80"/>
        <v>#N/A</v>
      </c>
      <c r="AA288" t="e">
        <f t="shared" si="81"/>
        <v>#N/A</v>
      </c>
      <c r="AB288" t="e">
        <f t="shared" si="82"/>
        <v>#N/A</v>
      </c>
    </row>
    <row r="289" spans="1:28" x14ac:dyDescent="0.25">
      <c r="A289" s="15">
        <v>288</v>
      </c>
      <c r="B289" s="16">
        <v>310671</v>
      </c>
      <c r="C289" s="16">
        <v>122462</v>
      </c>
      <c r="D289" s="15">
        <v>223352</v>
      </c>
      <c r="F289" s="6">
        <f>IF(ISNUMBER(B289),B289-'BG det.'!$L$5,NA())</f>
        <v>303355.75</v>
      </c>
      <c r="G289">
        <f>IF(ISNUMBER(C289),C289-'BG det.'!$M$5,NA())</f>
        <v>110715.9</v>
      </c>
      <c r="H289">
        <f>IF(ISNUMBER(D289),D289-'BG det.'!$N$5,NA())</f>
        <v>218531.7</v>
      </c>
      <c r="J289">
        <f t="shared" si="83"/>
        <v>303784.65395448153</v>
      </c>
      <c r="K289">
        <f t="shared" si="76"/>
        <v>24512.521181185071</v>
      </c>
      <c r="L289">
        <f t="shared" si="84"/>
        <v>219318.73686903284</v>
      </c>
      <c r="M289">
        <f t="shared" si="77"/>
        <v>1.0032781075912998</v>
      </c>
      <c r="N289">
        <f t="shared" si="78"/>
        <v>0.10897080568043205</v>
      </c>
      <c r="O289">
        <f t="shared" si="85"/>
        <v>0.10914926855763341</v>
      </c>
      <c r="P289">
        <f t="shared" si="86"/>
        <v>5.4378522194286377E-7</v>
      </c>
      <c r="R289" t="b">
        <f t="shared" si="87"/>
        <v>0</v>
      </c>
      <c r="S289" t="e">
        <f t="shared" si="75"/>
        <v>#N/A</v>
      </c>
      <c r="T289" t="e">
        <f t="shared" si="75"/>
        <v>#N/A</v>
      </c>
      <c r="U289" t="e">
        <f t="shared" si="75"/>
        <v>#N/A</v>
      </c>
      <c r="W289" t="e">
        <f t="shared" si="88"/>
        <v>#N/A</v>
      </c>
      <c r="X289" t="e">
        <f t="shared" si="89"/>
        <v>#N/A</v>
      </c>
      <c r="Y289" t="e">
        <f t="shared" si="79"/>
        <v>#N/A</v>
      </c>
      <c r="Z289" t="e">
        <f t="shared" si="80"/>
        <v>#N/A</v>
      </c>
      <c r="AA289" t="e">
        <f t="shared" si="81"/>
        <v>#N/A</v>
      </c>
      <c r="AB289" t="e">
        <f t="shared" si="82"/>
        <v>#N/A</v>
      </c>
    </row>
    <row r="290" spans="1:28" x14ac:dyDescent="0.25">
      <c r="A290" s="15">
        <v>289</v>
      </c>
      <c r="B290" s="15">
        <v>197717</v>
      </c>
      <c r="C290" s="15">
        <v>77586.8</v>
      </c>
      <c r="D290" s="15">
        <v>150709</v>
      </c>
      <c r="F290" s="6">
        <f>IF(ISNUMBER(B290),B290-'BG det.'!$L$5,NA())</f>
        <v>190401.75</v>
      </c>
      <c r="G290">
        <f>IF(ISNUMBER(C290),C290-'BG det.'!$M$5,NA())</f>
        <v>65840.7</v>
      </c>
      <c r="H290">
        <f>IF(ISNUMBER(D290),D290-'BG det.'!$N$5,NA())</f>
        <v>145888.70000000001</v>
      </c>
      <c r="J290">
        <f t="shared" si="83"/>
        <v>190688.01889035845</v>
      </c>
      <c r="K290">
        <f t="shared" si="76"/>
        <v>10583.969782262364</v>
      </c>
      <c r="L290">
        <f t="shared" si="84"/>
        <v>146382.72923879107</v>
      </c>
      <c r="M290">
        <f t="shared" si="77"/>
        <v>1.1044140216930747</v>
      </c>
      <c r="N290">
        <f t="shared" si="78"/>
        <v>7.396256349524391E-2</v>
      </c>
      <c r="O290">
        <f t="shared" si="85"/>
        <v>7.7728074794785385E-2</v>
      </c>
      <c r="P290">
        <f t="shared" si="86"/>
        <v>5.6042349017150241E-7</v>
      </c>
      <c r="R290" t="b">
        <f t="shared" si="87"/>
        <v>0</v>
      </c>
      <c r="S290" t="e">
        <f t="shared" si="75"/>
        <v>#N/A</v>
      </c>
      <c r="T290" t="e">
        <f t="shared" si="75"/>
        <v>#N/A</v>
      </c>
      <c r="U290" t="e">
        <f t="shared" si="75"/>
        <v>#N/A</v>
      </c>
      <c r="W290" t="e">
        <f t="shared" si="88"/>
        <v>#N/A</v>
      </c>
      <c r="X290" t="e">
        <f t="shared" si="89"/>
        <v>#N/A</v>
      </c>
      <c r="Y290" t="e">
        <f t="shared" si="79"/>
        <v>#N/A</v>
      </c>
      <c r="Z290" t="e">
        <f t="shared" si="80"/>
        <v>#N/A</v>
      </c>
      <c r="AA290" t="e">
        <f t="shared" si="81"/>
        <v>#N/A</v>
      </c>
      <c r="AB290" t="e">
        <f t="shared" si="82"/>
        <v>#N/A</v>
      </c>
    </row>
    <row r="291" spans="1:28" x14ac:dyDescent="0.25">
      <c r="A291" s="15">
        <v>290</v>
      </c>
      <c r="B291" s="16">
        <v>160531</v>
      </c>
      <c r="C291" s="16">
        <v>55244.9</v>
      </c>
      <c r="D291" s="15">
        <v>46347.9</v>
      </c>
      <c r="F291" s="6">
        <f>IF(ISNUMBER(B291),B291-'BG det.'!$L$5,NA())</f>
        <v>153215.75</v>
      </c>
      <c r="G291">
        <f>IF(ISNUMBER(C291),C291-'BG det.'!$M$5,NA())</f>
        <v>43498.8</v>
      </c>
      <c r="H291">
        <f>IF(ISNUMBER(D291),D291-'BG det.'!$N$5,NA())</f>
        <v>41527.600000000006</v>
      </c>
      <c r="J291">
        <f t="shared" si="83"/>
        <v>153297.73886886134</v>
      </c>
      <c r="K291">
        <f t="shared" si="76"/>
        <v>9040.5400021998139</v>
      </c>
      <c r="L291">
        <f t="shared" si="84"/>
        <v>41924.759536726437</v>
      </c>
      <c r="M291">
        <f t="shared" si="77"/>
        <v>0.39155722635229945</v>
      </c>
      <c r="N291">
        <f t="shared" si="78"/>
        <v>0.1313435231612789</v>
      </c>
      <c r="O291">
        <f t="shared" si="85"/>
        <v>8.2187597118724018E-2</v>
      </c>
      <c r="P291">
        <f t="shared" si="86"/>
        <v>2.0790696028729536E-6</v>
      </c>
      <c r="R291" t="b">
        <f t="shared" si="87"/>
        <v>0</v>
      </c>
      <c r="S291" t="e">
        <f t="shared" si="75"/>
        <v>#N/A</v>
      </c>
      <c r="T291" t="e">
        <f t="shared" si="75"/>
        <v>#N/A</v>
      </c>
      <c r="U291" t="e">
        <f t="shared" si="75"/>
        <v>#N/A</v>
      </c>
      <c r="W291" t="e">
        <f t="shared" si="88"/>
        <v>#N/A</v>
      </c>
      <c r="X291" t="e">
        <f t="shared" si="89"/>
        <v>#N/A</v>
      </c>
      <c r="Y291" t="e">
        <f t="shared" si="79"/>
        <v>#N/A</v>
      </c>
      <c r="Z291" t="e">
        <f t="shared" si="80"/>
        <v>#N/A</v>
      </c>
      <c r="AA291" t="e">
        <f t="shared" si="81"/>
        <v>#N/A</v>
      </c>
      <c r="AB291" t="e">
        <f t="shared" si="82"/>
        <v>#N/A</v>
      </c>
    </row>
    <row r="292" spans="1:28" x14ac:dyDescent="0.25">
      <c r="A292" s="15">
        <v>291</v>
      </c>
      <c r="B292" s="15">
        <v>776560</v>
      </c>
      <c r="C292" s="15">
        <v>265429</v>
      </c>
      <c r="D292" s="16">
        <v>571371</v>
      </c>
      <c r="F292" s="6">
        <f>IF(ISNUMBER(B292),B292-'BG det.'!$L$5,NA())</f>
        <v>769244.75</v>
      </c>
      <c r="G292">
        <f>IF(ISNUMBER(C292),C292-'BG det.'!$M$5,NA())</f>
        <v>253682.9</v>
      </c>
      <c r="H292">
        <f>IF(ISNUMBER(D292),D292-'BG det.'!$N$5,NA())</f>
        <v>566550.69999999995</v>
      </c>
      <c r="J292">
        <f t="shared" si="83"/>
        <v>770356.61054417514</v>
      </c>
      <c r="K292">
        <f t="shared" si="76"/>
        <v>33454.039185270405</v>
      </c>
      <c r="L292">
        <f t="shared" si="84"/>
        <v>568546.51857381209</v>
      </c>
      <c r="M292">
        <f t="shared" si="77"/>
        <v>1.0800598593066166</v>
      </c>
      <c r="N292">
        <f t="shared" si="78"/>
        <v>5.9524220618405829E-2</v>
      </c>
      <c r="O292">
        <f t="shared" si="85"/>
        <v>6.1861098898435427E-2</v>
      </c>
      <c r="P292">
        <f t="shared" si="86"/>
        <v>1.1289422568016701E-7</v>
      </c>
      <c r="R292" t="b">
        <f t="shared" si="87"/>
        <v>1</v>
      </c>
      <c r="S292">
        <f t="shared" si="75"/>
        <v>770356.61054417514</v>
      </c>
      <c r="T292">
        <f t="shared" si="75"/>
        <v>33454.039185270405</v>
      </c>
      <c r="U292">
        <f t="shared" si="75"/>
        <v>568546.51857381209</v>
      </c>
      <c r="W292">
        <f t="shared" si="88"/>
        <v>540792.83719475789</v>
      </c>
      <c r="X292">
        <f t="shared" si="89"/>
        <v>584088.63565459626</v>
      </c>
      <c r="Y292">
        <f t="shared" si="79"/>
        <v>1.0800598593066166</v>
      </c>
      <c r="Z292">
        <f t="shared" si="80"/>
        <v>6.1861098898435427E-2</v>
      </c>
      <c r="AA292">
        <f t="shared" si="81"/>
        <v>5.9524220618405829E-2</v>
      </c>
      <c r="AB292">
        <f t="shared" si="82"/>
        <v>1.1289422568016701E-7</v>
      </c>
    </row>
    <row r="293" spans="1:28" x14ac:dyDescent="0.25">
      <c r="A293" s="15">
        <v>292</v>
      </c>
      <c r="B293" s="15">
        <v>294169</v>
      </c>
      <c r="C293" s="15">
        <v>70918.7</v>
      </c>
      <c r="D293" s="15">
        <v>48773</v>
      </c>
      <c r="F293" s="6">
        <f>IF(ISNUMBER(B293),B293-'BG det.'!$L$5,NA())</f>
        <v>286853.75</v>
      </c>
      <c r="G293">
        <f>IF(ISNUMBER(C293),C293-'BG det.'!$M$5,NA())</f>
        <v>59172.6</v>
      </c>
      <c r="H293">
        <f>IF(ISNUMBER(D293),D293-'BG det.'!$N$5,NA())</f>
        <v>43952.7</v>
      </c>
      <c r="J293">
        <f t="shared" si="83"/>
        <v>286941.15855420614</v>
      </c>
      <c r="K293">
        <f t="shared" si="76"/>
        <v>-883.34432725817533</v>
      </c>
      <c r="L293">
        <f t="shared" si="84"/>
        <v>44696.099207581399</v>
      </c>
      <c r="M293">
        <f t="shared" si="77"/>
        <v>0.24412829280145809</v>
      </c>
      <c r="N293">
        <f t="shared" si="78"/>
        <v>-9.5051003700289162E-3</v>
      </c>
      <c r="O293">
        <f t="shared" si="85"/>
        <v>-4.6964074060880222E-3</v>
      </c>
      <c r="P293">
        <f t="shared" si="86"/>
        <v>-1.0180017877852014E-7</v>
      </c>
      <c r="R293" t="b">
        <f t="shared" si="87"/>
        <v>0</v>
      </c>
      <c r="S293" t="e">
        <f t="shared" si="75"/>
        <v>#N/A</v>
      </c>
      <c r="T293" t="e">
        <f t="shared" si="75"/>
        <v>#N/A</v>
      </c>
      <c r="U293" t="e">
        <f t="shared" si="75"/>
        <v>#N/A</v>
      </c>
      <c r="W293" t="e">
        <f t="shared" si="88"/>
        <v>#N/A</v>
      </c>
      <c r="X293" t="e">
        <f t="shared" si="89"/>
        <v>#N/A</v>
      </c>
      <c r="Y293" t="e">
        <f t="shared" si="79"/>
        <v>#N/A</v>
      </c>
      <c r="Z293" t="e">
        <f t="shared" si="80"/>
        <v>#N/A</v>
      </c>
      <c r="AA293" t="e">
        <f t="shared" si="81"/>
        <v>#N/A</v>
      </c>
      <c r="AB293" t="e">
        <f t="shared" si="82"/>
        <v>#N/A</v>
      </c>
    </row>
    <row r="294" spans="1:28" x14ac:dyDescent="0.25">
      <c r="A294" s="15">
        <v>293</v>
      </c>
      <c r="B294" s="16">
        <v>1792990</v>
      </c>
      <c r="C294" s="15">
        <v>456927</v>
      </c>
      <c r="D294" s="16">
        <v>376117</v>
      </c>
      <c r="F294" s="6">
        <f>IF(ISNUMBER(B294),B294-'BG det.'!$L$5,NA())</f>
        <v>1785674.75</v>
      </c>
      <c r="G294">
        <f>IF(ISNUMBER(C294),C294-'BG det.'!$M$5,NA())</f>
        <v>445180.9</v>
      </c>
      <c r="H294">
        <f>IF(ISNUMBER(D294),D294-'BG det.'!$N$5,NA())</f>
        <v>371296.7</v>
      </c>
      <c r="J294">
        <f t="shared" si="83"/>
        <v>1786409.9159529726</v>
      </c>
      <c r="K294">
        <f t="shared" si="76"/>
        <v>58445.774938762799</v>
      </c>
      <c r="L294">
        <f t="shared" si="84"/>
        <v>375924.88134082407</v>
      </c>
      <c r="M294">
        <f t="shared" si="77"/>
        <v>0.31273052082068081</v>
      </c>
      <c r="N294">
        <f t="shared" si="78"/>
        <v>8.4630017793281026E-2</v>
      </c>
      <c r="O294">
        <f t="shared" si="85"/>
        <v>4.7327064327145972E-2</v>
      </c>
      <c r="P294">
        <f t="shared" si="86"/>
        <v>1.2863285693163599E-7</v>
      </c>
      <c r="R294" t="b">
        <f t="shared" si="87"/>
        <v>1</v>
      </c>
      <c r="S294">
        <f t="shared" si="75"/>
        <v>1786409.9159529726</v>
      </c>
      <c r="T294">
        <f t="shared" si="75"/>
        <v>58445.774938762799</v>
      </c>
      <c r="U294">
        <f t="shared" si="75"/>
        <v>375924.88134082407</v>
      </c>
      <c r="W294">
        <f t="shared" si="88"/>
        <v>1234933.4523426024</v>
      </c>
      <c r="X294">
        <f t="shared" si="89"/>
        <v>386201.38172998343</v>
      </c>
      <c r="Y294">
        <f t="shared" si="79"/>
        <v>0.31273052082068081</v>
      </c>
      <c r="Z294">
        <f t="shared" si="80"/>
        <v>4.7327064327145972E-2</v>
      </c>
      <c r="AA294">
        <f t="shared" si="81"/>
        <v>8.4630017793281026E-2</v>
      </c>
      <c r="AB294">
        <f t="shared" si="82"/>
        <v>1.2863285693163599E-7</v>
      </c>
    </row>
    <row r="295" spans="1:28" x14ac:dyDescent="0.25">
      <c r="A295" s="15">
        <v>294</v>
      </c>
      <c r="B295" s="16">
        <v>7561800</v>
      </c>
      <c r="C295" s="16">
        <v>1754720</v>
      </c>
      <c r="D295" s="16">
        <v>1478740</v>
      </c>
      <c r="F295" s="6">
        <f>IF(ISNUMBER(B295),B295-'BG det.'!$L$5,NA())</f>
        <v>7554484.75</v>
      </c>
      <c r="G295">
        <f>IF(ISNUMBER(C295),C295-'BG det.'!$M$5,NA())</f>
        <v>1742973.9</v>
      </c>
      <c r="H295">
        <f>IF(ISNUMBER(D295),D295-'BG det.'!$N$5,NA())</f>
        <v>1473919.7</v>
      </c>
      <c r="J295">
        <f t="shared" si="83"/>
        <v>7557405.465891608</v>
      </c>
      <c r="K295">
        <f t="shared" si="76"/>
        <v>119629.58463743367</v>
      </c>
      <c r="L295">
        <f t="shared" si="84"/>
        <v>1493499.216800668</v>
      </c>
      <c r="M295">
        <f t="shared" si="77"/>
        <v>0.3010395817515058</v>
      </c>
      <c r="N295">
        <f t="shared" si="78"/>
        <v>4.2779198617850282E-2</v>
      </c>
      <c r="O295">
        <f t="shared" si="85"/>
        <v>2.3471694594205082E-2</v>
      </c>
      <c r="P295">
        <f t="shared" si="86"/>
        <v>1.5665413336826209E-8</v>
      </c>
      <c r="R295" t="b">
        <f t="shared" si="87"/>
        <v>1</v>
      </c>
      <c r="S295">
        <f t="shared" si="75"/>
        <v>7557405.465891608</v>
      </c>
      <c r="T295">
        <f t="shared" si="75"/>
        <v>119629.58463743367</v>
      </c>
      <c r="U295">
        <f t="shared" si="75"/>
        <v>1493499.216800668</v>
      </c>
      <c r="W295">
        <f t="shared" si="88"/>
        <v>5096759.5951495115</v>
      </c>
      <c r="X295">
        <f t="shared" si="89"/>
        <v>1534326.3768117831</v>
      </c>
      <c r="Y295">
        <f t="shared" si="79"/>
        <v>0.3010395817515058</v>
      </c>
      <c r="Z295">
        <f t="shared" si="80"/>
        <v>2.3471694594205082E-2</v>
      </c>
      <c r="AA295">
        <f t="shared" si="81"/>
        <v>4.2779198617850282E-2</v>
      </c>
      <c r="AB295">
        <f t="shared" si="82"/>
        <v>1.5665413336826209E-8</v>
      </c>
    </row>
    <row r="296" spans="1:28" x14ac:dyDescent="0.25">
      <c r="A296" s="15">
        <v>295</v>
      </c>
      <c r="B296" s="16">
        <v>1234450</v>
      </c>
      <c r="C296" s="16">
        <v>472057</v>
      </c>
      <c r="D296" s="16">
        <v>1292380</v>
      </c>
      <c r="F296" s="6">
        <f>IF(ISNUMBER(B296),B296-'BG det.'!$L$5,NA())</f>
        <v>1227134.75</v>
      </c>
      <c r="G296">
        <f>IF(ISNUMBER(C296),C296-'BG det.'!$M$5,NA())</f>
        <v>460310.9</v>
      </c>
      <c r="H296">
        <f>IF(ISNUMBER(D296),D296-'BG det.'!$N$5,NA())</f>
        <v>1287559.7</v>
      </c>
      <c r="J296">
        <f t="shared" si="83"/>
        <v>1229658.9567443018</v>
      </c>
      <c r="K296">
        <f t="shared" si="76"/>
        <v>58374.150493850088</v>
      </c>
      <c r="L296">
        <f t="shared" si="84"/>
        <v>1290745.4663733048</v>
      </c>
      <c r="M296">
        <f t="shared" si="77"/>
        <v>1.5273347316038954</v>
      </c>
      <c r="N296">
        <f t="shared" si="78"/>
        <v>5.4404437835239232E-2</v>
      </c>
      <c r="O296">
        <f t="shared" si="85"/>
        <v>6.7235933802660061E-2</v>
      </c>
      <c r="P296">
        <f t="shared" si="86"/>
        <v>5.4359602674532422E-8</v>
      </c>
      <c r="R296" t="b">
        <f t="shared" si="87"/>
        <v>1</v>
      </c>
      <c r="S296">
        <f t="shared" si="75"/>
        <v>1229658.9567443018</v>
      </c>
      <c r="T296">
        <f t="shared" si="75"/>
        <v>58374.150493850088</v>
      </c>
      <c r="U296">
        <f t="shared" si="75"/>
        <v>1290745.4663733048</v>
      </c>
      <c r="W296">
        <f t="shared" si="88"/>
        <v>868198.70257443539</v>
      </c>
      <c r="X296">
        <f t="shared" si="89"/>
        <v>1326030.0323753755</v>
      </c>
      <c r="Y296">
        <f t="shared" si="79"/>
        <v>1.5273347316038954</v>
      </c>
      <c r="Z296">
        <f t="shared" si="80"/>
        <v>6.7235933802660061E-2</v>
      </c>
      <c r="AA296">
        <f t="shared" si="81"/>
        <v>5.4404437835239232E-2</v>
      </c>
      <c r="AB296">
        <f t="shared" si="82"/>
        <v>5.4359602674532422E-8</v>
      </c>
    </row>
    <row r="297" spans="1:28" x14ac:dyDescent="0.25">
      <c r="A297" s="15">
        <v>296</v>
      </c>
      <c r="B297" s="16">
        <v>1310640</v>
      </c>
      <c r="C297" s="16">
        <v>400526</v>
      </c>
      <c r="D297" s="16">
        <v>676044</v>
      </c>
      <c r="F297" s="6">
        <f>IF(ISNUMBER(B297),B297-'BG det.'!$L$5,NA())</f>
        <v>1303324.75</v>
      </c>
      <c r="G297">
        <f>IF(ISNUMBER(C297),C297-'BG det.'!$M$5,NA())</f>
        <v>388779.9</v>
      </c>
      <c r="H297">
        <f>IF(ISNUMBER(D297),D297-'BG det.'!$N$5,NA())</f>
        <v>671223.7</v>
      </c>
      <c r="J297">
        <f t="shared" si="83"/>
        <v>1304644.018084591</v>
      </c>
      <c r="K297">
        <f t="shared" si="76"/>
        <v>53723.192346446362</v>
      </c>
      <c r="L297">
        <f t="shared" si="84"/>
        <v>674603.73559373186</v>
      </c>
      <c r="M297">
        <f t="shared" si="77"/>
        <v>0.75914278555421699</v>
      </c>
      <c r="N297">
        <f t="shared" si="78"/>
        <v>6.7540154901435501E-2</v>
      </c>
      <c r="O297">
        <f t="shared" si="85"/>
        <v>5.8846926739966013E-2</v>
      </c>
      <c r="P297">
        <f t="shared" si="86"/>
        <v>9.0219834998662145E-8</v>
      </c>
      <c r="R297" t="b">
        <f t="shared" si="87"/>
        <v>1</v>
      </c>
      <c r="S297">
        <f t="shared" si="75"/>
        <v>1304644.018084591</v>
      </c>
      <c r="T297">
        <f t="shared" si="75"/>
        <v>53723.192346446362</v>
      </c>
      <c r="U297">
        <f t="shared" si="75"/>
        <v>674603.73559373186</v>
      </c>
      <c r="W297">
        <f t="shared" si="88"/>
        <v>912931.14734503452</v>
      </c>
      <c r="X297">
        <f t="shared" si="89"/>
        <v>693045.09421471681</v>
      </c>
      <c r="Y297">
        <f t="shared" si="79"/>
        <v>0.75914278555421699</v>
      </c>
      <c r="Z297">
        <f t="shared" si="80"/>
        <v>5.8846926739966013E-2</v>
      </c>
      <c r="AA297">
        <f t="shared" si="81"/>
        <v>6.7540154901435501E-2</v>
      </c>
      <c r="AB297">
        <f t="shared" si="82"/>
        <v>9.0219834998662145E-8</v>
      </c>
    </row>
    <row r="298" spans="1:28" x14ac:dyDescent="0.25">
      <c r="A298" s="15">
        <v>297</v>
      </c>
      <c r="B298" s="16">
        <v>1578230</v>
      </c>
      <c r="C298" s="15">
        <v>449849</v>
      </c>
      <c r="D298" s="15">
        <v>684028</v>
      </c>
      <c r="F298" s="6">
        <f>IF(ISNUMBER(B298),B298-'BG det.'!$L$5,NA())</f>
        <v>1570914.75</v>
      </c>
      <c r="G298">
        <f>IF(ISNUMBER(C298),C298-'BG det.'!$M$5,NA())</f>
        <v>438102.9</v>
      </c>
      <c r="H298">
        <f>IF(ISNUMBER(D298),D298-'BG det.'!$N$5,NA())</f>
        <v>679207.7</v>
      </c>
      <c r="J298">
        <f t="shared" si="83"/>
        <v>1572250.9875970003</v>
      </c>
      <c r="K298">
        <f t="shared" si="76"/>
        <v>51378.098297556324</v>
      </c>
      <c r="L298">
        <f t="shared" si="84"/>
        <v>683281.04431974795</v>
      </c>
      <c r="M298">
        <f t="shared" si="77"/>
        <v>0.64588056112458592</v>
      </c>
      <c r="N298">
        <f t="shared" si="78"/>
        <v>5.8822300803438823E-2</v>
      </c>
      <c r="O298">
        <f t="shared" si="85"/>
        <v>4.7273538881146354E-2</v>
      </c>
      <c r="P298">
        <f t="shared" si="86"/>
        <v>7.068670902176874E-8</v>
      </c>
      <c r="R298" t="b">
        <f t="shared" si="87"/>
        <v>1</v>
      </c>
      <c r="S298">
        <f t="shared" si="75"/>
        <v>1572250.9875970003</v>
      </c>
      <c r="T298">
        <f t="shared" si="75"/>
        <v>51378.098297556324</v>
      </c>
      <c r="U298">
        <f t="shared" si="75"/>
        <v>683281.04431974795</v>
      </c>
      <c r="W298">
        <f t="shared" si="88"/>
        <v>1086825.7277444263</v>
      </c>
      <c r="X298">
        <f t="shared" si="89"/>
        <v>701959.61088020657</v>
      </c>
      <c r="Y298">
        <f t="shared" si="79"/>
        <v>0.64588056112458592</v>
      </c>
      <c r="Z298">
        <f t="shared" si="80"/>
        <v>4.7273538881146354E-2</v>
      </c>
      <c r="AA298">
        <f t="shared" si="81"/>
        <v>5.8822300803438823E-2</v>
      </c>
      <c r="AB298">
        <f t="shared" si="82"/>
        <v>7.068670902176874E-8</v>
      </c>
    </row>
    <row r="299" spans="1:28" x14ac:dyDescent="0.25">
      <c r="A299" s="15">
        <v>298</v>
      </c>
      <c r="B299" s="16">
        <v>913235</v>
      </c>
      <c r="C299" s="16">
        <v>210329</v>
      </c>
      <c r="D299" s="16">
        <v>147919</v>
      </c>
      <c r="F299" s="6">
        <f>IF(ISNUMBER(B299),B299-'BG det.'!$L$5,NA())</f>
        <v>905919.75</v>
      </c>
      <c r="G299">
        <f>IF(ISNUMBER(C299),C299-'BG det.'!$M$5,NA())</f>
        <v>198582.9</v>
      </c>
      <c r="H299">
        <f>IF(ISNUMBER(D299),D299-'BG det.'!$N$5,NA())</f>
        <v>143098.70000000001</v>
      </c>
      <c r="J299">
        <f t="shared" si="83"/>
        <v>906204.18792120984</v>
      </c>
      <c r="K299">
        <f t="shared" si="76"/>
        <v>8352.862999507739</v>
      </c>
      <c r="L299">
        <f t="shared" si="84"/>
        <v>145446.46871537695</v>
      </c>
      <c r="M299">
        <f t="shared" si="77"/>
        <v>0.24691494499419464</v>
      </c>
      <c r="N299">
        <f t="shared" si="78"/>
        <v>2.7777497265325288E-2</v>
      </c>
      <c r="O299">
        <f t="shared" si="85"/>
        <v>1.3802787507648646E-2</v>
      </c>
      <c r="P299">
        <f t="shared" si="86"/>
        <v>9.3667105103573638E-8</v>
      </c>
      <c r="R299" t="b">
        <f t="shared" si="87"/>
        <v>1</v>
      </c>
      <c r="S299">
        <f t="shared" si="75"/>
        <v>906204.18792120984</v>
      </c>
      <c r="T299">
        <f t="shared" si="75"/>
        <v>8352.862999507739</v>
      </c>
      <c r="U299">
        <f t="shared" si="75"/>
        <v>145446.46871537695</v>
      </c>
      <c r="W299">
        <f t="shared" si="88"/>
        <v>605157.68969703419</v>
      </c>
      <c r="X299">
        <f t="shared" si="89"/>
        <v>149422.47766435711</v>
      </c>
      <c r="Y299">
        <f t="shared" si="79"/>
        <v>0.24691494499419464</v>
      </c>
      <c r="Z299">
        <f t="shared" si="80"/>
        <v>1.3802787507648646E-2</v>
      </c>
      <c r="AA299">
        <f t="shared" si="81"/>
        <v>2.7777497265325288E-2</v>
      </c>
      <c r="AB299">
        <f t="shared" si="82"/>
        <v>9.3667105103573638E-8</v>
      </c>
    </row>
    <row r="300" spans="1:28" x14ac:dyDescent="0.25">
      <c r="A300" s="15">
        <v>299</v>
      </c>
      <c r="B300" s="16">
        <v>5514940</v>
      </c>
      <c r="C300" s="16">
        <v>1262280</v>
      </c>
      <c r="D300" s="16">
        <v>897710</v>
      </c>
      <c r="F300" s="6">
        <f>IF(ISNUMBER(B300),B300-'BG det.'!$L$5,NA())</f>
        <v>5507624.75</v>
      </c>
      <c r="G300">
        <f>IF(ISNUMBER(C300),C300-'BG det.'!$M$5,NA())</f>
        <v>1250533.8999999999</v>
      </c>
      <c r="H300">
        <f>IF(ISNUMBER(D300),D300-'BG det.'!$N$5,NA())</f>
        <v>892889.7</v>
      </c>
      <c r="J300">
        <f t="shared" si="83"/>
        <v>5509398.8160528066</v>
      </c>
      <c r="K300">
        <f t="shared" si="76"/>
        <v>90991.012839013099</v>
      </c>
      <c r="L300">
        <f t="shared" si="84"/>
        <v>907163.29788585322</v>
      </c>
      <c r="M300">
        <f t="shared" si="77"/>
        <v>0.25057108646868209</v>
      </c>
      <c r="N300">
        <f t="shared" si="78"/>
        <v>4.8872634919926342E-2</v>
      </c>
      <c r="O300">
        <f t="shared" si="85"/>
        <v>2.4464212039325112E-2</v>
      </c>
      <c r="P300">
        <f t="shared" si="86"/>
        <v>2.6908519450816387E-8</v>
      </c>
      <c r="R300" t="b">
        <f t="shared" si="87"/>
        <v>1</v>
      </c>
      <c r="S300">
        <f t="shared" si="75"/>
        <v>5509398.8160528066</v>
      </c>
      <c r="T300">
        <f t="shared" si="75"/>
        <v>90991.012839013099</v>
      </c>
      <c r="U300">
        <f t="shared" si="75"/>
        <v>907163.29788585322</v>
      </c>
      <c r="W300">
        <f t="shared" si="88"/>
        <v>3719351.8717361167</v>
      </c>
      <c r="X300">
        <f t="shared" si="89"/>
        <v>931962.03946024517</v>
      </c>
      <c r="Y300">
        <f t="shared" si="79"/>
        <v>0.25057108646868209</v>
      </c>
      <c r="Z300">
        <f t="shared" si="80"/>
        <v>2.4464212039325112E-2</v>
      </c>
      <c r="AA300">
        <f t="shared" si="81"/>
        <v>4.8872634919926342E-2</v>
      </c>
      <c r="AB300">
        <f t="shared" si="82"/>
        <v>2.6908519450816387E-8</v>
      </c>
    </row>
    <row r="301" spans="1:28" x14ac:dyDescent="0.25">
      <c r="A301" s="15">
        <v>300</v>
      </c>
      <c r="B301" s="16">
        <v>131825</v>
      </c>
      <c r="C301" s="16">
        <v>52409.1</v>
      </c>
      <c r="D301" s="16">
        <v>96728.6</v>
      </c>
      <c r="F301" s="6">
        <f>IF(ISNUMBER(B301),B301-'BG det.'!$L$5,NA())</f>
        <v>124509.75</v>
      </c>
      <c r="G301">
        <f>IF(ISNUMBER(C301),C301-'BG det.'!$M$5,NA())</f>
        <v>40663</v>
      </c>
      <c r="H301">
        <f>IF(ISNUMBER(D301),D301-'BG det.'!$N$5,NA())</f>
        <v>91908.3</v>
      </c>
      <c r="J301">
        <f t="shared" si="83"/>
        <v>124690.11939574068</v>
      </c>
      <c r="K301">
        <f t="shared" si="76"/>
        <v>4989.5718412163678</v>
      </c>
      <c r="L301">
        <f t="shared" si="84"/>
        <v>92231.343708400294</v>
      </c>
      <c r="M301">
        <f t="shared" si="77"/>
        <v>1.0877658928302736</v>
      </c>
      <c r="N301">
        <f t="shared" si="78"/>
        <v>5.4921161196710033E-2</v>
      </c>
      <c r="O301">
        <f t="shared" si="85"/>
        <v>5.7280583002836498E-2</v>
      </c>
      <c r="P301">
        <f t="shared" si="86"/>
        <v>6.4125931907587174E-7</v>
      </c>
      <c r="R301" t="b">
        <f t="shared" si="87"/>
        <v>0</v>
      </c>
      <c r="S301" t="e">
        <f t="shared" si="75"/>
        <v>#N/A</v>
      </c>
      <c r="T301" t="e">
        <f t="shared" si="75"/>
        <v>#N/A</v>
      </c>
      <c r="U301" t="e">
        <f t="shared" si="75"/>
        <v>#N/A</v>
      </c>
      <c r="W301" t="e">
        <f t="shared" si="88"/>
        <v>#N/A</v>
      </c>
      <c r="X301" t="e">
        <f t="shared" si="89"/>
        <v>#N/A</v>
      </c>
      <c r="Y301" t="e">
        <f t="shared" si="79"/>
        <v>#N/A</v>
      </c>
      <c r="Z301" t="e">
        <f t="shared" si="80"/>
        <v>#N/A</v>
      </c>
      <c r="AA301" t="e">
        <f t="shared" si="81"/>
        <v>#N/A</v>
      </c>
      <c r="AB301" t="e">
        <f t="shared" si="82"/>
        <v>#N/A</v>
      </c>
    </row>
    <row r="302" spans="1:28" x14ac:dyDescent="0.25">
      <c r="A302" s="15">
        <v>301</v>
      </c>
      <c r="B302" s="16">
        <v>122347</v>
      </c>
      <c r="C302" s="16">
        <v>38800.699999999997</v>
      </c>
      <c r="D302" s="16">
        <v>48943.5</v>
      </c>
      <c r="F302" s="6">
        <f>IF(ISNUMBER(B302),B302-'BG det.'!$L$5,NA())</f>
        <v>115031.75</v>
      </c>
      <c r="G302">
        <f>IF(ISNUMBER(C302),C302-'BG det.'!$M$5,NA())</f>
        <v>27054.6</v>
      </c>
      <c r="H302">
        <f>IF(ISNUMBER(D302),D302-'BG det.'!$N$5,NA())</f>
        <v>44123.199999999997</v>
      </c>
      <c r="J302">
        <f t="shared" si="83"/>
        <v>115118.62143735982</v>
      </c>
      <c r="K302">
        <f t="shared" si="76"/>
        <v>-523.44570361448768</v>
      </c>
      <c r="L302">
        <f t="shared" si="84"/>
        <v>44421.446136544502</v>
      </c>
      <c r="M302">
        <f t="shared" si="77"/>
        <v>0.60612542571471228</v>
      </c>
      <c r="N302">
        <f t="shared" si="78"/>
        <v>-8.9299174828997609E-3</v>
      </c>
      <c r="O302">
        <f t="shared" si="85"/>
        <v>-6.9523030849193319E-3</v>
      </c>
      <c r="P302">
        <f t="shared" si="86"/>
        <v>-1.5129143860508786E-7</v>
      </c>
      <c r="R302" t="b">
        <f t="shared" si="87"/>
        <v>0</v>
      </c>
      <c r="S302" t="e">
        <f t="shared" si="75"/>
        <v>#N/A</v>
      </c>
      <c r="T302" t="e">
        <f t="shared" si="75"/>
        <v>#N/A</v>
      </c>
      <c r="U302" t="e">
        <f t="shared" si="75"/>
        <v>#N/A</v>
      </c>
      <c r="W302" t="e">
        <f t="shared" si="88"/>
        <v>#N/A</v>
      </c>
      <c r="X302" t="e">
        <f t="shared" si="89"/>
        <v>#N/A</v>
      </c>
      <c r="Y302" t="e">
        <f t="shared" si="79"/>
        <v>#N/A</v>
      </c>
      <c r="Z302" t="e">
        <f t="shared" si="80"/>
        <v>#N/A</v>
      </c>
      <c r="AA302" t="e">
        <f t="shared" si="81"/>
        <v>#N/A</v>
      </c>
      <c r="AB302" t="e">
        <f t="shared" si="82"/>
        <v>#N/A</v>
      </c>
    </row>
    <row r="303" spans="1:28" x14ac:dyDescent="0.25">
      <c r="A303" s="15">
        <v>302</v>
      </c>
      <c r="B303" s="16">
        <v>1465860</v>
      </c>
      <c r="C303" s="16">
        <v>354791</v>
      </c>
      <c r="D303" s="16">
        <v>253581</v>
      </c>
      <c r="F303" s="6">
        <f>IF(ISNUMBER(B303),B303-'BG det.'!$L$5,NA())</f>
        <v>1458544.75</v>
      </c>
      <c r="G303">
        <f>IF(ISNUMBER(C303),C303-'BG det.'!$M$5,NA())</f>
        <v>343044.9</v>
      </c>
      <c r="H303">
        <f>IF(ISNUMBER(D303),D303-'BG det.'!$N$5,NA())</f>
        <v>248760.7</v>
      </c>
      <c r="J303">
        <f t="shared" si="83"/>
        <v>1459038.6235388233</v>
      </c>
      <c r="K303">
        <f t="shared" si="76"/>
        <v>34348.75792164397</v>
      </c>
      <c r="L303">
        <f t="shared" si="84"/>
        <v>252540.73686203326</v>
      </c>
      <c r="M303">
        <f t="shared" si="77"/>
        <v>0.26068588475912174</v>
      </c>
      <c r="N303">
        <f t="shared" si="78"/>
        <v>6.7596716416927605E-2</v>
      </c>
      <c r="O303">
        <f t="shared" si="85"/>
        <v>3.4513130871356788E-2</v>
      </c>
      <c r="P303">
        <f t="shared" si="86"/>
        <v>1.3778241460144477E-7</v>
      </c>
      <c r="R303" t="b">
        <f t="shared" si="87"/>
        <v>1</v>
      </c>
      <c r="S303">
        <f t="shared" si="75"/>
        <v>1459038.6235388233</v>
      </c>
      <c r="T303">
        <f t="shared" si="75"/>
        <v>34348.75792164397</v>
      </c>
      <c r="U303">
        <f t="shared" si="75"/>
        <v>252540.73686203326</v>
      </c>
      <c r="W303">
        <f t="shared" si="88"/>
        <v>995237.37935206457</v>
      </c>
      <c r="X303">
        <f t="shared" si="89"/>
        <v>259444.33678174263</v>
      </c>
      <c r="Y303">
        <f t="shared" si="79"/>
        <v>0.26068588475912174</v>
      </c>
      <c r="Z303">
        <f t="shared" si="80"/>
        <v>3.4513130871356788E-2</v>
      </c>
      <c r="AA303">
        <f t="shared" si="81"/>
        <v>6.7596716416927605E-2</v>
      </c>
      <c r="AB303">
        <f t="shared" si="82"/>
        <v>1.3778241460144477E-7</v>
      </c>
    </row>
    <row r="304" spans="1:28" x14ac:dyDescent="0.25">
      <c r="A304" s="15">
        <v>303</v>
      </c>
      <c r="B304" s="16">
        <v>354554</v>
      </c>
      <c r="C304" s="16">
        <v>128468</v>
      </c>
      <c r="D304" s="15">
        <v>224544</v>
      </c>
      <c r="F304" s="6">
        <f>IF(ISNUMBER(B304),B304-'BG det.'!$L$5,NA())</f>
        <v>347238.75</v>
      </c>
      <c r="G304">
        <f>IF(ISNUMBER(C304),C304-'BG det.'!$M$5,NA())</f>
        <v>116721.9</v>
      </c>
      <c r="H304">
        <f>IF(ISNUMBER(D304),D304-'BG det.'!$N$5,NA())</f>
        <v>219723.7</v>
      </c>
      <c r="J304">
        <f t="shared" si="83"/>
        <v>347670.20740166557</v>
      </c>
      <c r="K304">
        <f t="shared" si="76"/>
        <v>22060.767944046052</v>
      </c>
      <c r="L304">
        <f t="shared" si="84"/>
        <v>220624.43434562103</v>
      </c>
      <c r="M304">
        <f t="shared" si="77"/>
        <v>0.90290867607630743</v>
      </c>
      <c r="N304">
        <f t="shared" si="78"/>
        <v>9.2486038659603378E-2</v>
      </c>
      <c r="O304">
        <f t="shared" si="85"/>
        <v>8.7881627544258864E-2</v>
      </c>
      <c r="P304">
        <f t="shared" si="86"/>
        <v>4.2508964563135855E-7</v>
      </c>
      <c r="R304" t="b">
        <f t="shared" si="87"/>
        <v>0</v>
      </c>
      <c r="S304" t="e">
        <f t="shared" si="75"/>
        <v>#N/A</v>
      </c>
      <c r="T304" t="e">
        <f t="shared" si="75"/>
        <v>#N/A</v>
      </c>
      <c r="U304" t="e">
        <f t="shared" si="75"/>
        <v>#N/A</v>
      </c>
      <c r="W304" t="e">
        <f t="shared" si="88"/>
        <v>#N/A</v>
      </c>
      <c r="X304" t="e">
        <f t="shared" si="89"/>
        <v>#N/A</v>
      </c>
      <c r="Y304" t="e">
        <f t="shared" si="79"/>
        <v>#N/A</v>
      </c>
      <c r="Z304" t="e">
        <f t="shared" si="80"/>
        <v>#N/A</v>
      </c>
      <c r="AA304" t="e">
        <f t="shared" si="81"/>
        <v>#N/A</v>
      </c>
      <c r="AB304" t="e">
        <f t="shared" si="82"/>
        <v>#N/A</v>
      </c>
    </row>
    <row r="305" spans="1:28" x14ac:dyDescent="0.25">
      <c r="A305" s="15">
        <v>304</v>
      </c>
      <c r="B305" s="16">
        <v>1888450</v>
      </c>
      <c r="C305" s="15">
        <v>510156</v>
      </c>
      <c r="D305" s="16">
        <v>633389</v>
      </c>
      <c r="F305" s="6">
        <f>IF(ISNUMBER(B305),B305-'BG det.'!$L$5,NA())</f>
        <v>1881134.75</v>
      </c>
      <c r="G305">
        <f>IF(ISNUMBER(C305),C305-'BG det.'!$M$5,NA())</f>
        <v>498409.9</v>
      </c>
      <c r="H305">
        <f>IF(ISNUMBER(D305),D305-'BG det.'!$N$5,NA())</f>
        <v>628568.69999999995</v>
      </c>
      <c r="J305">
        <f t="shared" si="83"/>
        <v>1882373.5282471124</v>
      </c>
      <c r="K305">
        <f t="shared" si="76"/>
        <v>59685.543358684154</v>
      </c>
      <c r="L305">
        <f t="shared" si="84"/>
        <v>633445.50121012249</v>
      </c>
      <c r="M305">
        <f t="shared" si="77"/>
        <v>0.50082765466775792</v>
      </c>
      <c r="N305">
        <f t="shared" si="78"/>
        <v>6.4906963865768608E-2</v>
      </c>
      <c r="O305">
        <f t="shared" si="85"/>
        <v>4.5934124755333296E-2</v>
      </c>
      <c r="P305">
        <f t="shared" si="86"/>
        <v>7.3983534440049471E-8</v>
      </c>
      <c r="R305" t="b">
        <f t="shared" si="87"/>
        <v>1</v>
      </c>
      <c r="S305">
        <f t="shared" si="75"/>
        <v>1882373.5282471124</v>
      </c>
      <c r="T305">
        <f t="shared" si="75"/>
        <v>59685.543358684154</v>
      </c>
      <c r="U305">
        <f t="shared" si="75"/>
        <v>633445.50121012249</v>
      </c>
      <c r="W305">
        <f t="shared" si="88"/>
        <v>1299372.6053690447</v>
      </c>
      <c r="X305">
        <f t="shared" si="89"/>
        <v>650761.73448651284</v>
      </c>
      <c r="Y305">
        <f t="shared" si="79"/>
        <v>0.50082765466775792</v>
      </c>
      <c r="Z305">
        <f t="shared" si="80"/>
        <v>4.5934124755333296E-2</v>
      </c>
      <c r="AA305">
        <f t="shared" si="81"/>
        <v>6.4906963865768608E-2</v>
      </c>
      <c r="AB305">
        <f t="shared" si="82"/>
        <v>7.3983534440049471E-8</v>
      </c>
    </row>
    <row r="306" spans="1:28" x14ac:dyDescent="0.25">
      <c r="A306" s="15">
        <v>305</v>
      </c>
      <c r="B306" s="16">
        <v>101420</v>
      </c>
      <c r="C306" s="15">
        <v>55243.7</v>
      </c>
      <c r="D306" s="15">
        <v>101960</v>
      </c>
      <c r="F306" s="6">
        <f>IF(ISNUMBER(B306),B306-'BG det.'!$L$5,NA())</f>
        <v>94104.75</v>
      </c>
      <c r="G306">
        <f>IF(ISNUMBER(C306),C306-'BG det.'!$M$5,NA())</f>
        <v>43497.599999999999</v>
      </c>
      <c r="H306">
        <f>IF(ISNUMBER(D306),D306-'BG det.'!$N$5,NA())</f>
        <v>97139.7</v>
      </c>
      <c r="J306">
        <f t="shared" si="83"/>
        <v>94295.196024707722</v>
      </c>
      <c r="K306">
        <f t="shared" si="76"/>
        <v>12885.328494444193</v>
      </c>
      <c r="L306">
        <f t="shared" si="84"/>
        <v>97383.997382629605</v>
      </c>
      <c r="M306">
        <f t="shared" si="77"/>
        <v>1.3341988076889633</v>
      </c>
      <c r="N306">
        <f t="shared" si="78"/>
        <v>0.14876659387978627</v>
      </c>
      <c r="O306">
        <f t="shared" si="85"/>
        <v>0.17183660897692105</v>
      </c>
      <c r="P306">
        <f t="shared" si="86"/>
        <v>2.0739549374644378E-6</v>
      </c>
      <c r="R306" t="b">
        <f t="shared" si="87"/>
        <v>0</v>
      </c>
      <c r="S306" t="e">
        <f t="shared" si="75"/>
        <v>#N/A</v>
      </c>
      <c r="T306" t="e">
        <f t="shared" si="75"/>
        <v>#N/A</v>
      </c>
      <c r="U306" t="e">
        <f t="shared" si="75"/>
        <v>#N/A</v>
      </c>
      <c r="W306" t="e">
        <f t="shared" si="88"/>
        <v>#N/A</v>
      </c>
      <c r="X306" t="e">
        <f t="shared" si="89"/>
        <v>#N/A</v>
      </c>
      <c r="Y306" t="e">
        <f t="shared" si="79"/>
        <v>#N/A</v>
      </c>
      <c r="Z306" t="e">
        <f t="shared" si="80"/>
        <v>#N/A</v>
      </c>
      <c r="AA306" t="e">
        <f t="shared" si="81"/>
        <v>#N/A</v>
      </c>
      <c r="AB306" t="e">
        <f t="shared" si="82"/>
        <v>#N/A</v>
      </c>
    </row>
    <row r="307" spans="1:28" x14ac:dyDescent="0.25">
      <c r="A307" s="15">
        <v>306</v>
      </c>
      <c r="B307" s="16">
        <v>1652040</v>
      </c>
      <c r="C307" s="16">
        <v>339041</v>
      </c>
      <c r="D307" s="16">
        <v>116769</v>
      </c>
      <c r="F307" s="6">
        <f>IF(ISNUMBER(B307),B307-'BG det.'!$L$5,NA())</f>
        <v>1644724.75</v>
      </c>
      <c r="G307">
        <f>IF(ISNUMBER(C307),C307-'BG det.'!$M$5,NA())</f>
        <v>327294.90000000002</v>
      </c>
      <c r="H307">
        <f>IF(ISNUMBER(D307),D307-'BG det.'!$N$5,NA())</f>
        <v>111948.7</v>
      </c>
      <c r="J307">
        <f t="shared" si="83"/>
        <v>1644952.0132934193</v>
      </c>
      <c r="K307">
        <f t="shared" si="76"/>
        <v>1427.3211692062614</v>
      </c>
      <c r="L307">
        <f t="shared" si="84"/>
        <v>116210.39612387885</v>
      </c>
      <c r="M307">
        <f t="shared" si="77"/>
        <v>0.11005921647545275</v>
      </c>
      <c r="N307">
        <f t="shared" si="78"/>
        <v>3.9662234862276853E-3</v>
      </c>
      <c r="O307">
        <f t="shared" si="85"/>
        <v>1.3158015396909947E-3</v>
      </c>
      <c r="P307">
        <f t="shared" si="86"/>
        <v>1.103581669926098E-8</v>
      </c>
      <c r="R307" t="b">
        <f t="shared" si="87"/>
        <v>1</v>
      </c>
      <c r="S307">
        <f t="shared" si="75"/>
        <v>1644952.0132934193</v>
      </c>
      <c r="T307">
        <f t="shared" si="75"/>
        <v>1427.3211692062614</v>
      </c>
      <c r="U307">
        <f t="shared" si="75"/>
        <v>116210.39612387885</v>
      </c>
      <c r="W307">
        <f t="shared" si="88"/>
        <v>1084754.14122213</v>
      </c>
      <c r="X307">
        <f t="shared" si="89"/>
        <v>119387.19085141025</v>
      </c>
      <c r="Y307">
        <f t="shared" si="79"/>
        <v>0.11005921647545275</v>
      </c>
      <c r="Z307">
        <f t="shared" si="80"/>
        <v>1.3158015396909947E-3</v>
      </c>
      <c r="AA307">
        <f t="shared" si="81"/>
        <v>3.9662234862276853E-3</v>
      </c>
      <c r="AB307">
        <f t="shared" si="82"/>
        <v>1.103581669926098E-8</v>
      </c>
    </row>
    <row r="308" spans="1:28" x14ac:dyDescent="0.25">
      <c r="A308" s="15">
        <v>307</v>
      </c>
      <c r="B308" s="16">
        <v>5568760</v>
      </c>
      <c r="C308" s="16">
        <v>1378660</v>
      </c>
      <c r="D308" s="16">
        <v>1460000</v>
      </c>
      <c r="F308" s="6">
        <f>IF(ISNUMBER(B308),B308-'BG det.'!$L$5,NA())</f>
        <v>5561444.75</v>
      </c>
      <c r="G308">
        <f>IF(ISNUMBER(C308),C308-'BG det.'!$M$5,NA())</f>
        <v>1366913.9</v>
      </c>
      <c r="H308">
        <f>IF(ISNUMBER(D308),D308-'BG det.'!$N$5,NA())</f>
        <v>1455179.7</v>
      </c>
      <c r="J308">
        <f t="shared" si="83"/>
        <v>5564318.7194837369</v>
      </c>
      <c r="K308">
        <f t="shared" si="76"/>
        <v>123027.77087013097</v>
      </c>
      <c r="L308">
        <f t="shared" si="84"/>
        <v>1469595.582850815</v>
      </c>
      <c r="M308">
        <f t="shared" si="77"/>
        <v>0.39861289585807608</v>
      </c>
      <c r="N308">
        <f t="shared" si="78"/>
        <v>5.1447969329184509E-2</v>
      </c>
      <c r="O308">
        <f t="shared" si="85"/>
        <v>3.2482085866441641E-2</v>
      </c>
      <c r="P308">
        <f t="shared" si="86"/>
        <v>2.2236903184609529E-8</v>
      </c>
      <c r="R308" t="b">
        <f t="shared" si="87"/>
        <v>1</v>
      </c>
      <c r="S308">
        <f t="shared" si="75"/>
        <v>5564318.7194837369</v>
      </c>
      <c r="T308">
        <f t="shared" si="75"/>
        <v>123027.77087013097</v>
      </c>
      <c r="U308">
        <f t="shared" si="75"/>
        <v>1469595.582850815</v>
      </c>
      <c r="W308">
        <f t="shared" si="88"/>
        <v>3787557.5902357674</v>
      </c>
      <c r="X308">
        <f t="shared" si="89"/>
        <v>1509769.2992731156</v>
      </c>
      <c r="Y308">
        <f t="shared" si="79"/>
        <v>0.39861289585807608</v>
      </c>
      <c r="Z308">
        <f t="shared" si="80"/>
        <v>3.2482085866441641E-2</v>
      </c>
      <c r="AA308">
        <f t="shared" si="81"/>
        <v>5.1447969329184509E-2</v>
      </c>
      <c r="AB308">
        <f t="shared" si="82"/>
        <v>2.2236903184609529E-8</v>
      </c>
    </row>
    <row r="309" spans="1:28" x14ac:dyDescent="0.25">
      <c r="A309" s="15">
        <v>308</v>
      </c>
      <c r="B309" s="16">
        <v>2937460</v>
      </c>
      <c r="C309" s="15">
        <v>612380</v>
      </c>
      <c r="D309" s="15">
        <v>234127</v>
      </c>
      <c r="F309" s="6">
        <f>IF(ISNUMBER(B309),B309-'BG det.'!$L$5,NA())</f>
        <v>2930144.75</v>
      </c>
      <c r="G309">
        <f>IF(ISNUMBER(C309),C309-'BG det.'!$M$5,NA())</f>
        <v>600633.9</v>
      </c>
      <c r="H309">
        <f>IF(ISNUMBER(D309),D309-'BG det.'!$N$5,NA())</f>
        <v>229306.7</v>
      </c>
      <c r="J309">
        <f t="shared" si="83"/>
        <v>2930608.0347220586</v>
      </c>
      <c r="K309">
        <f t="shared" si="76"/>
        <v>16148.311473458365</v>
      </c>
      <c r="L309">
        <f t="shared" si="84"/>
        <v>236899.23814169192</v>
      </c>
      <c r="M309">
        <f t="shared" si="77"/>
        <v>0.12505292338869561</v>
      </c>
      <c r="N309">
        <f t="shared" si="78"/>
        <v>2.3463760985232639E-2</v>
      </c>
      <c r="O309">
        <f t="shared" si="85"/>
        <v>8.2974482111385604E-3</v>
      </c>
      <c r="P309">
        <f t="shared" si="86"/>
        <v>3.4378482588704343E-8</v>
      </c>
      <c r="R309" t="b">
        <f t="shared" si="87"/>
        <v>1</v>
      </c>
      <c r="S309">
        <f t="shared" si="75"/>
        <v>2930608.0347220586</v>
      </c>
      <c r="T309">
        <f t="shared" si="75"/>
        <v>16148.311473458365</v>
      </c>
      <c r="U309">
        <f t="shared" si="75"/>
        <v>236899.23814169192</v>
      </c>
      <c r="W309">
        <f t="shared" si="88"/>
        <v>1946178.0372163991</v>
      </c>
      <c r="X309">
        <f t="shared" si="89"/>
        <v>243375.25298878437</v>
      </c>
      <c r="Y309">
        <f t="shared" si="79"/>
        <v>0.12505292338869561</v>
      </c>
      <c r="Z309">
        <f t="shared" si="80"/>
        <v>8.2974482111385604E-3</v>
      </c>
      <c r="AA309">
        <f t="shared" si="81"/>
        <v>2.3463760985232639E-2</v>
      </c>
      <c r="AB309">
        <f t="shared" si="82"/>
        <v>3.4378482588704343E-8</v>
      </c>
    </row>
    <row r="310" spans="1:28" x14ac:dyDescent="0.25">
      <c r="A310" s="15">
        <v>309</v>
      </c>
      <c r="B310" s="15">
        <v>273553</v>
      </c>
      <c r="C310" s="15">
        <v>93327.3</v>
      </c>
      <c r="D310" s="15">
        <v>141098</v>
      </c>
      <c r="F310" s="6">
        <f>IF(ISNUMBER(B310),B310-'BG det.'!$L$5,NA())</f>
        <v>266237.75</v>
      </c>
      <c r="G310">
        <f>IF(ISNUMBER(C310),C310-'BG det.'!$M$5,NA())</f>
        <v>81581.2</v>
      </c>
      <c r="H310">
        <f>IF(ISNUMBER(D310),D310-'BG det.'!$N$5,NA())</f>
        <v>136277.70000000001</v>
      </c>
      <c r="J310">
        <f t="shared" si="83"/>
        <v>266505.60756796453</v>
      </c>
      <c r="K310">
        <f t="shared" si="76"/>
        <v>13247.618279247636</v>
      </c>
      <c r="L310">
        <f t="shared" si="84"/>
        <v>136968.15534798941</v>
      </c>
      <c r="M310">
        <f t="shared" si="77"/>
        <v>0.74544889782258494</v>
      </c>
      <c r="N310">
        <f t="shared" si="78"/>
        <v>8.1285744058659862E-2</v>
      </c>
      <c r="O310">
        <f t="shared" si="85"/>
        <v>7.018160951723354E-2</v>
      </c>
      <c r="P310">
        <f t="shared" si="86"/>
        <v>5.3640501990934202E-7</v>
      </c>
      <c r="R310" t="b">
        <f t="shared" si="87"/>
        <v>0</v>
      </c>
      <c r="S310" t="e">
        <f t="shared" si="75"/>
        <v>#N/A</v>
      </c>
      <c r="T310" t="e">
        <f t="shared" si="75"/>
        <v>#N/A</v>
      </c>
      <c r="U310" t="e">
        <f t="shared" si="75"/>
        <v>#N/A</v>
      </c>
      <c r="W310" t="e">
        <f t="shared" si="88"/>
        <v>#N/A</v>
      </c>
      <c r="X310" t="e">
        <f t="shared" si="89"/>
        <v>#N/A</v>
      </c>
      <c r="Y310" t="e">
        <f t="shared" si="79"/>
        <v>#N/A</v>
      </c>
      <c r="Z310" t="e">
        <f t="shared" si="80"/>
        <v>#N/A</v>
      </c>
      <c r="AA310" t="e">
        <f t="shared" si="81"/>
        <v>#N/A</v>
      </c>
      <c r="AB310" t="e">
        <f t="shared" si="82"/>
        <v>#N/A</v>
      </c>
    </row>
    <row r="311" spans="1:28" x14ac:dyDescent="0.25">
      <c r="A311" s="15">
        <v>310</v>
      </c>
      <c r="B311" s="16">
        <v>4341540</v>
      </c>
      <c r="C311" s="16">
        <v>900936</v>
      </c>
      <c r="D311" s="16">
        <v>336563</v>
      </c>
      <c r="F311" s="6">
        <f>IF(ISNUMBER(B311),B311-'BG det.'!$L$5,NA())</f>
        <v>4334224.75</v>
      </c>
      <c r="G311">
        <f>IF(ISNUMBER(C311),C311-'BG det.'!$M$5,NA())</f>
        <v>889189.9</v>
      </c>
      <c r="H311">
        <f>IF(ISNUMBER(D311),D311-'BG det.'!$N$5,NA())</f>
        <v>331742.7</v>
      </c>
      <c r="J311">
        <f t="shared" si="83"/>
        <v>4334895.4754532333</v>
      </c>
      <c r="K311">
        <f t="shared" si="76"/>
        <v>25609.720136442149</v>
      </c>
      <c r="L311">
        <f t="shared" si="84"/>
        <v>342973.42715548188</v>
      </c>
      <c r="M311">
        <f t="shared" si="77"/>
        <v>0.12232348203873122</v>
      </c>
      <c r="N311">
        <f t="shared" si="78"/>
        <v>2.542064261573113E-2</v>
      </c>
      <c r="O311">
        <f t="shared" si="85"/>
        <v>8.890812318867897E-3</v>
      </c>
      <c r="P311">
        <f t="shared" si="86"/>
        <v>2.545931505332673E-8</v>
      </c>
      <c r="R311" t="b">
        <f t="shared" si="87"/>
        <v>1</v>
      </c>
      <c r="S311">
        <f t="shared" ref="S311:U374" si="90">IF($R311=TRUE,J311,NA())</f>
        <v>4334895.4754532333</v>
      </c>
      <c r="T311">
        <f t="shared" si="90"/>
        <v>25609.720136442149</v>
      </c>
      <c r="U311">
        <f t="shared" si="90"/>
        <v>342973.42715548188</v>
      </c>
      <c r="W311">
        <f t="shared" si="88"/>
        <v>2880470.222287083</v>
      </c>
      <c r="X311">
        <f t="shared" si="89"/>
        <v>352349.14749903412</v>
      </c>
      <c r="Y311">
        <f t="shared" si="79"/>
        <v>0.12232348203873122</v>
      </c>
      <c r="Z311">
        <f t="shared" si="80"/>
        <v>8.890812318867897E-3</v>
      </c>
      <c r="AA311">
        <f t="shared" si="81"/>
        <v>2.542064261573113E-2</v>
      </c>
      <c r="AB311">
        <f t="shared" si="82"/>
        <v>2.545931505332673E-8</v>
      </c>
    </row>
    <row r="312" spans="1:28" x14ac:dyDescent="0.25">
      <c r="A312" s="15">
        <v>311</v>
      </c>
      <c r="B312" s="16">
        <v>1899390</v>
      </c>
      <c r="C312" s="15">
        <v>518720</v>
      </c>
      <c r="D312" s="16">
        <v>753642</v>
      </c>
      <c r="F312" s="6">
        <f>IF(ISNUMBER(B312),B312-'BG det.'!$L$5,NA())</f>
        <v>1892074.75</v>
      </c>
      <c r="G312">
        <f>IF(ISNUMBER(C312),C312-'BG det.'!$M$5,NA())</f>
        <v>506973.9</v>
      </c>
      <c r="H312">
        <f>IF(ISNUMBER(D312),D312-'BG det.'!$N$5,NA())</f>
        <v>748821.7</v>
      </c>
      <c r="J312">
        <f t="shared" si="83"/>
        <v>1893548.7539546904</v>
      </c>
      <c r="K312">
        <f t="shared" si="76"/>
        <v>50319.484588465508</v>
      </c>
      <c r="L312">
        <f t="shared" si="84"/>
        <v>753727.45367542026</v>
      </c>
      <c r="M312">
        <f t="shared" si="77"/>
        <v>0.59684900953439934</v>
      </c>
      <c r="N312">
        <f t="shared" si="78"/>
        <v>5.0204348618219895E-2</v>
      </c>
      <c r="O312">
        <f t="shared" si="85"/>
        <v>3.8785873385923632E-2</v>
      </c>
      <c r="P312">
        <f t="shared" si="86"/>
        <v>5.2110632484078566E-8</v>
      </c>
      <c r="R312" t="b">
        <f t="shared" si="87"/>
        <v>1</v>
      </c>
      <c r="S312">
        <f t="shared" si="90"/>
        <v>1893548.7539546904</v>
      </c>
      <c r="T312">
        <f t="shared" si="90"/>
        <v>50319.484588465508</v>
      </c>
      <c r="U312">
        <f t="shared" si="90"/>
        <v>753727.45367542026</v>
      </c>
      <c r="W312">
        <f t="shared" si="88"/>
        <v>1297366.2881787191</v>
      </c>
      <c r="X312">
        <f t="shared" si="89"/>
        <v>774331.78410278854</v>
      </c>
      <c r="Y312">
        <f t="shared" si="79"/>
        <v>0.59684900953439934</v>
      </c>
      <c r="Z312">
        <f t="shared" si="80"/>
        <v>3.8785873385923632E-2</v>
      </c>
      <c r="AA312">
        <f t="shared" si="81"/>
        <v>5.0204348618219895E-2</v>
      </c>
      <c r="AB312">
        <f t="shared" si="82"/>
        <v>5.2110632484078566E-8</v>
      </c>
    </row>
    <row r="313" spans="1:28" x14ac:dyDescent="0.25">
      <c r="A313" s="15">
        <v>312</v>
      </c>
      <c r="B313" s="16">
        <v>231847</v>
      </c>
      <c r="C313" s="15">
        <v>69541.8</v>
      </c>
      <c r="D313" s="16">
        <v>58541.5</v>
      </c>
      <c r="F313" s="6">
        <f>IF(ISNUMBER(B313),B313-'BG det.'!$L$5,NA())</f>
        <v>224531.75</v>
      </c>
      <c r="G313">
        <f>IF(ISNUMBER(C313),C313-'BG det.'!$M$5,NA())</f>
        <v>57795.700000000004</v>
      </c>
      <c r="H313">
        <f>IF(ISNUMBER(D313),D313-'BG det.'!$N$5,NA())</f>
        <v>53721.2</v>
      </c>
      <c r="J313">
        <f t="shared" si="83"/>
        <v>224637.94635809737</v>
      </c>
      <c r="K313">
        <f t="shared" si="76"/>
        <v>8239.6405637753487</v>
      </c>
      <c r="L313">
        <f t="shared" si="84"/>
        <v>54303.185770729979</v>
      </c>
      <c r="M313">
        <f t="shared" si="77"/>
        <v>0.35719886707632054</v>
      </c>
      <c r="N313">
        <f t="shared" si="78"/>
        <v>8.8272462606185639E-2</v>
      </c>
      <c r="O313">
        <f t="shared" si="85"/>
        <v>5.2757022759404741E-2</v>
      </c>
      <c r="P313">
        <f t="shared" si="86"/>
        <v>9.9834540666328164E-7</v>
      </c>
      <c r="R313" t="b">
        <f t="shared" si="87"/>
        <v>0</v>
      </c>
      <c r="S313" t="e">
        <f t="shared" si="90"/>
        <v>#N/A</v>
      </c>
      <c r="T313" t="e">
        <f t="shared" si="90"/>
        <v>#N/A</v>
      </c>
      <c r="U313" t="e">
        <f t="shared" si="90"/>
        <v>#N/A</v>
      </c>
      <c r="W313" t="e">
        <f t="shared" si="88"/>
        <v>#N/A</v>
      </c>
      <c r="X313" t="e">
        <f t="shared" si="89"/>
        <v>#N/A</v>
      </c>
      <c r="Y313" t="e">
        <f t="shared" si="79"/>
        <v>#N/A</v>
      </c>
      <c r="Z313" t="e">
        <f t="shared" si="80"/>
        <v>#N/A</v>
      </c>
      <c r="AA313" t="e">
        <f t="shared" si="81"/>
        <v>#N/A</v>
      </c>
      <c r="AB313" t="e">
        <f t="shared" si="82"/>
        <v>#N/A</v>
      </c>
    </row>
    <row r="314" spans="1:28" x14ac:dyDescent="0.25">
      <c r="A314" s="15">
        <v>313</v>
      </c>
      <c r="B314" s="16">
        <v>801444</v>
      </c>
      <c r="C314" s="16">
        <v>226863</v>
      </c>
      <c r="D314" s="16">
        <v>327012</v>
      </c>
      <c r="F314" s="6">
        <f>IF(ISNUMBER(B314),B314-'BG det.'!$L$5,NA())</f>
        <v>794128.75</v>
      </c>
      <c r="G314">
        <f>IF(ISNUMBER(C314),C314-'BG det.'!$M$5,NA())</f>
        <v>215116.9</v>
      </c>
      <c r="H314">
        <f>IF(ISNUMBER(D314),D314-'BG det.'!$N$5,NA())</f>
        <v>322191.7</v>
      </c>
      <c r="J314">
        <f t="shared" si="83"/>
        <v>794762.86102369742</v>
      </c>
      <c r="K314">
        <f t="shared" si="76"/>
        <v>22410.867159950045</v>
      </c>
      <c r="L314">
        <f t="shared" si="84"/>
        <v>324250.74961169431</v>
      </c>
      <c r="M314">
        <f t="shared" si="77"/>
        <v>0.61029789117530764</v>
      </c>
      <c r="N314">
        <f t="shared" si="78"/>
        <v>5.2557639933940373E-2</v>
      </c>
      <c r="O314">
        <f t="shared" si="85"/>
        <v>4.1058850822279974E-2</v>
      </c>
      <c r="P314">
        <f t="shared" si="86"/>
        <v>1.2853490892794089E-7</v>
      </c>
      <c r="R314" t="b">
        <f t="shared" si="87"/>
        <v>1</v>
      </c>
      <c r="S314">
        <f t="shared" si="90"/>
        <v>794762.86102369742</v>
      </c>
      <c r="T314">
        <f t="shared" si="90"/>
        <v>22410.867159950045</v>
      </c>
      <c r="U314">
        <f t="shared" si="90"/>
        <v>324250.74961169431</v>
      </c>
      <c r="W314">
        <f t="shared" si="88"/>
        <v>545823.0493823057</v>
      </c>
      <c r="X314">
        <f t="shared" si="89"/>
        <v>333114.65599289699</v>
      </c>
      <c r="Y314">
        <f t="shared" si="79"/>
        <v>0.61029789117530764</v>
      </c>
      <c r="Z314">
        <f t="shared" si="80"/>
        <v>4.1058850822279974E-2</v>
      </c>
      <c r="AA314">
        <f t="shared" si="81"/>
        <v>5.2557639933940373E-2</v>
      </c>
      <c r="AB314">
        <f t="shared" si="82"/>
        <v>1.2853490892794089E-7</v>
      </c>
    </row>
    <row r="315" spans="1:28" x14ac:dyDescent="0.25">
      <c r="A315" s="15">
        <v>314</v>
      </c>
      <c r="B315" s="16">
        <v>368431</v>
      </c>
      <c r="C315" s="16">
        <v>118236</v>
      </c>
      <c r="D315" s="16">
        <v>201146</v>
      </c>
      <c r="F315" s="6">
        <f>IF(ISNUMBER(B315),B315-'BG det.'!$L$5,NA())</f>
        <v>361115.75</v>
      </c>
      <c r="G315">
        <f>IF(ISNUMBER(C315),C315-'BG det.'!$M$5,NA())</f>
        <v>106489.9</v>
      </c>
      <c r="H315">
        <f>IF(ISNUMBER(D315),D315-'BG det.'!$N$5,NA())</f>
        <v>196325.7</v>
      </c>
      <c r="J315">
        <f t="shared" si="83"/>
        <v>361501.519898539</v>
      </c>
      <c r="K315">
        <f t="shared" si="76"/>
        <v>12289.986544991727</v>
      </c>
      <c r="L315">
        <f t="shared" si="84"/>
        <v>197262.26812701995</v>
      </c>
      <c r="M315">
        <f t="shared" si="77"/>
        <v>0.80943263848838565</v>
      </c>
      <c r="N315">
        <f t="shared" si="78"/>
        <v>5.4561335159639249E-2</v>
      </c>
      <c r="O315">
        <f t="shared" si="85"/>
        <v>4.908800085242785E-2</v>
      </c>
      <c r="P315">
        <f t="shared" si="86"/>
        <v>2.5472891373153681E-7</v>
      </c>
      <c r="R315" t="b">
        <f t="shared" si="87"/>
        <v>0</v>
      </c>
      <c r="S315" t="e">
        <f t="shared" si="90"/>
        <v>#N/A</v>
      </c>
      <c r="T315" t="e">
        <f t="shared" si="90"/>
        <v>#N/A</v>
      </c>
      <c r="U315" t="e">
        <f t="shared" si="90"/>
        <v>#N/A</v>
      </c>
      <c r="W315" t="e">
        <f t="shared" si="88"/>
        <v>#N/A</v>
      </c>
      <c r="X315" t="e">
        <f t="shared" si="89"/>
        <v>#N/A</v>
      </c>
      <c r="Y315" t="e">
        <f t="shared" si="79"/>
        <v>#N/A</v>
      </c>
      <c r="Z315" t="e">
        <f t="shared" si="80"/>
        <v>#N/A</v>
      </c>
      <c r="AA315" t="e">
        <f t="shared" si="81"/>
        <v>#N/A</v>
      </c>
      <c r="AB315" t="e">
        <f t="shared" si="82"/>
        <v>#N/A</v>
      </c>
    </row>
    <row r="316" spans="1:28" x14ac:dyDescent="0.25">
      <c r="A316" s="15">
        <v>315</v>
      </c>
      <c r="B316" s="16">
        <v>150432</v>
      </c>
      <c r="C316" s="16">
        <v>104603</v>
      </c>
      <c r="D316" s="15">
        <v>389124</v>
      </c>
      <c r="F316" s="6">
        <f>IF(ISNUMBER(B316),B316-'BG det.'!$L$5,NA())</f>
        <v>143116.75</v>
      </c>
      <c r="G316">
        <f>IF(ISNUMBER(C316),C316-'BG det.'!$M$5,NA())</f>
        <v>92856.9</v>
      </c>
      <c r="H316">
        <f>IF(ISNUMBER(D316),D316-'BG det.'!$N$5,NA())</f>
        <v>384303.7</v>
      </c>
      <c r="J316">
        <f t="shared" si="83"/>
        <v>143869.03065414459</v>
      </c>
      <c r="K316">
        <f t="shared" si="76"/>
        <v>15098.506752205176</v>
      </c>
      <c r="L316">
        <f t="shared" si="84"/>
        <v>384676.43190058443</v>
      </c>
      <c r="M316">
        <f t="shared" si="77"/>
        <v>3.5976510523901433</v>
      </c>
      <c r="N316">
        <f t="shared" si="78"/>
        <v>7.2466149441604621E-2</v>
      </c>
      <c r="O316">
        <f t="shared" si="85"/>
        <v>0.13744998728432506</v>
      </c>
      <c r="P316">
        <f t="shared" si="86"/>
        <v>4.0322930485109278E-7</v>
      </c>
      <c r="R316" t="b">
        <f t="shared" si="87"/>
        <v>0</v>
      </c>
      <c r="S316" t="e">
        <f t="shared" si="90"/>
        <v>#N/A</v>
      </c>
      <c r="T316" t="e">
        <f t="shared" si="90"/>
        <v>#N/A</v>
      </c>
      <c r="U316" t="e">
        <f t="shared" si="90"/>
        <v>#N/A</v>
      </c>
      <c r="W316" t="e">
        <f t="shared" si="88"/>
        <v>#N/A</v>
      </c>
      <c r="X316" t="e">
        <f t="shared" si="89"/>
        <v>#N/A</v>
      </c>
      <c r="Y316" t="e">
        <f t="shared" si="79"/>
        <v>#N/A</v>
      </c>
      <c r="Z316" t="e">
        <f t="shared" si="80"/>
        <v>#N/A</v>
      </c>
      <c r="AA316" t="e">
        <f t="shared" si="81"/>
        <v>#N/A</v>
      </c>
      <c r="AB316" t="e">
        <f t="shared" si="82"/>
        <v>#N/A</v>
      </c>
    </row>
    <row r="317" spans="1:28" x14ac:dyDescent="0.25">
      <c r="A317" s="15">
        <v>316</v>
      </c>
      <c r="B317" s="16">
        <v>127469</v>
      </c>
      <c r="C317" s="16">
        <v>48552.6</v>
      </c>
      <c r="D317" s="16">
        <v>49286.1</v>
      </c>
      <c r="F317" s="6">
        <f>IF(ISNUMBER(B317),B317-'BG det.'!$L$5,NA())</f>
        <v>120153.75</v>
      </c>
      <c r="G317">
        <f>IF(ISNUMBER(C317),C317-'BG det.'!$M$5,NA())</f>
        <v>36806.5</v>
      </c>
      <c r="H317">
        <f>IF(ISNUMBER(D317),D317-'BG det.'!$N$5,NA())</f>
        <v>44465.8</v>
      </c>
      <c r="J317">
        <f t="shared" si="83"/>
        <v>120241.31738700024</v>
      </c>
      <c r="K317">
        <f t="shared" si="76"/>
        <v>8214.4332360403569</v>
      </c>
      <c r="L317">
        <f t="shared" si="84"/>
        <v>44777.317875352674</v>
      </c>
      <c r="M317">
        <f t="shared" si="77"/>
        <v>0.52631621358593239</v>
      </c>
      <c r="N317">
        <f t="shared" si="78"/>
        <v>0.12954783235955758</v>
      </c>
      <c r="O317">
        <f t="shared" si="85"/>
        <v>9.3983913496811761E-2</v>
      </c>
      <c r="P317">
        <f t="shared" si="86"/>
        <v>2.2550012570843537E-6</v>
      </c>
      <c r="R317" t="b">
        <f t="shared" si="87"/>
        <v>0</v>
      </c>
      <c r="S317" t="e">
        <f t="shared" si="90"/>
        <v>#N/A</v>
      </c>
      <c r="T317" t="e">
        <f t="shared" si="90"/>
        <v>#N/A</v>
      </c>
      <c r="U317" t="e">
        <f t="shared" si="90"/>
        <v>#N/A</v>
      </c>
      <c r="W317" t="e">
        <f t="shared" si="88"/>
        <v>#N/A</v>
      </c>
      <c r="X317" t="e">
        <f t="shared" si="89"/>
        <v>#N/A</v>
      </c>
      <c r="Y317" t="e">
        <f t="shared" si="79"/>
        <v>#N/A</v>
      </c>
      <c r="Z317" t="e">
        <f t="shared" si="80"/>
        <v>#N/A</v>
      </c>
      <c r="AA317" t="e">
        <f t="shared" si="81"/>
        <v>#N/A</v>
      </c>
      <c r="AB317" t="e">
        <f t="shared" si="82"/>
        <v>#N/A</v>
      </c>
    </row>
    <row r="318" spans="1:28" x14ac:dyDescent="0.25">
      <c r="A318" s="15">
        <v>317</v>
      </c>
      <c r="B318" s="16">
        <v>330276</v>
      </c>
      <c r="C318" s="16">
        <v>97585.600000000006</v>
      </c>
      <c r="D318" s="16">
        <v>136877</v>
      </c>
      <c r="F318" s="6">
        <f>IF(ISNUMBER(B318),B318-'BG det.'!$L$5,NA())</f>
        <v>322960.75</v>
      </c>
      <c r="G318">
        <f>IF(ISNUMBER(C318),C318-'BG det.'!$M$5,NA())</f>
        <v>85839.5</v>
      </c>
      <c r="H318">
        <f>IF(ISNUMBER(D318),D318-'BG det.'!$N$5,NA())</f>
        <v>132056.70000000001</v>
      </c>
      <c r="J318">
        <f t="shared" si="83"/>
        <v>323220.64024926419</v>
      </c>
      <c r="K318">
        <f t="shared" si="76"/>
        <v>7333.4063358260391</v>
      </c>
      <c r="L318">
        <f t="shared" si="84"/>
        <v>132894.09108410226</v>
      </c>
      <c r="M318">
        <f t="shared" si="77"/>
        <v>0.62001643097609238</v>
      </c>
      <c r="N318">
        <f t="shared" si="78"/>
        <v>4.2294989914633346E-2</v>
      </c>
      <c r="O318">
        <f t="shared" si="85"/>
        <v>3.3303549651384656E-2</v>
      </c>
      <c r="P318">
        <f t="shared" si="86"/>
        <v>2.5233760581581612E-7</v>
      </c>
      <c r="R318" t="b">
        <f t="shared" si="87"/>
        <v>0</v>
      </c>
      <c r="S318" t="e">
        <f t="shared" si="90"/>
        <v>#N/A</v>
      </c>
      <c r="T318" t="e">
        <f t="shared" si="90"/>
        <v>#N/A</v>
      </c>
      <c r="U318" t="e">
        <f t="shared" si="90"/>
        <v>#N/A</v>
      </c>
      <c r="W318" t="e">
        <f t="shared" si="88"/>
        <v>#N/A</v>
      </c>
      <c r="X318" t="e">
        <f t="shared" si="89"/>
        <v>#N/A</v>
      </c>
      <c r="Y318" t="e">
        <f t="shared" si="79"/>
        <v>#N/A</v>
      </c>
      <c r="Z318" t="e">
        <f t="shared" si="80"/>
        <v>#N/A</v>
      </c>
      <c r="AA318" t="e">
        <f t="shared" si="81"/>
        <v>#N/A</v>
      </c>
      <c r="AB318" t="e">
        <f t="shared" si="82"/>
        <v>#N/A</v>
      </c>
    </row>
    <row r="319" spans="1:28" x14ac:dyDescent="0.25">
      <c r="A319" s="15">
        <v>318</v>
      </c>
      <c r="B319" s="16">
        <v>752086</v>
      </c>
      <c r="C319" s="15">
        <v>191420</v>
      </c>
      <c r="D319" s="16">
        <v>175920</v>
      </c>
      <c r="F319" s="6">
        <f>IF(ISNUMBER(B319),B319-'BG det.'!$L$5,NA())</f>
        <v>744770.75</v>
      </c>
      <c r="G319">
        <f>IF(ISNUMBER(C319),C319-'BG det.'!$M$5,NA())</f>
        <v>179673.9</v>
      </c>
      <c r="H319">
        <f>IF(ISNUMBER(D319),D319-'BG det.'!$N$5,NA())</f>
        <v>171099.7</v>
      </c>
      <c r="J319">
        <f t="shared" si="83"/>
        <v>745109.1310187364</v>
      </c>
      <c r="K319">
        <f t="shared" si="76"/>
        <v>16232.250474993747</v>
      </c>
      <c r="L319">
        <f t="shared" si="84"/>
        <v>173030.10810301307</v>
      </c>
      <c r="M319">
        <f t="shared" si="77"/>
        <v>0.35065072658294721</v>
      </c>
      <c r="N319">
        <f t="shared" si="78"/>
        <v>5.4073150770484989E-2</v>
      </c>
      <c r="O319">
        <f t="shared" si="85"/>
        <v>3.2019831903195468E-2</v>
      </c>
      <c r="P319">
        <f t="shared" si="86"/>
        <v>1.8608790946596207E-7</v>
      </c>
      <c r="R319" t="b">
        <f t="shared" si="87"/>
        <v>1</v>
      </c>
      <c r="S319">
        <f t="shared" si="90"/>
        <v>745109.1310187364</v>
      </c>
      <c r="T319">
        <f t="shared" si="90"/>
        <v>16232.250474993747</v>
      </c>
      <c r="U319">
        <f t="shared" si="90"/>
        <v>173030.10810301307</v>
      </c>
      <c r="W319">
        <f t="shared" si="88"/>
        <v>506943.6505497027</v>
      </c>
      <c r="X319">
        <f t="shared" si="89"/>
        <v>177760.15940186495</v>
      </c>
      <c r="Y319">
        <f t="shared" si="79"/>
        <v>0.35065072658294721</v>
      </c>
      <c r="Z319">
        <f t="shared" si="80"/>
        <v>3.2019831903195468E-2</v>
      </c>
      <c r="AA319">
        <f t="shared" si="81"/>
        <v>5.4073150770484989E-2</v>
      </c>
      <c r="AB319">
        <f t="shared" si="82"/>
        <v>1.8608790946596207E-7</v>
      </c>
    </row>
    <row r="320" spans="1:28" x14ac:dyDescent="0.25">
      <c r="A320" s="15">
        <v>319</v>
      </c>
      <c r="B320" s="16">
        <v>1057620</v>
      </c>
      <c r="C320" s="16">
        <v>246483</v>
      </c>
      <c r="D320" s="16">
        <v>191578</v>
      </c>
      <c r="F320" s="6">
        <f>IF(ISNUMBER(B320),B320-'BG det.'!$L$5,NA())</f>
        <v>1050304.75</v>
      </c>
      <c r="G320">
        <f>IF(ISNUMBER(C320),C320-'BG det.'!$M$5,NA())</f>
        <v>234736.9</v>
      </c>
      <c r="H320">
        <f>IF(ISNUMBER(D320),D320-'BG det.'!$N$5,NA())</f>
        <v>186757.7</v>
      </c>
      <c r="J320">
        <f t="shared" si="83"/>
        <v>1050675.3002763742</v>
      </c>
      <c r="K320">
        <f t="shared" si="76"/>
        <v>11437.8319814325</v>
      </c>
      <c r="L320">
        <f t="shared" si="84"/>
        <v>189479.76047255946</v>
      </c>
      <c r="M320">
        <f t="shared" si="77"/>
        <v>0.27674555742506235</v>
      </c>
      <c r="N320">
        <f t="shared" si="78"/>
        <v>3.091067312564108E-2</v>
      </c>
      <c r="O320">
        <f t="shared" si="85"/>
        <v>1.6261057725411115E-2</v>
      </c>
      <c r="P320">
        <f t="shared" si="86"/>
        <v>8.4916747006577913E-8</v>
      </c>
      <c r="R320" t="b">
        <f t="shared" si="87"/>
        <v>1</v>
      </c>
      <c r="S320">
        <f t="shared" si="90"/>
        <v>1050675.3002763742</v>
      </c>
      <c r="T320">
        <f t="shared" si="90"/>
        <v>11437.8319814325</v>
      </c>
      <c r="U320">
        <f t="shared" si="90"/>
        <v>189479.76047255946</v>
      </c>
      <c r="W320">
        <f t="shared" si="88"/>
        <v>703387.94527238095</v>
      </c>
      <c r="X320">
        <f t="shared" si="89"/>
        <v>194659.48900047431</v>
      </c>
      <c r="Y320">
        <f t="shared" si="79"/>
        <v>0.27674555742506235</v>
      </c>
      <c r="Z320">
        <f t="shared" si="80"/>
        <v>1.6261057725411115E-2</v>
      </c>
      <c r="AA320">
        <f t="shared" si="81"/>
        <v>3.091067312564108E-2</v>
      </c>
      <c r="AB320">
        <f t="shared" si="82"/>
        <v>8.4916747006577913E-8</v>
      </c>
    </row>
    <row r="321" spans="1:28" x14ac:dyDescent="0.25">
      <c r="A321" s="15">
        <v>320</v>
      </c>
      <c r="B321" s="16">
        <v>147638</v>
      </c>
      <c r="C321" s="16">
        <v>51215.6</v>
      </c>
      <c r="D321" s="16">
        <v>39316.300000000003</v>
      </c>
      <c r="F321" s="6">
        <f>IF(ISNUMBER(B321),B321-'BG det.'!$L$5,NA())</f>
        <v>140322.75</v>
      </c>
      <c r="G321">
        <f>IF(ISNUMBER(C321),C321-'BG det.'!$M$5,NA())</f>
        <v>39469.5</v>
      </c>
      <c r="H321">
        <f>IF(ISNUMBER(D321),D321-'BG det.'!$N$5,NA())</f>
        <v>34496</v>
      </c>
      <c r="J321">
        <f t="shared" si="83"/>
        <v>140390.92234298142</v>
      </c>
      <c r="K321">
        <f t="shared" si="76"/>
        <v>8377.4013643811995</v>
      </c>
      <c r="L321">
        <f t="shared" si="84"/>
        <v>34859.720913887926</v>
      </c>
      <c r="M321">
        <f t="shared" si="77"/>
        <v>0.35515906010884318</v>
      </c>
      <c r="N321">
        <f t="shared" si="78"/>
        <v>0.13940685009023313</v>
      </c>
      <c r="O321">
        <f t="shared" si="85"/>
        <v>8.3079823149586812E-2</v>
      </c>
      <c r="P321">
        <f t="shared" si="86"/>
        <v>2.5300399341385879E-6</v>
      </c>
      <c r="R321" t="b">
        <f t="shared" si="87"/>
        <v>0</v>
      </c>
      <c r="S321" t="e">
        <f t="shared" si="90"/>
        <v>#N/A</v>
      </c>
      <c r="T321" t="e">
        <f t="shared" si="90"/>
        <v>#N/A</v>
      </c>
      <c r="U321" t="e">
        <f t="shared" si="90"/>
        <v>#N/A</v>
      </c>
      <c r="W321" t="e">
        <f t="shared" si="88"/>
        <v>#N/A</v>
      </c>
      <c r="X321" t="e">
        <f t="shared" si="89"/>
        <v>#N/A</v>
      </c>
      <c r="Y321" t="e">
        <f t="shared" si="79"/>
        <v>#N/A</v>
      </c>
      <c r="Z321" t="e">
        <f t="shared" si="80"/>
        <v>#N/A</v>
      </c>
      <c r="AA321" t="e">
        <f t="shared" si="81"/>
        <v>#N/A</v>
      </c>
      <c r="AB321" t="e">
        <f t="shared" si="82"/>
        <v>#N/A</v>
      </c>
    </row>
    <row r="322" spans="1:28" x14ac:dyDescent="0.25">
      <c r="A322" s="15">
        <v>321</v>
      </c>
      <c r="B322" s="16">
        <v>1015490</v>
      </c>
      <c r="C322" s="15">
        <v>412758</v>
      </c>
      <c r="D322" s="16">
        <v>1167670</v>
      </c>
      <c r="F322" s="6">
        <f>IF(ISNUMBER(B322),B322-'BG det.'!$L$5,NA())</f>
        <v>1008174.75</v>
      </c>
      <c r="G322">
        <f>IF(ISNUMBER(C322),C322-'BG det.'!$M$5,NA())</f>
        <v>401011.9</v>
      </c>
      <c r="H322">
        <f>IF(ISNUMBER(D322),D322-'BG det.'!$N$5,NA())</f>
        <v>1162849.7</v>
      </c>
      <c r="J322">
        <f t="shared" si="83"/>
        <v>1010453.9608452956</v>
      </c>
      <c r="K322">
        <f t="shared" ref="K322:K385" si="91">G322-(F322*$AE$7)-(H322*$AE$8)</f>
        <v>56940.356427234306</v>
      </c>
      <c r="L322">
        <f t="shared" si="84"/>
        <v>1165467.5561401744</v>
      </c>
      <c r="M322">
        <f t="shared" ref="M322:M385" si="92">(L322*$AE$13)/(J322*$AE$12+K322)</f>
        <v>1.6574262685493617</v>
      </c>
      <c r="N322">
        <f t="shared" ref="N322:N385" si="93">K322/SQRT((K322+J322*$AE$12)*(L322*$AE$13))</f>
        <v>6.1224373533094123E-2</v>
      </c>
      <c r="O322">
        <f t="shared" si="85"/>
        <v>7.8820912590402067E-2</v>
      </c>
      <c r="P322">
        <f t="shared" si="86"/>
        <v>7.1463527337777114E-8</v>
      </c>
      <c r="R322" t="b">
        <f t="shared" si="87"/>
        <v>1</v>
      </c>
      <c r="S322">
        <f t="shared" si="90"/>
        <v>1010453.9608452956</v>
      </c>
      <c r="T322">
        <f t="shared" si="90"/>
        <v>56940.356427234306</v>
      </c>
      <c r="U322">
        <f t="shared" si="90"/>
        <v>1165467.5561401744</v>
      </c>
      <c r="W322">
        <f t="shared" si="88"/>
        <v>722401.63880274422</v>
      </c>
      <c r="X322">
        <f t="shared" si="89"/>
        <v>1197327.4525947762</v>
      </c>
      <c r="Y322">
        <f t="shared" ref="Y322:Y385" si="94">IF($R322=TRUE,M322,NA())</f>
        <v>1.6574262685493617</v>
      </c>
      <c r="Z322">
        <f t="shared" ref="Z322:Z385" si="95">IF($R322=TRUE,O322,NA())</f>
        <v>7.8820912590402067E-2</v>
      </c>
      <c r="AA322">
        <f t="shared" ref="AA322:AA385" si="96">IF($R322=TRUE,N322,NA())</f>
        <v>6.1224373533094123E-2</v>
      </c>
      <c r="AB322">
        <f t="shared" ref="AB322:AB385" si="97">IF($R322=TRUE,P322,NA())</f>
        <v>7.1463527337777114E-8</v>
      </c>
    </row>
    <row r="323" spans="1:28" x14ac:dyDescent="0.25">
      <c r="A323" s="15">
        <v>322</v>
      </c>
      <c r="B323" s="16">
        <v>798668</v>
      </c>
      <c r="C323" s="16">
        <v>264272</v>
      </c>
      <c r="D323" s="16">
        <v>496345</v>
      </c>
      <c r="F323" s="6">
        <f>IF(ISNUMBER(B323),B323-'BG det.'!$L$5,NA())</f>
        <v>791352.75</v>
      </c>
      <c r="G323">
        <f>IF(ISNUMBER(C323),C323-'BG det.'!$M$5,NA())</f>
        <v>252525.9</v>
      </c>
      <c r="H323">
        <f>IF(ISNUMBER(D323),D323-'BG det.'!$N$5,NA())</f>
        <v>491524.7</v>
      </c>
      <c r="J323">
        <f t="shared" ref="J323:J386" si="98">(F323-(H323*$AE$10))/(1-$AE$9*$AE$10)</f>
        <v>792317.99951942859</v>
      </c>
      <c r="K323">
        <f t="shared" si="91"/>
        <v>38010.814973344255</v>
      </c>
      <c r="L323">
        <f t="shared" ref="L323:L386" si="99">(H323-(F323*$AE$9))/(1-$AE$9*$AE$10)</f>
        <v>493577.41553221236</v>
      </c>
      <c r="M323">
        <f t="shared" si="92"/>
        <v>0.90578506154882532</v>
      </c>
      <c r="N323">
        <f t="shared" si="93"/>
        <v>7.1343058976210225E-2</v>
      </c>
      <c r="O323">
        <f t="shared" ref="O323:O386" si="100">K323/(K323+J323*$AE$12)</f>
        <v>6.7899144688564478E-2</v>
      </c>
      <c r="P323">
        <f t="shared" ref="P323:P386" si="101">K323/(L323*$AE$13*J323*$AE$12)</f>
        <v>1.4365917418027423E-7</v>
      </c>
      <c r="R323" t="b">
        <f t="shared" ref="R323:R386" si="102">IF(ISNUMBER(B323),IF(AND(F323&gt;$AF$2,F323&lt;$AG$2,G323&gt;$AF$3,G323&lt;$AG$3,H323&gt;$AF$4,H323&lt;$AG$4),TRUE,FALSE),FALSE)</f>
        <v>1</v>
      </c>
      <c r="S323">
        <f t="shared" si="90"/>
        <v>792317.99951942859</v>
      </c>
      <c r="T323">
        <f t="shared" si="90"/>
        <v>38010.814973344255</v>
      </c>
      <c r="U323">
        <f t="shared" si="90"/>
        <v>493577.41553221236</v>
      </c>
      <c r="W323">
        <f t="shared" ref="W323:W386" si="103">S323*$AE$12+T323</f>
        <v>559812.86874363245</v>
      </c>
      <c r="X323">
        <f t="shared" ref="X323:X386" si="104">U323*$AE$13</f>
        <v>507070.13377077557</v>
      </c>
      <c r="Y323">
        <f t="shared" si="94"/>
        <v>0.90578506154882532</v>
      </c>
      <c r="Z323">
        <f t="shared" si="95"/>
        <v>6.7899144688564478E-2</v>
      </c>
      <c r="AA323">
        <f t="shared" si="96"/>
        <v>7.1343058976210225E-2</v>
      </c>
      <c r="AB323">
        <f t="shared" si="97"/>
        <v>1.4365917418027423E-7</v>
      </c>
    </row>
    <row r="324" spans="1:28" x14ac:dyDescent="0.25">
      <c r="A324" s="15">
        <v>323</v>
      </c>
      <c r="B324" s="16">
        <v>135392</v>
      </c>
      <c r="C324" s="16">
        <v>58004.800000000003</v>
      </c>
      <c r="D324" s="16">
        <v>70740</v>
      </c>
      <c r="F324" s="6">
        <f>IF(ISNUMBER(B324),B324-'BG det.'!$L$5,NA())</f>
        <v>128076.75</v>
      </c>
      <c r="G324">
        <f>IF(ISNUMBER(C324),C324-'BG det.'!$M$5,NA())</f>
        <v>46258.700000000004</v>
      </c>
      <c r="H324">
        <f>IF(ISNUMBER(D324),D324-'BG det.'!$N$5,NA())</f>
        <v>65919.7</v>
      </c>
      <c r="J324">
        <f t="shared" si="98"/>
        <v>128206.31340304647</v>
      </c>
      <c r="K324">
        <f t="shared" si="91"/>
        <v>13338.328851478534</v>
      </c>
      <c r="L324">
        <f t="shared" si="99"/>
        <v>66251.853366463634</v>
      </c>
      <c r="M324">
        <f t="shared" si="92"/>
        <v>0.6961395105333722</v>
      </c>
      <c r="N324">
        <f t="shared" si="93"/>
        <v>0.16350791419627006</v>
      </c>
      <c r="O324">
        <f t="shared" si="100"/>
        <v>0.13642278784301684</v>
      </c>
      <c r="P324">
        <f t="shared" si="101"/>
        <v>2.3209990492813349E-6</v>
      </c>
      <c r="R324" t="b">
        <f t="shared" si="102"/>
        <v>0</v>
      </c>
      <c r="S324" t="e">
        <f t="shared" si="90"/>
        <v>#N/A</v>
      </c>
      <c r="T324" t="e">
        <f t="shared" si="90"/>
        <v>#N/A</v>
      </c>
      <c r="U324" t="e">
        <f t="shared" si="90"/>
        <v>#N/A</v>
      </c>
      <c r="W324" t="e">
        <f t="shared" si="103"/>
        <v>#N/A</v>
      </c>
      <c r="X324" t="e">
        <f t="shared" si="104"/>
        <v>#N/A</v>
      </c>
      <c r="Y324" t="e">
        <f t="shared" si="94"/>
        <v>#N/A</v>
      </c>
      <c r="Z324" t="e">
        <f t="shared" si="95"/>
        <v>#N/A</v>
      </c>
      <c r="AA324" t="e">
        <f t="shared" si="96"/>
        <v>#N/A</v>
      </c>
      <c r="AB324" t="e">
        <f t="shared" si="97"/>
        <v>#N/A</v>
      </c>
    </row>
    <row r="325" spans="1:28" x14ac:dyDescent="0.25">
      <c r="A325" s="15">
        <v>324</v>
      </c>
      <c r="B325" s="16">
        <v>1701040</v>
      </c>
      <c r="C325" s="16">
        <v>446689</v>
      </c>
      <c r="D325" s="16">
        <v>551785</v>
      </c>
      <c r="F325" s="6">
        <f>IF(ISNUMBER(B325),B325-'BG det.'!$L$5,NA())</f>
        <v>1693724.75</v>
      </c>
      <c r="G325">
        <f>IF(ISNUMBER(C325),C325-'BG det.'!$M$5,NA())</f>
        <v>434942.9</v>
      </c>
      <c r="H325">
        <f>IF(ISNUMBER(D325),D325-'BG det.'!$N$5,NA())</f>
        <v>546964.69999999995</v>
      </c>
      <c r="J325">
        <f t="shared" si="98"/>
        <v>1694802.9915516367</v>
      </c>
      <c r="K325">
        <f t="shared" si="91"/>
        <v>42430.564038885816</v>
      </c>
      <c r="L325">
        <f t="shared" si="99"/>
        <v>551355.54865787225</v>
      </c>
      <c r="M325">
        <f t="shared" si="92"/>
        <v>0.48889483538292794</v>
      </c>
      <c r="N325">
        <f t="shared" si="93"/>
        <v>5.2377169876172434E-2</v>
      </c>
      <c r="O325">
        <f t="shared" si="100"/>
        <v>3.662264886262135E-2</v>
      </c>
      <c r="P325">
        <f t="shared" si="101"/>
        <v>6.7113334891019309E-8</v>
      </c>
      <c r="R325" t="b">
        <f t="shared" si="102"/>
        <v>1</v>
      </c>
      <c r="S325">
        <f t="shared" si="90"/>
        <v>1694802.9915516367</v>
      </c>
      <c r="T325">
        <f t="shared" si="90"/>
        <v>42430.564038885816</v>
      </c>
      <c r="U325">
        <f t="shared" si="90"/>
        <v>551355.54865787225</v>
      </c>
      <c r="W325">
        <f t="shared" si="103"/>
        <v>1158588.0693133662</v>
      </c>
      <c r="X325">
        <f t="shared" si="104"/>
        <v>566427.7234235825</v>
      </c>
      <c r="Y325">
        <f t="shared" si="94"/>
        <v>0.48889483538292794</v>
      </c>
      <c r="Z325">
        <f t="shared" si="95"/>
        <v>3.662264886262135E-2</v>
      </c>
      <c r="AA325">
        <f t="shared" si="96"/>
        <v>5.2377169876172434E-2</v>
      </c>
      <c r="AB325">
        <f t="shared" si="97"/>
        <v>6.7113334891019309E-8</v>
      </c>
    </row>
    <row r="326" spans="1:28" x14ac:dyDescent="0.25">
      <c r="A326" s="15">
        <v>325</v>
      </c>
      <c r="B326" s="16">
        <v>1092570</v>
      </c>
      <c r="C326" s="15">
        <v>245934</v>
      </c>
      <c r="D326" s="15">
        <v>169289</v>
      </c>
      <c r="F326" s="6">
        <f>IF(ISNUMBER(B326),B326-'BG det.'!$L$5,NA())</f>
        <v>1085254.75</v>
      </c>
      <c r="G326">
        <f>IF(ISNUMBER(C326),C326-'BG det.'!$M$5,NA())</f>
        <v>234187.9</v>
      </c>
      <c r="H326">
        <f>IF(ISNUMBER(D326),D326-'BG det.'!$N$5,NA())</f>
        <v>164468.70000000001</v>
      </c>
      <c r="J326">
        <f t="shared" si="98"/>
        <v>1085581.8883342897</v>
      </c>
      <c r="K326">
        <f t="shared" si="91"/>
        <v>7217.7900138013974</v>
      </c>
      <c r="L326">
        <f t="shared" si="99"/>
        <v>167281.19549426346</v>
      </c>
      <c r="M326">
        <f t="shared" si="92"/>
        <v>0.23797345319343347</v>
      </c>
      <c r="N326">
        <f t="shared" si="93"/>
        <v>2.0488427338054546E-2</v>
      </c>
      <c r="O326">
        <f t="shared" si="100"/>
        <v>9.9947717400716753E-3</v>
      </c>
      <c r="P326">
        <f t="shared" si="101"/>
        <v>5.8745623363868405E-8</v>
      </c>
      <c r="R326" t="b">
        <f t="shared" si="102"/>
        <v>1</v>
      </c>
      <c r="S326">
        <f t="shared" si="90"/>
        <v>1085581.8883342897</v>
      </c>
      <c r="T326">
        <f t="shared" si="90"/>
        <v>7217.7900138013974</v>
      </c>
      <c r="U326">
        <f t="shared" si="90"/>
        <v>167281.19549426346</v>
      </c>
      <c r="W326">
        <f t="shared" si="103"/>
        <v>722156.56360248569</v>
      </c>
      <c r="X326">
        <f t="shared" si="104"/>
        <v>171854.09118678689</v>
      </c>
      <c r="Y326">
        <f t="shared" si="94"/>
        <v>0.23797345319343347</v>
      </c>
      <c r="Z326">
        <f t="shared" si="95"/>
        <v>9.9947717400716753E-3</v>
      </c>
      <c r="AA326">
        <f t="shared" si="96"/>
        <v>2.0488427338054546E-2</v>
      </c>
      <c r="AB326">
        <f t="shared" si="97"/>
        <v>5.8745623363868405E-8</v>
      </c>
    </row>
    <row r="327" spans="1:28" x14ac:dyDescent="0.25">
      <c r="A327" s="15">
        <v>326</v>
      </c>
      <c r="B327" s="16">
        <v>248087</v>
      </c>
      <c r="C327" s="15">
        <v>76690.100000000006</v>
      </c>
      <c r="D327" s="15">
        <v>102123</v>
      </c>
      <c r="F327" s="6">
        <f>IF(ISNUMBER(B327),B327-'BG det.'!$L$5,NA())</f>
        <v>240771.75</v>
      </c>
      <c r="G327">
        <f>IF(ISNUMBER(C327),C327-'BG det.'!$M$5,NA())</f>
        <v>64944.000000000007</v>
      </c>
      <c r="H327">
        <f>IF(ISNUMBER(D327),D327-'BG det.'!$N$5,NA())</f>
        <v>97302.7</v>
      </c>
      <c r="J327">
        <f t="shared" si="98"/>
        <v>240963.25789382335</v>
      </c>
      <c r="K327">
        <f t="shared" si="91"/>
        <v>6567.9486039898566</v>
      </c>
      <c r="L327">
        <f t="shared" si="99"/>
        <v>97926.980935774714</v>
      </c>
      <c r="M327">
        <f t="shared" si="92"/>
        <v>0.60875919074533036</v>
      </c>
      <c r="N327">
        <f t="shared" si="93"/>
        <v>5.0937472746445792E-2</v>
      </c>
      <c r="O327">
        <f t="shared" si="100"/>
        <v>3.9742955389108096E-2</v>
      </c>
      <c r="P327">
        <f t="shared" si="101"/>
        <v>4.1139360827479267E-7</v>
      </c>
      <c r="R327" t="b">
        <f t="shared" si="102"/>
        <v>0</v>
      </c>
      <c r="S327" t="e">
        <f t="shared" si="90"/>
        <v>#N/A</v>
      </c>
      <c r="T327" t="e">
        <f t="shared" si="90"/>
        <v>#N/A</v>
      </c>
      <c r="U327" t="e">
        <f t="shared" si="90"/>
        <v>#N/A</v>
      </c>
      <c r="W327" t="e">
        <f t="shared" si="103"/>
        <v>#N/A</v>
      </c>
      <c r="X327" t="e">
        <f t="shared" si="104"/>
        <v>#N/A</v>
      </c>
      <c r="Y327" t="e">
        <f t="shared" si="94"/>
        <v>#N/A</v>
      </c>
      <c r="Z327" t="e">
        <f t="shared" si="95"/>
        <v>#N/A</v>
      </c>
      <c r="AA327" t="e">
        <f t="shared" si="96"/>
        <v>#N/A</v>
      </c>
      <c r="AB327" t="e">
        <f t="shared" si="97"/>
        <v>#N/A</v>
      </c>
    </row>
    <row r="328" spans="1:28" x14ac:dyDescent="0.25">
      <c r="A328" s="15">
        <v>327</v>
      </c>
      <c r="B328" s="16">
        <v>6649190</v>
      </c>
      <c r="C328" s="16">
        <v>1673950</v>
      </c>
      <c r="D328" s="16">
        <v>2018740</v>
      </c>
      <c r="F328" s="6">
        <f>IF(ISNUMBER(B328),B328-'BG det.'!$L$5,NA())</f>
        <v>6641874.75</v>
      </c>
      <c r="G328">
        <f>IF(ISNUMBER(C328),C328-'BG det.'!$M$5,NA())</f>
        <v>1662203.9</v>
      </c>
      <c r="H328">
        <f>IF(ISNUMBER(D328),D328-'BG det.'!$N$5,NA())</f>
        <v>2013919.7</v>
      </c>
      <c r="J328">
        <f t="shared" si="98"/>
        <v>6645846.8818429355</v>
      </c>
      <c r="K328">
        <f t="shared" si="91"/>
        <v>140257.94796142034</v>
      </c>
      <c r="L328">
        <f t="shared" si="99"/>
        <v>2031137.5760640781</v>
      </c>
      <c r="M328">
        <f t="shared" si="92"/>
        <v>0.46195166413608035</v>
      </c>
      <c r="N328">
        <f t="shared" si="93"/>
        <v>4.5685002818598691E-2</v>
      </c>
      <c r="O328">
        <f t="shared" si="100"/>
        <v>3.1050737804568341E-2</v>
      </c>
      <c r="P328">
        <f t="shared" si="101"/>
        <v>1.5357438861021416E-8</v>
      </c>
      <c r="R328" t="b">
        <f t="shared" si="102"/>
        <v>1</v>
      </c>
      <c r="S328">
        <f t="shared" si="90"/>
        <v>6645846.8818429355</v>
      </c>
      <c r="T328">
        <f t="shared" si="90"/>
        <v>140257.94796142034</v>
      </c>
      <c r="U328">
        <f t="shared" si="90"/>
        <v>2031137.5760640781</v>
      </c>
      <c r="W328">
        <f t="shared" si="103"/>
        <v>4517056.8520528004</v>
      </c>
      <c r="X328">
        <f t="shared" si="104"/>
        <v>2086661.9298030757</v>
      </c>
      <c r="Y328">
        <f t="shared" si="94"/>
        <v>0.46195166413608035</v>
      </c>
      <c r="Z328">
        <f t="shared" si="95"/>
        <v>3.1050737804568341E-2</v>
      </c>
      <c r="AA328">
        <f t="shared" si="96"/>
        <v>4.5685002818598691E-2</v>
      </c>
      <c r="AB328">
        <f t="shared" si="97"/>
        <v>1.5357438861021416E-8</v>
      </c>
    </row>
    <row r="329" spans="1:28" x14ac:dyDescent="0.25">
      <c r="A329" s="15">
        <v>328</v>
      </c>
      <c r="B329" s="16">
        <v>4628250</v>
      </c>
      <c r="C329" s="16">
        <v>970927</v>
      </c>
      <c r="D329" s="15">
        <v>422008</v>
      </c>
      <c r="F329" s="6">
        <f>IF(ISNUMBER(B329),B329-'BG det.'!$L$5,NA())</f>
        <v>4620934.75</v>
      </c>
      <c r="G329">
        <f>IF(ISNUMBER(C329),C329-'BG det.'!$M$5,NA())</f>
        <v>959180.9</v>
      </c>
      <c r="H329">
        <f>IF(ISNUMBER(D329),D329-'BG det.'!$N$5,NA())</f>
        <v>417187.7</v>
      </c>
      <c r="J329">
        <f t="shared" si="98"/>
        <v>4621774.0268328814</v>
      </c>
      <c r="K329">
        <f t="shared" si="91"/>
        <v>30099.349062153145</v>
      </c>
      <c r="L329">
        <f t="shared" si="99"/>
        <v>429161.66416212916</v>
      </c>
      <c r="M329">
        <f t="shared" si="92"/>
        <v>0.14343170518445106</v>
      </c>
      <c r="N329">
        <f t="shared" si="93"/>
        <v>2.5855087487900531E-2</v>
      </c>
      <c r="O329">
        <f t="shared" si="100"/>
        <v>9.7919365901356099E-3</v>
      </c>
      <c r="P329">
        <f t="shared" si="101"/>
        <v>2.2428925133709254E-8</v>
      </c>
      <c r="R329" t="b">
        <f t="shared" si="102"/>
        <v>1</v>
      </c>
      <c r="S329">
        <f t="shared" si="90"/>
        <v>4621774.0268328814</v>
      </c>
      <c r="T329">
        <f t="shared" si="90"/>
        <v>30099.349062153145</v>
      </c>
      <c r="U329">
        <f t="shared" si="90"/>
        <v>429161.66416212916</v>
      </c>
      <c r="W329">
        <f t="shared" si="103"/>
        <v>3073891.3375394209</v>
      </c>
      <c r="X329">
        <f t="shared" si="104"/>
        <v>440893.47609499219</v>
      </c>
      <c r="Y329">
        <f t="shared" si="94"/>
        <v>0.14343170518445106</v>
      </c>
      <c r="Z329">
        <f t="shared" si="95"/>
        <v>9.7919365901356099E-3</v>
      </c>
      <c r="AA329">
        <f t="shared" si="96"/>
        <v>2.5855087487900531E-2</v>
      </c>
      <c r="AB329">
        <f t="shared" si="97"/>
        <v>2.2428925133709254E-8</v>
      </c>
    </row>
    <row r="330" spans="1:28" x14ac:dyDescent="0.25">
      <c r="A330" s="15">
        <v>329</v>
      </c>
      <c r="B330" s="16">
        <v>1371870</v>
      </c>
      <c r="C330" s="15">
        <v>322136</v>
      </c>
      <c r="D330" s="15">
        <v>268726</v>
      </c>
      <c r="F330" s="6">
        <f>IF(ISNUMBER(B330),B330-'BG det.'!$L$5,NA())</f>
        <v>1364554.75</v>
      </c>
      <c r="G330">
        <f>IF(ISNUMBER(C330),C330-'BG det.'!$M$5,NA())</f>
        <v>310389.90000000002</v>
      </c>
      <c r="H330">
        <f>IF(ISNUMBER(D330),D330-'BG det.'!$N$5,NA())</f>
        <v>263905.7</v>
      </c>
      <c r="J330">
        <f t="shared" si="98"/>
        <v>1365077.7653343766</v>
      </c>
      <c r="K330">
        <f t="shared" si="91"/>
        <v>17474.559862315655</v>
      </c>
      <c r="L330">
        <f t="shared" si="99"/>
        <v>267442.30567256984</v>
      </c>
      <c r="M330">
        <f t="shared" si="92"/>
        <v>0.29979097745819683</v>
      </c>
      <c r="N330">
        <f t="shared" si="93"/>
        <v>3.482351978091007E-2</v>
      </c>
      <c r="O330">
        <f t="shared" si="100"/>
        <v>1.9066981461147346E-2</v>
      </c>
      <c r="P330">
        <f t="shared" si="101"/>
        <v>7.0745648401606177E-8</v>
      </c>
      <c r="R330" t="b">
        <f t="shared" si="102"/>
        <v>1</v>
      </c>
      <c r="S330">
        <f t="shared" si="90"/>
        <v>1365077.7653343766</v>
      </c>
      <c r="T330">
        <f t="shared" si="90"/>
        <v>17474.559862315655</v>
      </c>
      <c r="U330">
        <f t="shared" si="90"/>
        <v>267442.30567256984</v>
      </c>
      <c r="W330">
        <f t="shared" si="103"/>
        <v>916482.76356293948</v>
      </c>
      <c r="X330">
        <f t="shared" si="104"/>
        <v>274753.26351212314</v>
      </c>
      <c r="Y330">
        <f t="shared" si="94"/>
        <v>0.29979097745819683</v>
      </c>
      <c r="Z330">
        <f t="shared" si="95"/>
        <v>1.9066981461147346E-2</v>
      </c>
      <c r="AA330">
        <f t="shared" si="96"/>
        <v>3.482351978091007E-2</v>
      </c>
      <c r="AB330">
        <f t="shared" si="97"/>
        <v>7.0745648401606177E-8</v>
      </c>
    </row>
    <row r="331" spans="1:28" x14ac:dyDescent="0.25">
      <c r="A331" s="15">
        <v>330</v>
      </c>
      <c r="B331" s="16">
        <v>7092870</v>
      </c>
      <c r="C331" s="16">
        <v>1846220</v>
      </c>
      <c r="D331" s="16">
        <v>2005210</v>
      </c>
      <c r="F331" s="6">
        <f>IF(ISNUMBER(B331),B331-'BG det.'!$L$5,NA())</f>
        <v>7085554.75</v>
      </c>
      <c r="G331">
        <f>IF(ISNUMBER(C331),C331-'BG det.'!$M$5,NA())</f>
        <v>1834473.9</v>
      </c>
      <c r="H331">
        <f>IF(ISNUMBER(D331),D331-'BG det.'!$N$5,NA())</f>
        <v>2000389.7</v>
      </c>
      <c r="J331">
        <f t="shared" si="98"/>
        <v>7089502.6701244079</v>
      </c>
      <c r="K331">
        <f t="shared" si="91"/>
        <v>230389.75272142404</v>
      </c>
      <c r="L331">
        <f t="shared" si="99"/>
        <v>2018756.9871946014</v>
      </c>
      <c r="M331">
        <f t="shared" si="92"/>
        <v>0.4233080818818678</v>
      </c>
      <c r="N331">
        <f t="shared" si="93"/>
        <v>7.2276088993149468E-2</v>
      </c>
      <c r="O331">
        <f t="shared" si="100"/>
        <v>4.7024363305580075E-2</v>
      </c>
      <c r="P331">
        <f t="shared" si="101"/>
        <v>2.3792733025755705E-8</v>
      </c>
      <c r="R331" t="b">
        <f t="shared" si="102"/>
        <v>1</v>
      </c>
      <c r="S331">
        <f t="shared" si="90"/>
        <v>7089502.6701244079</v>
      </c>
      <c r="T331">
        <f t="shared" si="90"/>
        <v>230389.75272142404</v>
      </c>
      <c r="U331">
        <f t="shared" si="90"/>
        <v>2018756.9871946014</v>
      </c>
      <c r="W331">
        <f t="shared" si="103"/>
        <v>4899369.9547673659</v>
      </c>
      <c r="X331">
        <f t="shared" si="104"/>
        <v>2073942.8979822272</v>
      </c>
      <c r="Y331">
        <f t="shared" si="94"/>
        <v>0.4233080818818678</v>
      </c>
      <c r="Z331">
        <f t="shared" si="95"/>
        <v>4.7024363305580075E-2</v>
      </c>
      <c r="AA331">
        <f t="shared" si="96"/>
        <v>7.2276088993149468E-2</v>
      </c>
      <c r="AB331">
        <f t="shared" si="97"/>
        <v>2.3792733025755705E-8</v>
      </c>
    </row>
    <row r="332" spans="1:28" x14ac:dyDescent="0.25">
      <c r="A332" s="15">
        <v>331</v>
      </c>
      <c r="B332" s="16">
        <v>1706810</v>
      </c>
      <c r="C332" s="16">
        <v>577911</v>
      </c>
      <c r="D332" s="16">
        <v>1104540</v>
      </c>
      <c r="F332" s="6">
        <f>IF(ISNUMBER(B332),B332-'BG det.'!$L$5,NA())</f>
        <v>1699494.75</v>
      </c>
      <c r="G332">
        <f>IF(ISNUMBER(C332),C332-'BG det.'!$M$5,NA())</f>
        <v>566164.9</v>
      </c>
      <c r="H332">
        <f>IF(ISNUMBER(D332),D332-'BG det.'!$N$5,NA())</f>
        <v>1099719.7</v>
      </c>
      <c r="J332">
        <f t="shared" si="98"/>
        <v>1701654.0046084248</v>
      </c>
      <c r="K332">
        <f t="shared" si="91"/>
        <v>99655.667598210333</v>
      </c>
      <c r="L332">
        <f t="shared" si="99"/>
        <v>1104128.2980727812</v>
      </c>
      <c r="M332">
        <f t="shared" si="92"/>
        <v>0.92951574860708797</v>
      </c>
      <c r="N332">
        <f t="shared" si="93"/>
        <v>8.4702862305755147E-2</v>
      </c>
      <c r="O332">
        <f t="shared" si="100"/>
        <v>8.1663212912008523E-2</v>
      </c>
      <c r="P332">
        <f t="shared" si="101"/>
        <v>7.8395690221160987E-8</v>
      </c>
      <c r="R332" t="b">
        <f t="shared" si="102"/>
        <v>1</v>
      </c>
      <c r="S332">
        <f t="shared" si="90"/>
        <v>1701654.0046084248</v>
      </c>
      <c r="T332">
        <f t="shared" si="90"/>
        <v>99655.667598210333</v>
      </c>
      <c r="U332">
        <f t="shared" si="90"/>
        <v>1104128.2980727812</v>
      </c>
      <c r="W332">
        <f t="shared" si="103"/>
        <v>1220325.0894082326</v>
      </c>
      <c r="X332">
        <f t="shared" si="104"/>
        <v>1134311.3890253049</v>
      </c>
      <c r="Y332">
        <f t="shared" si="94"/>
        <v>0.92951574860708797</v>
      </c>
      <c r="Z332">
        <f t="shared" si="95"/>
        <v>8.1663212912008523E-2</v>
      </c>
      <c r="AA332">
        <f t="shared" si="96"/>
        <v>8.4702862305755147E-2</v>
      </c>
      <c r="AB332">
        <f t="shared" si="97"/>
        <v>7.8395690221160987E-8</v>
      </c>
    </row>
    <row r="333" spans="1:28" x14ac:dyDescent="0.25">
      <c r="A333" s="15">
        <v>332</v>
      </c>
      <c r="B333" s="16">
        <v>425676</v>
      </c>
      <c r="C333" s="15">
        <v>98728.5</v>
      </c>
      <c r="D333" s="16">
        <v>68823.5</v>
      </c>
      <c r="F333" s="6">
        <f>IF(ISNUMBER(B333),B333-'BG det.'!$L$5,NA())</f>
        <v>418360.75</v>
      </c>
      <c r="G333">
        <f>IF(ISNUMBER(C333),C333-'BG det.'!$M$5,NA())</f>
        <v>86982.399999999994</v>
      </c>
      <c r="H333">
        <f>IF(ISNUMBER(D333),D333-'BG det.'!$N$5,NA())</f>
        <v>64003.199999999997</v>
      </c>
      <c r="J333">
        <f t="shared" si="98"/>
        <v>418488.03618968057</v>
      </c>
      <c r="K333">
        <f t="shared" si="91"/>
        <v>-592.84487942229134</v>
      </c>
      <c r="L333">
        <f t="shared" si="99"/>
        <v>65087.407215351217</v>
      </c>
      <c r="M333">
        <f t="shared" si="92"/>
        <v>0.2431395523438247</v>
      </c>
      <c r="N333">
        <f t="shared" si="93"/>
        <v>-4.3717886271922024E-3</v>
      </c>
      <c r="O333">
        <f t="shared" si="100"/>
        <v>-2.1556932524766327E-3</v>
      </c>
      <c r="P333">
        <f t="shared" si="101"/>
        <v>-3.2169331849723102E-8</v>
      </c>
      <c r="R333" t="b">
        <f t="shared" si="102"/>
        <v>0</v>
      </c>
      <c r="S333" t="e">
        <f t="shared" si="90"/>
        <v>#N/A</v>
      </c>
      <c r="T333" t="e">
        <f t="shared" si="90"/>
        <v>#N/A</v>
      </c>
      <c r="U333" t="e">
        <f t="shared" si="90"/>
        <v>#N/A</v>
      </c>
      <c r="W333" t="e">
        <f t="shared" si="103"/>
        <v>#N/A</v>
      </c>
      <c r="X333" t="e">
        <f t="shared" si="104"/>
        <v>#N/A</v>
      </c>
      <c r="Y333" t="e">
        <f t="shared" si="94"/>
        <v>#N/A</v>
      </c>
      <c r="Z333" t="e">
        <f t="shared" si="95"/>
        <v>#N/A</v>
      </c>
      <c r="AA333" t="e">
        <f t="shared" si="96"/>
        <v>#N/A</v>
      </c>
      <c r="AB333" t="e">
        <f t="shared" si="97"/>
        <v>#N/A</v>
      </c>
    </row>
    <row r="334" spans="1:28" x14ac:dyDescent="0.25">
      <c r="A334" s="15">
        <v>333</v>
      </c>
      <c r="B334" s="16">
        <v>3300150</v>
      </c>
      <c r="C334" s="16">
        <v>751372</v>
      </c>
      <c r="D334" s="15">
        <v>619137</v>
      </c>
      <c r="F334" s="6">
        <f>IF(ISNUMBER(B334),B334-'BG det.'!$L$5,NA())</f>
        <v>3292834.75</v>
      </c>
      <c r="G334">
        <f>IF(ISNUMBER(C334),C334-'BG det.'!$M$5,NA())</f>
        <v>739625.9</v>
      </c>
      <c r="H334">
        <f>IF(ISNUMBER(D334),D334-'BG det.'!$N$5,NA())</f>
        <v>614316.69999999995</v>
      </c>
      <c r="J334">
        <f t="shared" si="98"/>
        <v>3294052.809124744</v>
      </c>
      <c r="K334">
        <f t="shared" si="91"/>
        <v>35756.154358748856</v>
      </c>
      <c r="L334">
        <f t="shared" si="99"/>
        <v>622850.84079866845</v>
      </c>
      <c r="M334">
        <f t="shared" si="92"/>
        <v>0.29017515766887331</v>
      </c>
      <c r="N334">
        <f t="shared" si="93"/>
        <v>3.0101220911628201E-2</v>
      </c>
      <c r="O334">
        <f t="shared" si="100"/>
        <v>1.6214898167463646E-2</v>
      </c>
      <c r="P334">
        <f t="shared" si="101"/>
        <v>2.5758298822835913E-8</v>
      </c>
      <c r="R334" t="b">
        <f t="shared" si="102"/>
        <v>1</v>
      </c>
      <c r="S334">
        <f t="shared" si="90"/>
        <v>3294052.809124744</v>
      </c>
      <c r="T334">
        <f t="shared" si="90"/>
        <v>35756.154358748856</v>
      </c>
      <c r="U334">
        <f t="shared" si="90"/>
        <v>622850.84079866845</v>
      </c>
      <c r="W334">
        <f t="shared" si="103"/>
        <v>2205142.0853506275</v>
      </c>
      <c r="X334">
        <f t="shared" si="104"/>
        <v>639877.45229888638</v>
      </c>
      <c r="Y334">
        <f t="shared" si="94"/>
        <v>0.29017515766887331</v>
      </c>
      <c r="Z334">
        <f t="shared" si="95"/>
        <v>1.6214898167463646E-2</v>
      </c>
      <c r="AA334">
        <f t="shared" si="96"/>
        <v>3.0101220911628201E-2</v>
      </c>
      <c r="AB334">
        <f t="shared" si="97"/>
        <v>2.5758298822835913E-8</v>
      </c>
    </row>
    <row r="335" spans="1:28" x14ac:dyDescent="0.25">
      <c r="A335" s="15">
        <v>334</v>
      </c>
      <c r="B335" s="16">
        <v>6569640</v>
      </c>
      <c r="C335" s="16">
        <v>1709280</v>
      </c>
      <c r="D335" s="16">
        <v>2277820</v>
      </c>
      <c r="F335" s="6">
        <f>IF(ISNUMBER(B335),B335-'BG det.'!$L$5,NA())</f>
        <v>6562324.75</v>
      </c>
      <c r="G335">
        <f>IF(ISNUMBER(C335),C335-'BG det.'!$M$5,NA())</f>
        <v>1697533.9</v>
      </c>
      <c r="H335">
        <f>IF(ISNUMBER(D335),D335-'BG det.'!$N$5,NA())</f>
        <v>2272999.7000000002</v>
      </c>
      <c r="J335">
        <f t="shared" si="98"/>
        <v>6566803.1432107678</v>
      </c>
      <c r="K335">
        <f t="shared" si="91"/>
        <v>156463.65226111538</v>
      </c>
      <c r="L335">
        <f t="shared" si="99"/>
        <v>2290012.7917349166</v>
      </c>
      <c r="M335">
        <f t="shared" si="92"/>
        <v>0.52499568228035309</v>
      </c>
      <c r="N335">
        <f t="shared" si="93"/>
        <v>4.8188196121108404E-2</v>
      </c>
      <c r="O335">
        <f t="shared" si="100"/>
        <v>3.4915521658023051E-2</v>
      </c>
      <c r="P335">
        <f t="shared" si="101"/>
        <v>1.537809516064192E-8</v>
      </c>
      <c r="R335" t="b">
        <f t="shared" si="102"/>
        <v>1</v>
      </c>
      <c r="S335">
        <f t="shared" si="90"/>
        <v>6566803.1432107678</v>
      </c>
      <c r="T335">
        <f t="shared" si="90"/>
        <v>156463.65226111538</v>
      </c>
      <c r="U335">
        <f t="shared" si="90"/>
        <v>2290012.7917349166</v>
      </c>
      <c r="W335">
        <f t="shared" si="103"/>
        <v>4481206.2037504297</v>
      </c>
      <c r="X335">
        <f t="shared" si="104"/>
        <v>2352613.9083769079</v>
      </c>
      <c r="Y335">
        <f t="shared" si="94"/>
        <v>0.52499568228035309</v>
      </c>
      <c r="Z335">
        <f t="shared" si="95"/>
        <v>3.4915521658023051E-2</v>
      </c>
      <c r="AA335">
        <f t="shared" si="96"/>
        <v>4.8188196121108404E-2</v>
      </c>
      <c r="AB335">
        <f t="shared" si="97"/>
        <v>1.537809516064192E-8</v>
      </c>
    </row>
    <row r="336" spans="1:28" x14ac:dyDescent="0.25">
      <c r="A336" s="15">
        <v>335</v>
      </c>
      <c r="B336" s="16">
        <v>39138.6</v>
      </c>
      <c r="C336" s="16">
        <v>34813.699999999997</v>
      </c>
      <c r="D336" s="16">
        <v>72745.7</v>
      </c>
      <c r="F336" s="6">
        <f>IF(ISNUMBER(B336),B336-'BG det.'!$L$5,NA())</f>
        <v>31823.35</v>
      </c>
      <c r="G336">
        <f>IF(ISNUMBER(C336),C336-'BG det.'!$M$5,NA())</f>
        <v>23067.599999999999</v>
      </c>
      <c r="H336">
        <f>IF(ISNUMBER(D336),D336-'BG det.'!$N$5,NA())</f>
        <v>67925.399999999994</v>
      </c>
      <c r="J336">
        <f t="shared" si="98"/>
        <v>31956.348132034407</v>
      </c>
      <c r="K336">
        <f t="shared" si="91"/>
        <v>8089.1611885761668</v>
      </c>
      <c r="L336">
        <f t="shared" si="99"/>
        <v>68008.19162180234</v>
      </c>
      <c r="M336">
        <f t="shared" si="92"/>
        <v>2.3980652930261819</v>
      </c>
      <c r="N336">
        <f t="shared" si="93"/>
        <v>0.17929162873929463</v>
      </c>
      <c r="O336">
        <f t="shared" si="100"/>
        <v>0.27764542032293682</v>
      </c>
      <c r="P336">
        <f t="shared" si="101"/>
        <v>5.5013098325273435E-6</v>
      </c>
      <c r="R336" t="b">
        <f t="shared" si="102"/>
        <v>0</v>
      </c>
      <c r="S336" t="e">
        <f t="shared" si="90"/>
        <v>#N/A</v>
      </c>
      <c r="T336" t="e">
        <f t="shared" si="90"/>
        <v>#N/A</v>
      </c>
      <c r="U336" t="e">
        <f t="shared" si="90"/>
        <v>#N/A</v>
      </c>
      <c r="W336" t="e">
        <f t="shared" si="103"/>
        <v>#N/A</v>
      </c>
      <c r="X336" t="e">
        <f t="shared" si="104"/>
        <v>#N/A</v>
      </c>
      <c r="Y336" t="e">
        <f t="shared" si="94"/>
        <v>#N/A</v>
      </c>
      <c r="Z336" t="e">
        <f t="shared" si="95"/>
        <v>#N/A</v>
      </c>
      <c r="AA336" t="e">
        <f t="shared" si="96"/>
        <v>#N/A</v>
      </c>
      <c r="AB336" t="e">
        <f t="shared" si="97"/>
        <v>#N/A</v>
      </c>
    </row>
    <row r="337" spans="1:28" x14ac:dyDescent="0.25">
      <c r="A337" s="15">
        <v>336</v>
      </c>
      <c r="B337" s="16">
        <v>2979780</v>
      </c>
      <c r="C337" s="15">
        <v>840448</v>
      </c>
      <c r="D337" s="16">
        <v>1306060</v>
      </c>
      <c r="F337" s="6">
        <f>IF(ISNUMBER(B337),B337-'BG det.'!$L$5,NA())</f>
        <v>2972464.75</v>
      </c>
      <c r="G337">
        <f>IF(ISNUMBER(C337),C337-'BG det.'!$M$5,NA())</f>
        <v>828701.9</v>
      </c>
      <c r="H337">
        <f>IF(ISNUMBER(D337),D337-'BG det.'!$N$5,NA())</f>
        <v>1301239.7</v>
      </c>
      <c r="J337">
        <f t="shared" si="98"/>
        <v>2975024.5526233763</v>
      </c>
      <c r="K337">
        <f t="shared" si="91"/>
        <v>94829.066461117298</v>
      </c>
      <c r="L337">
        <f t="shared" si="99"/>
        <v>1308947.3112262844</v>
      </c>
      <c r="M337">
        <f t="shared" si="92"/>
        <v>0.65465293786209156</v>
      </c>
      <c r="N337">
        <f t="shared" si="93"/>
        <v>5.7057418490898966E-2</v>
      </c>
      <c r="O337">
        <f t="shared" si="100"/>
        <v>4.6165514406060364E-2</v>
      </c>
      <c r="P337">
        <f t="shared" si="101"/>
        <v>3.5992311736307449E-8</v>
      </c>
      <c r="R337" t="b">
        <f t="shared" si="102"/>
        <v>1</v>
      </c>
      <c r="S337">
        <f t="shared" si="90"/>
        <v>2975024.5526233763</v>
      </c>
      <c r="T337">
        <f t="shared" si="90"/>
        <v>94829.066461117298</v>
      </c>
      <c r="U337">
        <f t="shared" si="90"/>
        <v>1308947.3112262844</v>
      </c>
      <c r="W337">
        <f t="shared" si="103"/>
        <v>2054110.4692785279</v>
      </c>
      <c r="X337">
        <f t="shared" si="104"/>
        <v>1344729.4534064678</v>
      </c>
      <c r="Y337">
        <f t="shared" si="94"/>
        <v>0.65465293786209156</v>
      </c>
      <c r="Z337">
        <f t="shared" si="95"/>
        <v>4.6165514406060364E-2</v>
      </c>
      <c r="AA337">
        <f t="shared" si="96"/>
        <v>5.7057418490898966E-2</v>
      </c>
      <c r="AB337">
        <f t="shared" si="97"/>
        <v>3.5992311736307449E-8</v>
      </c>
    </row>
    <row r="338" spans="1:28" x14ac:dyDescent="0.25">
      <c r="A338" s="15">
        <v>337</v>
      </c>
      <c r="B338" s="16">
        <v>1333790</v>
      </c>
      <c r="C338" s="15">
        <v>400056</v>
      </c>
      <c r="D338" s="15">
        <v>694173</v>
      </c>
      <c r="F338" s="6">
        <f>IF(ISNUMBER(B338),B338-'BG det.'!$L$5,NA())</f>
        <v>1326474.75</v>
      </c>
      <c r="G338">
        <f>IF(ISNUMBER(C338),C338-'BG det.'!$M$5,NA())</f>
        <v>388309.9</v>
      </c>
      <c r="H338">
        <f>IF(ISNUMBER(D338),D338-'BG det.'!$N$5,NA())</f>
        <v>689352.7</v>
      </c>
      <c r="J338">
        <f t="shared" si="98"/>
        <v>1327829.5889780514</v>
      </c>
      <c r="K338">
        <f t="shared" si="91"/>
        <v>46483.215193166019</v>
      </c>
      <c r="L338">
        <f t="shared" si="99"/>
        <v>692792.80412874569</v>
      </c>
      <c r="M338">
        <f t="shared" si="92"/>
        <v>0.7728141204781076</v>
      </c>
      <c r="N338">
        <f t="shared" si="93"/>
        <v>5.7413968196492818E-2</v>
      </c>
      <c r="O338">
        <f t="shared" si="100"/>
        <v>5.0472531615203799E-2</v>
      </c>
      <c r="P338">
        <f t="shared" si="101"/>
        <v>7.4684664770591356E-8</v>
      </c>
      <c r="R338" t="b">
        <f t="shared" si="102"/>
        <v>1</v>
      </c>
      <c r="S338">
        <f t="shared" si="90"/>
        <v>1327829.5889780514</v>
      </c>
      <c r="T338">
        <f t="shared" si="90"/>
        <v>46483.215193166019</v>
      </c>
      <c r="U338">
        <f t="shared" si="90"/>
        <v>692792.80412874569</v>
      </c>
      <c r="W338">
        <f t="shared" si="103"/>
        <v>920960.64345549722</v>
      </c>
      <c r="X338">
        <f t="shared" si="104"/>
        <v>711731.38966701215</v>
      </c>
      <c r="Y338">
        <f t="shared" si="94"/>
        <v>0.7728141204781076</v>
      </c>
      <c r="Z338">
        <f t="shared" si="95"/>
        <v>5.0472531615203799E-2</v>
      </c>
      <c r="AA338">
        <f t="shared" si="96"/>
        <v>5.7413968196492818E-2</v>
      </c>
      <c r="AB338">
        <f t="shared" si="97"/>
        <v>7.4684664770591356E-8</v>
      </c>
    </row>
    <row r="339" spans="1:28" x14ac:dyDescent="0.25">
      <c r="A339" s="15">
        <v>338</v>
      </c>
      <c r="B339" s="16">
        <v>7717050</v>
      </c>
      <c r="C339" s="16">
        <v>1625620</v>
      </c>
      <c r="D339" s="15">
        <v>696007</v>
      </c>
      <c r="F339" s="6">
        <f>IF(ISNUMBER(B339),B339-'BG det.'!$L$5,NA())</f>
        <v>7709734.75</v>
      </c>
      <c r="G339">
        <f>IF(ISNUMBER(C339),C339-'BG det.'!$M$5,NA())</f>
        <v>1613873.9</v>
      </c>
      <c r="H339">
        <f>IF(ISNUMBER(D339),D339-'BG det.'!$N$5,NA())</f>
        <v>691186.7</v>
      </c>
      <c r="J339">
        <f t="shared" si="98"/>
        <v>7711125.5169632705</v>
      </c>
      <c r="K339">
        <f t="shared" si="91"/>
        <v>64402.203656407059</v>
      </c>
      <c r="L339">
        <f t="shared" si="99"/>
        <v>711164.47045215464</v>
      </c>
      <c r="M339">
        <f t="shared" si="92"/>
        <v>0.14206458162402558</v>
      </c>
      <c r="N339">
        <f t="shared" si="93"/>
        <v>3.3224682009066746E-2</v>
      </c>
      <c r="O339">
        <f t="shared" si="100"/>
        <v>1.2522866227992764E-2</v>
      </c>
      <c r="P339">
        <f t="shared" si="101"/>
        <v>1.7357768438453653E-8</v>
      </c>
      <c r="R339" t="b">
        <f t="shared" si="102"/>
        <v>1</v>
      </c>
      <c r="S339">
        <f t="shared" si="90"/>
        <v>7711125.5169632705</v>
      </c>
      <c r="T339">
        <f t="shared" si="90"/>
        <v>64402.203656407059</v>
      </c>
      <c r="U339">
        <f t="shared" si="90"/>
        <v>711164.47045215464</v>
      </c>
      <c r="W339">
        <f t="shared" si="103"/>
        <v>5142768.6349029867</v>
      </c>
      <c r="X339">
        <f t="shared" si="104"/>
        <v>730605.27450665389</v>
      </c>
      <c r="Y339">
        <f t="shared" si="94"/>
        <v>0.14206458162402558</v>
      </c>
      <c r="Z339">
        <f t="shared" si="95"/>
        <v>1.2522866227992764E-2</v>
      </c>
      <c r="AA339">
        <f t="shared" si="96"/>
        <v>3.3224682009066746E-2</v>
      </c>
      <c r="AB339">
        <f t="shared" si="97"/>
        <v>1.7357768438453653E-8</v>
      </c>
    </row>
    <row r="340" spans="1:28" x14ac:dyDescent="0.25">
      <c r="A340" s="15">
        <v>339</v>
      </c>
      <c r="B340" s="16">
        <v>5219890</v>
      </c>
      <c r="C340" s="16">
        <v>1196460</v>
      </c>
      <c r="D340" s="16">
        <v>1004790</v>
      </c>
      <c r="F340" s="6">
        <f>IF(ISNUMBER(B340),B340-'BG det.'!$L$5,NA())</f>
        <v>5212574.75</v>
      </c>
      <c r="G340">
        <f>IF(ISNUMBER(C340),C340-'BG det.'!$M$5,NA())</f>
        <v>1184713.8999999999</v>
      </c>
      <c r="H340">
        <f>IF(ISNUMBER(D340),D340-'BG det.'!$N$5,NA())</f>
        <v>999969.7</v>
      </c>
      <c r="J340">
        <f t="shared" si="98"/>
        <v>5214556.7299309624</v>
      </c>
      <c r="K340">
        <f t="shared" si="91"/>
        <v>66856.867142180068</v>
      </c>
      <c r="L340">
        <f t="shared" si="99"/>
        <v>1013479.4291739227</v>
      </c>
      <c r="M340">
        <f t="shared" si="92"/>
        <v>0.29739277519132173</v>
      </c>
      <c r="N340">
        <f t="shared" si="93"/>
        <v>3.5017371110235E-2</v>
      </c>
      <c r="O340">
        <f t="shared" si="100"/>
        <v>1.9096278756263796E-2</v>
      </c>
      <c r="P340">
        <f t="shared" si="101"/>
        <v>1.8697979247742009E-8</v>
      </c>
      <c r="R340" t="b">
        <f t="shared" si="102"/>
        <v>1</v>
      </c>
      <c r="S340">
        <f t="shared" si="90"/>
        <v>5214556.7299309624</v>
      </c>
      <c r="T340">
        <f t="shared" si="90"/>
        <v>66856.867142180068</v>
      </c>
      <c r="U340">
        <f t="shared" si="90"/>
        <v>1013479.4291739227</v>
      </c>
      <c r="W340">
        <f t="shared" si="103"/>
        <v>3501041.6424849401</v>
      </c>
      <c r="X340">
        <f t="shared" si="104"/>
        <v>1041184.4901189796</v>
      </c>
      <c r="Y340">
        <f t="shared" si="94"/>
        <v>0.29739277519132173</v>
      </c>
      <c r="Z340">
        <f t="shared" si="95"/>
        <v>1.9096278756263796E-2</v>
      </c>
      <c r="AA340">
        <f t="shared" si="96"/>
        <v>3.5017371110235E-2</v>
      </c>
      <c r="AB340">
        <f t="shared" si="97"/>
        <v>1.8697979247742009E-8</v>
      </c>
    </row>
    <row r="341" spans="1:28" x14ac:dyDescent="0.25">
      <c r="A341" s="15">
        <v>340</v>
      </c>
      <c r="B341" s="16">
        <v>392658</v>
      </c>
      <c r="C341" s="16">
        <v>110691</v>
      </c>
      <c r="D341" s="16">
        <v>132476</v>
      </c>
      <c r="F341" s="6">
        <f>IF(ISNUMBER(B341),B341-'BG det.'!$L$5,NA())</f>
        <v>385342.75</v>
      </c>
      <c r="G341">
        <f>IF(ISNUMBER(C341),C341-'BG det.'!$M$5,NA())</f>
        <v>98944.9</v>
      </c>
      <c r="H341">
        <f>IF(ISNUMBER(D341),D341-'BG det.'!$N$5,NA())</f>
        <v>127655.7</v>
      </c>
      <c r="J341">
        <f t="shared" si="98"/>
        <v>385594.34958913928</v>
      </c>
      <c r="K341">
        <f t="shared" si="91"/>
        <v>9219.6271895505415</v>
      </c>
      <c r="L341">
        <f t="shared" si="99"/>
        <v>128654.68716300151</v>
      </c>
      <c r="M341">
        <f t="shared" si="92"/>
        <v>0.50224254388662803</v>
      </c>
      <c r="N341">
        <f t="shared" si="93"/>
        <v>4.9434681911852692E-2</v>
      </c>
      <c r="O341">
        <f t="shared" si="100"/>
        <v>3.5033900570728617E-2</v>
      </c>
      <c r="P341">
        <f t="shared" si="101"/>
        <v>2.7468697821497037E-7</v>
      </c>
      <c r="R341" t="b">
        <f t="shared" si="102"/>
        <v>0</v>
      </c>
      <c r="S341" t="e">
        <f t="shared" si="90"/>
        <v>#N/A</v>
      </c>
      <c r="T341" t="e">
        <f t="shared" si="90"/>
        <v>#N/A</v>
      </c>
      <c r="U341" t="e">
        <f t="shared" si="90"/>
        <v>#N/A</v>
      </c>
      <c r="W341" t="e">
        <f t="shared" si="103"/>
        <v>#N/A</v>
      </c>
      <c r="X341" t="e">
        <f t="shared" si="104"/>
        <v>#N/A</v>
      </c>
      <c r="Y341" t="e">
        <f t="shared" si="94"/>
        <v>#N/A</v>
      </c>
      <c r="Z341" t="e">
        <f t="shared" si="95"/>
        <v>#N/A</v>
      </c>
      <c r="AA341" t="e">
        <f t="shared" si="96"/>
        <v>#N/A</v>
      </c>
      <c r="AB341" t="e">
        <f t="shared" si="97"/>
        <v>#N/A</v>
      </c>
    </row>
    <row r="342" spans="1:28" x14ac:dyDescent="0.25">
      <c r="A342" s="15">
        <v>341</v>
      </c>
      <c r="B342" s="16">
        <v>3311530</v>
      </c>
      <c r="C342" s="15">
        <v>818365</v>
      </c>
      <c r="D342" s="15">
        <v>827116</v>
      </c>
      <c r="F342" s="6">
        <f>IF(ISNUMBER(B342),B342-'BG det.'!$L$5,NA())</f>
        <v>3304214.75</v>
      </c>
      <c r="G342">
        <f>IF(ISNUMBER(C342),C342-'BG det.'!$M$5,NA())</f>
        <v>806618.9</v>
      </c>
      <c r="H342">
        <f>IF(ISNUMBER(D342),D342-'BG det.'!$N$5,NA())</f>
        <v>822295.7</v>
      </c>
      <c r="J342">
        <f t="shared" si="98"/>
        <v>3305839.5965894745</v>
      </c>
      <c r="K342">
        <f t="shared" si="91"/>
        <v>73165.268536219053</v>
      </c>
      <c r="L342">
        <f t="shared" si="99"/>
        <v>830860.37768123113</v>
      </c>
      <c r="M342">
        <f t="shared" si="92"/>
        <v>0.37931300774041632</v>
      </c>
      <c r="N342">
        <f t="shared" si="93"/>
        <v>5.2791382855979375E-2</v>
      </c>
      <c r="O342">
        <f t="shared" si="100"/>
        <v>3.2513364022388733E-2</v>
      </c>
      <c r="P342">
        <f t="shared" si="101"/>
        <v>3.9370971472897564E-8</v>
      </c>
      <c r="R342" t="b">
        <f t="shared" si="102"/>
        <v>1</v>
      </c>
      <c r="S342">
        <f t="shared" si="90"/>
        <v>3305839.5965894745</v>
      </c>
      <c r="T342">
        <f t="shared" si="90"/>
        <v>73165.268536219053</v>
      </c>
      <c r="U342">
        <f t="shared" si="90"/>
        <v>830860.37768123113</v>
      </c>
      <c r="W342">
        <f t="shared" si="103"/>
        <v>2250313.701339467</v>
      </c>
      <c r="X342">
        <f t="shared" si="104"/>
        <v>853573.25841454219</v>
      </c>
      <c r="Y342">
        <f t="shared" si="94"/>
        <v>0.37931300774041632</v>
      </c>
      <c r="Z342">
        <f t="shared" si="95"/>
        <v>3.2513364022388733E-2</v>
      </c>
      <c r="AA342">
        <f t="shared" si="96"/>
        <v>5.2791382855979375E-2</v>
      </c>
      <c r="AB342">
        <f t="shared" si="97"/>
        <v>3.9370971472897564E-8</v>
      </c>
    </row>
    <row r="343" spans="1:28" x14ac:dyDescent="0.25">
      <c r="A343" s="15">
        <v>342</v>
      </c>
      <c r="B343" s="16">
        <v>1261510</v>
      </c>
      <c r="C343" s="16">
        <v>355584</v>
      </c>
      <c r="D343" s="16">
        <v>567466</v>
      </c>
      <c r="F343" s="6">
        <f>IF(ISNUMBER(B343),B343-'BG det.'!$L$5,NA())</f>
        <v>1254194.75</v>
      </c>
      <c r="G343">
        <f>IF(ISNUMBER(C343),C343-'BG det.'!$M$5,NA())</f>
        <v>343837.9</v>
      </c>
      <c r="H343">
        <f>IF(ISNUMBER(D343),D343-'BG det.'!$N$5,NA())</f>
        <v>562645.69999999995</v>
      </c>
      <c r="J343">
        <f t="shared" si="98"/>
        <v>1255301.4308549382</v>
      </c>
      <c r="K343">
        <f t="shared" si="91"/>
        <v>32395.074965180174</v>
      </c>
      <c r="L343">
        <f t="shared" si="99"/>
        <v>565897.90018513682</v>
      </c>
      <c r="M343">
        <f t="shared" si="92"/>
        <v>0.67671140544702868</v>
      </c>
      <c r="N343">
        <f t="shared" si="93"/>
        <v>4.5838447807570709E-2</v>
      </c>
      <c r="O343">
        <f t="shared" si="100"/>
        <v>3.7707839610116409E-2</v>
      </c>
      <c r="P343">
        <f t="shared" si="101"/>
        <v>6.740216849266431E-8</v>
      </c>
      <c r="R343" t="b">
        <f t="shared" si="102"/>
        <v>1</v>
      </c>
      <c r="S343">
        <f t="shared" si="90"/>
        <v>1255301.4308549382</v>
      </c>
      <c r="T343">
        <f t="shared" si="90"/>
        <v>32395.074965180174</v>
      </c>
      <c r="U343">
        <f t="shared" si="90"/>
        <v>565897.90018513682</v>
      </c>
      <c r="W343">
        <f t="shared" si="103"/>
        <v>859107.15915130533</v>
      </c>
      <c r="X343">
        <f t="shared" si="104"/>
        <v>581367.613098884</v>
      </c>
      <c r="Y343">
        <f t="shared" si="94"/>
        <v>0.67671140544702868</v>
      </c>
      <c r="Z343">
        <f t="shared" si="95"/>
        <v>3.7707839610116409E-2</v>
      </c>
      <c r="AA343">
        <f t="shared" si="96"/>
        <v>4.5838447807570709E-2</v>
      </c>
      <c r="AB343">
        <f t="shared" si="97"/>
        <v>6.740216849266431E-8</v>
      </c>
    </row>
    <row r="344" spans="1:28" x14ac:dyDescent="0.25">
      <c r="A344" s="15">
        <v>343</v>
      </c>
      <c r="B344" s="16">
        <v>66011</v>
      </c>
      <c r="C344" s="16">
        <v>38686</v>
      </c>
      <c r="D344" s="16">
        <v>70511.5</v>
      </c>
      <c r="F344" s="6">
        <f>IF(ISNUMBER(B344),B344-'BG det.'!$L$5,NA())</f>
        <v>58695.75</v>
      </c>
      <c r="G344">
        <f>IF(ISNUMBER(C344),C344-'BG det.'!$M$5,NA())</f>
        <v>26939.9</v>
      </c>
      <c r="H344">
        <f>IF(ISNUMBER(D344),D344-'BG det.'!$N$5,NA())</f>
        <v>65691.199999999997</v>
      </c>
      <c r="J344">
        <f t="shared" si="98"/>
        <v>58824.515016692116</v>
      </c>
      <c r="K344">
        <f t="shared" si="91"/>
        <v>7173.1860779109466</v>
      </c>
      <c r="L344">
        <f t="shared" si="99"/>
        <v>65843.600924531391</v>
      </c>
      <c r="M344">
        <f t="shared" si="92"/>
        <v>1.4732779036814379</v>
      </c>
      <c r="N344">
        <f t="shared" si="93"/>
        <v>0.12871468809570588</v>
      </c>
      <c r="O344">
        <f t="shared" si="100"/>
        <v>0.15623216328072062</v>
      </c>
      <c r="P344">
        <f t="shared" si="101"/>
        <v>2.7372921611549175E-6</v>
      </c>
      <c r="R344" t="b">
        <f t="shared" si="102"/>
        <v>0</v>
      </c>
      <c r="S344" t="e">
        <f t="shared" si="90"/>
        <v>#N/A</v>
      </c>
      <c r="T344" t="e">
        <f t="shared" si="90"/>
        <v>#N/A</v>
      </c>
      <c r="U344" t="e">
        <f t="shared" si="90"/>
        <v>#N/A</v>
      </c>
      <c r="W344" t="e">
        <f t="shared" si="103"/>
        <v>#N/A</v>
      </c>
      <c r="X344" t="e">
        <f t="shared" si="104"/>
        <v>#N/A</v>
      </c>
      <c r="Y344" t="e">
        <f t="shared" si="94"/>
        <v>#N/A</v>
      </c>
      <c r="Z344" t="e">
        <f t="shared" si="95"/>
        <v>#N/A</v>
      </c>
      <c r="AA344" t="e">
        <f t="shared" si="96"/>
        <v>#N/A</v>
      </c>
      <c r="AB344" t="e">
        <f t="shared" si="97"/>
        <v>#N/A</v>
      </c>
    </row>
    <row r="345" spans="1:28" x14ac:dyDescent="0.25">
      <c r="A345" s="15">
        <v>344</v>
      </c>
      <c r="B345" s="16">
        <v>126826</v>
      </c>
      <c r="C345" s="15">
        <v>48090.400000000001</v>
      </c>
      <c r="D345" s="15">
        <v>66877.3</v>
      </c>
      <c r="F345" s="6">
        <f>IF(ISNUMBER(B345),B345-'BG det.'!$L$5,NA())</f>
        <v>119510.75</v>
      </c>
      <c r="G345">
        <f>IF(ISNUMBER(C345),C345-'BG det.'!$M$5,NA())</f>
        <v>36344.300000000003</v>
      </c>
      <c r="H345">
        <f>IF(ISNUMBER(D345),D345-'BG det.'!$N$5,NA())</f>
        <v>62057</v>
      </c>
      <c r="J345">
        <f t="shared" si="98"/>
        <v>119632.71599369695</v>
      </c>
      <c r="K345">
        <f t="shared" si="91"/>
        <v>5553.6704027561955</v>
      </c>
      <c r="L345">
        <f t="shared" si="99"/>
        <v>62366.941127716345</v>
      </c>
      <c r="M345">
        <f t="shared" si="92"/>
        <v>0.75967633196241957</v>
      </c>
      <c r="N345">
        <f t="shared" si="93"/>
        <v>7.5548736226106111E-2</v>
      </c>
      <c r="O345">
        <f t="shared" si="100"/>
        <v>6.5847835219138215E-2</v>
      </c>
      <c r="P345">
        <f t="shared" si="101"/>
        <v>1.1001621043881863E-6</v>
      </c>
      <c r="R345" t="b">
        <f t="shared" si="102"/>
        <v>0</v>
      </c>
      <c r="S345" t="e">
        <f t="shared" si="90"/>
        <v>#N/A</v>
      </c>
      <c r="T345" t="e">
        <f t="shared" si="90"/>
        <v>#N/A</v>
      </c>
      <c r="U345" t="e">
        <f t="shared" si="90"/>
        <v>#N/A</v>
      </c>
      <c r="W345" t="e">
        <f t="shared" si="103"/>
        <v>#N/A</v>
      </c>
      <c r="X345" t="e">
        <f t="shared" si="104"/>
        <v>#N/A</v>
      </c>
      <c r="Y345" t="e">
        <f t="shared" si="94"/>
        <v>#N/A</v>
      </c>
      <c r="Z345" t="e">
        <f t="shared" si="95"/>
        <v>#N/A</v>
      </c>
      <c r="AA345" t="e">
        <f t="shared" si="96"/>
        <v>#N/A</v>
      </c>
      <c r="AB345" t="e">
        <f t="shared" si="97"/>
        <v>#N/A</v>
      </c>
    </row>
    <row r="346" spans="1:28" x14ac:dyDescent="0.25">
      <c r="A346" s="15">
        <v>345</v>
      </c>
      <c r="B346" s="16">
        <v>452088</v>
      </c>
      <c r="C346" s="15">
        <v>187725</v>
      </c>
      <c r="D346" s="16">
        <v>562450</v>
      </c>
      <c r="F346" s="6">
        <f>IF(ISNUMBER(B346),B346-'BG det.'!$L$5,NA())</f>
        <v>444772.75</v>
      </c>
      <c r="G346">
        <f>IF(ISNUMBER(C346),C346-'BG det.'!$M$5,NA())</f>
        <v>175978.9</v>
      </c>
      <c r="H346">
        <f>IF(ISNUMBER(D346),D346-'BG det.'!$N$5,NA())</f>
        <v>557629.69999999995</v>
      </c>
      <c r="J346">
        <f t="shared" si="98"/>
        <v>445865.52040942654</v>
      </c>
      <c r="K346">
        <f t="shared" si="91"/>
        <v>18301.03347611909</v>
      </c>
      <c r="L346">
        <f t="shared" si="99"/>
        <v>558784.83604332781</v>
      </c>
      <c r="M346">
        <f t="shared" si="92"/>
        <v>1.8403042313668201</v>
      </c>
      <c r="N346">
        <f t="shared" si="93"/>
        <v>4.3247704789970379E-2</v>
      </c>
      <c r="O346">
        <f t="shared" si="100"/>
        <v>5.8668890627416058E-2</v>
      </c>
      <c r="P346">
        <f t="shared" si="101"/>
        <v>1.0856956572765129E-7</v>
      </c>
      <c r="R346" t="b">
        <f t="shared" si="102"/>
        <v>0</v>
      </c>
      <c r="S346" t="e">
        <f t="shared" si="90"/>
        <v>#N/A</v>
      </c>
      <c r="T346" t="e">
        <f t="shared" si="90"/>
        <v>#N/A</v>
      </c>
      <c r="U346" t="e">
        <f t="shared" si="90"/>
        <v>#N/A</v>
      </c>
      <c r="W346" t="e">
        <f t="shared" si="103"/>
        <v>#N/A</v>
      </c>
      <c r="X346" t="e">
        <f t="shared" si="104"/>
        <v>#N/A</v>
      </c>
      <c r="Y346" t="e">
        <f t="shared" si="94"/>
        <v>#N/A</v>
      </c>
      <c r="Z346" t="e">
        <f t="shared" si="95"/>
        <v>#N/A</v>
      </c>
      <c r="AA346" t="e">
        <f t="shared" si="96"/>
        <v>#N/A</v>
      </c>
      <c r="AB346" t="e">
        <f t="shared" si="97"/>
        <v>#N/A</v>
      </c>
    </row>
    <row r="347" spans="1:28" x14ac:dyDescent="0.25">
      <c r="A347" s="15">
        <v>346</v>
      </c>
      <c r="B347" s="16">
        <v>656775</v>
      </c>
      <c r="C347" s="15">
        <v>209307</v>
      </c>
      <c r="D347" s="15">
        <v>329570</v>
      </c>
      <c r="F347" s="6">
        <f>IF(ISNUMBER(B347),B347-'BG det.'!$L$5,NA())</f>
        <v>649459.75</v>
      </c>
      <c r="G347">
        <f>IF(ISNUMBER(C347),C347-'BG det.'!$M$5,NA())</f>
        <v>197560.9</v>
      </c>
      <c r="H347">
        <f>IF(ISNUMBER(D347),D347-'BG det.'!$N$5,NA())</f>
        <v>324749.7</v>
      </c>
      <c r="J347">
        <f t="shared" si="98"/>
        <v>650098.13054470206</v>
      </c>
      <c r="K347">
        <f t="shared" si="91"/>
        <v>31881.83671761641</v>
      </c>
      <c r="L347">
        <f t="shared" si="99"/>
        <v>326433.95623403828</v>
      </c>
      <c r="M347">
        <f t="shared" si="92"/>
        <v>0.72900450988606713</v>
      </c>
      <c r="N347">
        <f t="shared" si="93"/>
        <v>8.1170899807690391E-2</v>
      </c>
      <c r="O347">
        <f t="shared" si="100"/>
        <v>6.9305143615456574E-2</v>
      </c>
      <c r="P347">
        <f t="shared" si="101"/>
        <v>2.220496401247824E-7</v>
      </c>
      <c r="R347" t="b">
        <f t="shared" si="102"/>
        <v>1</v>
      </c>
      <c r="S347">
        <f t="shared" si="90"/>
        <v>650098.13054470206</v>
      </c>
      <c r="T347">
        <f t="shared" si="90"/>
        <v>31881.83671761641</v>
      </c>
      <c r="U347">
        <f t="shared" si="90"/>
        <v>326433.95623403828</v>
      </c>
      <c r="W347">
        <f t="shared" si="103"/>
        <v>460021.21999074914</v>
      </c>
      <c r="X347">
        <f t="shared" si="104"/>
        <v>335357.54401654674</v>
      </c>
      <c r="Y347">
        <f t="shared" si="94"/>
        <v>0.72900450988606713</v>
      </c>
      <c r="Z347">
        <f t="shared" si="95"/>
        <v>6.9305143615456574E-2</v>
      </c>
      <c r="AA347">
        <f t="shared" si="96"/>
        <v>8.1170899807690391E-2</v>
      </c>
      <c r="AB347">
        <f t="shared" si="97"/>
        <v>2.220496401247824E-7</v>
      </c>
    </row>
    <row r="348" spans="1:28" x14ac:dyDescent="0.25">
      <c r="A348" s="15">
        <v>347</v>
      </c>
      <c r="B348" s="16">
        <v>407749</v>
      </c>
      <c r="C348" s="15">
        <v>96890.1</v>
      </c>
      <c r="D348" s="15">
        <v>59232.4</v>
      </c>
      <c r="F348" s="6">
        <f>IF(ISNUMBER(B348),B348-'BG det.'!$L$5,NA())</f>
        <v>400433.75</v>
      </c>
      <c r="G348">
        <f>IF(ISNUMBER(C348),C348-'BG det.'!$M$5,NA())</f>
        <v>85144</v>
      </c>
      <c r="H348">
        <f>IF(ISNUMBER(D348),D348-'BG det.'!$N$5,NA())</f>
        <v>54412.100000000006</v>
      </c>
      <c r="J348">
        <f t="shared" si="98"/>
        <v>400542.18872563017</v>
      </c>
      <c r="K348">
        <f t="shared" si="91"/>
        <v>2224.6897230016866</v>
      </c>
      <c r="L348">
        <f t="shared" si="99"/>
        <v>55449.813610699406</v>
      </c>
      <c r="M348">
        <f t="shared" si="92"/>
        <v>0.21414650477174643</v>
      </c>
      <c r="N348">
        <f t="shared" si="93"/>
        <v>1.807224481882036E-2</v>
      </c>
      <c r="O348">
        <f t="shared" si="100"/>
        <v>8.3631059038876392E-3</v>
      </c>
      <c r="P348">
        <f t="shared" si="101"/>
        <v>1.4804784065323274E-7</v>
      </c>
      <c r="R348" t="b">
        <f t="shared" si="102"/>
        <v>0</v>
      </c>
      <c r="S348" t="e">
        <f t="shared" si="90"/>
        <v>#N/A</v>
      </c>
      <c r="T348" t="e">
        <f t="shared" si="90"/>
        <v>#N/A</v>
      </c>
      <c r="U348" t="e">
        <f t="shared" si="90"/>
        <v>#N/A</v>
      </c>
      <c r="W348" t="e">
        <f t="shared" si="103"/>
        <v>#N/A</v>
      </c>
      <c r="X348" t="e">
        <f t="shared" si="104"/>
        <v>#N/A</v>
      </c>
      <c r="Y348" t="e">
        <f t="shared" si="94"/>
        <v>#N/A</v>
      </c>
      <c r="Z348" t="e">
        <f t="shared" si="95"/>
        <v>#N/A</v>
      </c>
      <c r="AA348" t="e">
        <f t="shared" si="96"/>
        <v>#N/A</v>
      </c>
      <c r="AB348" t="e">
        <f t="shared" si="97"/>
        <v>#N/A</v>
      </c>
    </row>
    <row r="349" spans="1:28" x14ac:dyDescent="0.25">
      <c r="A349" s="15">
        <v>348</v>
      </c>
      <c r="B349" s="16">
        <v>3428930</v>
      </c>
      <c r="C349" s="16">
        <v>760077</v>
      </c>
      <c r="D349" s="15">
        <v>497839</v>
      </c>
      <c r="F349" s="6">
        <f>IF(ISNUMBER(B349),B349-'BG det.'!$L$5,NA())</f>
        <v>3421614.75</v>
      </c>
      <c r="G349">
        <f>IF(ISNUMBER(C349),C349-'BG det.'!$M$5,NA())</f>
        <v>748330.9</v>
      </c>
      <c r="H349">
        <f>IF(ISNUMBER(D349),D349-'BG det.'!$N$5,NA())</f>
        <v>493018.7</v>
      </c>
      <c r="J349">
        <f t="shared" si="98"/>
        <v>3422596.2476885985</v>
      </c>
      <c r="K349">
        <f t="shared" si="91"/>
        <v>36100.797493419886</v>
      </c>
      <c r="L349">
        <f t="shared" si="99"/>
        <v>501885.867579663</v>
      </c>
      <c r="M349">
        <f t="shared" si="92"/>
        <v>0.22514132980568791</v>
      </c>
      <c r="N349">
        <f t="shared" si="93"/>
        <v>3.3222070134424124E-2</v>
      </c>
      <c r="O349">
        <f t="shared" si="100"/>
        <v>1.5763560002434045E-2</v>
      </c>
      <c r="P349">
        <f t="shared" si="101"/>
        <v>3.1062552879660863E-8</v>
      </c>
      <c r="R349" t="b">
        <f t="shared" si="102"/>
        <v>1</v>
      </c>
      <c r="S349">
        <f t="shared" si="90"/>
        <v>3422596.2476885985</v>
      </c>
      <c r="T349">
        <f t="shared" si="90"/>
        <v>36100.797493419886</v>
      </c>
      <c r="U349">
        <f t="shared" si="90"/>
        <v>501885.867579663</v>
      </c>
      <c r="W349">
        <f t="shared" si="103"/>
        <v>2290142.4226409248</v>
      </c>
      <c r="X349">
        <f t="shared" si="104"/>
        <v>515605.71047779755</v>
      </c>
      <c r="Y349">
        <f t="shared" si="94"/>
        <v>0.22514132980568791</v>
      </c>
      <c r="Z349">
        <f t="shared" si="95"/>
        <v>1.5763560002434045E-2</v>
      </c>
      <c r="AA349">
        <f t="shared" si="96"/>
        <v>3.3222070134424124E-2</v>
      </c>
      <c r="AB349">
        <f t="shared" si="97"/>
        <v>3.1062552879660863E-8</v>
      </c>
    </row>
    <row r="350" spans="1:28" x14ac:dyDescent="0.25">
      <c r="A350" s="15">
        <v>349</v>
      </c>
      <c r="B350" s="16">
        <v>116571</v>
      </c>
      <c r="C350" s="15">
        <v>44487.6</v>
      </c>
      <c r="D350" s="16">
        <v>78252.600000000006</v>
      </c>
      <c r="F350" s="6">
        <f>IF(ISNUMBER(B350),B350-'BG det.'!$L$5,NA())</f>
        <v>109255.75</v>
      </c>
      <c r="G350">
        <f>IF(ISNUMBER(C350),C350-'BG det.'!$M$5,NA())</f>
        <v>32741.5</v>
      </c>
      <c r="H350">
        <f>IF(ISNUMBER(D350),D350-'BG det.'!$N$5,NA())</f>
        <v>73432.3</v>
      </c>
      <c r="J350">
        <f t="shared" si="98"/>
        <v>109399.90990474007</v>
      </c>
      <c r="K350">
        <f t="shared" si="91"/>
        <v>2390.2763429764091</v>
      </c>
      <c r="L350">
        <f t="shared" si="99"/>
        <v>73715.730257068877</v>
      </c>
      <c r="M350">
        <f t="shared" si="92"/>
        <v>1.0173616456900503</v>
      </c>
      <c r="N350">
        <f t="shared" si="93"/>
        <v>3.1835587548666097E-2</v>
      </c>
      <c r="O350">
        <f t="shared" si="100"/>
        <v>3.211075743328691E-2</v>
      </c>
      <c r="P350">
        <f t="shared" si="101"/>
        <v>4.3807852357179245E-7</v>
      </c>
      <c r="R350" t="b">
        <f t="shared" si="102"/>
        <v>0</v>
      </c>
      <c r="S350" t="e">
        <f t="shared" si="90"/>
        <v>#N/A</v>
      </c>
      <c r="T350" t="e">
        <f t="shared" si="90"/>
        <v>#N/A</v>
      </c>
      <c r="U350" t="e">
        <f t="shared" si="90"/>
        <v>#N/A</v>
      </c>
      <c r="W350" t="e">
        <f t="shared" si="103"/>
        <v>#N/A</v>
      </c>
      <c r="X350" t="e">
        <f t="shared" si="104"/>
        <v>#N/A</v>
      </c>
      <c r="Y350" t="e">
        <f t="shared" si="94"/>
        <v>#N/A</v>
      </c>
      <c r="Z350" t="e">
        <f t="shared" si="95"/>
        <v>#N/A</v>
      </c>
      <c r="AA350" t="e">
        <f t="shared" si="96"/>
        <v>#N/A</v>
      </c>
      <c r="AB350" t="e">
        <f t="shared" si="97"/>
        <v>#N/A</v>
      </c>
    </row>
    <row r="351" spans="1:28" x14ac:dyDescent="0.25">
      <c r="A351" s="15">
        <v>350</v>
      </c>
      <c r="B351" s="16">
        <v>4749070</v>
      </c>
      <c r="C351" s="16">
        <v>1322130</v>
      </c>
      <c r="D351" s="16">
        <v>1605480</v>
      </c>
      <c r="F351" s="6">
        <f>IF(ISNUMBER(B351),B351-'BG det.'!$L$5,NA())</f>
        <v>4741754.75</v>
      </c>
      <c r="G351">
        <f>IF(ISNUMBER(C351),C351-'BG det.'!$M$5,NA())</f>
        <v>1310383.8999999999</v>
      </c>
      <c r="H351">
        <f>IF(ISNUMBER(D351),D351-'BG det.'!$N$5,NA())</f>
        <v>1600659.7</v>
      </c>
      <c r="J351">
        <f t="shared" si="98"/>
        <v>4744909.071387683</v>
      </c>
      <c r="K351">
        <f t="shared" si="91"/>
        <v>202355.30187061895</v>
      </c>
      <c r="L351">
        <f t="shared" si="99"/>
        <v>1612952.6790256947</v>
      </c>
      <c r="M351">
        <f t="shared" si="92"/>
        <v>0.49802380316312106</v>
      </c>
      <c r="N351">
        <f t="shared" si="93"/>
        <v>8.6179755941412625E-2</v>
      </c>
      <c r="O351">
        <f t="shared" si="100"/>
        <v>6.0817744543042493E-2</v>
      </c>
      <c r="P351">
        <f t="shared" si="101"/>
        <v>3.9079234982947467E-8</v>
      </c>
      <c r="R351" t="b">
        <f t="shared" si="102"/>
        <v>1</v>
      </c>
      <c r="S351">
        <f t="shared" si="90"/>
        <v>4744909.071387683</v>
      </c>
      <c r="T351">
        <f t="shared" si="90"/>
        <v>202355.30187061895</v>
      </c>
      <c r="U351">
        <f t="shared" si="90"/>
        <v>1612952.6790256947</v>
      </c>
      <c r="W351">
        <f t="shared" si="103"/>
        <v>3327241.1430418338</v>
      </c>
      <c r="X351">
        <f t="shared" si="104"/>
        <v>1657045.2880985041</v>
      </c>
      <c r="Y351">
        <f t="shared" si="94"/>
        <v>0.49802380316312106</v>
      </c>
      <c r="Z351">
        <f t="shared" si="95"/>
        <v>6.0817744543042493E-2</v>
      </c>
      <c r="AA351">
        <f t="shared" si="96"/>
        <v>8.6179755941412625E-2</v>
      </c>
      <c r="AB351">
        <f t="shared" si="97"/>
        <v>3.9079234982947467E-8</v>
      </c>
    </row>
    <row r="352" spans="1:28" x14ac:dyDescent="0.25">
      <c r="A352" s="15">
        <v>351</v>
      </c>
      <c r="B352" s="16">
        <v>2922800</v>
      </c>
      <c r="C352" s="15">
        <v>636907</v>
      </c>
      <c r="D352" s="16">
        <v>305450</v>
      </c>
      <c r="F352" s="6">
        <f>IF(ISNUMBER(B352),B352-'BG det.'!$L$5,NA())</f>
        <v>2915484.75</v>
      </c>
      <c r="G352">
        <f>IF(ISNUMBER(C352),C352-'BG det.'!$M$5,NA())</f>
        <v>625160.9</v>
      </c>
      <c r="H352">
        <f>IF(ISNUMBER(D352),D352-'BG det.'!$N$5,NA())</f>
        <v>300629.7</v>
      </c>
      <c r="J352">
        <f t="shared" si="98"/>
        <v>2916087.4417878119</v>
      </c>
      <c r="K352">
        <f t="shared" si="91"/>
        <v>34041.141740405343</v>
      </c>
      <c r="L352">
        <f t="shared" si="99"/>
        <v>308184.6185916235</v>
      </c>
      <c r="M352">
        <f t="shared" si="92"/>
        <v>0.16198927849563707</v>
      </c>
      <c r="N352">
        <f t="shared" si="93"/>
        <v>4.3273651389232864E-2</v>
      </c>
      <c r="O352">
        <f t="shared" si="100"/>
        <v>1.7416732338578045E-2</v>
      </c>
      <c r="P352">
        <f t="shared" si="101"/>
        <v>5.5985247438106891E-8</v>
      </c>
      <c r="R352" t="b">
        <f t="shared" si="102"/>
        <v>1</v>
      </c>
      <c r="S352">
        <f t="shared" si="90"/>
        <v>2916087.4417878119</v>
      </c>
      <c r="T352">
        <f t="shared" si="90"/>
        <v>34041.141740405343</v>
      </c>
      <c r="U352">
        <f t="shared" si="90"/>
        <v>308184.6185916235</v>
      </c>
      <c r="W352">
        <f t="shared" si="103"/>
        <v>1954507.9455004453</v>
      </c>
      <c r="X352">
        <f t="shared" si="104"/>
        <v>316609.33190560708</v>
      </c>
      <c r="Y352">
        <f t="shared" si="94"/>
        <v>0.16198927849563707</v>
      </c>
      <c r="Z352">
        <f t="shared" si="95"/>
        <v>1.7416732338578045E-2</v>
      </c>
      <c r="AA352">
        <f t="shared" si="96"/>
        <v>4.3273651389232864E-2</v>
      </c>
      <c r="AB352">
        <f t="shared" si="97"/>
        <v>5.5985247438106891E-8</v>
      </c>
    </row>
    <row r="353" spans="1:28" x14ac:dyDescent="0.25">
      <c r="A353" s="15">
        <v>352</v>
      </c>
      <c r="B353" s="16">
        <v>5905880</v>
      </c>
      <c r="C353" s="16">
        <v>1458590</v>
      </c>
      <c r="D353" s="16">
        <v>1416770</v>
      </c>
      <c r="F353" s="6">
        <f>IF(ISNUMBER(B353),B353-'BG det.'!$L$5,NA())</f>
        <v>5898564.75</v>
      </c>
      <c r="G353">
        <f>IF(ISNUMBER(C353),C353-'BG det.'!$M$5,NA())</f>
        <v>1446843.9</v>
      </c>
      <c r="H353">
        <f>IF(ISNUMBER(D353),D353-'BG det.'!$N$5,NA())</f>
        <v>1411949.7</v>
      </c>
      <c r="J353">
        <f t="shared" si="98"/>
        <v>5901355.8856819179</v>
      </c>
      <c r="K353">
        <f t="shared" si="91"/>
        <v>144892.83261490808</v>
      </c>
      <c r="L353">
        <f t="shared" si="99"/>
        <v>1427238.7694077373</v>
      </c>
      <c r="M353">
        <f t="shared" si="92"/>
        <v>0.36370967128268367</v>
      </c>
      <c r="N353">
        <f t="shared" si="93"/>
        <v>5.9595702194588998E-2</v>
      </c>
      <c r="O353">
        <f t="shared" si="100"/>
        <v>3.5941182851669598E-2</v>
      </c>
      <c r="P353">
        <f t="shared" si="101"/>
        <v>2.5426082319401611E-8</v>
      </c>
      <c r="R353" t="b">
        <f t="shared" si="102"/>
        <v>1</v>
      </c>
      <c r="S353">
        <f t="shared" si="90"/>
        <v>5901355.8856819179</v>
      </c>
      <c r="T353">
        <f t="shared" si="90"/>
        <v>144892.83261490808</v>
      </c>
      <c r="U353">
        <f t="shared" si="90"/>
        <v>1427238.7694077373</v>
      </c>
      <c r="W353">
        <f t="shared" si="103"/>
        <v>4031387.425752942</v>
      </c>
      <c r="X353">
        <f t="shared" si="104"/>
        <v>1466254.5954337469</v>
      </c>
      <c r="Y353">
        <f t="shared" si="94"/>
        <v>0.36370967128268367</v>
      </c>
      <c r="Z353">
        <f t="shared" si="95"/>
        <v>3.5941182851669598E-2</v>
      </c>
      <c r="AA353">
        <f t="shared" si="96"/>
        <v>5.9595702194588998E-2</v>
      </c>
      <c r="AB353">
        <f t="shared" si="97"/>
        <v>2.5426082319401611E-8</v>
      </c>
    </row>
    <row r="354" spans="1:28" x14ac:dyDescent="0.25">
      <c r="A354" s="15">
        <v>353</v>
      </c>
      <c r="B354" s="16">
        <v>803424</v>
      </c>
      <c r="C354" s="15">
        <v>261784</v>
      </c>
      <c r="D354" s="15">
        <v>483615</v>
      </c>
      <c r="F354" s="6">
        <f>IF(ISNUMBER(B354),B354-'BG det.'!$L$5,NA())</f>
        <v>796108.75</v>
      </c>
      <c r="G354">
        <f>IF(ISNUMBER(C354),C354-'BG det.'!$M$5,NA())</f>
        <v>250037.9</v>
      </c>
      <c r="H354">
        <f>IF(ISNUMBER(D354),D354-'BG det.'!$N$5,NA())</f>
        <v>478794.7</v>
      </c>
      <c r="J354">
        <f t="shared" si="98"/>
        <v>797049.12845631992</v>
      </c>
      <c r="K354">
        <f t="shared" si="91"/>
        <v>36302.230898280686</v>
      </c>
      <c r="L354">
        <f t="shared" si="99"/>
        <v>480859.67281004717</v>
      </c>
      <c r="M354">
        <f t="shared" si="92"/>
        <v>0.8802335049249046</v>
      </c>
      <c r="N354">
        <f t="shared" si="93"/>
        <v>6.89447425059206E-2</v>
      </c>
      <c r="O354">
        <f t="shared" si="100"/>
        <v>6.4684481554414877E-2</v>
      </c>
      <c r="P354">
        <f t="shared" si="101"/>
        <v>1.3999446108142865E-7</v>
      </c>
      <c r="R354" t="b">
        <f t="shared" si="102"/>
        <v>1</v>
      </c>
      <c r="S354">
        <f t="shared" si="90"/>
        <v>797049.12845631992</v>
      </c>
      <c r="T354">
        <f t="shared" si="90"/>
        <v>36302.230898280686</v>
      </c>
      <c r="U354">
        <f t="shared" si="90"/>
        <v>480859.67281004717</v>
      </c>
      <c r="W354">
        <f t="shared" si="103"/>
        <v>561220.09523631982</v>
      </c>
      <c r="X354">
        <f t="shared" si="104"/>
        <v>494004.73146415455</v>
      </c>
      <c r="Y354">
        <f t="shared" si="94"/>
        <v>0.8802335049249046</v>
      </c>
      <c r="Z354">
        <f t="shared" si="95"/>
        <v>6.4684481554414877E-2</v>
      </c>
      <c r="AA354">
        <f t="shared" si="96"/>
        <v>6.89447425059206E-2</v>
      </c>
      <c r="AB354">
        <f t="shared" si="97"/>
        <v>1.3999446108142865E-7</v>
      </c>
    </row>
    <row r="355" spans="1:28" x14ac:dyDescent="0.25">
      <c r="A355" s="15">
        <v>354</v>
      </c>
      <c r="B355" s="16">
        <v>168613</v>
      </c>
      <c r="C355" s="15">
        <v>65682.399999999994</v>
      </c>
      <c r="D355" s="16">
        <v>77938.8</v>
      </c>
      <c r="F355" s="6">
        <f>IF(ISNUMBER(B355),B355-'BG det.'!$L$5,NA())</f>
        <v>161297.75</v>
      </c>
      <c r="G355">
        <f>IF(ISNUMBER(C355),C355-'BG det.'!$M$5,NA())</f>
        <v>53936.299999999996</v>
      </c>
      <c r="H355">
        <f>IF(ISNUMBER(D355),D355-'BG det.'!$N$5,NA())</f>
        <v>73118.5</v>
      </c>
      <c r="J355">
        <f t="shared" si="98"/>
        <v>161441.5599037713</v>
      </c>
      <c r="K355">
        <f t="shared" si="91"/>
        <v>13782.643270320645</v>
      </c>
      <c r="L355">
        <f t="shared" si="99"/>
        <v>73536.758322744237</v>
      </c>
      <c r="M355">
        <f t="shared" si="92"/>
        <v>0.62901179627281112</v>
      </c>
      <c r="N355">
        <f t="shared" si="93"/>
        <v>0.14469205260213749</v>
      </c>
      <c r="O355">
        <f t="shared" si="100"/>
        <v>0.11475564878699251</v>
      </c>
      <c r="P355">
        <f t="shared" si="101"/>
        <v>1.7159067210527474E-6</v>
      </c>
      <c r="R355" t="b">
        <f t="shared" si="102"/>
        <v>0</v>
      </c>
      <c r="S355" t="e">
        <f t="shared" si="90"/>
        <v>#N/A</v>
      </c>
      <c r="T355" t="e">
        <f t="shared" si="90"/>
        <v>#N/A</v>
      </c>
      <c r="U355" t="e">
        <f t="shared" si="90"/>
        <v>#N/A</v>
      </c>
      <c r="W355" t="e">
        <f t="shared" si="103"/>
        <v>#N/A</v>
      </c>
      <c r="X355" t="e">
        <f t="shared" si="104"/>
        <v>#N/A</v>
      </c>
      <c r="Y355" t="e">
        <f t="shared" si="94"/>
        <v>#N/A</v>
      </c>
      <c r="Z355" t="e">
        <f t="shared" si="95"/>
        <v>#N/A</v>
      </c>
      <c r="AA355" t="e">
        <f t="shared" si="96"/>
        <v>#N/A</v>
      </c>
      <c r="AB355" t="e">
        <f t="shared" si="97"/>
        <v>#N/A</v>
      </c>
    </row>
    <row r="356" spans="1:28" x14ac:dyDescent="0.25">
      <c r="A356" s="15">
        <v>355</v>
      </c>
      <c r="B356" s="16">
        <v>1009000</v>
      </c>
      <c r="C356" s="15">
        <v>275725</v>
      </c>
      <c r="D356" s="15">
        <v>314476</v>
      </c>
      <c r="F356" s="6">
        <f>IF(ISNUMBER(B356),B356-'BG det.'!$L$5,NA())</f>
        <v>1001684.75</v>
      </c>
      <c r="G356">
        <f>IF(ISNUMBER(C356),C356-'BG det.'!$M$5,NA())</f>
        <v>263978.90000000002</v>
      </c>
      <c r="H356">
        <f>IF(ISNUMBER(D356),D356-'BG det.'!$N$5,NA())</f>
        <v>309655.7</v>
      </c>
      <c r="J356">
        <f t="shared" si="98"/>
        <v>1002295.3968571059</v>
      </c>
      <c r="K356">
        <f t="shared" si="91"/>
        <v>33666.774075332498</v>
      </c>
      <c r="L356">
        <f t="shared" si="99"/>
        <v>312252.41915852152</v>
      </c>
      <c r="M356">
        <f t="shared" si="92"/>
        <v>0.46239425174257853</v>
      </c>
      <c r="N356">
        <f t="shared" si="93"/>
        <v>7.1365638251012886E-2</v>
      </c>
      <c r="O356">
        <f t="shared" si="100"/>
        <v>4.8528332371472117E-2</v>
      </c>
      <c r="P356">
        <f t="shared" si="101"/>
        <v>1.5899407601031047E-7</v>
      </c>
      <c r="R356" t="b">
        <f t="shared" si="102"/>
        <v>1</v>
      </c>
      <c r="S356">
        <f t="shared" si="90"/>
        <v>1002295.3968571059</v>
      </c>
      <c r="T356">
        <f t="shared" si="90"/>
        <v>33666.774075332498</v>
      </c>
      <c r="U356">
        <f t="shared" si="90"/>
        <v>312252.41915852152</v>
      </c>
      <c r="W356">
        <f t="shared" si="103"/>
        <v>693755.01753536169</v>
      </c>
      <c r="X356">
        <f t="shared" si="104"/>
        <v>320788.33222592302</v>
      </c>
      <c r="Y356">
        <f t="shared" si="94"/>
        <v>0.46239425174257853</v>
      </c>
      <c r="Z356">
        <f t="shared" si="95"/>
        <v>4.8528332371472117E-2</v>
      </c>
      <c r="AA356">
        <f t="shared" si="96"/>
        <v>7.1365638251012886E-2</v>
      </c>
      <c r="AB356">
        <f t="shared" si="97"/>
        <v>1.5899407601031047E-7</v>
      </c>
    </row>
    <row r="357" spans="1:28" x14ac:dyDescent="0.25">
      <c r="A357" s="15">
        <v>356</v>
      </c>
      <c r="B357" s="16">
        <v>6430420</v>
      </c>
      <c r="C357" s="16">
        <v>1555840</v>
      </c>
      <c r="D357" s="16">
        <v>1334060</v>
      </c>
      <c r="F357" s="6">
        <f>IF(ISNUMBER(B357),B357-'BG det.'!$L$5,NA())</f>
        <v>6423104.75</v>
      </c>
      <c r="G357">
        <f>IF(ISNUMBER(C357),C357-'BG det.'!$M$5,NA())</f>
        <v>1544093.9</v>
      </c>
      <c r="H357">
        <f>IF(ISNUMBER(D357),D357-'BG det.'!$N$5,NA())</f>
        <v>1329239.7</v>
      </c>
      <c r="J357">
        <f t="shared" si="98"/>
        <v>6425736.793219286</v>
      </c>
      <c r="K357">
        <f t="shared" si="91"/>
        <v>153834.32822658287</v>
      </c>
      <c r="L357">
        <f t="shared" si="99"/>
        <v>1345887.3209417809</v>
      </c>
      <c r="M357">
        <f t="shared" si="92"/>
        <v>0.31527179434340219</v>
      </c>
      <c r="N357">
        <f t="shared" si="93"/>
        <v>6.2470411235187845E-2</v>
      </c>
      <c r="O357">
        <f t="shared" si="100"/>
        <v>3.5076554274913518E-2</v>
      </c>
      <c r="P357">
        <f t="shared" si="101"/>
        <v>2.6290727956973082E-8</v>
      </c>
      <c r="R357" t="b">
        <f t="shared" si="102"/>
        <v>1</v>
      </c>
      <c r="S357">
        <f t="shared" si="90"/>
        <v>6425736.793219286</v>
      </c>
      <c r="T357">
        <f t="shared" si="90"/>
        <v>153834.32822658287</v>
      </c>
      <c r="U357">
        <f t="shared" si="90"/>
        <v>1345887.3209417809</v>
      </c>
      <c r="W357">
        <f t="shared" si="103"/>
        <v>4385673.8897698401</v>
      </c>
      <c r="X357">
        <f t="shared" si="104"/>
        <v>1382679.2766327458</v>
      </c>
      <c r="Y357">
        <f t="shared" si="94"/>
        <v>0.31527179434340219</v>
      </c>
      <c r="Z357">
        <f t="shared" si="95"/>
        <v>3.5076554274913518E-2</v>
      </c>
      <c r="AA357">
        <f t="shared" si="96"/>
        <v>6.2470411235187845E-2</v>
      </c>
      <c r="AB357">
        <f t="shared" si="97"/>
        <v>2.6290727956973082E-8</v>
      </c>
    </row>
    <row r="358" spans="1:28" x14ac:dyDescent="0.25">
      <c r="A358" s="15">
        <v>357</v>
      </c>
      <c r="B358" s="16">
        <v>218574</v>
      </c>
      <c r="C358" s="16">
        <v>69580.7</v>
      </c>
      <c r="D358" s="16">
        <v>83498.600000000006</v>
      </c>
      <c r="F358" s="6">
        <f>IF(ISNUMBER(B358),B358-'BG det.'!$L$5,NA())</f>
        <v>211258.75</v>
      </c>
      <c r="G358">
        <f>IF(ISNUMBER(C358),C358-'BG det.'!$M$5,NA())</f>
        <v>57834.6</v>
      </c>
      <c r="H358">
        <f>IF(ISNUMBER(D358),D358-'BG det.'!$N$5,NA())</f>
        <v>78678.3</v>
      </c>
      <c r="J358">
        <f t="shared" si="98"/>
        <v>211413.68594294164</v>
      </c>
      <c r="K358">
        <f t="shared" si="91"/>
        <v>7497.4373326486839</v>
      </c>
      <c r="L358">
        <f t="shared" si="99"/>
        <v>79226.024723053823</v>
      </c>
      <c r="M358">
        <f t="shared" si="92"/>
        <v>0.55470627875972711</v>
      </c>
      <c r="N358">
        <f t="shared" si="93"/>
        <v>6.8606263686448329E-2</v>
      </c>
      <c r="O358">
        <f t="shared" si="100"/>
        <v>5.1096988987670594E-2</v>
      </c>
      <c r="P358">
        <f t="shared" si="101"/>
        <v>6.6159599459073583E-7</v>
      </c>
      <c r="R358" t="b">
        <f t="shared" si="102"/>
        <v>0</v>
      </c>
      <c r="S358" t="e">
        <f t="shared" si="90"/>
        <v>#N/A</v>
      </c>
      <c r="T358" t="e">
        <f t="shared" si="90"/>
        <v>#N/A</v>
      </c>
      <c r="U358" t="e">
        <f t="shared" si="90"/>
        <v>#N/A</v>
      </c>
      <c r="W358" t="e">
        <f t="shared" si="103"/>
        <v>#N/A</v>
      </c>
      <c r="X358" t="e">
        <f t="shared" si="104"/>
        <v>#N/A</v>
      </c>
      <c r="Y358" t="e">
        <f t="shared" si="94"/>
        <v>#N/A</v>
      </c>
      <c r="Z358" t="e">
        <f t="shared" si="95"/>
        <v>#N/A</v>
      </c>
      <c r="AA358" t="e">
        <f t="shared" si="96"/>
        <v>#N/A</v>
      </c>
      <c r="AB358" t="e">
        <f t="shared" si="97"/>
        <v>#N/A</v>
      </c>
    </row>
    <row r="359" spans="1:28" x14ac:dyDescent="0.25">
      <c r="A359" s="15">
        <v>358</v>
      </c>
      <c r="B359" s="16">
        <v>435698</v>
      </c>
      <c r="C359" s="16">
        <v>111412</v>
      </c>
      <c r="D359" s="16">
        <v>120387</v>
      </c>
      <c r="F359" s="6">
        <f>IF(ISNUMBER(B359),B359-'BG det.'!$L$5,NA())</f>
        <v>428382.75</v>
      </c>
      <c r="G359">
        <f>IF(ISNUMBER(C359),C359-'BG det.'!$M$5,NA())</f>
        <v>99665.9</v>
      </c>
      <c r="H359">
        <f>IF(ISNUMBER(D359),D359-'BG det.'!$N$5,NA())</f>
        <v>115566.7</v>
      </c>
      <c r="J359">
        <f t="shared" si="98"/>
        <v>428610.9260536838</v>
      </c>
      <c r="K359">
        <f t="shared" si="91"/>
        <v>3394.0230662706908</v>
      </c>
      <c r="L359">
        <f t="shared" si="99"/>
        <v>116677.13331808687</v>
      </c>
      <c r="M359">
        <f t="shared" si="92"/>
        <v>0.41960266153539771</v>
      </c>
      <c r="N359">
        <f t="shared" si="93"/>
        <v>1.8341523410788631E-2</v>
      </c>
      <c r="O359">
        <f t="shared" si="100"/>
        <v>1.188104173928476E-2</v>
      </c>
      <c r="P359">
        <f t="shared" si="101"/>
        <v>1.0031059063941793E-7</v>
      </c>
      <c r="R359" t="b">
        <f t="shared" si="102"/>
        <v>0</v>
      </c>
      <c r="S359" t="e">
        <f t="shared" si="90"/>
        <v>#N/A</v>
      </c>
      <c r="T359" t="e">
        <f t="shared" si="90"/>
        <v>#N/A</v>
      </c>
      <c r="U359" t="e">
        <f t="shared" si="90"/>
        <v>#N/A</v>
      </c>
      <c r="W359" t="e">
        <f t="shared" si="103"/>
        <v>#N/A</v>
      </c>
      <c r="X359" t="e">
        <f t="shared" si="104"/>
        <v>#N/A</v>
      </c>
      <c r="Y359" t="e">
        <f t="shared" si="94"/>
        <v>#N/A</v>
      </c>
      <c r="Z359" t="e">
        <f t="shared" si="95"/>
        <v>#N/A</v>
      </c>
      <c r="AA359" t="e">
        <f t="shared" si="96"/>
        <v>#N/A</v>
      </c>
      <c r="AB359" t="e">
        <f t="shared" si="97"/>
        <v>#N/A</v>
      </c>
    </row>
    <row r="360" spans="1:28" x14ac:dyDescent="0.25">
      <c r="A360" s="15">
        <v>359</v>
      </c>
      <c r="B360" s="16">
        <v>5603020</v>
      </c>
      <c r="C360" s="16">
        <v>1615550</v>
      </c>
      <c r="D360" s="16">
        <v>1245880</v>
      </c>
      <c r="F360" s="6">
        <f>IF(ISNUMBER(B360),B360-'BG det.'!$L$5,NA())</f>
        <v>5595704.75</v>
      </c>
      <c r="G360">
        <f>IF(ISNUMBER(C360),C360-'BG det.'!$M$5,NA())</f>
        <v>1603803.9</v>
      </c>
      <c r="H360">
        <f>IF(ISNUMBER(D360),D360-'BG det.'!$N$5,NA())</f>
        <v>1241059.7</v>
      </c>
      <c r="J360">
        <f t="shared" si="98"/>
        <v>5598160.1537392111</v>
      </c>
      <c r="K360">
        <f t="shared" si="91"/>
        <v>381678.74862620322</v>
      </c>
      <c r="L360">
        <f t="shared" si="99"/>
        <v>1255563.258301544</v>
      </c>
      <c r="M360">
        <f t="shared" si="92"/>
        <v>0.31704250036505172</v>
      </c>
      <c r="N360">
        <f t="shared" si="93"/>
        <v>0.16661165238301334</v>
      </c>
      <c r="O360">
        <f t="shared" si="100"/>
        <v>9.3813235342646559E-2</v>
      </c>
      <c r="P360">
        <f t="shared" si="101"/>
        <v>8.0259241053327902E-8</v>
      </c>
      <c r="R360" t="b">
        <f t="shared" si="102"/>
        <v>1</v>
      </c>
      <c r="S360">
        <f t="shared" si="90"/>
        <v>5598160.1537392111</v>
      </c>
      <c r="T360">
        <f t="shared" si="90"/>
        <v>381678.74862620322</v>
      </c>
      <c r="U360">
        <f t="shared" si="90"/>
        <v>1255563.258301544</v>
      </c>
      <c r="W360">
        <f t="shared" si="103"/>
        <v>4068495.7429742953</v>
      </c>
      <c r="X360">
        <f t="shared" si="104"/>
        <v>1289886.0630771394</v>
      </c>
      <c r="Y360">
        <f t="shared" si="94"/>
        <v>0.31704250036505172</v>
      </c>
      <c r="Z360">
        <f t="shared" si="95"/>
        <v>9.3813235342646559E-2</v>
      </c>
      <c r="AA360">
        <f t="shared" si="96"/>
        <v>0.16661165238301334</v>
      </c>
      <c r="AB360">
        <f t="shared" si="97"/>
        <v>8.0259241053327902E-8</v>
      </c>
    </row>
    <row r="361" spans="1:28" x14ac:dyDescent="0.25">
      <c r="A361" s="15">
        <v>360</v>
      </c>
      <c r="B361" s="16">
        <v>165470</v>
      </c>
      <c r="C361" s="15">
        <v>55277.599999999999</v>
      </c>
      <c r="D361" s="15">
        <v>57214.1</v>
      </c>
      <c r="F361" s="6">
        <f>IF(ISNUMBER(B361),B361-'BG det.'!$L$5,NA())</f>
        <v>158154.75</v>
      </c>
      <c r="G361">
        <f>IF(ISNUMBER(C361),C361-'BG det.'!$M$5,NA())</f>
        <v>43531.5</v>
      </c>
      <c r="H361">
        <f>IF(ISNUMBER(D361),D361-'BG det.'!$N$5,NA())</f>
        <v>52393.8</v>
      </c>
      <c r="J361">
        <f t="shared" si="98"/>
        <v>158258.01415084332</v>
      </c>
      <c r="K361">
        <f t="shared" si="91"/>
        <v>6705.825885632893</v>
      </c>
      <c r="L361">
        <f t="shared" si="99"/>
        <v>52803.810480566593</v>
      </c>
      <c r="M361">
        <f t="shared" si="92"/>
        <v>0.48901896649276649</v>
      </c>
      <c r="N361">
        <f t="shared" si="93"/>
        <v>8.644444873273982E-2</v>
      </c>
      <c r="O361">
        <f t="shared" si="100"/>
        <v>6.0450508834036243E-2</v>
      </c>
      <c r="P361">
        <f t="shared" si="101"/>
        <v>1.1860480492983325E-6</v>
      </c>
      <c r="R361" t="b">
        <f t="shared" si="102"/>
        <v>0</v>
      </c>
      <c r="S361" t="e">
        <f t="shared" si="90"/>
        <v>#N/A</v>
      </c>
      <c r="T361" t="e">
        <f t="shared" si="90"/>
        <v>#N/A</v>
      </c>
      <c r="U361" t="e">
        <f t="shared" si="90"/>
        <v>#N/A</v>
      </c>
      <c r="W361" t="e">
        <f t="shared" si="103"/>
        <v>#N/A</v>
      </c>
      <c r="X361" t="e">
        <f t="shared" si="104"/>
        <v>#N/A</v>
      </c>
      <c r="Y361" t="e">
        <f t="shared" si="94"/>
        <v>#N/A</v>
      </c>
      <c r="Z361" t="e">
        <f t="shared" si="95"/>
        <v>#N/A</v>
      </c>
      <c r="AA361" t="e">
        <f t="shared" si="96"/>
        <v>#N/A</v>
      </c>
      <c r="AB361" t="e">
        <f t="shared" si="97"/>
        <v>#N/A</v>
      </c>
    </row>
    <row r="362" spans="1:28" x14ac:dyDescent="0.25">
      <c r="A362" s="15">
        <v>361</v>
      </c>
      <c r="B362" s="15">
        <v>967190</v>
      </c>
      <c r="C362" s="15">
        <v>257345</v>
      </c>
      <c r="D362" s="15">
        <v>349469</v>
      </c>
      <c r="F362" s="6">
        <f>IF(ISNUMBER(B362),B362-'BG det.'!$L$5,NA())</f>
        <v>959874.75</v>
      </c>
      <c r="G362">
        <f>IF(ISNUMBER(C362),C362-'BG det.'!$M$5,NA())</f>
        <v>245598.9</v>
      </c>
      <c r="H362">
        <f>IF(ISNUMBER(D362),D362-'BG det.'!$N$5,NA())</f>
        <v>344648.7</v>
      </c>
      <c r="J362">
        <f t="shared" si="98"/>
        <v>960553.61835583439</v>
      </c>
      <c r="K362">
        <f t="shared" si="91"/>
        <v>18579.8041091954</v>
      </c>
      <c r="L362">
        <f t="shared" si="99"/>
        <v>347137.27571469755</v>
      </c>
      <c r="M362">
        <f t="shared" si="92"/>
        <v>0.54766420403485605</v>
      </c>
      <c r="N362">
        <f t="shared" si="93"/>
        <v>3.8555319463270933E-2</v>
      </c>
      <c r="O362">
        <f t="shared" si="100"/>
        <v>2.8532608926145439E-2</v>
      </c>
      <c r="P362">
        <f t="shared" si="101"/>
        <v>8.2356760202889634E-8</v>
      </c>
      <c r="R362" t="b">
        <f t="shared" si="102"/>
        <v>1</v>
      </c>
      <c r="S362">
        <f t="shared" si="90"/>
        <v>960553.61835583439</v>
      </c>
      <c r="T362">
        <f t="shared" si="90"/>
        <v>18579.8041091954</v>
      </c>
      <c r="U362">
        <f t="shared" si="90"/>
        <v>347137.27571469755</v>
      </c>
      <c r="W362">
        <f t="shared" si="103"/>
        <v>651177.89113809599</v>
      </c>
      <c r="X362">
        <f t="shared" si="104"/>
        <v>356626.82143524149</v>
      </c>
      <c r="Y362">
        <f t="shared" si="94"/>
        <v>0.54766420403485605</v>
      </c>
      <c r="Z362">
        <f t="shared" si="95"/>
        <v>2.8532608926145439E-2</v>
      </c>
      <c r="AA362">
        <f t="shared" si="96"/>
        <v>3.8555319463270933E-2</v>
      </c>
      <c r="AB362">
        <f t="shared" si="97"/>
        <v>8.2356760202889634E-8</v>
      </c>
    </row>
    <row r="363" spans="1:28" x14ac:dyDescent="0.25">
      <c r="A363" s="15">
        <v>362</v>
      </c>
      <c r="B363" s="16">
        <v>128180</v>
      </c>
      <c r="C363" s="15">
        <v>46667.199999999997</v>
      </c>
      <c r="D363" s="16">
        <v>76465.600000000006</v>
      </c>
      <c r="F363" s="6">
        <f>IF(ISNUMBER(B363),B363-'BG det.'!$L$5,NA())</f>
        <v>120864.75</v>
      </c>
      <c r="G363">
        <f>IF(ISNUMBER(C363),C363-'BG det.'!$M$5,NA())</f>
        <v>34921.1</v>
      </c>
      <c r="H363">
        <f>IF(ISNUMBER(D363),D363-'BG det.'!$N$5,NA())</f>
        <v>71645.3</v>
      </c>
      <c r="J363">
        <f t="shared" si="98"/>
        <v>121005.4740133896</v>
      </c>
      <c r="K363">
        <f t="shared" si="91"/>
        <v>2609.7126883741785</v>
      </c>
      <c r="L363">
        <f t="shared" si="99"/>
        <v>71958.79763117923</v>
      </c>
      <c r="M363">
        <f t="shared" si="92"/>
        <v>0.89823736058644976</v>
      </c>
      <c r="N363">
        <f t="shared" si="93"/>
        <v>3.3457355005198142E-2</v>
      </c>
      <c r="O363">
        <f t="shared" si="100"/>
        <v>3.170933702399413E-2</v>
      </c>
      <c r="P363">
        <f t="shared" si="101"/>
        <v>4.4298066206641525E-7</v>
      </c>
      <c r="R363" t="b">
        <f t="shared" si="102"/>
        <v>0</v>
      </c>
      <c r="S363" t="e">
        <f t="shared" si="90"/>
        <v>#N/A</v>
      </c>
      <c r="T363" t="e">
        <f t="shared" si="90"/>
        <v>#N/A</v>
      </c>
      <c r="U363" t="e">
        <f t="shared" si="90"/>
        <v>#N/A</v>
      </c>
      <c r="W363" t="e">
        <f t="shared" si="103"/>
        <v>#N/A</v>
      </c>
      <c r="X363" t="e">
        <f t="shared" si="104"/>
        <v>#N/A</v>
      </c>
      <c r="Y363" t="e">
        <f t="shared" si="94"/>
        <v>#N/A</v>
      </c>
      <c r="Z363" t="e">
        <f t="shared" si="95"/>
        <v>#N/A</v>
      </c>
      <c r="AA363" t="e">
        <f t="shared" si="96"/>
        <v>#N/A</v>
      </c>
      <c r="AB363" t="e">
        <f t="shared" si="97"/>
        <v>#N/A</v>
      </c>
    </row>
    <row r="364" spans="1:28" x14ac:dyDescent="0.25">
      <c r="A364" s="15">
        <v>363</v>
      </c>
      <c r="B364" s="15">
        <v>736563</v>
      </c>
      <c r="C364" s="15">
        <v>319038</v>
      </c>
      <c r="D364" s="16">
        <v>973307</v>
      </c>
      <c r="F364" s="6">
        <f>IF(ISNUMBER(B364),B364-'BG det.'!$L$5,NA())</f>
        <v>729247.75</v>
      </c>
      <c r="G364">
        <f>IF(ISNUMBER(C364),C364-'BG det.'!$M$5,NA())</f>
        <v>307291.90000000002</v>
      </c>
      <c r="H364">
        <f>IF(ISNUMBER(D364),D364-'BG det.'!$N$5,NA())</f>
        <v>968486.7</v>
      </c>
      <c r="J364">
        <f t="shared" si="98"/>
        <v>731145.44567690056</v>
      </c>
      <c r="K364">
        <f t="shared" si="91"/>
        <v>41615.275800678777</v>
      </c>
      <c r="L364">
        <f t="shared" si="99"/>
        <v>970380.93137371307</v>
      </c>
      <c r="M364">
        <f t="shared" si="92"/>
        <v>1.9056579350023166</v>
      </c>
      <c r="N364">
        <f t="shared" si="93"/>
        <v>5.7626234914570536E-2</v>
      </c>
      <c r="O364">
        <f t="shared" si="100"/>
        <v>7.9550464360089945E-2</v>
      </c>
      <c r="P364">
        <f t="shared" si="101"/>
        <v>8.6693738295669911E-8</v>
      </c>
      <c r="R364" t="b">
        <f t="shared" si="102"/>
        <v>1</v>
      </c>
      <c r="S364">
        <f t="shared" si="90"/>
        <v>731145.44567690056</v>
      </c>
      <c r="T364">
        <f t="shared" si="90"/>
        <v>41615.275800678777</v>
      </c>
      <c r="U364">
        <f t="shared" si="90"/>
        <v>970380.93137371307</v>
      </c>
      <c r="W364">
        <f t="shared" si="103"/>
        <v>523130.52017276402</v>
      </c>
      <c r="X364">
        <f t="shared" si="104"/>
        <v>996907.82680911722</v>
      </c>
      <c r="Y364">
        <f t="shared" si="94"/>
        <v>1.9056579350023166</v>
      </c>
      <c r="Z364">
        <f t="shared" si="95"/>
        <v>7.9550464360089945E-2</v>
      </c>
      <c r="AA364">
        <f t="shared" si="96"/>
        <v>5.7626234914570536E-2</v>
      </c>
      <c r="AB364">
        <f t="shared" si="97"/>
        <v>8.6693738295669911E-8</v>
      </c>
    </row>
    <row r="365" spans="1:28" x14ac:dyDescent="0.25">
      <c r="A365" s="15">
        <v>364</v>
      </c>
      <c r="B365" s="16">
        <v>4980050</v>
      </c>
      <c r="C365" s="16">
        <v>1477950</v>
      </c>
      <c r="D365" s="16">
        <v>1541830</v>
      </c>
      <c r="F365" s="6">
        <f>IF(ISNUMBER(B365),B365-'BG det.'!$L$5,NA())</f>
        <v>4972734.75</v>
      </c>
      <c r="G365">
        <f>IF(ISNUMBER(C365),C365-'BG det.'!$M$5,NA())</f>
        <v>1466203.9</v>
      </c>
      <c r="H365">
        <f>IF(ISNUMBER(D365),D365-'BG det.'!$N$5,NA())</f>
        <v>1537009.7</v>
      </c>
      <c r="J365">
        <f t="shared" si="98"/>
        <v>4975765.7658695867</v>
      </c>
      <c r="K365">
        <f t="shared" si="91"/>
        <v>322880.19353091216</v>
      </c>
      <c r="L365">
        <f t="shared" si="99"/>
        <v>1549900.7761568537</v>
      </c>
      <c r="M365">
        <f t="shared" si="92"/>
        <v>0.44232138056307735</v>
      </c>
      <c r="N365">
        <f t="shared" si="93"/>
        <v>0.1348632817069978</v>
      </c>
      <c r="O365">
        <f t="shared" si="100"/>
        <v>8.9693854884690852E-2</v>
      </c>
      <c r="P365">
        <f t="shared" si="101"/>
        <v>6.1881177275645594E-8</v>
      </c>
      <c r="R365" t="b">
        <f t="shared" si="102"/>
        <v>1</v>
      </c>
      <c r="S365">
        <f t="shared" si="90"/>
        <v>4975765.7658695867</v>
      </c>
      <c r="T365">
        <f t="shared" si="90"/>
        <v>322880.19353091216</v>
      </c>
      <c r="U365">
        <f t="shared" si="90"/>
        <v>1549900.7761568537</v>
      </c>
      <c r="W365">
        <f t="shared" si="103"/>
        <v>3599802.839848977</v>
      </c>
      <c r="X365">
        <f t="shared" si="104"/>
        <v>1592269.761876886</v>
      </c>
      <c r="Y365">
        <f t="shared" si="94"/>
        <v>0.44232138056307735</v>
      </c>
      <c r="Z365">
        <f t="shared" si="95"/>
        <v>8.9693854884690852E-2</v>
      </c>
      <c r="AA365">
        <f t="shared" si="96"/>
        <v>0.1348632817069978</v>
      </c>
      <c r="AB365">
        <f t="shared" si="97"/>
        <v>6.1881177275645594E-8</v>
      </c>
    </row>
    <row r="366" spans="1:28" x14ac:dyDescent="0.25">
      <c r="A366" s="15">
        <v>365</v>
      </c>
      <c r="B366" s="16">
        <v>87070.399999999994</v>
      </c>
      <c r="C366" s="15">
        <v>119759</v>
      </c>
      <c r="D366" s="16">
        <v>56787.8</v>
      </c>
      <c r="F366" s="6">
        <f>IF(ISNUMBER(B366),B366-'BG det.'!$L$5,NA())</f>
        <v>79755.149999999994</v>
      </c>
      <c r="G366">
        <f>IF(ISNUMBER(C366),C366-'BG det.'!$M$5,NA())</f>
        <v>108012.9</v>
      </c>
      <c r="H366">
        <f>IF(ISNUMBER(D366),D366-'BG det.'!$N$5,NA())</f>
        <v>51967.5</v>
      </c>
      <c r="J366">
        <f t="shared" si="98"/>
        <v>79857.18324748319</v>
      </c>
      <c r="K366">
        <f t="shared" si="91"/>
        <v>86072.853491609349</v>
      </c>
      <c r="L366">
        <f t="shared" si="99"/>
        <v>52174.391778945152</v>
      </c>
      <c r="M366">
        <f t="shared" si="92"/>
        <v>0.38654809414748503</v>
      </c>
      <c r="N366">
        <f t="shared" si="93"/>
        <v>0.99838448224437226</v>
      </c>
      <c r="O366">
        <f t="shared" si="100"/>
        <v>0.62072550485656441</v>
      </c>
      <c r="P366">
        <f t="shared" si="101"/>
        <v>3.0533444809017108E-5</v>
      </c>
      <c r="R366" t="b">
        <f t="shared" si="102"/>
        <v>0</v>
      </c>
      <c r="S366" t="e">
        <f t="shared" si="90"/>
        <v>#N/A</v>
      </c>
      <c r="T366" t="e">
        <f t="shared" si="90"/>
        <v>#N/A</v>
      </c>
      <c r="U366" t="e">
        <f t="shared" si="90"/>
        <v>#N/A</v>
      </c>
      <c r="W366" t="e">
        <f t="shared" si="103"/>
        <v>#N/A</v>
      </c>
      <c r="X366" t="e">
        <f t="shared" si="104"/>
        <v>#N/A</v>
      </c>
      <c r="Y366" t="e">
        <f t="shared" si="94"/>
        <v>#N/A</v>
      </c>
      <c r="Z366" t="e">
        <f t="shared" si="95"/>
        <v>#N/A</v>
      </c>
      <c r="AA366" t="e">
        <f t="shared" si="96"/>
        <v>#N/A</v>
      </c>
      <c r="AB366" t="e">
        <f t="shared" si="97"/>
        <v>#N/A</v>
      </c>
    </row>
    <row r="367" spans="1:28" x14ac:dyDescent="0.25">
      <c r="A367" s="15">
        <v>366</v>
      </c>
      <c r="B367" s="16">
        <v>692013</v>
      </c>
      <c r="C367" s="15">
        <v>165250</v>
      </c>
      <c r="D367" s="15">
        <v>84369.1</v>
      </c>
      <c r="F367" s="6">
        <f>IF(ISNUMBER(B367),B367-'BG det.'!$L$5,NA())</f>
        <v>684697.75</v>
      </c>
      <c r="G367">
        <f>IF(ISNUMBER(C367),C367-'BG det.'!$M$5,NA())</f>
        <v>153503.9</v>
      </c>
      <c r="H367">
        <f>IF(ISNUMBER(D367),D367-'BG det.'!$N$5,NA())</f>
        <v>79548.800000000003</v>
      </c>
      <c r="J367">
        <f t="shared" si="98"/>
        <v>684856.78703946737</v>
      </c>
      <c r="K367">
        <f t="shared" si="91"/>
        <v>13500.232407989088</v>
      </c>
      <c r="L367">
        <f t="shared" si="99"/>
        <v>81323.107998745007</v>
      </c>
      <c r="M367">
        <f t="shared" si="92"/>
        <v>0.17985071022283849</v>
      </c>
      <c r="N367">
        <f t="shared" si="93"/>
        <v>6.8528401814876086E-2</v>
      </c>
      <c r="O367">
        <f t="shared" si="100"/>
        <v>2.9062079209566261E-2</v>
      </c>
      <c r="P367">
        <f t="shared" si="101"/>
        <v>3.5826839565590271E-7</v>
      </c>
      <c r="R367" t="b">
        <f t="shared" si="102"/>
        <v>1</v>
      </c>
      <c r="S367">
        <f t="shared" si="90"/>
        <v>684856.78703946737</v>
      </c>
      <c r="T367">
        <f t="shared" si="90"/>
        <v>13500.232407989088</v>
      </c>
      <c r="U367">
        <f t="shared" si="90"/>
        <v>81323.107998745007</v>
      </c>
      <c r="W367">
        <f t="shared" si="103"/>
        <v>464530.85172052193</v>
      </c>
      <c r="X367">
        <f t="shared" si="104"/>
        <v>83546.203602355949</v>
      </c>
      <c r="Y367">
        <f t="shared" si="94"/>
        <v>0.17985071022283849</v>
      </c>
      <c r="Z367">
        <f t="shared" si="95"/>
        <v>2.9062079209566261E-2</v>
      </c>
      <c r="AA367">
        <f t="shared" si="96"/>
        <v>6.8528401814876086E-2</v>
      </c>
      <c r="AB367">
        <f t="shared" si="97"/>
        <v>3.5826839565590271E-7</v>
      </c>
    </row>
    <row r="368" spans="1:28" x14ac:dyDescent="0.25">
      <c r="A368" s="15">
        <v>367</v>
      </c>
      <c r="B368" s="16">
        <v>378530</v>
      </c>
      <c r="C368" s="15">
        <v>109533</v>
      </c>
      <c r="D368" s="16">
        <v>163603</v>
      </c>
      <c r="F368" s="6">
        <f>IF(ISNUMBER(B368),B368-'BG det.'!$L$5,NA())</f>
        <v>371214.75</v>
      </c>
      <c r="G368">
        <f>IF(ISNUMBER(C368),C368-'BG det.'!$M$5,NA())</f>
        <v>97786.9</v>
      </c>
      <c r="H368">
        <f>IF(ISNUMBER(D368),D368-'BG det.'!$N$5,NA())</f>
        <v>158782.70000000001</v>
      </c>
      <c r="J368">
        <f t="shared" si="98"/>
        <v>371527.15087869612</v>
      </c>
      <c r="K368">
        <f t="shared" si="91"/>
        <v>6628.470951492538</v>
      </c>
      <c r="L368">
        <f t="shared" si="99"/>
        <v>159745.24225413267</v>
      </c>
      <c r="M368">
        <f t="shared" si="92"/>
        <v>0.65303305618328233</v>
      </c>
      <c r="N368">
        <f t="shared" si="93"/>
        <v>3.2639256401948549E-2</v>
      </c>
      <c r="O368">
        <f t="shared" si="100"/>
        <v>2.6375933474106095E-2</v>
      </c>
      <c r="P368">
        <f t="shared" si="101"/>
        <v>1.6507292776181972E-7</v>
      </c>
      <c r="R368" t="b">
        <f t="shared" si="102"/>
        <v>0</v>
      </c>
      <c r="S368" t="e">
        <f t="shared" si="90"/>
        <v>#N/A</v>
      </c>
      <c r="T368" t="e">
        <f t="shared" si="90"/>
        <v>#N/A</v>
      </c>
      <c r="U368" t="e">
        <f t="shared" si="90"/>
        <v>#N/A</v>
      </c>
      <c r="W368" t="e">
        <f t="shared" si="103"/>
        <v>#N/A</v>
      </c>
      <c r="X368" t="e">
        <f t="shared" si="104"/>
        <v>#N/A</v>
      </c>
      <c r="Y368" t="e">
        <f t="shared" si="94"/>
        <v>#N/A</v>
      </c>
      <c r="Z368" t="e">
        <f t="shared" si="95"/>
        <v>#N/A</v>
      </c>
      <c r="AA368" t="e">
        <f t="shared" si="96"/>
        <v>#N/A</v>
      </c>
      <c r="AB368" t="e">
        <f t="shared" si="97"/>
        <v>#N/A</v>
      </c>
    </row>
    <row r="369" spans="1:28" x14ac:dyDescent="0.25">
      <c r="A369" s="15">
        <v>368</v>
      </c>
      <c r="B369" s="16">
        <v>311645</v>
      </c>
      <c r="C369" s="16">
        <v>106825</v>
      </c>
      <c r="D369" s="15">
        <v>198532</v>
      </c>
      <c r="F369" s="6">
        <f>IF(ISNUMBER(B369),B369-'BG det.'!$L$5,NA())</f>
        <v>304329.75</v>
      </c>
      <c r="G369">
        <f>IF(ISNUMBER(C369),C369-'BG det.'!$M$5,NA())</f>
        <v>95078.9</v>
      </c>
      <c r="H369">
        <f>IF(ISNUMBER(D369),D369-'BG det.'!$N$5,NA())</f>
        <v>193711.7</v>
      </c>
      <c r="J369">
        <f t="shared" si="98"/>
        <v>304710.12017241126</v>
      </c>
      <c r="K369">
        <f t="shared" si="91"/>
        <v>11964.915769832474</v>
      </c>
      <c r="L369">
        <f t="shared" si="99"/>
        <v>194501.13454128214</v>
      </c>
      <c r="M369">
        <f t="shared" si="92"/>
        <v>0.93970215571614291</v>
      </c>
      <c r="N369">
        <f t="shared" si="93"/>
        <v>5.804567506138502E-2</v>
      </c>
      <c r="O369">
        <f t="shared" si="100"/>
        <v>5.6268453354159559E-2</v>
      </c>
      <c r="P369">
        <f t="shared" si="101"/>
        <v>2.9838817919513318E-7</v>
      </c>
      <c r="R369" t="b">
        <f t="shared" si="102"/>
        <v>0</v>
      </c>
      <c r="S369" t="e">
        <f t="shared" si="90"/>
        <v>#N/A</v>
      </c>
      <c r="T369" t="e">
        <f t="shared" si="90"/>
        <v>#N/A</v>
      </c>
      <c r="U369" t="e">
        <f t="shared" si="90"/>
        <v>#N/A</v>
      </c>
      <c r="W369" t="e">
        <f t="shared" si="103"/>
        <v>#N/A</v>
      </c>
      <c r="X369" t="e">
        <f t="shared" si="104"/>
        <v>#N/A</v>
      </c>
      <c r="Y369" t="e">
        <f t="shared" si="94"/>
        <v>#N/A</v>
      </c>
      <c r="Z369" t="e">
        <f t="shared" si="95"/>
        <v>#N/A</v>
      </c>
      <c r="AA369" t="e">
        <f t="shared" si="96"/>
        <v>#N/A</v>
      </c>
      <c r="AB369" t="e">
        <f t="shared" si="97"/>
        <v>#N/A</v>
      </c>
    </row>
    <row r="370" spans="1:28" x14ac:dyDescent="0.25">
      <c r="A370" s="15">
        <v>369</v>
      </c>
      <c r="B370" s="16">
        <v>262724</v>
      </c>
      <c r="C370" s="16">
        <v>100412</v>
      </c>
      <c r="D370" s="16">
        <v>238640</v>
      </c>
      <c r="F370" s="6">
        <f>IF(ISNUMBER(B370),B370-'BG det.'!$L$5,NA())</f>
        <v>255408.75</v>
      </c>
      <c r="G370">
        <f>IF(ISNUMBER(C370),C370-'BG det.'!$M$5,NA())</f>
        <v>88665.9</v>
      </c>
      <c r="H370">
        <f>IF(ISNUMBER(D370),D370-'BG det.'!$N$5,NA())</f>
        <v>233819.7</v>
      </c>
      <c r="J370">
        <f t="shared" si="98"/>
        <v>255867.3086860145</v>
      </c>
      <c r="K370">
        <f t="shared" si="91"/>
        <v>9515.3602856801917</v>
      </c>
      <c r="L370">
        <f t="shared" si="99"/>
        <v>234482.59393784279</v>
      </c>
      <c r="M370">
        <f t="shared" si="92"/>
        <v>1.3531497361923825</v>
      </c>
      <c r="N370">
        <f t="shared" si="93"/>
        <v>4.5948866648577627E-2</v>
      </c>
      <c r="O370">
        <f t="shared" si="100"/>
        <v>5.3450002809205373E-2</v>
      </c>
      <c r="P370">
        <f t="shared" si="101"/>
        <v>2.3441252455286149E-7</v>
      </c>
      <c r="R370" t="b">
        <f t="shared" si="102"/>
        <v>0</v>
      </c>
      <c r="S370" t="e">
        <f t="shared" si="90"/>
        <v>#N/A</v>
      </c>
      <c r="T370" t="e">
        <f t="shared" si="90"/>
        <v>#N/A</v>
      </c>
      <c r="U370" t="e">
        <f t="shared" si="90"/>
        <v>#N/A</v>
      </c>
      <c r="W370" t="e">
        <f t="shared" si="103"/>
        <v>#N/A</v>
      </c>
      <c r="X370" t="e">
        <f t="shared" si="104"/>
        <v>#N/A</v>
      </c>
      <c r="Y370" t="e">
        <f t="shared" si="94"/>
        <v>#N/A</v>
      </c>
      <c r="Z370" t="e">
        <f t="shared" si="95"/>
        <v>#N/A</v>
      </c>
      <c r="AA370" t="e">
        <f t="shared" si="96"/>
        <v>#N/A</v>
      </c>
      <c r="AB370" t="e">
        <f t="shared" si="97"/>
        <v>#N/A</v>
      </c>
    </row>
    <row r="371" spans="1:28" x14ac:dyDescent="0.25">
      <c r="A371" s="15">
        <v>370</v>
      </c>
      <c r="B371" s="16">
        <v>1212000</v>
      </c>
      <c r="C371" s="16">
        <v>347565</v>
      </c>
      <c r="D371" s="16">
        <v>473233</v>
      </c>
      <c r="F371" s="6">
        <f>IF(ISNUMBER(B371),B371-'BG det.'!$L$5,NA())</f>
        <v>1204684.75</v>
      </c>
      <c r="G371">
        <f>IF(ISNUMBER(C371),C371-'BG det.'!$M$5,NA())</f>
        <v>335818.9</v>
      </c>
      <c r="H371">
        <f>IF(ISNUMBER(D371),D371-'BG det.'!$N$5,NA())</f>
        <v>468412.7</v>
      </c>
      <c r="J371">
        <f t="shared" si="98"/>
        <v>1205606.8952009617</v>
      </c>
      <c r="K371">
        <f t="shared" si="91"/>
        <v>46169.804704898896</v>
      </c>
      <c r="L371">
        <f t="shared" si="99"/>
        <v>471536.15295831009</v>
      </c>
      <c r="M371">
        <f t="shared" si="92"/>
        <v>0.57659215342377856</v>
      </c>
      <c r="N371">
        <f t="shared" si="93"/>
        <v>7.2371013331555129E-2</v>
      </c>
      <c r="O371">
        <f t="shared" si="100"/>
        <v>5.4953963077170515E-2</v>
      </c>
      <c r="P371">
        <f t="shared" si="101"/>
        <v>1.2003787662331784E-7</v>
      </c>
      <c r="R371" t="b">
        <f t="shared" si="102"/>
        <v>1</v>
      </c>
      <c r="S371">
        <f t="shared" si="90"/>
        <v>1205606.8952009617</v>
      </c>
      <c r="T371">
        <f t="shared" si="90"/>
        <v>46169.804704898896</v>
      </c>
      <c r="U371">
        <f t="shared" si="90"/>
        <v>471536.15295831009</v>
      </c>
      <c r="W371">
        <f t="shared" si="103"/>
        <v>840154.23309987236</v>
      </c>
      <c r="X371">
        <f t="shared" si="104"/>
        <v>484426.33847115858</v>
      </c>
      <c r="Y371">
        <f t="shared" si="94"/>
        <v>0.57659215342377856</v>
      </c>
      <c r="Z371">
        <f t="shared" si="95"/>
        <v>5.4953963077170515E-2</v>
      </c>
      <c r="AA371">
        <f t="shared" si="96"/>
        <v>7.2371013331555129E-2</v>
      </c>
      <c r="AB371">
        <f t="shared" si="97"/>
        <v>1.2003787662331784E-7</v>
      </c>
    </row>
    <row r="372" spans="1:28" x14ac:dyDescent="0.25">
      <c r="A372" s="15">
        <v>371</v>
      </c>
      <c r="B372" s="16">
        <v>1963910</v>
      </c>
      <c r="C372" s="16">
        <v>416500</v>
      </c>
      <c r="D372" s="15">
        <v>194828</v>
      </c>
      <c r="F372" s="6">
        <f>IF(ISNUMBER(B372),B372-'BG det.'!$L$5,NA())</f>
        <v>1956594.75</v>
      </c>
      <c r="G372">
        <f>IF(ISNUMBER(C372),C372-'BG det.'!$M$5,NA())</f>
        <v>404753.9</v>
      </c>
      <c r="H372">
        <f>IF(ISNUMBER(D372),D372-'BG det.'!$N$5,NA())</f>
        <v>190007.7</v>
      </c>
      <c r="J372">
        <f t="shared" si="98"/>
        <v>1956976.2478711454</v>
      </c>
      <c r="K372">
        <f t="shared" si="91"/>
        <v>9600.0734540699559</v>
      </c>
      <c r="L372">
        <f t="shared" si="99"/>
        <v>195077.77987021915</v>
      </c>
      <c r="M372">
        <f t="shared" si="92"/>
        <v>0.15434969734700613</v>
      </c>
      <c r="N372">
        <f t="shared" si="93"/>
        <v>1.8819448434485443E-2</v>
      </c>
      <c r="O372">
        <f t="shared" si="100"/>
        <v>7.3936652173956932E-3</v>
      </c>
      <c r="P372">
        <f t="shared" si="101"/>
        <v>3.7167400133050274E-8</v>
      </c>
      <c r="R372" t="b">
        <f t="shared" si="102"/>
        <v>1</v>
      </c>
      <c r="S372">
        <f t="shared" si="90"/>
        <v>1956976.2478711454</v>
      </c>
      <c r="T372">
        <f t="shared" si="90"/>
        <v>9600.0734540699559</v>
      </c>
      <c r="U372">
        <f t="shared" si="90"/>
        <v>195077.77987021915</v>
      </c>
      <c r="W372">
        <f t="shared" si="103"/>
        <v>1298418.7370944335</v>
      </c>
      <c r="X372">
        <f t="shared" si="104"/>
        <v>200410.53910020774</v>
      </c>
      <c r="Y372">
        <f t="shared" si="94"/>
        <v>0.15434969734700613</v>
      </c>
      <c r="Z372">
        <f t="shared" si="95"/>
        <v>7.3936652173956932E-3</v>
      </c>
      <c r="AA372">
        <f t="shared" si="96"/>
        <v>1.8819448434485443E-2</v>
      </c>
      <c r="AB372">
        <f t="shared" si="97"/>
        <v>3.7167400133050274E-8</v>
      </c>
    </row>
    <row r="373" spans="1:28" x14ac:dyDescent="0.25">
      <c r="A373" s="15">
        <v>372</v>
      </c>
      <c r="B373" s="16">
        <v>236415</v>
      </c>
      <c r="C373" s="16">
        <v>64506.1</v>
      </c>
      <c r="D373" s="16">
        <v>63194.2</v>
      </c>
      <c r="F373" s="6">
        <f>IF(ISNUMBER(B373),B373-'BG det.'!$L$5,NA())</f>
        <v>229099.75</v>
      </c>
      <c r="G373">
        <f>IF(ISNUMBER(C373),C373-'BG det.'!$M$5,NA())</f>
        <v>52760</v>
      </c>
      <c r="H373">
        <f>IF(ISNUMBER(D373),D373-'BG det.'!$N$5,NA())</f>
        <v>58373.899999999994</v>
      </c>
      <c r="J373">
        <f t="shared" si="98"/>
        <v>229215.06845829397</v>
      </c>
      <c r="K373">
        <f t="shared" si="91"/>
        <v>1726.2297882367393</v>
      </c>
      <c r="L373">
        <f t="shared" si="99"/>
        <v>58967.744051917085</v>
      </c>
      <c r="M373">
        <f t="shared" si="92"/>
        <v>0.39677080946990623</v>
      </c>
      <c r="N373">
        <f t="shared" si="93"/>
        <v>1.7949038879998522E-2</v>
      </c>
      <c r="O373">
        <f t="shared" si="100"/>
        <v>1.1306053990769095E-2</v>
      </c>
      <c r="P373">
        <f t="shared" si="101"/>
        <v>1.8876519241566661E-7</v>
      </c>
      <c r="R373" t="b">
        <f t="shared" si="102"/>
        <v>0</v>
      </c>
      <c r="S373" t="e">
        <f t="shared" si="90"/>
        <v>#N/A</v>
      </c>
      <c r="T373" t="e">
        <f t="shared" si="90"/>
        <v>#N/A</v>
      </c>
      <c r="U373" t="e">
        <f t="shared" si="90"/>
        <v>#N/A</v>
      </c>
      <c r="W373" t="e">
        <f t="shared" si="103"/>
        <v>#N/A</v>
      </c>
      <c r="X373" t="e">
        <f t="shared" si="104"/>
        <v>#N/A</v>
      </c>
      <c r="Y373" t="e">
        <f t="shared" si="94"/>
        <v>#N/A</v>
      </c>
      <c r="Z373" t="e">
        <f t="shared" si="95"/>
        <v>#N/A</v>
      </c>
      <c r="AA373" t="e">
        <f t="shared" si="96"/>
        <v>#N/A</v>
      </c>
      <c r="AB373" t="e">
        <f t="shared" si="97"/>
        <v>#N/A</v>
      </c>
    </row>
    <row r="374" spans="1:28" x14ac:dyDescent="0.25">
      <c r="A374" s="15">
        <v>373</v>
      </c>
      <c r="B374" s="16">
        <v>3747840</v>
      </c>
      <c r="C374" s="15">
        <v>867697</v>
      </c>
      <c r="D374" s="15">
        <v>699464</v>
      </c>
      <c r="F374" s="6">
        <f>IF(ISNUMBER(B374),B374-'BG det.'!$L$5,NA())</f>
        <v>3740524.75</v>
      </c>
      <c r="G374">
        <f>IF(ISNUMBER(C374),C374-'BG det.'!$M$5,NA())</f>
        <v>855950.9</v>
      </c>
      <c r="H374">
        <f>IF(ISNUMBER(D374),D374-'BG det.'!$N$5,NA())</f>
        <v>694643.7</v>
      </c>
      <c r="J374">
        <f t="shared" si="98"/>
        <v>3741902.1672137659</v>
      </c>
      <c r="K374">
        <f t="shared" si="91"/>
        <v>56805.214439034447</v>
      </c>
      <c r="L374">
        <f t="shared" si="99"/>
        <v>704338.11651372002</v>
      </c>
      <c r="M374">
        <f t="shared" si="92"/>
        <v>0.28701062512161224</v>
      </c>
      <c r="N374">
        <f t="shared" si="93"/>
        <v>4.2057480027594185E-2</v>
      </c>
      <c r="O374">
        <f t="shared" si="100"/>
        <v>2.2531610479303441E-2</v>
      </c>
      <c r="P374">
        <f t="shared" si="101"/>
        <v>3.1856317378061181E-8</v>
      </c>
      <c r="R374" t="b">
        <f t="shared" si="102"/>
        <v>1</v>
      </c>
      <c r="S374">
        <f t="shared" si="90"/>
        <v>3741902.1672137659</v>
      </c>
      <c r="T374">
        <f t="shared" si="90"/>
        <v>56805.214439034447</v>
      </c>
      <c r="U374">
        <f t="shared" si="90"/>
        <v>704338.11651372002</v>
      </c>
      <c r="W374">
        <f t="shared" si="103"/>
        <v>2521134.2301169839</v>
      </c>
      <c r="X374">
        <f t="shared" si="104"/>
        <v>723592.31140137021</v>
      </c>
      <c r="Y374">
        <f t="shared" si="94"/>
        <v>0.28701062512161224</v>
      </c>
      <c r="Z374">
        <f t="shared" si="95"/>
        <v>2.2531610479303441E-2</v>
      </c>
      <c r="AA374">
        <f t="shared" si="96"/>
        <v>4.2057480027594185E-2</v>
      </c>
      <c r="AB374">
        <f t="shared" si="97"/>
        <v>3.1856317378061181E-8</v>
      </c>
    </row>
    <row r="375" spans="1:28" x14ac:dyDescent="0.25">
      <c r="A375" s="15">
        <v>374</v>
      </c>
      <c r="B375" s="16">
        <v>1067250</v>
      </c>
      <c r="C375" s="15">
        <v>296356</v>
      </c>
      <c r="D375" s="15">
        <v>396895</v>
      </c>
      <c r="F375" s="6">
        <f>IF(ISNUMBER(B375),B375-'BG det.'!$L$5,NA())</f>
        <v>1059934.75</v>
      </c>
      <c r="G375">
        <f>IF(ISNUMBER(C375),C375-'BG det.'!$M$5,NA())</f>
        <v>284609.90000000002</v>
      </c>
      <c r="H375">
        <f>IF(ISNUMBER(D375),D375-'BG det.'!$N$5,NA())</f>
        <v>392074.7</v>
      </c>
      <c r="J375">
        <f t="shared" si="98"/>
        <v>1060706.8729896217</v>
      </c>
      <c r="K375">
        <f t="shared" si="91"/>
        <v>32409.065131785625</v>
      </c>
      <c r="L375">
        <f t="shared" si="99"/>
        <v>394822.74999334972</v>
      </c>
      <c r="M375">
        <f t="shared" si="92"/>
        <v>0.55490405768836226</v>
      </c>
      <c r="N375">
        <f t="shared" si="93"/>
        <v>5.9519672495479403E-2</v>
      </c>
      <c r="O375">
        <f t="shared" si="100"/>
        <v>4.4337324573584969E-2</v>
      </c>
      <c r="P375">
        <f t="shared" si="101"/>
        <v>1.1437995929929533E-7</v>
      </c>
      <c r="R375" t="b">
        <f t="shared" si="102"/>
        <v>1</v>
      </c>
      <c r="S375">
        <f t="shared" ref="S375:U416" si="105">IF($R375=TRUE,J375,NA())</f>
        <v>1060706.8729896217</v>
      </c>
      <c r="T375">
        <f t="shared" si="105"/>
        <v>32409.065131785625</v>
      </c>
      <c r="U375">
        <f t="shared" si="105"/>
        <v>394822.74999334972</v>
      </c>
      <c r="W375">
        <f t="shared" si="103"/>
        <v>730965.73696045938</v>
      </c>
      <c r="X375">
        <f t="shared" si="104"/>
        <v>405615.85347052303</v>
      </c>
      <c r="Y375">
        <f t="shared" si="94"/>
        <v>0.55490405768836226</v>
      </c>
      <c r="Z375">
        <f t="shared" si="95"/>
        <v>4.4337324573584969E-2</v>
      </c>
      <c r="AA375">
        <f t="shared" si="96"/>
        <v>5.9519672495479403E-2</v>
      </c>
      <c r="AB375">
        <f t="shared" si="97"/>
        <v>1.1437995929929533E-7</v>
      </c>
    </row>
    <row r="376" spans="1:28" x14ac:dyDescent="0.25">
      <c r="A376" s="15">
        <v>375</v>
      </c>
      <c r="B376" s="16">
        <v>2796980</v>
      </c>
      <c r="C376" s="15">
        <v>650850</v>
      </c>
      <c r="D376" s="16">
        <v>553002</v>
      </c>
      <c r="F376" s="6">
        <f>IF(ISNUMBER(B376),B376-'BG det.'!$L$5,NA())</f>
        <v>2789664.75</v>
      </c>
      <c r="G376">
        <f>IF(ISNUMBER(C376),C376-'BG det.'!$M$5,NA())</f>
        <v>639103.9</v>
      </c>
      <c r="H376">
        <f>IF(ISNUMBER(D376),D376-'BG det.'!$N$5,NA())</f>
        <v>548181.69999999995</v>
      </c>
      <c r="J376">
        <f t="shared" si="98"/>
        <v>2790750.9242310217</v>
      </c>
      <c r="K376">
        <f t="shared" si="91"/>
        <v>39132.368194854091</v>
      </c>
      <c r="L376">
        <f t="shared" si="99"/>
        <v>555411.90021276765</v>
      </c>
      <c r="M376">
        <f t="shared" si="92"/>
        <v>0.30398406845245685</v>
      </c>
      <c r="N376">
        <f t="shared" si="93"/>
        <v>3.7812344859533699E-2</v>
      </c>
      <c r="O376">
        <f t="shared" si="100"/>
        <v>2.0847741899896972E-2</v>
      </c>
      <c r="P376">
        <f t="shared" si="101"/>
        <v>3.7314777754182816E-8</v>
      </c>
      <c r="R376" t="b">
        <f t="shared" si="102"/>
        <v>1</v>
      </c>
      <c r="S376">
        <f t="shared" si="105"/>
        <v>2790750.9242310217</v>
      </c>
      <c r="T376">
        <f t="shared" si="105"/>
        <v>39132.368194854091</v>
      </c>
      <c r="U376">
        <f t="shared" si="105"/>
        <v>555411.90021276765</v>
      </c>
      <c r="W376">
        <f t="shared" si="103"/>
        <v>1877055.4807687579</v>
      </c>
      <c r="X376">
        <f t="shared" si="104"/>
        <v>570594.96175506944</v>
      </c>
      <c r="Y376">
        <f t="shared" si="94"/>
        <v>0.30398406845245685</v>
      </c>
      <c r="Z376">
        <f t="shared" si="95"/>
        <v>2.0847741899896972E-2</v>
      </c>
      <c r="AA376">
        <f t="shared" si="96"/>
        <v>3.7812344859533699E-2</v>
      </c>
      <c r="AB376">
        <f t="shared" si="97"/>
        <v>3.7314777754182816E-8</v>
      </c>
    </row>
    <row r="377" spans="1:28" x14ac:dyDescent="0.25">
      <c r="A377" s="15">
        <v>376</v>
      </c>
      <c r="B377" s="16">
        <v>579940</v>
      </c>
      <c r="C377" s="15">
        <v>165575</v>
      </c>
      <c r="D377" s="15">
        <v>189472</v>
      </c>
      <c r="F377" s="6">
        <f>IF(ISNUMBER(B377),B377-'BG det.'!$L$5,NA())</f>
        <v>572624.75</v>
      </c>
      <c r="G377">
        <f>IF(ISNUMBER(C377),C377-'BG det.'!$M$5,NA())</f>
        <v>153828.9</v>
      </c>
      <c r="H377">
        <f>IF(ISNUMBER(D377),D377-'BG det.'!$N$5,NA())</f>
        <v>184651.7</v>
      </c>
      <c r="J377">
        <f t="shared" si="98"/>
        <v>572988.76151255448</v>
      </c>
      <c r="K377">
        <f t="shared" si="91"/>
        <v>21161.484345145476</v>
      </c>
      <c r="L377">
        <f t="shared" si="99"/>
        <v>186136.18341606951</v>
      </c>
      <c r="M377">
        <f t="shared" si="92"/>
        <v>0.47983854237349299</v>
      </c>
      <c r="N377">
        <f t="shared" si="93"/>
        <v>7.6656702820094749E-2</v>
      </c>
      <c r="O377">
        <f t="shared" si="100"/>
        <v>5.3100388666066707E-2</v>
      </c>
      <c r="P377">
        <f t="shared" si="101"/>
        <v>2.9325822722672435E-7</v>
      </c>
      <c r="R377" t="b">
        <f t="shared" si="102"/>
        <v>1</v>
      </c>
      <c r="S377">
        <f t="shared" si="105"/>
        <v>572988.76151255448</v>
      </c>
      <c r="T377">
        <f t="shared" si="105"/>
        <v>21161.484345145476</v>
      </c>
      <c r="U377">
        <f t="shared" si="105"/>
        <v>186136.18341606951</v>
      </c>
      <c r="W377">
        <f t="shared" si="103"/>
        <v>398518.44547172816</v>
      </c>
      <c r="X377">
        <f t="shared" si="104"/>
        <v>191224.5099841044</v>
      </c>
      <c r="Y377">
        <f t="shared" si="94"/>
        <v>0.47983854237349299</v>
      </c>
      <c r="Z377">
        <f t="shared" si="95"/>
        <v>5.3100388666066707E-2</v>
      </c>
      <c r="AA377">
        <f t="shared" si="96"/>
        <v>7.6656702820094749E-2</v>
      </c>
      <c r="AB377">
        <f t="shared" si="97"/>
        <v>2.9325822722672435E-7</v>
      </c>
    </row>
    <row r="378" spans="1:28" x14ac:dyDescent="0.25">
      <c r="A378" s="15">
        <v>377</v>
      </c>
      <c r="B378" s="16">
        <v>218780</v>
      </c>
      <c r="C378" s="16">
        <v>66644.399999999994</v>
      </c>
      <c r="D378" s="15">
        <v>60147</v>
      </c>
      <c r="F378" s="6">
        <f>IF(ISNUMBER(B378),B378-'BG det.'!$L$5,NA())</f>
        <v>211464.75</v>
      </c>
      <c r="G378">
        <f>IF(ISNUMBER(C378),C378-'BG det.'!$M$5,NA())</f>
        <v>54898.299999999996</v>
      </c>
      <c r="H378">
        <f>IF(ISNUMBER(D378),D378-'BG det.'!$N$5,NA())</f>
        <v>55326.7</v>
      </c>
      <c r="J378">
        <f t="shared" si="98"/>
        <v>211574.01991565846</v>
      </c>
      <c r="K378">
        <f t="shared" si="91"/>
        <v>7602.1259857764826</v>
      </c>
      <c r="L378">
        <f t="shared" si="99"/>
        <v>55874.840111870355</v>
      </c>
      <c r="M378">
        <f t="shared" si="92"/>
        <v>0.39065155732326379</v>
      </c>
      <c r="N378">
        <f t="shared" si="93"/>
        <v>8.2775306457245151E-2</v>
      </c>
      <c r="O378">
        <f t="shared" si="100"/>
        <v>5.1736325138345786E-2</v>
      </c>
      <c r="P378">
        <f t="shared" si="101"/>
        <v>9.5046782015564145E-7</v>
      </c>
      <c r="R378" t="b">
        <f t="shared" si="102"/>
        <v>0</v>
      </c>
      <c r="S378" t="e">
        <f t="shared" si="105"/>
        <v>#N/A</v>
      </c>
      <c r="T378" t="e">
        <f t="shared" si="105"/>
        <v>#N/A</v>
      </c>
      <c r="U378" t="e">
        <f t="shared" si="105"/>
        <v>#N/A</v>
      </c>
      <c r="W378" t="e">
        <f t="shared" si="103"/>
        <v>#N/A</v>
      </c>
      <c r="X378" t="e">
        <f t="shared" si="104"/>
        <v>#N/A</v>
      </c>
      <c r="Y378" t="e">
        <f t="shared" si="94"/>
        <v>#N/A</v>
      </c>
      <c r="Z378" t="e">
        <f t="shared" si="95"/>
        <v>#N/A</v>
      </c>
      <c r="AA378" t="e">
        <f t="shared" si="96"/>
        <v>#N/A</v>
      </c>
      <c r="AB378" t="e">
        <f t="shared" si="97"/>
        <v>#N/A</v>
      </c>
    </row>
    <row r="379" spans="1:28" x14ac:dyDescent="0.25">
      <c r="A379" s="15">
        <v>378</v>
      </c>
      <c r="B379" s="16">
        <v>548451</v>
      </c>
      <c r="C379" s="16">
        <v>138512</v>
      </c>
      <c r="D379" s="16">
        <v>151375</v>
      </c>
      <c r="F379" s="6">
        <f>IF(ISNUMBER(B379),B379-'BG det.'!$L$5,NA())</f>
        <v>541135.75</v>
      </c>
      <c r="G379">
        <f>IF(ISNUMBER(C379),C379-'BG det.'!$M$5,NA())</f>
        <v>126765.9</v>
      </c>
      <c r="H379">
        <f>IF(ISNUMBER(D379),D379-'BG det.'!$N$5,NA())</f>
        <v>146554.70000000001</v>
      </c>
      <c r="J379">
        <f t="shared" si="98"/>
        <v>541425.09836478601</v>
      </c>
      <c r="K379">
        <f t="shared" si="91"/>
        <v>5079.4704658491391</v>
      </c>
      <c r="L379">
        <f t="shared" si="99"/>
        <v>147957.40915165009</v>
      </c>
      <c r="M379">
        <f t="shared" si="92"/>
        <v>0.42030232174450305</v>
      </c>
      <c r="N379">
        <f t="shared" si="93"/>
        <v>2.1664559557787219E-2</v>
      </c>
      <c r="O379">
        <f t="shared" si="100"/>
        <v>1.4045291553048893E-2</v>
      </c>
      <c r="P379">
        <f t="shared" si="101"/>
        <v>9.3718283057868034E-8</v>
      </c>
      <c r="R379" t="b">
        <f t="shared" si="102"/>
        <v>1</v>
      </c>
      <c r="S379">
        <f t="shared" si="105"/>
        <v>541425.09836478601</v>
      </c>
      <c r="T379">
        <f t="shared" si="105"/>
        <v>5079.4704658491391</v>
      </c>
      <c r="U379">
        <f t="shared" si="105"/>
        <v>147957.40915165009</v>
      </c>
      <c r="W379">
        <f t="shared" si="103"/>
        <v>361649.34324531764</v>
      </c>
      <c r="X379">
        <f t="shared" si="104"/>
        <v>152002.05862338172</v>
      </c>
      <c r="Y379">
        <f t="shared" si="94"/>
        <v>0.42030232174450305</v>
      </c>
      <c r="Z379">
        <f t="shared" si="95"/>
        <v>1.4045291553048893E-2</v>
      </c>
      <c r="AA379">
        <f t="shared" si="96"/>
        <v>2.1664559557787219E-2</v>
      </c>
      <c r="AB379">
        <f t="shared" si="97"/>
        <v>9.3718283057868034E-8</v>
      </c>
    </row>
    <row r="380" spans="1:28" x14ac:dyDescent="0.25">
      <c r="A380" s="15">
        <v>379</v>
      </c>
      <c r="B380" s="16">
        <v>5186560</v>
      </c>
      <c r="C380" s="16">
        <v>1393500</v>
      </c>
      <c r="D380" s="15">
        <v>712750</v>
      </c>
      <c r="F380" s="6">
        <f>IF(ISNUMBER(B380),B380-'BG det.'!$L$5,NA())</f>
        <v>5179244.75</v>
      </c>
      <c r="G380">
        <f>IF(ISNUMBER(C380),C380-'BG det.'!$M$5,NA())</f>
        <v>1381753.9</v>
      </c>
      <c r="H380">
        <f>IF(ISNUMBER(D380),D380-'BG det.'!$N$5,NA())</f>
        <v>707929.7</v>
      </c>
      <c r="J380">
        <f t="shared" si="98"/>
        <v>5180655.4391077738</v>
      </c>
      <c r="K380">
        <f t="shared" si="91"/>
        <v>308719.83416373219</v>
      </c>
      <c r="L380">
        <f t="shared" si="99"/>
        <v>721351.59864845569</v>
      </c>
      <c r="M380">
        <f t="shared" si="92"/>
        <v>0.19918165432244006</v>
      </c>
      <c r="N380">
        <f t="shared" si="93"/>
        <v>0.18592142924467933</v>
      </c>
      <c r="O380">
        <f t="shared" si="100"/>
        <v>8.2976309855489414E-2</v>
      </c>
      <c r="P380">
        <f t="shared" si="101"/>
        <v>1.2209947907253694E-7</v>
      </c>
      <c r="R380" t="b">
        <f t="shared" si="102"/>
        <v>1</v>
      </c>
      <c r="S380">
        <f t="shared" si="105"/>
        <v>5180655.4391077738</v>
      </c>
      <c r="T380">
        <f t="shared" si="105"/>
        <v>308719.83416373219</v>
      </c>
      <c r="U380">
        <f t="shared" si="105"/>
        <v>721351.59864845569</v>
      </c>
      <c r="W380">
        <f t="shared" si="103"/>
        <v>3720578.0143922418</v>
      </c>
      <c r="X380">
        <f t="shared" si="104"/>
        <v>741070.88394234597</v>
      </c>
      <c r="Y380">
        <f t="shared" si="94"/>
        <v>0.19918165432244006</v>
      </c>
      <c r="Z380">
        <f t="shared" si="95"/>
        <v>8.2976309855489414E-2</v>
      </c>
      <c r="AA380">
        <f t="shared" si="96"/>
        <v>0.18592142924467933</v>
      </c>
      <c r="AB380">
        <f t="shared" si="97"/>
        <v>1.2209947907253694E-7</v>
      </c>
    </row>
    <row r="381" spans="1:28" x14ac:dyDescent="0.25">
      <c r="A381" s="15">
        <v>380</v>
      </c>
      <c r="B381" s="16">
        <v>5199550</v>
      </c>
      <c r="C381" s="16">
        <v>1087420</v>
      </c>
      <c r="D381" s="15">
        <v>402754</v>
      </c>
      <c r="F381" s="6">
        <f>IF(ISNUMBER(B381),B381-'BG det.'!$L$5,NA())</f>
        <v>5192234.75</v>
      </c>
      <c r="G381">
        <f>IF(ISNUMBER(C381),C381-'BG det.'!$M$5,NA())</f>
        <v>1075673.8999999999</v>
      </c>
      <c r="H381">
        <f>IF(ISNUMBER(D381),D381-'BG det.'!$N$5,NA())</f>
        <v>397933.7</v>
      </c>
      <c r="J381">
        <f t="shared" si="98"/>
        <v>5193039.2676909855</v>
      </c>
      <c r="K381">
        <f t="shared" si="91"/>
        <v>41069.606789461948</v>
      </c>
      <c r="L381">
        <f t="shared" si="99"/>
        <v>411387.68232861505</v>
      </c>
      <c r="M381">
        <f t="shared" si="92"/>
        <v>0.12211020511093192</v>
      </c>
      <c r="N381">
        <f t="shared" si="93"/>
        <v>3.3957248220928569E-2</v>
      </c>
      <c r="O381">
        <f t="shared" si="100"/>
        <v>1.1866112722879274E-2</v>
      </c>
      <c r="P381">
        <f t="shared" si="101"/>
        <v>2.8413755585624263E-8</v>
      </c>
      <c r="R381" t="b">
        <f t="shared" si="102"/>
        <v>1</v>
      </c>
      <c r="S381">
        <f t="shared" si="105"/>
        <v>5193039.2676909855</v>
      </c>
      <c r="T381">
        <f t="shared" si="105"/>
        <v>41069.606789461948</v>
      </c>
      <c r="U381">
        <f t="shared" si="105"/>
        <v>411387.68232861505</v>
      </c>
      <c r="W381">
        <f t="shared" si="103"/>
        <v>3461083.4861087129</v>
      </c>
      <c r="X381">
        <f t="shared" si="104"/>
        <v>422633.61439479422</v>
      </c>
      <c r="Y381">
        <f t="shared" si="94"/>
        <v>0.12211020511093192</v>
      </c>
      <c r="Z381">
        <f t="shared" si="95"/>
        <v>1.1866112722879274E-2</v>
      </c>
      <c r="AA381">
        <f t="shared" si="96"/>
        <v>3.3957248220928569E-2</v>
      </c>
      <c r="AB381">
        <f t="shared" si="97"/>
        <v>2.8413755585624263E-8</v>
      </c>
    </row>
    <row r="382" spans="1:28" x14ac:dyDescent="0.25">
      <c r="A382" s="15">
        <v>381</v>
      </c>
      <c r="B382" s="16">
        <v>7481810</v>
      </c>
      <c r="C382" s="16">
        <v>1595230</v>
      </c>
      <c r="D382" s="15">
        <v>779322</v>
      </c>
      <c r="F382" s="6">
        <f>IF(ISNUMBER(B382),B382-'BG det.'!$L$5,NA())</f>
        <v>7474494.75</v>
      </c>
      <c r="G382">
        <f>IF(ISNUMBER(C382),C382-'BG det.'!$M$5,NA())</f>
        <v>1583483.9</v>
      </c>
      <c r="H382">
        <f>IF(ISNUMBER(D382),D382-'BG det.'!$N$5,NA())</f>
        <v>774501.7</v>
      </c>
      <c r="J382">
        <f t="shared" si="98"/>
        <v>7476047.2583460584</v>
      </c>
      <c r="K382">
        <f t="shared" si="91"/>
        <v>67519.386719406</v>
      </c>
      <c r="L382">
        <f t="shared" si="99"/>
        <v>793870.43620953779</v>
      </c>
      <c r="M382">
        <f t="shared" si="92"/>
        <v>0.16340631091982191</v>
      </c>
      <c r="N382">
        <f t="shared" si="93"/>
        <v>3.346574677981129E-2</v>
      </c>
      <c r="O382">
        <f t="shared" si="100"/>
        <v>1.3528041701011467E-2</v>
      </c>
      <c r="P382">
        <f t="shared" si="101"/>
        <v>1.6814649074308397E-8</v>
      </c>
      <c r="R382" t="b">
        <f t="shared" si="102"/>
        <v>1</v>
      </c>
      <c r="S382">
        <f t="shared" si="105"/>
        <v>7476047.2583460584</v>
      </c>
      <c r="T382">
        <f t="shared" si="105"/>
        <v>67519.386719406</v>
      </c>
      <c r="U382">
        <f t="shared" si="105"/>
        <v>793870.43620953779</v>
      </c>
      <c r="W382">
        <f t="shared" si="103"/>
        <v>4991068.7896798616</v>
      </c>
      <c r="X382">
        <f t="shared" si="104"/>
        <v>815572.13846864668</v>
      </c>
      <c r="Y382">
        <f t="shared" si="94"/>
        <v>0.16340631091982191</v>
      </c>
      <c r="Z382">
        <f t="shared" si="95"/>
        <v>1.3528041701011467E-2</v>
      </c>
      <c r="AA382">
        <f t="shared" si="96"/>
        <v>3.346574677981129E-2</v>
      </c>
      <c r="AB382">
        <f t="shared" si="97"/>
        <v>1.6814649074308397E-8</v>
      </c>
    </row>
    <row r="383" spans="1:28" x14ac:dyDescent="0.25">
      <c r="A383" s="15">
        <v>382</v>
      </c>
      <c r="B383" s="15">
        <v>163040</v>
      </c>
      <c r="C383" s="15">
        <v>74680.3</v>
      </c>
      <c r="D383" s="15">
        <v>200579</v>
      </c>
      <c r="F383" s="6">
        <f>IF(ISNUMBER(B383),B383-'BG det.'!$L$5,NA())</f>
        <v>155724.75</v>
      </c>
      <c r="G383">
        <f>IF(ISNUMBER(C383),C383-'BG det.'!$M$5,NA())</f>
        <v>62934.200000000004</v>
      </c>
      <c r="H383">
        <f>IF(ISNUMBER(D383),D383-'BG det.'!$N$5,NA())</f>
        <v>195758.7</v>
      </c>
      <c r="J383">
        <f t="shared" si="98"/>
        <v>156108.37042479269</v>
      </c>
      <c r="K383">
        <f t="shared" si="91"/>
        <v>7659.0838039691371</v>
      </c>
      <c r="L383">
        <f t="shared" si="99"/>
        <v>196163.14124312927</v>
      </c>
      <c r="M383">
        <f t="shared" si="92"/>
        <v>1.8242825863833323</v>
      </c>
      <c r="N383">
        <f t="shared" si="93"/>
        <v>5.133253576923226E-2</v>
      </c>
      <c r="O383">
        <f t="shared" si="100"/>
        <v>6.9332805627370667E-2</v>
      </c>
      <c r="P383">
        <f t="shared" si="101"/>
        <v>3.6967000204661393E-7</v>
      </c>
      <c r="R383" t="b">
        <f t="shared" si="102"/>
        <v>0</v>
      </c>
      <c r="S383" t="e">
        <f t="shared" si="105"/>
        <v>#N/A</v>
      </c>
      <c r="T383" t="e">
        <f t="shared" si="105"/>
        <v>#N/A</v>
      </c>
      <c r="U383" t="e">
        <f t="shared" si="105"/>
        <v>#N/A</v>
      </c>
      <c r="W383" t="e">
        <f t="shared" si="103"/>
        <v>#N/A</v>
      </c>
      <c r="X383" t="e">
        <f t="shared" si="104"/>
        <v>#N/A</v>
      </c>
      <c r="Y383" t="e">
        <f t="shared" si="94"/>
        <v>#N/A</v>
      </c>
      <c r="Z383" t="e">
        <f t="shared" si="95"/>
        <v>#N/A</v>
      </c>
      <c r="AA383" t="e">
        <f t="shared" si="96"/>
        <v>#N/A</v>
      </c>
      <c r="AB383" t="e">
        <f t="shared" si="97"/>
        <v>#N/A</v>
      </c>
    </row>
    <row r="384" spans="1:28" x14ac:dyDescent="0.25">
      <c r="A384" s="15">
        <v>383</v>
      </c>
      <c r="B384" s="16">
        <v>182872</v>
      </c>
      <c r="C384" s="16">
        <v>64198.9</v>
      </c>
      <c r="D384" s="15">
        <v>92363</v>
      </c>
      <c r="F384" s="6">
        <f>IF(ISNUMBER(B384),B384-'BG det.'!$L$5,NA())</f>
        <v>175556.75</v>
      </c>
      <c r="G384">
        <f>IF(ISNUMBER(C384),C384-'BG det.'!$M$5,NA())</f>
        <v>52452.800000000003</v>
      </c>
      <c r="H384">
        <f>IF(ISNUMBER(D384),D384-'BG det.'!$N$5,NA())</f>
        <v>87542.7</v>
      </c>
      <c r="J384">
        <f t="shared" si="98"/>
        <v>175728.84053509211</v>
      </c>
      <c r="K384">
        <f t="shared" si="91"/>
        <v>7699.555717537638</v>
      </c>
      <c r="L384">
        <f t="shared" si="99"/>
        <v>87997.973413759173</v>
      </c>
      <c r="M384">
        <f t="shared" si="92"/>
        <v>0.7324249218294191</v>
      </c>
      <c r="N384">
        <f t="shared" si="93"/>
        <v>7.2888967840069485E-2</v>
      </c>
      <c r="O384">
        <f t="shared" si="100"/>
        <v>6.2379710808819294E-2</v>
      </c>
      <c r="P384">
        <f t="shared" si="101"/>
        <v>7.3592056306213089E-7</v>
      </c>
      <c r="R384" t="b">
        <f t="shared" si="102"/>
        <v>0</v>
      </c>
      <c r="S384" t="e">
        <f t="shared" si="105"/>
        <v>#N/A</v>
      </c>
      <c r="T384" t="e">
        <f t="shared" si="105"/>
        <v>#N/A</v>
      </c>
      <c r="U384" t="e">
        <f t="shared" si="105"/>
        <v>#N/A</v>
      </c>
      <c r="W384" t="e">
        <f t="shared" si="103"/>
        <v>#N/A</v>
      </c>
      <c r="X384" t="e">
        <f t="shared" si="104"/>
        <v>#N/A</v>
      </c>
      <c r="Y384" t="e">
        <f t="shared" si="94"/>
        <v>#N/A</v>
      </c>
      <c r="Z384" t="e">
        <f t="shared" si="95"/>
        <v>#N/A</v>
      </c>
      <c r="AA384" t="e">
        <f t="shared" si="96"/>
        <v>#N/A</v>
      </c>
      <c r="AB384" t="e">
        <f t="shared" si="97"/>
        <v>#N/A</v>
      </c>
    </row>
    <row r="385" spans="1:28" x14ac:dyDescent="0.25">
      <c r="A385" s="15">
        <v>384</v>
      </c>
      <c r="B385" s="16">
        <v>990428</v>
      </c>
      <c r="C385" s="15">
        <v>232101</v>
      </c>
      <c r="D385" s="16">
        <v>159345</v>
      </c>
      <c r="F385" s="6">
        <f>IF(ISNUMBER(B385),B385-'BG det.'!$L$5,NA())</f>
        <v>983112.75</v>
      </c>
      <c r="G385">
        <f>IF(ISNUMBER(C385),C385-'BG det.'!$M$5,NA())</f>
        <v>220354.9</v>
      </c>
      <c r="H385">
        <f>IF(ISNUMBER(D385),D385-'BG det.'!$N$5,NA())</f>
        <v>154524.70000000001</v>
      </c>
      <c r="J385">
        <f t="shared" si="98"/>
        <v>983419.9240458156</v>
      </c>
      <c r="K385">
        <f t="shared" si="91"/>
        <v>14016.662699760745</v>
      </c>
      <c r="L385">
        <f t="shared" si="99"/>
        <v>157072.51710626335</v>
      </c>
      <c r="M385">
        <f t="shared" si="92"/>
        <v>0.24387591414590384</v>
      </c>
      <c r="N385">
        <f t="shared" si="93"/>
        <v>4.2895933396473261E-2</v>
      </c>
      <c r="O385">
        <f t="shared" si="100"/>
        <v>2.1183639520240952E-2</v>
      </c>
      <c r="P385">
        <f t="shared" si="101"/>
        <v>1.3411779428322834E-7</v>
      </c>
      <c r="R385" t="b">
        <f t="shared" si="102"/>
        <v>1</v>
      </c>
      <c r="S385">
        <f t="shared" si="105"/>
        <v>983419.9240458156</v>
      </c>
      <c r="T385">
        <f t="shared" si="105"/>
        <v>14016.662699760745</v>
      </c>
      <c r="U385">
        <f t="shared" si="105"/>
        <v>157072.51710626335</v>
      </c>
      <c r="W385">
        <f t="shared" si="103"/>
        <v>661673.96241650707</v>
      </c>
      <c r="X385">
        <f t="shared" si="104"/>
        <v>161366.34245086808</v>
      </c>
      <c r="Y385">
        <f t="shared" si="94"/>
        <v>0.24387591414590384</v>
      </c>
      <c r="Z385">
        <f t="shared" si="95"/>
        <v>2.1183639520240952E-2</v>
      </c>
      <c r="AA385">
        <f t="shared" si="96"/>
        <v>4.2895933396473261E-2</v>
      </c>
      <c r="AB385">
        <f t="shared" si="97"/>
        <v>1.3411779428322834E-7</v>
      </c>
    </row>
    <row r="386" spans="1:28" x14ac:dyDescent="0.25">
      <c r="A386" s="15">
        <v>385</v>
      </c>
      <c r="B386" s="16">
        <v>653127</v>
      </c>
      <c r="C386" s="15">
        <v>193135</v>
      </c>
      <c r="D386" s="15">
        <v>281059</v>
      </c>
      <c r="F386" s="6">
        <f>IF(ISNUMBER(B386),B386-'BG det.'!$L$5,NA())</f>
        <v>645811.75</v>
      </c>
      <c r="G386">
        <f>IF(ISNUMBER(C386),C386-'BG det.'!$M$5,NA())</f>
        <v>181388.9</v>
      </c>
      <c r="H386">
        <f>IF(ISNUMBER(D386),D386-'BG det.'!$N$5,NA())</f>
        <v>276238.7</v>
      </c>
      <c r="J386">
        <f t="shared" si="98"/>
        <v>646355.24253329914</v>
      </c>
      <c r="K386">
        <f t="shared" ref="K386:K449" si="106">G386-(F386*$AE$7)-(H386*$AE$8)</f>
        <v>22798.208419503368</v>
      </c>
      <c r="L386">
        <f t="shared" si="99"/>
        <v>277913.25926342671</v>
      </c>
      <c r="M386">
        <f t="shared" ref="M386:M449" si="107">(L386*$AE$13)/(J386*$AE$12+K386)</f>
        <v>0.63662852226043887</v>
      </c>
      <c r="N386">
        <f t="shared" ref="N386:N449" si="108">K386/SQRT((K386+J386*$AE$12)*(L386*$AE$13))</f>
        <v>6.3712074504275587E-2</v>
      </c>
      <c r="O386">
        <f t="shared" si="100"/>
        <v>5.0835229927396419E-2</v>
      </c>
      <c r="P386">
        <f t="shared" si="101"/>
        <v>1.8758631952321208E-7</v>
      </c>
      <c r="R386" t="b">
        <f t="shared" si="102"/>
        <v>1</v>
      </c>
      <c r="S386">
        <f t="shared" si="105"/>
        <v>646355.24253329914</v>
      </c>
      <c r="T386">
        <f t="shared" si="105"/>
        <v>22798.208419503368</v>
      </c>
      <c r="U386">
        <f t="shared" si="105"/>
        <v>277913.25926342671</v>
      </c>
      <c r="W386">
        <f t="shared" si="103"/>
        <v>448472.61342309427</v>
      </c>
      <c r="X386">
        <f t="shared" si="104"/>
        <v>285510.45715782157</v>
      </c>
      <c r="Y386">
        <f t="shared" ref="Y386:Y449" si="109">IF($R386=TRUE,M386,NA())</f>
        <v>0.63662852226043887</v>
      </c>
      <c r="Z386">
        <f t="shared" ref="Z386:Z449" si="110">IF($R386=TRUE,O386,NA())</f>
        <v>5.0835229927396419E-2</v>
      </c>
      <c r="AA386">
        <f t="shared" ref="AA386:AA449" si="111">IF($R386=TRUE,N386,NA())</f>
        <v>6.3712074504275587E-2</v>
      </c>
      <c r="AB386">
        <f t="shared" ref="AB386:AB449" si="112">IF($R386=TRUE,P386,NA())</f>
        <v>1.8758631952321208E-7</v>
      </c>
    </row>
    <row r="387" spans="1:28" x14ac:dyDescent="0.25">
      <c r="A387" s="15">
        <v>386</v>
      </c>
      <c r="B387" s="16">
        <v>1156610</v>
      </c>
      <c r="C387" s="16">
        <v>286675</v>
      </c>
      <c r="D387" s="16">
        <v>274233</v>
      </c>
      <c r="F387" s="6">
        <f>IF(ISNUMBER(B387),B387-'BG det.'!$L$5,NA())</f>
        <v>1149294.75</v>
      </c>
      <c r="G387">
        <f>IF(ISNUMBER(C387),C387-'BG det.'!$M$5,NA())</f>
        <v>274928.90000000002</v>
      </c>
      <c r="H387">
        <f>IF(ISNUMBER(D387),D387-'BG det.'!$N$5,NA())</f>
        <v>269412.7</v>
      </c>
      <c r="J387">
        <f t="shared" ref="J387:J450" si="113">(F387-(H387*$AE$10))/(1-$AE$9*$AE$10)</f>
        <v>1149827.4443502596</v>
      </c>
      <c r="K387">
        <f t="shared" si="106"/>
        <v>22003.964320231833</v>
      </c>
      <c r="L387">
        <f t="shared" ref="L387:L450" si="114">(H387-(F387*$AE$9))/(1-$AE$9*$AE$10)</f>
        <v>272391.64110169583</v>
      </c>
      <c r="M387">
        <f t="shared" si="107"/>
        <v>0.35911028837547654</v>
      </c>
      <c r="N387">
        <f t="shared" si="108"/>
        <v>4.7120330482485991E-2</v>
      </c>
      <c r="O387">
        <f t="shared" ref="O387:O450" si="115">K387/(K387+J387*$AE$12)</f>
        <v>2.8237240422408761E-2</v>
      </c>
      <c r="P387">
        <f t="shared" ref="P387:P450" si="116">K387/(L387*$AE$13*J387*$AE$12)</f>
        <v>1.0383779843613155E-7</v>
      </c>
      <c r="R387" t="b">
        <f t="shared" ref="R387:R450" si="117">IF(ISNUMBER(B387),IF(AND(F387&gt;$AF$2,F387&lt;$AG$2,G387&gt;$AF$3,G387&lt;$AG$3,H387&gt;$AF$4,H387&lt;$AG$4),TRUE,FALSE),FALSE)</f>
        <v>1</v>
      </c>
      <c r="S387">
        <f t="shared" si="105"/>
        <v>1149827.4443502596</v>
      </c>
      <c r="T387">
        <f t="shared" si="105"/>
        <v>22003.964320231833</v>
      </c>
      <c r="U387">
        <f t="shared" si="105"/>
        <v>272391.64110169583</v>
      </c>
      <c r="W387">
        <f t="shared" ref="W387:W450" si="118">S387*$AE$12+T387</f>
        <v>779253.35447332636</v>
      </c>
      <c r="X387">
        <f t="shared" ref="X387:X450" si="119">U387*$AE$13</f>
        <v>279837.89684247365</v>
      </c>
      <c r="Y387">
        <f t="shared" si="109"/>
        <v>0.35911028837547654</v>
      </c>
      <c r="Z387">
        <f t="shared" si="110"/>
        <v>2.8237240422408761E-2</v>
      </c>
      <c r="AA387">
        <f t="shared" si="111"/>
        <v>4.7120330482485991E-2</v>
      </c>
      <c r="AB387">
        <f t="shared" si="112"/>
        <v>1.0383779843613155E-7</v>
      </c>
    </row>
    <row r="388" spans="1:28" x14ac:dyDescent="0.25">
      <c r="A388" s="15">
        <v>387</v>
      </c>
      <c r="B388" s="16">
        <v>3459990</v>
      </c>
      <c r="C388" s="16">
        <v>1029210</v>
      </c>
      <c r="D388" s="16">
        <v>1723340</v>
      </c>
      <c r="F388" s="6">
        <f>IF(ISNUMBER(B388),B388-'BG det.'!$L$5,NA())</f>
        <v>3452674.75</v>
      </c>
      <c r="G388">
        <f>IF(ISNUMBER(C388),C388-'BG det.'!$M$5,NA())</f>
        <v>1017463.9</v>
      </c>
      <c r="H388">
        <f>IF(ISNUMBER(D388),D388-'BG det.'!$N$5,NA())</f>
        <v>1718519.7</v>
      </c>
      <c r="J388">
        <f t="shared" si="113"/>
        <v>3456053.0306062424</v>
      </c>
      <c r="K388">
        <f t="shared" si="106"/>
        <v>137721.58251842947</v>
      </c>
      <c r="L388">
        <f t="shared" si="114"/>
        <v>1727473.5464863575</v>
      </c>
      <c r="M388">
        <f t="shared" si="107"/>
        <v>0.73523031142195905</v>
      </c>
      <c r="N388">
        <f t="shared" si="108"/>
        <v>6.654103452641548E-2</v>
      </c>
      <c r="O388">
        <f t="shared" si="115"/>
        <v>5.7055990656248091E-2</v>
      </c>
      <c r="P388">
        <f t="shared" si="116"/>
        <v>3.4095038654877959E-8</v>
      </c>
      <c r="R388" t="b">
        <f t="shared" si="117"/>
        <v>1</v>
      </c>
      <c r="S388">
        <f t="shared" si="105"/>
        <v>3456053.0306062424</v>
      </c>
      <c r="T388">
        <f t="shared" si="105"/>
        <v>137721.58251842947</v>
      </c>
      <c r="U388">
        <f t="shared" si="105"/>
        <v>1727473.5464863575</v>
      </c>
      <c r="W388">
        <f t="shared" si="118"/>
        <v>2413797.0602977839</v>
      </c>
      <c r="X388">
        <f t="shared" si="119"/>
        <v>1774696.7643521489</v>
      </c>
      <c r="Y388">
        <f t="shared" si="109"/>
        <v>0.73523031142195905</v>
      </c>
      <c r="Z388">
        <f t="shared" si="110"/>
        <v>5.7055990656248091E-2</v>
      </c>
      <c r="AA388">
        <f t="shared" si="111"/>
        <v>6.654103452641548E-2</v>
      </c>
      <c r="AB388">
        <f t="shared" si="112"/>
        <v>3.4095038654877959E-8</v>
      </c>
    </row>
    <row r="389" spans="1:28" x14ac:dyDescent="0.25">
      <c r="A389" s="15">
        <v>388</v>
      </c>
      <c r="B389" s="16">
        <v>87908</v>
      </c>
      <c r="C389" s="16">
        <v>57226.6</v>
      </c>
      <c r="D389" s="16">
        <v>111350</v>
      </c>
      <c r="F389" s="6">
        <f>IF(ISNUMBER(B389),B389-'BG det.'!$L$5,NA())</f>
        <v>80592.75</v>
      </c>
      <c r="G389">
        <f>IF(ISNUMBER(C389),C389-'BG det.'!$M$5,NA())</f>
        <v>45480.5</v>
      </c>
      <c r="H389">
        <f>IF(ISNUMBER(D389),D389-'BG det.'!$N$5,NA())</f>
        <v>106529.7</v>
      </c>
      <c r="J389">
        <f t="shared" si="113"/>
        <v>80801.490923201665</v>
      </c>
      <c r="K389">
        <f t="shared" si="106"/>
        <v>16185.551508066214</v>
      </c>
      <c r="L389">
        <f t="shared" si="114"/>
        <v>106739.03826512153</v>
      </c>
      <c r="M389">
        <f t="shared" si="107"/>
        <v>1.5800818328503801</v>
      </c>
      <c r="N389">
        <f t="shared" si="108"/>
        <v>0.18553730956998229</v>
      </c>
      <c r="O389">
        <f t="shared" si="115"/>
        <v>0.23322282123490906</v>
      </c>
      <c r="P389">
        <f t="shared" si="116"/>
        <v>2.7737405048158839E-6</v>
      </c>
      <c r="R389" t="b">
        <f t="shared" si="117"/>
        <v>0</v>
      </c>
      <c r="S389" t="e">
        <f t="shared" si="105"/>
        <v>#N/A</v>
      </c>
      <c r="T389" t="e">
        <f t="shared" si="105"/>
        <v>#N/A</v>
      </c>
      <c r="U389" t="e">
        <f t="shared" si="105"/>
        <v>#N/A</v>
      </c>
      <c r="W389" t="e">
        <f t="shared" si="118"/>
        <v>#N/A</v>
      </c>
      <c r="X389" t="e">
        <f t="shared" si="119"/>
        <v>#N/A</v>
      </c>
      <c r="Y389" t="e">
        <f t="shared" si="109"/>
        <v>#N/A</v>
      </c>
      <c r="Z389" t="e">
        <f t="shared" si="110"/>
        <v>#N/A</v>
      </c>
      <c r="AA389" t="e">
        <f t="shared" si="111"/>
        <v>#N/A</v>
      </c>
      <c r="AB389" t="e">
        <f t="shared" si="112"/>
        <v>#N/A</v>
      </c>
    </row>
    <row r="390" spans="1:28" x14ac:dyDescent="0.25">
      <c r="A390" s="15">
        <v>389</v>
      </c>
      <c r="B390" s="15">
        <v>738919</v>
      </c>
      <c r="C390" s="15">
        <v>175496</v>
      </c>
      <c r="D390" s="16">
        <v>118414</v>
      </c>
      <c r="F390" s="6">
        <f>IF(ISNUMBER(B390),B390-'BG det.'!$L$5,NA())</f>
        <v>731603.75</v>
      </c>
      <c r="G390">
        <f>IF(ISNUMBER(C390),C390-'BG det.'!$M$5,NA())</f>
        <v>163749.9</v>
      </c>
      <c r="H390">
        <f>IF(ISNUMBER(D390),D390-'BG det.'!$N$5,NA())</f>
        <v>113593.7</v>
      </c>
      <c r="J390">
        <f t="shared" si="113"/>
        <v>731829.60389374243</v>
      </c>
      <c r="K390">
        <f t="shared" si="106"/>
        <v>10383.54861129727</v>
      </c>
      <c r="L390">
        <f t="shared" si="114"/>
        <v>115489.70387187552</v>
      </c>
      <c r="M390">
        <f t="shared" si="107"/>
        <v>0.24098090933873259</v>
      </c>
      <c r="N390">
        <f t="shared" si="108"/>
        <v>4.2961664588830273E-2</v>
      </c>
      <c r="O390">
        <f t="shared" si="115"/>
        <v>2.1089797977240532E-2</v>
      </c>
      <c r="P390">
        <f t="shared" si="116"/>
        <v>1.8158231356978793E-7</v>
      </c>
      <c r="R390" t="b">
        <f t="shared" si="117"/>
        <v>1</v>
      </c>
      <c r="S390">
        <f t="shared" si="105"/>
        <v>731829.60389374243</v>
      </c>
      <c r="T390">
        <f t="shared" si="105"/>
        <v>10383.54861129727</v>
      </c>
      <c r="U390">
        <f t="shared" si="105"/>
        <v>115489.70387187552</v>
      </c>
      <c r="W390">
        <f t="shared" si="118"/>
        <v>492349.36354074517</v>
      </c>
      <c r="X390">
        <f t="shared" si="119"/>
        <v>118646.797338395</v>
      </c>
      <c r="Y390">
        <f t="shared" si="109"/>
        <v>0.24098090933873259</v>
      </c>
      <c r="Z390">
        <f t="shared" si="110"/>
        <v>2.1089797977240532E-2</v>
      </c>
      <c r="AA390">
        <f t="shared" si="111"/>
        <v>4.2961664588830273E-2</v>
      </c>
      <c r="AB390">
        <f t="shared" si="112"/>
        <v>1.8158231356978793E-7</v>
      </c>
    </row>
    <row r="391" spans="1:28" x14ac:dyDescent="0.25">
      <c r="A391" s="15">
        <v>390</v>
      </c>
      <c r="B391" s="16">
        <v>1005950</v>
      </c>
      <c r="C391" s="16">
        <v>295356</v>
      </c>
      <c r="D391" s="15">
        <v>436489</v>
      </c>
      <c r="F391" s="6">
        <f>IF(ISNUMBER(B391),B391-'BG det.'!$L$5,NA())</f>
        <v>998634.75</v>
      </c>
      <c r="G391">
        <f>IF(ISNUMBER(C391),C391-'BG det.'!$M$5,NA())</f>
        <v>283609.90000000002</v>
      </c>
      <c r="H391">
        <f>IF(ISNUMBER(D391),D391-'BG det.'!$N$5,NA())</f>
        <v>431668.7</v>
      </c>
      <c r="J391">
        <f t="shared" si="113"/>
        <v>999483.99359049485</v>
      </c>
      <c r="K391">
        <f t="shared" si="106"/>
        <v>37781.809807361271</v>
      </c>
      <c r="L391">
        <f t="shared" si="114"/>
        <v>434258.13545279199</v>
      </c>
      <c r="M391">
        <f t="shared" si="107"/>
        <v>0.64097326275909905</v>
      </c>
      <c r="N391">
        <f t="shared" si="108"/>
        <v>6.7801921075227298E-2</v>
      </c>
      <c r="O391">
        <f t="shared" si="115"/>
        <v>5.4282764370216105E-2</v>
      </c>
      <c r="P391">
        <f t="shared" si="116"/>
        <v>1.2865893046473272E-7</v>
      </c>
      <c r="R391" t="b">
        <f t="shared" si="117"/>
        <v>1</v>
      </c>
      <c r="S391">
        <f t="shared" si="105"/>
        <v>999483.99359049485</v>
      </c>
      <c r="T391">
        <f t="shared" si="105"/>
        <v>37781.809807361271</v>
      </c>
      <c r="U391">
        <f t="shared" si="105"/>
        <v>434258.13545279199</v>
      </c>
      <c r="W391">
        <f t="shared" si="118"/>
        <v>696018.52900644485</v>
      </c>
      <c r="X391">
        <f t="shared" si="119"/>
        <v>446129.26747804962</v>
      </c>
      <c r="Y391">
        <f t="shared" si="109"/>
        <v>0.64097326275909905</v>
      </c>
      <c r="Z391">
        <f t="shared" si="110"/>
        <v>5.4282764370216105E-2</v>
      </c>
      <c r="AA391">
        <f t="shared" si="111"/>
        <v>6.7801921075227298E-2</v>
      </c>
      <c r="AB391">
        <f t="shared" si="112"/>
        <v>1.2865893046473272E-7</v>
      </c>
    </row>
    <row r="392" spans="1:28" x14ac:dyDescent="0.25">
      <c r="A392" s="15">
        <v>391</v>
      </c>
      <c r="B392" s="16">
        <v>685745</v>
      </c>
      <c r="C392" s="15">
        <v>250820</v>
      </c>
      <c r="D392" s="15">
        <v>594510</v>
      </c>
      <c r="F392" s="6">
        <f>IF(ISNUMBER(B392),B392-'BG det.'!$L$5,NA())</f>
        <v>678429.75</v>
      </c>
      <c r="G392">
        <f>IF(ISNUMBER(C392),C392-'BG det.'!$M$5,NA())</f>
        <v>239073.9</v>
      </c>
      <c r="H392">
        <f>IF(ISNUMBER(D392),D392-'BG det.'!$N$5,NA())</f>
        <v>589689.69999999995</v>
      </c>
      <c r="J392">
        <f t="shared" si="113"/>
        <v>679586.40172603587</v>
      </c>
      <c r="K392">
        <f t="shared" si="106"/>
        <v>32970.918383254029</v>
      </c>
      <c r="L392">
        <f t="shared" si="114"/>
        <v>591450.35363042296</v>
      </c>
      <c r="M392">
        <f t="shared" si="107"/>
        <v>1.2644743155210441</v>
      </c>
      <c r="N392">
        <f t="shared" si="108"/>
        <v>6.1017583296293774E-2</v>
      </c>
      <c r="O392">
        <f t="shared" si="115"/>
        <v>6.8613568785137691E-2</v>
      </c>
      <c r="P392">
        <f t="shared" si="116"/>
        <v>1.2124087286920854E-7</v>
      </c>
      <c r="R392" t="b">
        <f t="shared" si="117"/>
        <v>1</v>
      </c>
      <c r="S392">
        <f t="shared" si="105"/>
        <v>679586.40172603587</v>
      </c>
      <c r="T392">
        <f t="shared" si="105"/>
        <v>32970.918383254029</v>
      </c>
      <c r="U392">
        <f t="shared" si="105"/>
        <v>591450.35363042296</v>
      </c>
      <c r="W392">
        <f t="shared" si="118"/>
        <v>480530.58552459121</v>
      </c>
      <c r="X392">
        <f t="shared" si="119"/>
        <v>607618.58321813401</v>
      </c>
      <c r="Y392">
        <f t="shared" si="109"/>
        <v>1.2644743155210441</v>
      </c>
      <c r="Z392">
        <f t="shared" si="110"/>
        <v>6.8613568785137691E-2</v>
      </c>
      <c r="AA392">
        <f t="shared" si="111"/>
        <v>6.1017583296293774E-2</v>
      </c>
      <c r="AB392">
        <f t="shared" si="112"/>
        <v>1.2124087286920854E-7</v>
      </c>
    </row>
    <row r="393" spans="1:28" x14ac:dyDescent="0.25">
      <c r="A393" s="15">
        <v>392</v>
      </c>
      <c r="B393" s="16">
        <v>72773.3</v>
      </c>
      <c r="C393" s="15">
        <v>30359.9</v>
      </c>
      <c r="D393" s="15">
        <v>57150.5</v>
      </c>
      <c r="F393" s="6">
        <f>IF(ISNUMBER(B393),B393-'BG det.'!$L$5,NA())</f>
        <v>65458.05</v>
      </c>
      <c r="G393">
        <f>IF(ISNUMBER(C393),C393-'BG det.'!$M$5,NA())</f>
        <v>18613.800000000003</v>
      </c>
      <c r="H393">
        <f>IF(ISNUMBER(D393),D393-'BG det.'!$N$5,NA())</f>
        <v>52330.2</v>
      </c>
      <c r="J393">
        <f t="shared" si="113"/>
        <v>65560.720116652912</v>
      </c>
      <c r="K393">
        <f t="shared" si="106"/>
        <v>-669.76702567599477</v>
      </c>
      <c r="L393">
        <f t="shared" si="114"/>
        <v>52500.052898164759</v>
      </c>
      <c r="M393">
        <f t="shared" si="107"/>
        <v>1.2688555489038005</v>
      </c>
      <c r="N393">
        <f t="shared" si="108"/>
        <v>-1.3988055958816348E-2</v>
      </c>
      <c r="O393">
        <f t="shared" si="115"/>
        <v>-1.5756634197636486E-2</v>
      </c>
      <c r="P393">
        <f t="shared" si="116"/>
        <v>-2.8760821864945421E-7</v>
      </c>
      <c r="R393" t="b">
        <f t="shared" si="117"/>
        <v>0</v>
      </c>
      <c r="S393" t="e">
        <f t="shared" si="105"/>
        <v>#N/A</v>
      </c>
      <c r="T393" t="e">
        <f t="shared" si="105"/>
        <v>#N/A</v>
      </c>
      <c r="U393" t="e">
        <f t="shared" si="105"/>
        <v>#N/A</v>
      </c>
      <c r="W393" t="e">
        <f t="shared" si="118"/>
        <v>#N/A</v>
      </c>
      <c r="X393" t="e">
        <f t="shared" si="119"/>
        <v>#N/A</v>
      </c>
      <c r="Y393" t="e">
        <f t="shared" si="109"/>
        <v>#N/A</v>
      </c>
      <c r="Z393" t="e">
        <f t="shared" si="110"/>
        <v>#N/A</v>
      </c>
      <c r="AA393" t="e">
        <f t="shared" si="111"/>
        <v>#N/A</v>
      </c>
      <c r="AB393" t="e">
        <f t="shared" si="112"/>
        <v>#N/A</v>
      </c>
    </row>
    <row r="394" spans="1:28" x14ac:dyDescent="0.25">
      <c r="A394" s="15">
        <v>393</v>
      </c>
      <c r="B394" s="16">
        <v>5371430</v>
      </c>
      <c r="C394" s="16">
        <v>1455560</v>
      </c>
      <c r="D394" s="16">
        <v>2023070</v>
      </c>
      <c r="F394" s="6">
        <f>IF(ISNUMBER(B394),B394-'BG det.'!$L$5,NA())</f>
        <v>5364114.75</v>
      </c>
      <c r="G394">
        <f>IF(ISNUMBER(C394),C394-'BG det.'!$M$5,NA())</f>
        <v>1443813.9</v>
      </c>
      <c r="H394">
        <f>IF(ISNUMBER(D394),D394-'BG det.'!$N$5,NA())</f>
        <v>2018249.7</v>
      </c>
      <c r="J394">
        <f t="shared" si="113"/>
        <v>5368088.8758313721</v>
      </c>
      <c r="K394">
        <f t="shared" si="106"/>
        <v>162987.04677029612</v>
      </c>
      <c r="L394">
        <f t="shared" si="114"/>
        <v>2032157.1960058953</v>
      </c>
      <c r="M394">
        <f t="shared" si="107"/>
        <v>0.56450752414254224</v>
      </c>
      <c r="N394">
        <f t="shared" si="108"/>
        <v>5.8656737901157899E-2</v>
      </c>
      <c r="O394">
        <f t="shared" si="115"/>
        <v>4.4070986719067215E-2</v>
      </c>
      <c r="P394">
        <f t="shared" si="116"/>
        <v>2.2082949525018076E-8</v>
      </c>
      <c r="R394" t="b">
        <f t="shared" si="117"/>
        <v>1</v>
      </c>
      <c r="S394">
        <f t="shared" si="105"/>
        <v>5368088.8758313721</v>
      </c>
      <c r="T394">
        <f t="shared" si="105"/>
        <v>162987.04677029612</v>
      </c>
      <c r="U394">
        <f t="shared" si="105"/>
        <v>2032157.1960058953</v>
      </c>
      <c r="W394">
        <f t="shared" si="118"/>
        <v>3698284.4929083497</v>
      </c>
      <c r="X394">
        <f t="shared" si="119"/>
        <v>2087709.4226664498</v>
      </c>
      <c r="Y394">
        <f t="shared" si="109"/>
        <v>0.56450752414254224</v>
      </c>
      <c r="Z394">
        <f t="shared" si="110"/>
        <v>4.4070986719067215E-2</v>
      </c>
      <c r="AA394">
        <f t="shared" si="111"/>
        <v>5.8656737901157899E-2</v>
      </c>
      <c r="AB394">
        <f t="shared" si="112"/>
        <v>2.2082949525018076E-8</v>
      </c>
    </row>
    <row r="395" spans="1:28" x14ac:dyDescent="0.25">
      <c r="A395" s="15">
        <v>394</v>
      </c>
      <c r="B395" s="16">
        <v>376313</v>
      </c>
      <c r="C395" s="16">
        <v>105142</v>
      </c>
      <c r="D395" s="16">
        <v>103392</v>
      </c>
      <c r="F395" s="6">
        <f>IF(ISNUMBER(B395),B395-'BG det.'!$L$5,NA())</f>
        <v>368997.75</v>
      </c>
      <c r="G395">
        <f>IF(ISNUMBER(C395),C395-'BG det.'!$M$5,NA())</f>
        <v>93395.9</v>
      </c>
      <c r="H395">
        <f>IF(ISNUMBER(D395),D395-'BG det.'!$N$5,NA())</f>
        <v>98571.7</v>
      </c>
      <c r="J395">
        <f t="shared" si="113"/>
        <v>369192.38925585634</v>
      </c>
      <c r="K395">
        <f t="shared" si="106"/>
        <v>10598.335659497872</v>
      </c>
      <c r="L395">
        <f t="shared" si="114"/>
        <v>99528.19341837462</v>
      </c>
      <c r="M395">
        <f t="shared" si="107"/>
        <v>0.40296776353043512</v>
      </c>
      <c r="N395">
        <f t="shared" si="108"/>
        <v>6.5798190360318254E-2</v>
      </c>
      <c r="O395">
        <f t="shared" si="115"/>
        <v>4.1768521434329305E-2</v>
      </c>
      <c r="P395">
        <f t="shared" si="116"/>
        <v>4.2630438053517125E-7</v>
      </c>
      <c r="R395" t="b">
        <f t="shared" si="117"/>
        <v>0</v>
      </c>
      <c r="S395" t="e">
        <f t="shared" si="105"/>
        <v>#N/A</v>
      </c>
      <c r="T395" t="e">
        <f t="shared" si="105"/>
        <v>#N/A</v>
      </c>
      <c r="U395" t="e">
        <f t="shared" si="105"/>
        <v>#N/A</v>
      </c>
      <c r="W395" t="e">
        <f t="shared" si="118"/>
        <v>#N/A</v>
      </c>
      <c r="X395" t="e">
        <f t="shared" si="119"/>
        <v>#N/A</v>
      </c>
      <c r="Y395" t="e">
        <f t="shared" si="109"/>
        <v>#N/A</v>
      </c>
      <c r="Z395" t="e">
        <f t="shared" si="110"/>
        <v>#N/A</v>
      </c>
      <c r="AA395" t="e">
        <f t="shared" si="111"/>
        <v>#N/A</v>
      </c>
      <c r="AB395" t="e">
        <f t="shared" si="112"/>
        <v>#N/A</v>
      </c>
    </row>
    <row r="396" spans="1:28" x14ac:dyDescent="0.25">
      <c r="A396" s="15">
        <v>395</v>
      </c>
      <c r="B396" s="16">
        <v>6065720</v>
      </c>
      <c r="C396" s="16">
        <v>1575250</v>
      </c>
      <c r="D396" s="16">
        <v>2097400</v>
      </c>
      <c r="F396" s="6">
        <f>IF(ISNUMBER(B396),B396-'BG det.'!$L$5,NA())</f>
        <v>6058404.75</v>
      </c>
      <c r="G396">
        <f>IF(ISNUMBER(C396),C396-'BG det.'!$M$5,NA())</f>
        <v>1563503.9</v>
      </c>
      <c r="H396">
        <f>IF(ISNUMBER(D396),D396-'BG det.'!$N$5,NA())</f>
        <v>2092579.7</v>
      </c>
      <c r="J396">
        <f t="shared" si="113"/>
        <v>6062527.7554331291</v>
      </c>
      <c r="K396">
        <f t="shared" si="106"/>
        <v>141547.32324777805</v>
      </c>
      <c r="L396">
        <f t="shared" si="114"/>
        <v>2108286.3290247023</v>
      </c>
      <c r="M396">
        <f t="shared" si="107"/>
        <v>0.52390475473869624</v>
      </c>
      <c r="N396">
        <f t="shared" si="108"/>
        <v>4.7302651616110254E-2</v>
      </c>
      <c r="O396">
        <f t="shared" si="115"/>
        <v>3.4238257697969732E-2</v>
      </c>
      <c r="P396">
        <f t="shared" si="116"/>
        <v>1.6368139380740039E-8</v>
      </c>
      <c r="R396" t="b">
        <f t="shared" si="117"/>
        <v>1</v>
      </c>
      <c r="S396">
        <f t="shared" si="105"/>
        <v>6062527.7554331291</v>
      </c>
      <c r="T396">
        <f t="shared" si="105"/>
        <v>141547.32324777805</v>
      </c>
      <c r="U396">
        <f t="shared" si="105"/>
        <v>2108286.3290247023</v>
      </c>
      <c r="W396">
        <f t="shared" si="118"/>
        <v>4134185.9301494644</v>
      </c>
      <c r="X396">
        <f t="shared" si="119"/>
        <v>2165919.665779124</v>
      </c>
      <c r="Y396">
        <f t="shared" si="109"/>
        <v>0.52390475473869624</v>
      </c>
      <c r="Z396">
        <f t="shared" si="110"/>
        <v>3.4238257697969732E-2</v>
      </c>
      <c r="AA396">
        <f t="shared" si="111"/>
        <v>4.7302651616110254E-2</v>
      </c>
      <c r="AB396">
        <f t="shared" si="112"/>
        <v>1.6368139380740039E-8</v>
      </c>
    </row>
    <row r="397" spans="1:28" x14ac:dyDescent="0.25">
      <c r="A397" s="15">
        <v>396</v>
      </c>
      <c r="B397" s="16">
        <v>2763390</v>
      </c>
      <c r="C397" s="15">
        <v>643529</v>
      </c>
      <c r="D397" s="16">
        <v>575633</v>
      </c>
      <c r="F397" s="6">
        <f>IF(ISNUMBER(B397),B397-'BG det.'!$L$5,NA())</f>
        <v>2756074.75</v>
      </c>
      <c r="G397">
        <f>IF(ISNUMBER(C397),C397-'BG det.'!$M$5,NA())</f>
        <v>631782.9</v>
      </c>
      <c r="H397">
        <f>IF(ISNUMBER(D397),D397-'BG det.'!$N$5,NA())</f>
        <v>570812.69999999995</v>
      </c>
      <c r="J397">
        <f t="shared" si="113"/>
        <v>2757205.0118888575</v>
      </c>
      <c r="K397">
        <f t="shared" si="106"/>
        <v>35180.056130516343</v>
      </c>
      <c r="L397">
        <f t="shared" si="114"/>
        <v>577955.990392028</v>
      </c>
      <c r="M397">
        <f t="shared" si="107"/>
        <v>0.32077359504352487</v>
      </c>
      <c r="N397">
        <f t="shared" si="108"/>
        <v>3.3557400596848246E-2</v>
      </c>
      <c r="O397">
        <f t="shared" si="115"/>
        <v>1.9005864038521496E-2</v>
      </c>
      <c r="P397">
        <f t="shared" si="116"/>
        <v>3.2629745422177596E-8</v>
      </c>
      <c r="R397" t="b">
        <f t="shared" si="117"/>
        <v>1</v>
      </c>
      <c r="S397">
        <f t="shared" si="105"/>
        <v>2757205.0118888575</v>
      </c>
      <c r="T397">
        <f t="shared" si="105"/>
        <v>35180.056130516343</v>
      </c>
      <c r="U397">
        <f t="shared" si="105"/>
        <v>577955.990392028</v>
      </c>
      <c r="W397">
        <f t="shared" si="118"/>
        <v>1851010.6175237624</v>
      </c>
      <c r="X397">
        <f t="shared" si="119"/>
        <v>593755.33024683222</v>
      </c>
      <c r="Y397">
        <f t="shared" si="109"/>
        <v>0.32077359504352487</v>
      </c>
      <c r="Z397">
        <f t="shared" si="110"/>
        <v>1.9005864038521496E-2</v>
      </c>
      <c r="AA397">
        <f t="shared" si="111"/>
        <v>3.3557400596848246E-2</v>
      </c>
      <c r="AB397">
        <f t="shared" si="112"/>
        <v>3.2629745422177596E-8</v>
      </c>
    </row>
    <row r="398" spans="1:28" x14ac:dyDescent="0.25">
      <c r="A398" s="15">
        <v>397</v>
      </c>
      <c r="B398" s="16">
        <v>876374</v>
      </c>
      <c r="C398" s="16">
        <v>245269</v>
      </c>
      <c r="D398" s="16">
        <v>324461</v>
      </c>
      <c r="F398" s="6">
        <f>IF(ISNUMBER(B398),B398-'BG det.'!$L$5,NA())</f>
        <v>869058.75</v>
      </c>
      <c r="G398">
        <f>IF(ISNUMBER(C398),C398-'BG det.'!$M$5,NA())</f>
        <v>233522.9</v>
      </c>
      <c r="H398">
        <f>IF(ISNUMBER(D398),D398-'BG det.'!$N$5,NA())</f>
        <v>319640.7</v>
      </c>
      <c r="J398">
        <f t="shared" si="113"/>
        <v>869688.25185317756</v>
      </c>
      <c r="K398">
        <f t="shared" si="106"/>
        <v>26980.209843004355</v>
      </c>
      <c r="L398">
        <f t="shared" si="114"/>
        <v>321893.86423941451</v>
      </c>
      <c r="M398">
        <f t="shared" si="107"/>
        <v>0.55139772696620015</v>
      </c>
      <c r="N398">
        <f t="shared" si="108"/>
        <v>6.0583220850334525E-2</v>
      </c>
      <c r="O398">
        <f t="shared" si="115"/>
        <v>4.4986773292399362E-2</v>
      </c>
      <c r="P398">
        <f t="shared" si="116"/>
        <v>1.4244591763810184E-7</v>
      </c>
      <c r="R398" t="b">
        <f t="shared" si="117"/>
        <v>1</v>
      </c>
      <c r="S398">
        <f t="shared" si="105"/>
        <v>869688.25185317756</v>
      </c>
      <c r="T398">
        <f t="shared" si="105"/>
        <v>26980.209843004355</v>
      </c>
      <c r="U398">
        <f t="shared" si="105"/>
        <v>321893.86423941451</v>
      </c>
      <c r="W398">
        <f t="shared" si="118"/>
        <v>599736.49738428195</v>
      </c>
      <c r="X398">
        <f t="shared" si="119"/>
        <v>330693.34143636352</v>
      </c>
      <c r="Y398">
        <f t="shared" si="109"/>
        <v>0.55139772696620015</v>
      </c>
      <c r="Z398">
        <f t="shared" si="110"/>
        <v>4.4986773292399362E-2</v>
      </c>
      <c r="AA398">
        <f t="shared" si="111"/>
        <v>6.0583220850334525E-2</v>
      </c>
      <c r="AB398">
        <f t="shared" si="112"/>
        <v>1.4244591763810184E-7</v>
      </c>
    </row>
    <row r="399" spans="1:28" x14ac:dyDescent="0.25">
      <c r="A399" s="15">
        <v>398</v>
      </c>
      <c r="B399" s="16">
        <v>3218460</v>
      </c>
      <c r="C399" s="15">
        <v>975022</v>
      </c>
      <c r="D399" s="16">
        <v>1590360</v>
      </c>
      <c r="F399" s="6">
        <f>IF(ISNUMBER(B399),B399-'BG det.'!$L$5,NA())</f>
        <v>3211144.75</v>
      </c>
      <c r="G399">
        <f>IF(ISNUMBER(C399),C399-'BG det.'!$M$5,NA())</f>
        <v>963275.9</v>
      </c>
      <c r="H399">
        <f>IF(ISNUMBER(D399),D399-'BG det.'!$N$5,NA())</f>
        <v>1585539.7</v>
      </c>
      <c r="J399">
        <f t="shared" si="113"/>
        <v>3214261.7473007543</v>
      </c>
      <c r="K399">
        <f t="shared" si="106"/>
        <v>146758.70722748138</v>
      </c>
      <c r="L399">
        <f t="shared" si="114"/>
        <v>1593867.1203252762</v>
      </c>
      <c r="M399">
        <f t="shared" si="107"/>
        <v>0.7233790444628958</v>
      </c>
      <c r="N399">
        <f t="shared" si="108"/>
        <v>7.6229307699339388E-2</v>
      </c>
      <c r="O399">
        <f t="shared" si="115"/>
        <v>6.4834316592249711E-2</v>
      </c>
      <c r="P399">
        <f t="shared" si="116"/>
        <v>4.2340064184589266E-8</v>
      </c>
      <c r="R399" t="b">
        <f t="shared" si="117"/>
        <v>1</v>
      </c>
      <c r="S399">
        <f t="shared" si="105"/>
        <v>3214261.7473007543</v>
      </c>
      <c r="T399">
        <f t="shared" si="105"/>
        <v>146758.70722748138</v>
      </c>
      <c r="U399">
        <f t="shared" si="105"/>
        <v>1593867.1203252762</v>
      </c>
      <c r="W399">
        <f t="shared" si="118"/>
        <v>2263596.1160886968</v>
      </c>
      <c r="X399">
        <f t="shared" si="119"/>
        <v>1637437.9955061637</v>
      </c>
      <c r="Y399">
        <f t="shared" si="109"/>
        <v>0.7233790444628958</v>
      </c>
      <c r="Z399">
        <f t="shared" si="110"/>
        <v>6.4834316592249711E-2</v>
      </c>
      <c r="AA399">
        <f t="shared" si="111"/>
        <v>7.6229307699339388E-2</v>
      </c>
      <c r="AB399">
        <f t="shared" si="112"/>
        <v>4.2340064184589266E-8</v>
      </c>
    </row>
    <row r="400" spans="1:28" x14ac:dyDescent="0.25">
      <c r="A400" s="15">
        <v>399</v>
      </c>
      <c r="B400" s="16">
        <v>957319</v>
      </c>
      <c r="C400" s="16">
        <v>208885</v>
      </c>
      <c r="D400" s="15">
        <v>89648.6</v>
      </c>
      <c r="F400" s="6">
        <f>IF(ISNUMBER(B400),B400-'BG det.'!$L$5,NA())</f>
        <v>950003.75</v>
      </c>
      <c r="G400">
        <f>IF(ISNUMBER(C400),C400-'BG det.'!$M$5,NA())</f>
        <v>197138.9</v>
      </c>
      <c r="H400">
        <f>IF(ISNUMBER(D400),D400-'BG det.'!$N$5,NA())</f>
        <v>84828.3</v>
      </c>
      <c r="J400">
        <f t="shared" si="113"/>
        <v>950174.45598059346</v>
      </c>
      <c r="K400">
        <f t="shared" si="106"/>
        <v>6255.8697533046416</v>
      </c>
      <c r="L400">
        <f t="shared" si="114"/>
        <v>87289.985668236506</v>
      </c>
      <c r="M400">
        <f t="shared" si="107"/>
        <v>0.14188856432156116</v>
      </c>
      <c r="N400">
        <f t="shared" si="108"/>
        <v>2.6277510678701561E-2</v>
      </c>
      <c r="O400">
        <f t="shared" si="115"/>
        <v>9.898238600952642E-3</v>
      </c>
      <c r="P400">
        <f t="shared" si="116"/>
        <v>1.1148101423660882E-7</v>
      </c>
      <c r="R400" t="b">
        <f t="shared" si="117"/>
        <v>1</v>
      </c>
      <c r="S400">
        <f t="shared" si="105"/>
        <v>950174.45598059346</v>
      </c>
      <c r="T400">
        <f t="shared" si="105"/>
        <v>6255.8697533046416</v>
      </c>
      <c r="U400">
        <f t="shared" si="105"/>
        <v>87289.985668236506</v>
      </c>
      <c r="W400">
        <f t="shared" si="118"/>
        <v>632018.48384444427</v>
      </c>
      <c r="X400">
        <f t="shared" si="119"/>
        <v>89676.195297377999</v>
      </c>
      <c r="Y400">
        <f t="shared" si="109"/>
        <v>0.14188856432156116</v>
      </c>
      <c r="Z400">
        <f t="shared" si="110"/>
        <v>9.898238600952642E-3</v>
      </c>
      <c r="AA400">
        <f t="shared" si="111"/>
        <v>2.6277510678701561E-2</v>
      </c>
      <c r="AB400">
        <f t="shared" si="112"/>
        <v>1.1148101423660882E-7</v>
      </c>
    </row>
    <row r="401" spans="1:28" x14ac:dyDescent="0.25">
      <c r="A401" s="15">
        <v>400</v>
      </c>
      <c r="B401" s="16">
        <v>1353900</v>
      </c>
      <c r="C401" s="16">
        <v>457540</v>
      </c>
      <c r="D401" s="16">
        <v>930691</v>
      </c>
      <c r="F401" s="6">
        <f>IF(ISNUMBER(B401),B401-'BG det.'!$L$5,NA())</f>
        <v>1346584.75</v>
      </c>
      <c r="G401">
        <f>IF(ISNUMBER(C401),C401-'BG det.'!$M$5,NA())</f>
        <v>445793.9</v>
      </c>
      <c r="H401">
        <f>IF(ISNUMBER(D401),D401-'BG det.'!$N$5,NA())</f>
        <v>925870.7</v>
      </c>
      <c r="J401">
        <f t="shared" si="113"/>
        <v>1348402.2323760637</v>
      </c>
      <c r="K401">
        <f t="shared" si="106"/>
        <v>68967.892117415191</v>
      </c>
      <c r="L401">
        <f t="shared" si="114"/>
        <v>929364.10316356178</v>
      </c>
      <c r="M401">
        <f t="shared" si="107"/>
        <v>0.99767580350561036</v>
      </c>
      <c r="N401">
        <f t="shared" si="108"/>
        <v>7.2151111651826874E-2</v>
      </c>
      <c r="O401">
        <f t="shared" si="115"/>
        <v>7.2067216195704289E-2</v>
      </c>
      <c r="P401">
        <f t="shared" si="116"/>
        <v>8.1343448900674167E-8</v>
      </c>
      <c r="R401" t="b">
        <f t="shared" si="117"/>
        <v>1</v>
      </c>
      <c r="S401">
        <f t="shared" si="105"/>
        <v>1348402.2323760637</v>
      </c>
      <c r="T401">
        <f t="shared" si="105"/>
        <v>68967.892117415191</v>
      </c>
      <c r="U401">
        <f t="shared" si="105"/>
        <v>929364.10316356178</v>
      </c>
      <c r="W401">
        <f t="shared" si="118"/>
        <v>956993.98087096028</v>
      </c>
      <c r="X401">
        <f t="shared" si="119"/>
        <v>954769.73881546804</v>
      </c>
      <c r="Y401">
        <f t="shared" si="109"/>
        <v>0.99767580350561036</v>
      </c>
      <c r="Z401">
        <f t="shared" si="110"/>
        <v>7.2067216195704289E-2</v>
      </c>
      <c r="AA401">
        <f t="shared" si="111"/>
        <v>7.2151111651826874E-2</v>
      </c>
      <c r="AB401">
        <f t="shared" si="112"/>
        <v>8.1343448900674167E-8</v>
      </c>
    </row>
    <row r="402" spans="1:28" x14ac:dyDescent="0.25">
      <c r="A402" s="15">
        <v>401</v>
      </c>
      <c r="B402" s="16">
        <v>1618910</v>
      </c>
      <c r="C402" s="16">
        <v>323771</v>
      </c>
      <c r="D402" s="16">
        <v>84073.5</v>
      </c>
      <c r="F402" s="6">
        <f>IF(ISNUMBER(B402),B402-'BG det.'!$L$5,NA())</f>
        <v>1611594.75</v>
      </c>
      <c r="G402">
        <f>IF(ISNUMBER(C402),C402-'BG det.'!$M$5,NA())</f>
        <v>312024.90000000002</v>
      </c>
      <c r="H402">
        <f>IF(ISNUMBER(D402),D402-'BG det.'!$N$5,NA())</f>
        <v>79253.2</v>
      </c>
      <c r="J402">
        <f t="shared" si="113"/>
        <v>1611757.9051625405</v>
      </c>
      <c r="K402">
        <f t="shared" si="106"/>
        <v>-3263.7247092154139</v>
      </c>
      <c r="L402">
        <f t="shared" si="114"/>
        <v>83428.897747747644</v>
      </c>
      <c r="M402">
        <f t="shared" si="107"/>
        <v>8.0995442716742597E-2</v>
      </c>
      <c r="N402">
        <f t="shared" si="108"/>
        <v>-1.0837136748782776E-2</v>
      </c>
      <c r="O402">
        <f t="shared" si="115"/>
        <v>-3.0842164227581435E-3</v>
      </c>
      <c r="P402">
        <f t="shared" si="116"/>
        <v>-3.5873866763969056E-8</v>
      </c>
      <c r="R402" t="b">
        <f t="shared" si="117"/>
        <v>1</v>
      </c>
      <c r="S402">
        <f t="shared" si="105"/>
        <v>1611757.9051625405</v>
      </c>
      <c r="T402">
        <f t="shared" si="105"/>
        <v>-3263.7247092154139</v>
      </c>
      <c r="U402">
        <f t="shared" si="105"/>
        <v>83428.897747747644</v>
      </c>
      <c r="W402">
        <f t="shared" si="118"/>
        <v>1058202.2341664145</v>
      </c>
      <c r="X402">
        <f t="shared" si="119"/>
        <v>85709.558440154855</v>
      </c>
      <c r="Y402">
        <f t="shared" si="109"/>
        <v>8.0995442716742597E-2</v>
      </c>
      <c r="Z402">
        <f t="shared" si="110"/>
        <v>-3.0842164227581435E-3</v>
      </c>
      <c r="AA402">
        <f t="shared" si="111"/>
        <v>-1.0837136748782776E-2</v>
      </c>
      <c r="AB402">
        <f t="shared" si="112"/>
        <v>-3.5873866763969056E-8</v>
      </c>
    </row>
    <row r="403" spans="1:28" x14ac:dyDescent="0.25">
      <c r="A403" s="15">
        <v>402</v>
      </c>
      <c r="B403" s="15">
        <v>717476</v>
      </c>
      <c r="C403" s="15">
        <v>203089</v>
      </c>
      <c r="D403" s="15">
        <v>250803</v>
      </c>
      <c r="F403" s="6">
        <f>IF(ISNUMBER(B403),B403-'BG det.'!$L$5,NA())</f>
        <v>710160.75</v>
      </c>
      <c r="G403">
        <f>IF(ISNUMBER(C403),C403-'BG det.'!$M$5,NA())</f>
        <v>191342.9</v>
      </c>
      <c r="H403">
        <f>IF(ISNUMBER(D403),D403-'BG det.'!$N$5,NA())</f>
        <v>245982.7</v>
      </c>
      <c r="J403">
        <f t="shared" si="113"/>
        <v>710645.39904599811</v>
      </c>
      <c r="K403">
        <f t="shared" si="106"/>
        <v>24571.107520617916</v>
      </c>
      <c r="L403">
        <f t="shared" si="114"/>
        <v>247823.82042059093</v>
      </c>
      <c r="M403">
        <f t="shared" si="107"/>
        <v>0.51686148898362383</v>
      </c>
      <c r="N403">
        <f t="shared" si="108"/>
        <v>6.9383470630404287E-2</v>
      </c>
      <c r="O403">
        <f t="shared" si="115"/>
        <v>4.9881913747672334E-2</v>
      </c>
      <c r="P403">
        <f t="shared" si="116"/>
        <v>2.0620999994034116E-7</v>
      </c>
      <c r="R403" t="b">
        <f t="shared" si="117"/>
        <v>1</v>
      </c>
      <c r="S403">
        <f t="shared" si="105"/>
        <v>710645.39904599811</v>
      </c>
      <c r="T403">
        <f t="shared" si="105"/>
        <v>24571.107520617916</v>
      </c>
      <c r="U403">
        <f t="shared" si="105"/>
        <v>247823.82042059093</v>
      </c>
      <c r="W403">
        <f t="shared" si="118"/>
        <v>492585.50192983507</v>
      </c>
      <c r="X403">
        <f t="shared" si="119"/>
        <v>254598.47597920024</v>
      </c>
      <c r="Y403">
        <f t="shared" si="109"/>
        <v>0.51686148898362383</v>
      </c>
      <c r="Z403">
        <f t="shared" si="110"/>
        <v>4.9881913747672334E-2</v>
      </c>
      <c r="AA403">
        <f t="shared" si="111"/>
        <v>6.9383470630404287E-2</v>
      </c>
      <c r="AB403">
        <f t="shared" si="112"/>
        <v>2.0620999994034116E-7</v>
      </c>
    </row>
    <row r="404" spans="1:28" x14ac:dyDescent="0.25">
      <c r="A404" s="15">
        <v>403</v>
      </c>
      <c r="B404" s="16">
        <v>3852620</v>
      </c>
      <c r="C404" s="15">
        <v>889158</v>
      </c>
      <c r="D404" s="15">
        <v>652581</v>
      </c>
      <c r="F404" s="6">
        <f>IF(ISNUMBER(B404),B404-'BG det.'!$L$5,NA())</f>
        <v>3845304.75</v>
      </c>
      <c r="G404">
        <f>IF(ISNUMBER(C404),C404-'BG det.'!$M$5,NA())</f>
        <v>877411.9</v>
      </c>
      <c r="H404">
        <f>IF(ISNUMBER(D404),D404-'BG det.'!$N$5,NA())</f>
        <v>647760.69999999995</v>
      </c>
      <c r="J404">
        <f t="shared" si="113"/>
        <v>3846591.0123269325</v>
      </c>
      <c r="K404">
        <f t="shared" si="106"/>
        <v>64630.544100852974</v>
      </c>
      <c r="L404">
        <f t="shared" si="114"/>
        <v>657726.34147458605</v>
      </c>
      <c r="M404">
        <f t="shared" si="107"/>
        <v>0.26009660997842049</v>
      </c>
      <c r="N404">
        <f t="shared" si="108"/>
        <v>4.878060368945504E-2</v>
      </c>
      <c r="O404">
        <f t="shared" si="115"/>
        <v>2.4877945756290692E-2</v>
      </c>
      <c r="P404">
        <f t="shared" si="116"/>
        <v>3.7757006116819926E-8</v>
      </c>
      <c r="R404" t="b">
        <f t="shared" si="117"/>
        <v>1</v>
      </c>
      <c r="S404">
        <f t="shared" si="105"/>
        <v>3846591.0123269325</v>
      </c>
      <c r="T404">
        <f t="shared" si="105"/>
        <v>64630.544100852974</v>
      </c>
      <c r="U404">
        <f t="shared" si="105"/>
        <v>657726.34147458605</v>
      </c>
      <c r="W404">
        <f t="shared" si="118"/>
        <v>2597905.1781037971</v>
      </c>
      <c r="X404">
        <f t="shared" si="119"/>
        <v>675706.32987018232</v>
      </c>
      <c r="Y404">
        <f t="shared" si="109"/>
        <v>0.26009660997842049</v>
      </c>
      <c r="Z404">
        <f t="shared" si="110"/>
        <v>2.4877945756290692E-2</v>
      </c>
      <c r="AA404">
        <f t="shared" si="111"/>
        <v>4.878060368945504E-2</v>
      </c>
      <c r="AB404">
        <f t="shared" si="112"/>
        <v>3.7757006116819926E-8</v>
      </c>
    </row>
    <row r="405" spans="1:28" x14ac:dyDescent="0.25">
      <c r="A405" s="15">
        <v>404</v>
      </c>
      <c r="B405" s="16">
        <v>201274</v>
      </c>
      <c r="C405" s="15">
        <v>65796.7</v>
      </c>
      <c r="D405" s="16">
        <v>94678.2</v>
      </c>
      <c r="F405" s="6">
        <f>IF(ISNUMBER(B405),B405-'BG det.'!$L$5,NA())</f>
        <v>193958.75</v>
      </c>
      <c r="G405">
        <f>IF(ISNUMBER(C405),C405-'BG det.'!$M$5,NA())</f>
        <v>54050.6</v>
      </c>
      <c r="H405">
        <f>IF(ISNUMBER(D405),D405-'BG det.'!$N$5,NA())</f>
        <v>89857.9</v>
      </c>
      <c r="J405">
        <f t="shared" si="113"/>
        <v>194135.46144322227</v>
      </c>
      <c r="K405">
        <f t="shared" si="106"/>
        <v>5511.2273000100759</v>
      </c>
      <c r="L405">
        <f t="shared" si="114"/>
        <v>90360.860777490132</v>
      </c>
      <c r="M405">
        <f t="shared" si="107"/>
        <v>0.69607102442530289</v>
      </c>
      <c r="N405">
        <f t="shared" si="108"/>
        <v>4.9531558087584485E-2</v>
      </c>
      <c r="O405">
        <f t="shared" si="115"/>
        <v>4.1324610357379478E-2</v>
      </c>
      <c r="P405">
        <f t="shared" si="116"/>
        <v>4.6434853258038536E-7</v>
      </c>
      <c r="R405" t="b">
        <f t="shared" si="117"/>
        <v>0</v>
      </c>
      <c r="S405" t="e">
        <f t="shared" si="105"/>
        <v>#N/A</v>
      </c>
      <c r="T405" t="e">
        <f t="shared" si="105"/>
        <v>#N/A</v>
      </c>
      <c r="U405" t="e">
        <f t="shared" si="105"/>
        <v>#N/A</v>
      </c>
      <c r="W405" t="e">
        <f t="shared" si="118"/>
        <v>#N/A</v>
      </c>
      <c r="X405" t="e">
        <f t="shared" si="119"/>
        <v>#N/A</v>
      </c>
      <c r="Y405" t="e">
        <f t="shared" si="109"/>
        <v>#N/A</v>
      </c>
      <c r="Z405" t="e">
        <f t="shared" si="110"/>
        <v>#N/A</v>
      </c>
      <c r="AA405" t="e">
        <f t="shared" si="111"/>
        <v>#N/A</v>
      </c>
      <c r="AB405" t="e">
        <f t="shared" si="112"/>
        <v>#N/A</v>
      </c>
    </row>
    <row r="406" spans="1:28" x14ac:dyDescent="0.25">
      <c r="A406" s="15">
        <v>405</v>
      </c>
      <c r="B406" s="16">
        <v>6156120</v>
      </c>
      <c r="C406" s="16">
        <v>2297600</v>
      </c>
      <c r="D406" s="16">
        <v>2955060</v>
      </c>
      <c r="F406" s="6">
        <f>IF(ISNUMBER(B406),B406-'BG det.'!$L$5,NA())</f>
        <v>6148804.75</v>
      </c>
      <c r="G406">
        <f>IF(ISNUMBER(C406),C406-'BG det.'!$M$5,NA())</f>
        <v>2285853.9</v>
      </c>
      <c r="H406">
        <f>IF(ISNUMBER(D406),D406-'BG det.'!$N$5,NA())</f>
        <v>2950239.7</v>
      </c>
      <c r="J406">
        <f t="shared" si="113"/>
        <v>6154605.4783989256</v>
      </c>
      <c r="K406">
        <f t="shared" si="106"/>
        <v>733677.16235011129</v>
      </c>
      <c r="L406">
        <f t="shared" si="114"/>
        <v>2966184.8814395377</v>
      </c>
      <c r="M406">
        <f t="shared" si="107"/>
        <v>0.63657786518977777</v>
      </c>
      <c r="N406">
        <f t="shared" si="108"/>
        <v>0.192096653239089</v>
      </c>
      <c r="O406">
        <f t="shared" si="115"/>
        <v>0.15326590898568918</v>
      </c>
      <c r="P406">
        <f t="shared" si="116"/>
        <v>5.9400151240614857E-8</v>
      </c>
      <c r="R406" t="b">
        <f t="shared" si="117"/>
        <v>1</v>
      </c>
      <c r="S406">
        <f t="shared" si="105"/>
        <v>6154605.4783989256</v>
      </c>
      <c r="T406">
        <f t="shared" si="105"/>
        <v>733677.16235011129</v>
      </c>
      <c r="U406">
        <f t="shared" si="105"/>
        <v>2966184.8814395377</v>
      </c>
      <c r="W406">
        <f t="shared" si="118"/>
        <v>4786955.9982749755</v>
      </c>
      <c r="X406">
        <f t="shared" si="119"/>
        <v>3047270.2301392853</v>
      </c>
      <c r="Y406">
        <f t="shared" si="109"/>
        <v>0.63657786518977777</v>
      </c>
      <c r="Z406">
        <f t="shared" si="110"/>
        <v>0.15326590898568918</v>
      </c>
      <c r="AA406">
        <f t="shared" si="111"/>
        <v>0.192096653239089</v>
      </c>
      <c r="AB406">
        <f t="shared" si="112"/>
        <v>5.9400151240614857E-8</v>
      </c>
    </row>
    <row r="407" spans="1:28" x14ac:dyDescent="0.25">
      <c r="A407" s="15">
        <v>406</v>
      </c>
      <c r="B407" s="16">
        <v>1256060</v>
      </c>
      <c r="C407" s="15">
        <v>348974</v>
      </c>
      <c r="D407" s="15">
        <v>489029</v>
      </c>
      <c r="F407" s="6">
        <f>IF(ISNUMBER(B407),B407-'BG det.'!$L$5,NA())</f>
        <v>1248744.75</v>
      </c>
      <c r="G407">
        <f>IF(ISNUMBER(C407),C407-'BG det.'!$M$5,NA())</f>
        <v>337227.9</v>
      </c>
      <c r="H407">
        <f>IF(ISNUMBER(D407),D407-'BG det.'!$N$5,NA())</f>
        <v>484208.7</v>
      </c>
      <c r="J407">
        <f t="shared" si="113"/>
        <v>1249698.0095538781</v>
      </c>
      <c r="K407">
        <f t="shared" si="106"/>
        <v>37161.380466012335</v>
      </c>
      <c r="L407">
        <f t="shared" si="114"/>
        <v>487446.38299640053</v>
      </c>
      <c r="M407">
        <f t="shared" si="107"/>
        <v>0.58216843783541827</v>
      </c>
      <c r="N407">
        <f t="shared" si="108"/>
        <v>5.6620873229169248E-2</v>
      </c>
      <c r="O407">
        <f t="shared" si="115"/>
        <v>4.3201705415234118E-2</v>
      </c>
      <c r="P407">
        <f t="shared" si="116"/>
        <v>9.0165603650015761E-8</v>
      </c>
      <c r="R407" t="b">
        <f t="shared" si="117"/>
        <v>1</v>
      </c>
      <c r="S407">
        <f t="shared" si="105"/>
        <v>1249698.0095538781</v>
      </c>
      <c r="T407">
        <f t="shared" si="105"/>
        <v>37161.380466012335</v>
      </c>
      <c r="U407">
        <f t="shared" si="105"/>
        <v>487446.38299640053</v>
      </c>
      <c r="W407">
        <f t="shared" si="118"/>
        <v>860183.18278954341</v>
      </c>
      <c r="X407">
        <f t="shared" si="119"/>
        <v>500771.49977688654</v>
      </c>
      <c r="Y407">
        <f t="shared" si="109"/>
        <v>0.58216843783541827</v>
      </c>
      <c r="Z407">
        <f t="shared" si="110"/>
        <v>4.3201705415234118E-2</v>
      </c>
      <c r="AA407">
        <f t="shared" si="111"/>
        <v>5.6620873229169248E-2</v>
      </c>
      <c r="AB407">
        <f t="shared" si="112"/>
        <v>9.0165603650015761E-8</v>
      </c>
    </row>
    <row r="408" spans="1:28" x14ac:dyDescent="0.25">
      <c r="A408" s="15">
        <v>407</v>
      </c>
      <c r="B408" s="16">
        <v>273686</v>
      </c>
      <c r="C408" s="15">
        <v>76696.2</v>
      </c>
      <c r="D408" s="16">
        <v>80578.7</v>
      </c>
      <c r="F408" s="6">
        <f>IF(ISNUMBER(B408),B408-'BG det.'!$L$5,NA())</f>
        <v>266370.75</v>
      </c>
      <c r="G408">
        <f>IF(ISNUMBER(C408),C408-'BG det.'!$M$5,NA())</f>
        <v>64950.1</v>
      </c>
      <c r="H408">
        <f>IF(ISNUMBER(D408),D408-'BG det.'!$N$5,NA())</f>
        <v>75758.399999999994</v>
      </c>
      <c r="J408">
        <f t="shared" si="113"/>
        <v>266520.2549311266</v>
      </c>
      <c r="K408">
        <f t="shared" si="106"/>
        <v>4573.540151320427</v>
      </c>
      <c r="L408">
        <f t="shared" si="114"/>
        <v>76448.893295972259</v>
      </c>
      <c r="M408">
        <f t="shared" si="107"/>
        <v>0.43609007076709944</v>
      </c>
      <c r="N408">
        <f t="shared" si="108"/>
        <v>3.8455338685418908E-2</v>
      </c>
      <c r="O408">
        <f t="shared" si="115"/>
        <v>2.5394796668506706E-2</v>
      </c>
      <c r="P408">
        <f t="shared" si="116"/>
        <v>3.3176613963588884E-7</v>
      </c>
      <c r="R408" t="b">
        <f t="shared" si="117"/>
        <v>0</v>
      </c>
      <c r="S408" t="e">
        <f t="shared" si="105"/>
        <v>#N/A</v>
      </c>
      <c r="T408" t="e">
        <f t="shared" si="105"/>
        <v>#N/A</v>
      </c>
      <c r="U408" t="e">
        <f t="shared" si="105"/>
        <v>#N/A</v>
      </c>
      <c r="W408" t="e">
        <f t="shared" si="118"/>
        <v>#N/A</v>
      </c>
      <c r="X408" t="e">
        <f t="shared" si="119"/>
        <v>#N/A</v>
      </c>
      <c r="Y408" t="e">
        <f t="shared" si="109"/>
        <v>#N/A</v>
      </c>
      <c r="Z408" t="e">
        <f t="shared" si="110"/>
        <v>#N/A</v>
      </c>
      <c r="AA408" t="e">
        <f t="shared" si="111"/>
        <v>#N/A</v>
      </c>
      <c r="AB408" t="e">
        <f t="shared" si="112"/>
        <v>#N/A</v>
      </c>
    </row>
    <row r="409" spans="1:28" x14ac:dyDescent="0.25">
      <c r="A409" s="15">
        <v>408</v>
      </c>
      <c r="B409" s="15">
        <v>371940</v>
      </c>
      <c r="C409" s="15">
        <v>112421</v>
      </c>
      <c r="D409" s="15">
        <v>166679</v>
      </c>
      <c r="F409" s="6">
        <f>IF(ISNUMBER(B409),B409-'BG det.'!$L$5,NA())</f>
        <v>364624.75</v>
      </c>
      <c r="G409">
        <f>IF(ISNUMBER(C409),C409-'BG det.'!$M$5,NA())</f>
        <v>100674.9</v>
      </c>
      <c r="H409">
        <f>IF(ISNUMBER(D409),D409-'BG det.'!$N$5,NA())</f>
        <v>161858.70000000001</v>
      </c>
      <c r="J409">
        <f t="shared" si="113"/>
        <v>364943.13300531014</v>
      </c>
      <c r="K409">
        <f t="shared" si="106"/>
        <v>10357.270940612332</v>
      </c>
      <c r="L409">
        <f t="shared" si="114"/>
        <v>162804.18456295153</v>
      </c>
      <c r="M409">
        <f t="shared" si="107"/>
        <v>0.66715006227886708</v>
      </c>
      <c r="N409">
        <f t="shared" si="108"/>
        <v>5.0579995624958803E-2</v>
      </c>
      <c r="O409">
        <f t="shared" si="115"/>
        <v>4.1313363374622339E-2</v>
      </c>
      <c r="P409">
        <f t="shared" si="116"/>
        <v>2.5765321378121414E-7</v>
      </c>
      <c r="R409" t="b">
        <f t="shared" si="117"/>
        <v>0</v>
      </c>
      <c r="S409" t="e">
        <f t="shared" si="105"/>
        <v>#N/A</v>
      </c>
      <c r="T409" t="e">
        <f t="shared" si="105"/>
        <v>#N/A</v>
      </c>
      <c r="U409" t="e">
        <f t="shared" si="105"/>
        <v>#N/A</v>
      </c>
      <c r="W409" t="e">
        <f t="shared" si="118"/>
        <v>#N/A</v>
      </c>
      <c r="X409" t="e">
        <f t="shared" si="119"/>
        <v>#N/A</v>
      </c>
      <c r="Y409" t="e">
        <f t="shared" si="109"/>
        <v>#N/A</v>
      </c>
      <c r="Z409" t="e">
        <f t="shared" si="110"/>
        <v>#N/A</v>
      </c>
      <c r="AA409" t="e">
        <f t="shared" si="111"/>
        <v>#N/A</v>
      </c>
      <c r="AB409" t="e">
        <f t="shared" si="112"/>
        <v>#N/A</v>
      </c>
    </row>
    <row r="410" spans="1:28" x14ac:dyDescent="0.25">
      <c r="A410" s="15">
        <v>409</v>
      </c>
      <c r="B410" s="16">
        <v>798686</v>
      </c>
      <c r="C410" s="15">
        <v>208383</v>
      </c>
      <c r="D410" s="15">
        <v>223323</v>
      </c>
      <c r="F410" s="6">
        <f>IF(ISNUMBER(B410),B410-'BG det.'!$L$5,NA())</f>
        <v>791370.75</v>
      </c>
      <c r="G410">
        <f>IF(ISNUMBER(C410),C410-'BG det.'!$M$5,NA())</f>
        <v>196636.9</v>
      </c>
      <c r="H410">
        <f>IF(ISNUMBER(D410),D410-'BG det.'!$N$5,NA())</f>
        <v>218502.7</v>
      </c>
      <c r="J410">
        <f t="shared" si="113"/>
        <v>791802.06981315103</v>
      </c>
      <c r="K410">
        <f t="shared" si="106"/>
        <v>18128.583535622376</v>
      </c>
      <c r="L410">
        <f t="shared" si="114"/>
        <v>220554.07887581651</v>
      </c>
      <c r="M410">
        <f t="shared" si="107"/>
        <v>0.4199168121111686</v>
      </c>
      <c r="N410">
        <f t="shared" si="108"/>
        <v>5.1846286764575721E-2</v>
      </c>
      <c r="O410">
        <f t="shared" si="115"/>
        <v>3.3596906366132419E-2</v>
      </c>
      <c r="P410">
        <f t="shared" si="116"/>
        <v>1.5343100565394174E-7</v>
      </c>
      <c r="R410" t="b">
        <f t="shared" si="117"/>
        <v>1</v>
      </c>
      <c r="S410">
        <f t="shared" si="105"/>
        <v>791802.06981315103</v>
      </c>
      <c r="T410">
        <f t="shared" si="105"/>
        <v>18128.583535622376</v>
      </c>
      <c r="U410">
        <f t="shared" si="105"/>
        <v>220554.07887581651</v>
      </c>
      <c r="W410">
        <f t="shared" si="118"/>
        <v>539590.85810046527</v>
      </c>
      <c r="X410">
        <f t="shared" si="119"/>
        <v>226583.27297787732</v>
      </c>
      <c r="Y410">
        <f t="shared" si="109"/>
        <v>0.4199168121111686</v>
      </c>
      <c r="Z410">
        <f t="shared" si="110"/>
        <v>3.3596906366132419E-2</v>
      </c>
      <c r="AA410">
        <f t="shared" si="111"/>
        <v>5.1846286764575721E-2</v>
      </c>
      <c r="AB410">
        <f t="shared" si="112"/>
        <v>1.5343100565394174E-7</v>
      </c>
    </row>
    <row r="411" spans="1:28" x14ac:dyDescent="0.25">
      <c r="A411" s="15">
        <v>410</v>
      </c>
      <c r="B411" s="16">
        <v>348702</v>
      </c>
      <c r="C411" s="15">
        <v>107149</v>
      </c>
      <c r="D411" s="16">
        <v>127244</v>
      </c>
      <c r="F411" s="6">
        <f>IF(ISNUMBER(B411),B411-'BG det.'!$L$5,NA())</f>
        <v>341386.75</v>
      </c>
      <c r="G411">
        <f>IF(ISNUMBER(C411),C411-'BG det.'!$M$5,NA())</f>
        <v>95402.9</v>
      </c>
      <c r="H411">
        <f>IF(ISNUMBER(D411),D411-'BG det.'!$N$5,NA())</f>
        <v>122423.7</v>
      </c>
      <c r="J411">
        <f t="shared" si="113"/>
        <v>341627.89503009612</v>
      </c>
      <c r="K411">
        <f t="shared" si="106"/>
        <v>14682.043347024704</v>
      </c>
      <c r="L411">
        <f t="shared" si="114"/>
        <v>123308.78009005301</v>
      </c>
      <c r="M411">
        <f t="shared" si="107"/>
        <v>0.5285581589318572</v>
      </c>
      <c r="N411">
        <f t="shared" si="108"/>
        <v>8.4260908875619933E-2</v>
      </c>
      <c r="O411">
        <f t="shared" si="115"/>
        <v>6.125937052163586E-2</v>
      </c>
      <c r="P411">
        <f t="shared" si="116"/>
        <v>5.151339365891577E-7</v>
      </c>
      <c r="R411" t="b">
        <f t="shared" si="117"/>
        <v>0</v>
      </c>
      <c r="S411" t="e">
        <f t="shared" si="105"/>
        <v>#N/A</v>
      </c>
      <c r="T411" t="e">
        <f t="shared" si="105"/>
        <v>#N/A</v>
      </c>
      <c r="U411" t="e">
        <f t="shared" si="105"/>
        <v>#N/A</v>
      </c>
      <c r="W411" t="e">
        <f t="shared" si="118"/>
        <v>#N/A</v>
      </c>
      <c r="X411" t="e">
        <f t="shared" si="119"/>
        <v>#N/A</v>
      </c>
      <c r="Y411" t="e">
        <f t="shared" si="109"/>
        <v>#N/A</v>
      </c>
      <c r="Z411" t="e">
        <f t="shared" si="110"/>
        <v>#N/A</v>
      </c>
      <c r="AA411" t="e">
        <f t="shared" si="111"/>
        <v>#N/A</v>
      </c>
      <c r="AB411" t="e">
        <f t="shared" si="112"/>
        <v>#N/A</v>
      </c>
    </row>
    <row r="412" spans="1:28" x14ac:dyDescent="0.25">
      <c r="A412" s="15">
        <v>411</v>
      </c>
      <c r="B412" s="16">
        <v>2415350</v>
      </c>
      <c r="C412" s="15">
        <v>714048</v>
      </c>
      <c r="D412" s="16">
        <v>1097760</v>
      </c>
      <c r="F412" s="6">
        <f>IF(ISNUMBER(B412),B412-'BG det.'!$L$5,NA())</f>
        <v>2408034.75</v>
      </c>
      <c r="G412">
        <f>IF(ISNUMBER(C412),C412-'BG det.'!$M$5,NA())</f>
        <v>702301.9</v>
      </c>
      <c r="H412">
        <f>IF(ISNUMBER(D412),D412-'BG det.'!$N$5,NA())</f>
        <v>1092939.7</v>
      </c>
      <c r="J412">
        <f t="shared" si="113"/>
        <v>2410184.3353240732</v>
      </c>
      <c r="K412">
        <f t="shared" si="106"/>
        <v>102665.52001040426</v>
      </c>
      <c r="L412">
        <f t="shared" si="114"/>
        <v>1099183.9388329124</v>
      </c>
      <c r="M412">
        <f t="shared" si="107"/>
        <v>0.6682017753208247</v>
      </c>
      <c r="N412">
        <f t="shared" si="108"/>
        <v>7.4318219777634476E-2</v>
      </c>
      <c r="O412">
        <f t="shared" si="115"/>
        <v>6.0750395631128599E-2</v>
      </c>
      <c r="P412">
        <f t="shared" si="116"/>
        <v>5.7277620012023695E-8</v>
      </c>
      <c r="R412" t="b">
        <f t="shared" si="117"/>
        <v>1</v>
      </c>
      <c r="S412">
        <f t="shared" si="105"/>
        <v>2410184.3353240732</v>
      </c>
      <c r="T412">
        <f t="shared" si="105"/>
        <v>102665.52001040426</v>
      </c>
      <c r="U412">
        <f t="shared" si="105"/>
        <v>1099183.9388329124</v>
      </c>
      <c r="W412">
        <f t="shared" si="118"/>
        <v>1689956.401827913</v>
      </c>
      <c r="X412">
        <f t="shared" si="119"/>
        <v>1129231.8679162045</v>
      </c>
      <c r="Y412">
        <f t="shared" si="109"/>
        <v>0.6682017753208247</v>
      </c>
      <c r="Z412">
        <f t="shared" si="110"/>
        <v>6.0750395631128599E-2</v>
      </c>
      <c r="AA412">
        <f t="shared" si="111"/>
        <v>7.4318219777634476E-2</v>
      </c>
      <c r="AB412">
        <f t="shared" si="112"/>
        <v>5.7277620012023695E-8</v>
      </c>
    </row>
    <row r="413" spans="1:28" x14ac:dyDescent="0.25">
      <c r="A413" s="15">
        <v>412</v>
      </c>
      <c r="B413" s="16">
        <v>909874</v>
      </c>
      <c r="C413" s="16">
        <v>334413</v>
      </c>
      <c r="D413" s="15">
        <v>889885</v>
      </c>
      <c r="F413" s="6">
        <f>IF(ISNUMBER(B413),B413-'BG det.'!$L$5,NA())</f>
        <v>902558.75</v>
      </c>
      <c r="G413">
        <f>IF(ISNUMBER(C413),C413-'BG det.'!$M$5,NA())</f>
        <v>322666.90000000002</v>
      </c>
      <c r="H413">
        <f>IF(ISNUMBER(D413),D413-'BG det.'!$N$5,NA())</f>
        <v>885064.7</v>
      </c>
      <c r="J413">
        <f t="shared" si="113"/>
        <v>904294.18127293536</v>
      </c>
      <c r="K413">
        <f t="shared" si="106"/>
        <v>35211.167873810453</v>
      </c>
      <c r="L413">
        <f t="shared" si="114"/>
        <v>887407.52032304462</v>
      </c>
      <c r="M413">
        <f t="shared" si="107"/>
        <v>1.4453499582939595</v>
      </c>
      <c r="N413">
        <f t="shared" si="108"/>
        <v>4.6433463616054924E-2</v>
      </c>
      <c r="O413">
        <f t="shared" si="115"/>
        <v>5.5823567501175855E-2</v>
      </c>
      <c r="P413">
        <f t="shared" si="116"/>
        <v>6.4852776619165944E-8</v>
      </c>
      <c r="R413" t="b">
        <f t="shared" si="117"/>
        <v>1</v>
      </c>
      <c r="S413">
        <f t="shared" si="105"/>
        <v>904294.18127293536</v>
      </c>
      <c r="T413">
        <f t="shared" si="105"/>
        <v>35211.167873810453</v>
      </c>
      <c r="U413">
        <f t="shared" si="105"/>
        <v>887407.52032304462</v>
      </c>
      <c r="W413">
        <f t="shared" si="118"/>
        <v>630758.1089845032</v>
      </c>
      <c r="X413">
        <f t="shared" si="119"/>
        <v>911666.20651432849</v>
      </c>
      <c r="Y413">
        <f t="shared" si="109"/>
        <v>1.4453499582939595</v>
      </c>
      <c r="Z413">
        <f t="shared" si="110"/>
        <v>5.5823567501175855E-2</v>
      </c>
      <c r="AA413">
        <f t="shared" si="111"/>
        <v>4.6433463616054924E-2</v>
      </c>
      <c r="AB413">
        <f t="shared" si="112"/>
        <v>6.4852776619165944E-8</v>
      </c>
    </row>
    <row r="414" spans="1:28" x14ac:dyDescent="0.25">
      <c r="A414" s="15">
        <v>413</v>
      </c>
      <c r="B414" s="16">
        <v>733906</v>
      </c>
      <c r="C414" s="16">
        <v>225721</v>
      </c>
      <c r="D414" s="16">
        <v>185729</v>
      </c>
      <c r="F414" s="6">
        <f>IF(ISNUMBER(B414),B414-'BG det.'!$L$5,NA())</f>
        <v>726590.75</v>
      </c>
      <c r="G414">
        <f>IF(ISNUMBER(C414),C414-'BG det.'!$M$5,NA())</f>
        <v>213974.9</v>
      </c>
      <c r="H414">
        <f>IF(ISNUMBER(D414),D414-'BG det.'!$N$5,NA())</f>
        <v>180908.7</v>
      </c>
      <c r="J414">
        <f t="shared" si="113"/>
        <v>726948.22167502635</v>
      </c>
      <c r="K414">
        <f t="shared" si="106"/>
        <v>52678.268719032276</v>
      </c>
      <c r="L414">
        <f t="shared" si="114"/>
        <v>182792.05732199896</v>
      </c>
      <c r="M414">
        <f t="shared" si="107"/>
        <v>0.35336583799049509</v>
      </c>
      <c r="N414">
        <f t="shared" si="108"/>
        <v>0.16675301740623194</v>
      </c>
      <c r="O414">
        <f t="shared" si="115"/>
        <v>9.912563488134056E-2</v>
      </c>
      <c r="P414">
        <f t="shared" si="116"/>
        <v>5.8593802130254888E-7</v>
      </c>
      <c r="R414" t="b">
        <f t="shared" si="117"/>
        <v>1</v>
      </c>
      <c r="S414">
        <f t="shared" si="105"/>
        <v>726948.22167502635</v>
      </c>
      <c r="T414">
        <f t="shared" si="105"/>
        <v>52678.268719032276</v>
      </c>
      <c r="U414">
        <f t="shared" si="105"/>
        <v>182792.05732199896</v>
      </c>
      <c r="W414">
        <f t="shared" si="118"/>
        <v>531429.31979292119</v>
      </c>
      <c r="X414">
        <f t="shared" si="119"/>
        <v>187788.9669213444</v>
      </c>
      <c r="Y414">
        <f t="shared" si="109"/>
        <v>0.35336583799049509</v>
      </c>
      <c r="Z414">
        <f t="shared" si="110"/>
        <v>9.912563488134056E-2</v>
      </c>
      <c r="AA414">
        <f t="shared" si="111"/>
        <v>0.16675301740623194</v>
      </c>
      <c r="AB414">
        <f t="shared" si="112"/>
        <v>5.8593802130254888E-7</v>
      </c>
    </row>
    <row r="415" spans="1:28" x14ac:dyDescent="0.25">
      <c r="A415" s="15">
        <v>414</v>
      </c>
      <c r="B415" s="16">
        <v>1236880</v>
      </c>
      <c r="C415" s="15">
        <v>305445</v>
      </c>
      <c r="D415" s="16">
        <v>315422</v>
      </c>
      <c r="F415" s="6">
        <f>IF(ISNUMBER(B415),B415-'BG det.'!$L$5,NA())</f>
        <v>1229564.75</v>
      </c>
      <c r="G415">
        <f>IF(ISNUMBER(C415),C415-'BG det.'!$M$5,NA())</f>
        <v>293698.90000000002</v>
      </c>
      <c r="H415">
        <f>IF(ISNUMBER(D415),D415-'BG det.'!$N$5,NA())</f>
        <v>310601.7</v>
      </c>
      <c r="J415">
        <f t="shared" si="113"/>
        <v>1230178.4014568643</v>
      </c>
      <c r="K415">
        <f t="shared" si="106"/>
        <v>20158.160923636766</v>
      </c>
      <c r="L415">
        <f t="shared" si="114"/>
        <v>313788.81213628151</v>
      </c>
      <c r="M415">
        <f t="shared" si="107"/>
        <v>0.3882417123658769</v>
      </c>
      <c r="N415">
        <f t="shared" si="108"/>
        <v>3.8962946997966715E-2</v>
      </c>
      <c r="O415">
        <f t="shared" si="115"/>
        <v>2.4277440287240652E-2</v>
      </c>
      <c r="P415">
        <f t="shared" si="116"/>
        <v>7.7183832817974738E-8</v>
      </c>
      <c r="R415" t="b">
        <f t="shared" si="117"/>
        <v>1</v>
      </c>
      <c r="S415">
        <f t="shared" si="105"/>
        <v>1230178.4014568643</v>
      </c>
      <c r="T415">
        <f t="shared" si="105"/>
        <v>20158.160923636766</v>
      </c>
      <c r="U415">
        <f t="shared" si="105"/>
        <v>313788.81213628151</v>
      </c>
      <c r="W415">
        <f t="shared" si="118"/>
        <v>830324.80711037596</v>
      </c>
      <c r="X415">
        <f t="shared" si="119"/>
        <v>322366.72493239882</v>
      </c>
      <c r="Y415">
        <f t="shared" si="109"/>
        <v>0.3882417123658769</v>
      </c>
      <c r="Z415">
        <f t="shared" si="110"/>
        <v>2.4277440287240652E-2</v>
      </c>
      <c r="AA415">
        <f t="shared" si="111"/>
        <v>3.8962946997966715E-2</v>
      </c>
      <c r="AB415">
        <f t="shared" si="112"/>
        <v>7.7183832817974738E-8</v>
      </c>
    </row>
    <row r="416" spans="1:28" x14ac:dyDescent="0.25">
      <c r="A416" s="15">
        <v>415</v>
      </c>
      <c r="B416" s="16">
        <v>6549650</v>
      </c>
      <c r="C416" s="16">
        <v>1610820</v>
      </c>
      <c r="D416" s="16">
        <v>1740470</v>
      </c>
      <c r="F416" s="6">
        <f>IF(ISNUMBER(B416),B416-'BG det.'!$L$5,NA())</f>
        <v>6542334.75</v>
      </c>
      <c r="G416">
        <f>IF(ISNUMBER(C416),C416-'BG det.'!$M$5,NA())</f>
        <v>1599073.9</v>
      </c>
      <c r="H416">
        <f>IF(ISNUMBER(D416),D416-'BG det.'!$N$5,NA())</f>
        <v>1735649.7</v>
      </c>
      <c r="J416">
        <f t="shared" si="113"/>
        <v>6545762.1845750101</v>
      </c>
      <c r="K416">
        <f t="shared" si="106"/>
        <v>132658.44393952267</v>
      </c>
      <c r="L416">
        <f t="shared" si="114"/>
        <v>1752608.2794019512</v>
      </c>
      <c r="M416">
        <f t="shared" si="107"/>
        <v>0.40519878501014278</v>
      </c>
      <c r="N416">
        <f t="shared" si="108"/>
        <v>4.6899839351589701E-2</v>
      </c>
      <c r="O416">
        <f t="shared" si="115"/>
        <v>2.9854198928102271E-2</v>
      </c>
      <c r="P416">
        <f t="shared" si="116"/>
        <v>1.7091131004804145E-8</v>
      </c>
      <c r="R416" t="b">
        <f t="shared" si="117"/>
        <v>1</v>
      </c>
      <c r="S416">
        <f t="shared" si="105"/>
        <v>6545762.1845750101</v>
      </c>
      <c r="T416">
        <f t="shared" si="105"/>
        <v>132658.44393952267</v>
      </c>
      <c r="U416">
        <f t="shared" si="105"/>
        <v>1752608.2794019512</v>
      </c>
      <c r="W416">
        <f t="shared" si="118"/>
        <v>4443543.9135045419</v>
      </c>
      <c r="X416">
        <f t="shared" si="119"/>
        <v>1800518.5948912553</v>
      </c>
      <c r="Y416">
        <f t="shared" si="109"/>
        <v>0.40519878501014278</v>
      </c>
      <c r="Z416">
        <f t="shared" si="110"/>
        <v>2.9854198928102271E-2</v>
      </c>
      <c r="AA416">
        <f t="shared" si="111"/>
        <v>4.6899839351589701E-2</v>
      </c>
      <c r="AB416">
        <f t="shared" si="112"/>
        <v>1.7091131004804145E-8</v>
      </c>
    </row>
    <row r="417" spans="1:28" x14ac:dyDescent="0.25">
      <c r="A417" s="15">
        <v>416</v>
      </c>
      <c r="B417" s="16">
        <v>3878170</v>
      </c>
      <c r="C417" s="15">
        <v>931485</v>
      </c>
      <c r="D417" s="15">
        <v>881725</v>
      </c>
      <c r="F417" s="6">
        <f>IF(ISNUMBER(B417),B417-'BG det.'!$L$5,NA())</f>
        <v>3870854.75</v>
      </c>
      <c r="G417">
        <f>IF(ISNUMBER(C417),C417-'BG det.'!$M$5,NA())</f>
        <v>919738.9</v>
      </c>
      <c r="H417">
        <f>IF(ISNUMBER(D417),D417-'BG det.'!$N$5,NA())</f>
        <v>876904.7</v>
      </c>
      <c r="J417">
        <f t="shared" si="113"/>
        <v>3872589.2624774189</v>
      </c>
      <c r="K417">
        <f t="shared" si="106"/>
        <v>71901.828957165766</v>
      </c>
      <c r="L417">
        <f t="shared" si="114"/>
        <v>886937.69702113012</v>
      </c>
      <c r="M417">
        <f t="shared" si="107"/>
        <v>0.34747516694218539</v>
      </c>
      <c r="N417">
        <f t="shared" si="108"/>
        <v>4.6515314101954967E-2</v>
      </c>
      <c r="O417">
        <f t="shared" si="115"/>
        <v>2.7419393489528855E-2</v>
      </c>
      <c r="P417">
        <f t="shared" si="116"/>
        <v>3.0940431980849779E-8</v>
      </c>
      <c r="R417" t="b">
        <f t="shared" si="117"/>
        <v>1</v>
      </c>
      <c r="S417">
        <f t="shared" ref="S417:U480" si="120">IF($R417=TRUE,J417,NA())</f>
        <v>3872589.2624774189</v>
      </c>
      <c r="T417">
        <f t="shared" si="120"/>
        <v>71901.828957165766</v>
      </c>
      <c r="U417">
        <f t="shared" si="120"/>
        <v>886937.69702113012</v>
      </c>
      <c r="W417">
        <f t="shared" si="118"/>
        <v>2622298.3008221621</v>
      </c>
      <c r="X417">
        <f t="shared" si="119"/>
        <v>911183.53985038982</v>
      </c>
      <c r="Y417">
        <f t="shared" si="109"/>
        <v>0.34747516694218539</v>
      </c>
      <c r="Z417">
        <f t="shared" si="110"/>
        <v>2.7419393489528855E-2</v>
      </c>
      <c r="AA417">
        <f t="shared" si="111"/>
        <v>4.6515314101954967E-2</v>
      </c>
      <c r="AB417">
        <f t="shared" si="112"/>
        <v>3.0940431980849779E-8</v>
      </c>
    </row>
    <row r="418" spans="1:28" x14ac:dyDescent="0.25">
      <c r="A418" s="15">
        <v>417</v>
      </c>
      <c r="B418" s="16">
        <v>1701040</v>
      </c>
      <c r="C418" s="15">
        <v>541906</v>
      </c>
      <c r="D418" s="16">
        <v>1033000</v>
      </c>
      <c r="F418" s="6">
        <f>IF(ISNUMBER(B418),B418-'BG det.'!$L$5,NA())</f>
        <v>1693724.75</v>
      </c>
      <c r="G418">
        <f>IF(ISNUMBER(C418),C418-'BG det.'!$M$5,NA())</f>
        <v>530159.9</v>
      </c>
      <c r="H418">
        <f>IF(ISNUMBER(D418),D418-'BG det.'!$N$5,NA())</f>
        <v>1028179.7</v>
      </c>
      <c r="J418">
        <f t="shared" si="113"/>
        <v>1695744.0696606995</v>
      </c>
      <c r="K418">
        <f t="shared" si="106"/>
        <v>74177.823361279472</v>
      </c>
      <c r="L418">
        <f t="shared" si="114"/>
        <v>1032572.9867769768</v>
      </c>
      <c r="M418">
        <f t="shared" si="107"/>
        <v>0.89071367991460637</v>
      </c>
      <c r="N418">
        <f t="shared" si="108"/>
        <v>6.5994787605422989E-2</v>
      </c>
      <c r="O418">
        <f t="shared" si="115"/>
        <v>6.2284315607987834E-2</v>
      </c>
      <c r="P418">
        <f t="shared" si="116"/>
        <v>6.2614368576425858E-8</v>
      </c>
      <c r="R418" t="b">
        <f t="shared" si="117"/>
        <v>1</v>
      </c>
      <c r="S418">
        <f t="shared" si="120"/>
        <v>1695744.0696606995</v>
      </c>
      <c r="T418">
        <f t="shared" si="120"/>
        <v>74177.823361279472</v>
      </c>
      <c r="U418">
        <f t="shared" si="120"/>
        <v>1032572.9867769768</v>
      </c>
      <c r="W418">
        <f t="shared" si="118"/>
        <v>1190955.1006090902</v>
      </c>
      <c r="X418">
        <f t="shared" si="119"/>
        <v>1060800.000276593</v>
      </c>
      <c r="Y418">
        <f t="shared" si="109"/>
        <v>0.89071367991460637</v>
      </c>
      <c r="Z418">
        <f t="shared" si="110"/>
        <v>6.2284315607987834E-2</v>
      </c>
      <c r="AA418">
        <f t="shared" si="111"/>
        <v>6.5994787605422989E-2</v>
      </c>
      <c r="AB418">
        <f t="shared" si="112"/>
        <v>6.2614368576425858E-8</v>
      </c>
    </row>
    <row r="419" spans="1:28" x14ac:dyDescent="0.25">
      <c r="A419" s="15">
        <v>418</v>
      </c>
      <c r="B419" s="16">
        <v>4539390</v>
      </c>
      <c r="C419" s="16">
        <v>1150210</v>
      </c>
      <c r="D419" s="16">
        <v>1341580</v>
      </c>
      <c r="F419" s="6">
        <f>IF(ISNUMBER(B419),B419-'BG det.'!$L$5,NA())</f>
        <v>4532074.75</v>
      </c>
      <c r="G419">
        <f>IF(ISNUMBER(C419),C419-'BG det.'!$M$5,NA())</f>
        <v>1138463.8999999999</v>
      </c>
      <c r="H419">
        <f>IF(ISNUMBER(D419),D419-'BG det.'!$N$5,NA())</f>
        <v>1336759.7</v>
      </c>
      <c r="J419">
        <f t="shared" si="113"/>
        <v>4534711.9184772465</v>
      </c>
      <c r="K419">
        <f t="shared" si="106"/>
        <v>104903.61473840399</v>
      </c>
      <c r="L419">
        <f t="shared" si="114"/>
        <v>1348508.1060627331</v>
      </c>
      <c r="M419">
        <f t="shared" si="107"/>
        <v>0.44814332823915409</v>
      </c>
      <c r="N419">
        <f t="shared" si="108"/>
        <v>5.0691204113455471E-2</v>
      </c>
      <c r="O419">
        <f t="shared" si="115"/>
        <v>3.3934470353095811E-2</v>
      </c>
      <c r="P419">
        <f t="shared" si="116"/>
        <v>2.5355266263453008E-8</v>
      </c>
      <c r="R419" t="b">
        <f t="shared" si="117"/>
        <v>1</v>
      </c>
      <c r="S419">
        <f t="shared" si="120"/>
        <v>4534711.9184772465</v>
      </c>
      <c r="T419">
        <f t="shared" si="120"/>
        <v>104903.61473840399</v>
      </c>
      <c r="U419">
        <f t="shared" si="120"/>
        <v>1348508.1060627331</v>
      </c>
      <c r="W419">
        <f t="shared" si="118"/>
        <v>3091358.5403531641</v>
      </c>
      <c r="X419">
        <f t="shared" si="119"/>
        <v>1385371.7050544003</v>
      </c>
      <c r="Y419">
        <f t="shared" si="109"/>
        <v>0.44814332823915409</v>
      </c>
      <c r="Z419">
        <f t="shared" si="110"/>
        <v>3.3934470353095811E-2</v>
      </c>
      <c r="AA419">
        <f t="shared" si="111"/>
        <v>5.0691204113455471E-2</v>
      </c>
      <c r="AB419">
        <f t="shared" si="112"/>
        <v>2.5355266263453008E-8</v>
      </c>
    </row>
    <row r="420" spans="1:28" x14ac:dyDescent="0.25">
      <c r="A420" s="15">
        <v>419</v>
      </c>
      <c r="B420" s="16">
        <v>7564090</v>
      </c>
      <c r="C420" s="16">
        <v>1676700</v>
      </c>
      <c r="D420" s="16">
        <v>1203060</v>
      </c>
      <c r="F420" s="6">
        <f>IF(ISNUMBER(B420),B420-'BG det.'!$L$5,NA())</f>
        <v>7556774.75</v>
      </c>
      <c r="G420">
        <f>IF(ISNUMBER(C420),C420-'BG det.'!$M$5,NA())</f>
        <v>1664953.9</v>
      </c>
      <c r="H420">
        <f>IF(ISNUMBER(D420),D420-'BG det.'!$N$5,NA())</f>
        <v>1198239.7</v>
      </c>
      <c r="J420">
        <f t="shared" si="113"/>
        <v>7559156.3496341892</v>
      </c>
      <c r="K420">
        <f t="shared" si="106"/>
        <v>77537.177315566252</v>
      </c>
      <c r="L420">
        <f t="shared" si="114"/>
        <v>1217823.7529417826</v>
      </c>
      <c r="M420">
        <f t="shared" si="107"/>
        <v>0.24746031696902909</v>
      </c>
      <c r="N420">
        <f t="shared" si="108"/>
        <v>3.0829435794589573E-2</v>
      </c>
      <c r="O420">
        <f t="shared" si="115"/>
        <v>1.5336221036314939E-2</v>
      </c>
      <c r="P420">
        <f t="shared" si="116"/>
        <v>1.2448963805788087E-8</v>
      </c>
      <c r="R420" t="b">
        <f t="shared" si="117"/>
        <v>1</v>
      </c>
      <c r="S420">
        <f t="shared" si="120"/>
        <v>7559156.3496341892</v>
      </c>
      <c r="T420">
        <f t="shared" si="120"/>
        <v>77537.177315566252</v>
      </c>
      <c r="U420">
        <f t="shared" si="120"/>
        <v>1217823.7529417826</v>
      </c>
      <c r="W420">
        <f t="shared" si="118"/>
        <v>5055820.2788003935</v>
      </c>
      <c r="X420">
        <f t="shared" si="119"/>
        <v>1251114.8887303905</v>
      </c>
      <c r="Y420">
        <f t="shared" si="109"/>
        <v>0.24746031696902909</v>
      </c>
      <c r="Z420">
        <f t="shared" si="110"/>
        <v>1.5336221036314939E-2</v>
      </c>
      <c r="AA420">
        <f t="shared" si="111"/>
        <v>3.0829435794589573E-2</v>
      </c>
      <c r="AB420">
        <f t="shared" si="112"/>
        <v>1.2448963805788087E-8</v>
      </c>
    </row>
    <row r="421" spans="1:28" x14ac:dyDescent="0.25">
      <c r="A421" s="15">
        <v>420</v>
      </c>
      <c r="B421" s="16">
        <v>6487410</v>
      </c>
      <c r="C421" s="16">
        <v>1608590</v>
      </c>
      <c r="D421" s="16">
        <v>1668480</v>
      </c>
      <c r="F421" s="6">
        <f>IF(ISNUMBER(B421),B421-'BG det.'!$L$5,NA())</f>
        <v>6480094.75</v>
      </c>
      <c r="G421">
        <f>IF(ISNUMBER(C421),C421-'BG det.'!$M$5,NA())</f>
        <v>1596843.9</v>
      </c>
      <c r="H421">
        <f>IF(ISNUMBER(D421),D421-'BG det.'!$N$5,NA())</f>
        <v>1663659.7</v>
      </c>
      <c r="J421">
        <f t="shared" si="113"/>
        <v>6483381.083483804</v>
      </c>
      <c r="K421">
        <f t="shared" si="106"/>
        <v>151696.3367802795</v>
      </c>
      <c r="L421">
        <f t="shared" si="114"/>
        <v>1680456.6641727071</v>
      </c>
      <c r="M421">
        <f t="shared" si="107"/>
        <v>0.39045458827357671</v>
      </c>
      <c r="N421">
        <f t="shared" si="108"/>
        <v>5.490606115926553E-2</v>
      </c>
      <c r="O421">
        <f t="shared" si="115"/>
        <v>3.4308802098650157E-2</v>
      </c>
      <c r="P421">
        <f t="shared" si="116"/>
        <v>2.0579139572467482E-8</v>
      </c>
      <c r="R421" t="b">
        <f t="shared" si="117"/>
        <v>1</v>
      </c>
      <c r="S421">
        <f t="shared" si="120"/>
        <v>6483381.083483804</v>
      </c>
      <c r="T421">
        <f t="shared" si="120"/>
        <v>151696.3367802795</v>
      </c>
      <c r="U421">
        <f t="shared" si="120"/>
        <v>1680456.6641727071</v>
      </c>
      <c r="W421">
        <f t="shared" si="118"/>
        <v>4421499.0760708554</v>
      </c>
      <c r="X421">
        <f t="shared" si="119"/>
        <v>1726394.6012992456</v>
      </c>
      <c r="Y421">
        <f t="shared" si="109"/>
        <v>0.39045458827357671</v>
      </c>
      <c r="Z421">
        <f t="shared" si="110"/>
        <v>3.4308802098650157E-2</v>
      </c>
      <c r="AA421">
        <f t="shared" si="111"/>
        <v>5.490606115926553E-2</v>
      </c>
      <c r="AB421">
        <f t="shared" si="112"/>
        <v>2.0579139572467482E-8</v>
      </c>
    </row>
    <row r="422" spans="1:28" x14ac:dyDescent="0.25">
      <c r="A422" s="15">
        <v>421</v>
      </c>
      <c r="B422" s="16">
        <v>457776</v>
      </c>
      <c r="C422" s="15">
        <v>109251</v>
      </c>
      <c r="D422" s="15">
        <v>56435.199999999997</v>
      </c>
      <c r="F422" s="6">
        <f>IF(ISNUMBER(B422),B422-'BG det.'!$L$5,NA())</f>
        <v>450460.75</v>
      </c>
      <c r="G422">
        <f>IF(ISNUMBER(C422),C422-'BG det.'!$M$5,NA())</f>
        <v>97504.9</v>
      </c>
      <c r="H422">
        <f>IF(ISNUMBER(D422),D422-'BG det.'!$N$5,NA())</f>
        <v>51614.899999999994</v>
      </c>
      <c r="J422">
        <f t="shared" si="113"/>
        <v>450563.97190590872</v>
      </c>
      <c r="K422">
        <f t="shared" si="106"/>
        <v>5491.8443615765573</v>
      </c>
      <c r="L422">
        <f t="shared" si="114"/>
        <v>52782.208661355064</v>
      </c>
      <c r="M422">
        <f t="shared" si="107"/>
        <v>0.17942097631913484</v>
      </c>
      <c r="N422">
        <f t="shared" si="108"/>
        <v>4.2899725913933477E-2</v>
      </c>
      <c r="O422">
        <f t="shared" si="115"/>
        <v>1.8171514512346668E-2</v>
      </c>
      <c r="P422">
        <f t="shared" si="116"/>
        <v>3.4131485160555465E-7</v>
      </c>
      <c r="R422" t="b">
        <f t="shared" si="117"/>
        <v>0</v>
      </c>
      <c r="S422" t="e">
        <f t="shared" si="120"/>
        <v>#N/A</v>
      </c>
      <c r="T422" t="e">
        <f t="shared" si="120"/>
        <v>#N/A</v>
      </c>
      <c r="U422" t="e">
        <f t="shared" si="120"/>
        <v>#N/A</v>
      </c>
      <c r="W422" t="e">
        <f t="shared" si="118"/>
        <v>#N/A</v>
      </c>
      <c r="X422" t="e">
        <f t="shared" si="119"/>
        <v>#N/A</v>
      </c>
      <c r="Y422" t="e">
        <f t="shared" si="109"/>
        <v>#N/A</v>
      </c>
      <c r="Z422" t="e">
        <f t="shared" si="110"/>
        <v>#N/A</v>
      </c>
      <c r="AA422" t="e">
        <f t="shared" si="111"/>
        <v>#N/A</v>
      </c>
      <c r="AB422" t="e">
        <f t="shared" si="112"/>
        <v>#N/A</v>
      </c>
    </row>
    <row r="423" spans="1:28" x14ac:dyDescent="0.25">
      <c r="A423" s="15">
        <v>422</v>
      </c>
      <c r="B423" s="15">
        <v>206426</v>
      </c>
      <c r="C423" s="15">
        <v>84611.3</v>
      </c>
      <c r="D423" s="15">
        <v>143325</v>
      </c>
      <c r="F423" s="6">
        <f>IF(ISNUMBER(B423),B423-'BG det.'!$L$5,NA())</f>
        <v>199110.75</v>
      </c>
      <c r="G423">
        <f>IF(ISNUMBER(C423),C423-'BG det.'!$M$5,NA())</f>
        <v>72865.2</v>
      </c>
      <c r="H423">
        <f>IF(ISNUMBER(D423),D423-'BG det.'!$N$5,NA())</f>
        <v>138504.70000000001</v>
      </c>
      <c r="J423">
        <f t="shared" si="113"/>
        <v>199382.6226492229</v>
      </c>
      <c r="K423">
        <f t="shared" si="106"/>
        <v>16935.060453241305</v>
      </c>
      <c r="L423">
        <f t="shared" si="114"/>
        <v>139021.25497743778</v>
      </c>
      <c r="M423">
        <f t="shared" si="107"/>
        <v>0.96342403416968547</v>
      </c>
      <c r="N423">
        <f t="shared" si="108"/>
        <v>0.11638621181782642</v>
      </c>
      <c r="O423">
        <f t="shared" si="115"/>
        <v>0.1142379157772825</v>
      </c>
      <c r="P423">
        <f t="shared" si="116"/>
        <v>9.030238658969605E-7</v>
      </c>
      <c r="R423" t="b">
        <f t="shared" si="117"/>
        <v>0</v>
      </c>
      <c r="S423" t="e">
        <f t="shared" si="120"/>
        <v>#N/A</v>
      </c>
      <c r="T423" t="e">
        <f t="shared" si="120"/>
        <v>#N/A</v>
      </c>
      <c r="U423" t="e">
        <f t="shared" si="120"/>
        <v>#N/A</v>
      </c>
      <c r="W423" t="e">
        <f t="shared" si="118"/>
        <v>#N/A</v>
      </c>
      <c r="X423" t="e">
        <f t="shared" si="119"/>
        <v>#N/A</v>
      </c>
      <c r="Y423" t="e">
        <f t="shared" si="109"/>
        <v>#N/A</v>
      </c>
      <c r="Z423" t="e">
        <f t="shared" si="110"/>
        <v>#N/A</v>
      </c>
      <c r="AA423" t="e">
        <f t="shared" si="111"/>
        <v>#N/A</v>
      </c>
      <c r="AB423" t="e">
        <f t="shared" si="112"/>
        <v>#N/A</v>
      </c>
    </row>
    <row r="424" spans="1:28" x14ac:dyDescent="0.25">
      <c r="A424" s="15">
        <v>423</v>
      </c>
      <c r="B424" s="16">
        <v>5733390</v>
      </c>
      <c r="C424" s="16">
        <v>1365120</v>
      </c>
      <c r="D424" s="16">
        <v>1308770</v>
      </c>
      <c r="F424" s="6">
        <f>IF(ISNUMBER(B424),B424-'BG det.'!$L$5,NA())</f>
        <v>5726074.75</v>
      </c>
      <c r="G424">
        <f>IF(ISNUMBER(C424),C424-'BG det.'!$M$5,NA())</f>
        <v>1353373.9</v>
      </c>
      <c r="H424">
        <f>IF(ISNUMBER(D424),D424-'BG det.'!$N$5,NA())</f>
        <v>1303949.7</v>
      </c>
      <c r="J424">
        <f t="shared" si="113"/>
        <v>5728653.8037914056</v>
      </c>
      <c r="K424">
        <f t="shared" si="106"/>
        <v>98294.20740963603</v>
      </c>
      <c r="L424">
        <f t="shared" si="114"/>
        <v>1318791.3376364571</v>
      </c>
      <c r="M424">
        <f t="shared" si="107"/>
        <v>0.34999344906996566</v>
      </c>
      <c r="N424">
        <f t="shared" si="108"/>
        <v>4.2920922247514086E-2</v>
      </c>
      <c r="O424">
        <f t="shared" si="115"/>
        <v>2.5392122403261747E-2</v>
      </c>
      <c r="P424">
        <f t="shared" si="116"/>
        <v>1.9230042663915053E-8</v>
      </c>
      <c r="R424" t="b">
        <f t="shared" si="117"/>
        <v>1</v>
      </c>
      <c r="S424">
        <f t="shared" si="120"/>
        <v>5728653.8037914056</v>
      </c>
      <c r="T424">
        <f t="shared" si="120"/>
        <v>98294.20740963603</v>
      </c>
      <c r="U424">
        <f t="shared" si="120"/>
        <v>1318791.3376364571</v>
      </c>
      <c r="W424">
        <f t="shared" si="118"/>
        <v>3871051.259465008</v>
      </c>
      <c r="X424">
        <f t="shared" si="119"/>
        <v>1354842.5818267928</v>
      </c>
      <c r="Y424">
        <f t="shared" si="109"/>
        <v>0.34999344906996566</v>
      </c>
      <c r="Z424">
        <f t="shared" si="110"/>
        <v>2.5392122403261747E-2</v>
      </c>
      <c r="AA424">
        <f t="shared" si="111"/>
        <v>4.2920922247514086E-2</v>
      </c>
      <c r="AB424">
        <f t="shared" si="112"/>
        <v>1.9230042663915053E-8</v>
      </c>
    </row>
    <row r="425" spans="1:28" x14ac:dyDescent="0.25">
      <c r="A425" s="15">
        <v>424</v>
      </c>
      <c r="B425" s="16">
        <v>536651</v>
      </c>
      <c r="C425" s="15">
        <v>124025</v>
      </c>
      <c r="D425" s="15">
        <v>83439</v>
      </c>
      <c r="F425" s="6">
        <f>IF(ISNUMBER(B425),B425-'BG det.'!$L$5,NA())</f>
        <v>529335.75</v>
      </c>
      <c r="G425">
        <f>IF(ISNUMBER(C425),C425-'BG det.'!$M$5,NA())</f>
        <v>112278.9</v>
      </c>
      <c r="H425">
        <f>IF(ISNUMBER(D425),D425-'BG det.'!$N$5,NA())</f>
        <v>78618.7</v>
      </c>
      <c r="J425">
        <f t="shared" si="113"/>
        <v>529492.1809531867</v>
      </c>
      <c r="K425">
        <f t="shared" si="106"/>
        <v>1784.8609483136497</v>
      </c>
      <c r="L425">
        <f t="shared" si="114"/>
        <v>79990.493679667561</v>
      </c>
      <c r="M425">
        <f t="shared" si="107"/>
        <v>0.23445962731451772</v>
      </c>
      <c r="N425">
        <f t="shared" si="108"/>
        <v>1.0516889083054324E-2</v>
      </c>
      <c r="O425">
        <f t="shared" si="115"/>
        <v>5.0923861557667033E-3</v>
      </c>
      <c r="P425">
        <f t="shared" si="116"/>
        <v>6.2285570295842557E-8</v>
      </c>
      <c r="R425" t="b">
        <f t="shared" si="117"/>
        <v>1</v>
      </c>
      <c r="S425">
        <f t="shared" si="120"/>
        <v>529492.1809531867</v>
      </c>
      <c r="T425">
        <f t="shared" si="120"/>
        <v>1784.8609483136497</v>
      </c>
      <c r="U425">
        <f t="shared" si="120"/>
        <v>79990.493679667561</v>
      </c>
      <c r="W425">
        <f t="shared" si="118"/>
        <v>350495.99416030996</v>
      </c>
      <c r="X425">
        <f t="shared" si="119"/>
        <v>82177.160166057656</v>
      </c>
      <c r="Y425">
        <f t="shared" si="109"/>
        <v>0.23445962731451772</v>
      </c>
      <c r="Z425">
        <f t="shared" si="110"/>
        <v>5.0923861557667033E-3</v>
      </c>
      <c r="AA425">
        <f t="shared" si="111"/>
        <v>1.0516889083054324E-2</v>
      </c>
      <c r="AB425">
        <f t="shared" si="112"/>
        <v>6.2285570295842557E-8</v>
      </c>
    </row>
    <row r="426" spans="1:28" x14ac:dyDescent="0.25">
      <c r="A426" s="15">
        <v>425</v>
      </c>
      <c r="B426" s="16">
        <v>155514</v>
      </c>
      <c r="C426" s="15">
        <v>51604.4</v>
      </c>
      <c r="D426" s="15">
        <v>67579.7</v>
      </c>
      <c r="F426" s="6">
        <f>IF(ISNUMBER(B426),B426-'BG det.'!$L$5,NA())</f>
        <v>148198.75</v>
      </c>
      <c r="G426">
        <f>IF(ISNUMBER(C426),C426-'BG det.'!$M$5,NA())</f>
        <v>39858.300000000003</v>
      </c>
      <c r="H426">
        <f>IF(ISNUMBER(D426),D426-'BG det.'!$N$5,NA())</f>
        <v>62759.399999999994</v>
      </c>
      <c r="J426">
        <f t="shared" si="113"/>
        <v>148322.23497798605</v>
      </c>
      <c r="K426">
        <f t="shared" si="106"/>
        <v>3548.6496784732481</v>
      </c>
      <c r="L426">
        <f t="shared" si="114"/>
        <v>63143.669139028047</v>
      </c>
      <c r="M426">
        <f t="shared" si="107"/>
        <v>0.64081473777434472</v>
      </c>
      <c r="N426">
        <f t="shared" si="108"/>
        <v>4.3791196105595079E-2</v>
      </c>
      <c r="O426">
        <f t="shared" si="115"/>
        <v>3.5055248755721573E-2</v>
      </c>
      <c r="P426">
        <f t="shared" si="116"/>
        <v>5.6002580501930922E-7</v>
      </c>
      <c r="R426" t="b">
        <f t="shared" si="117"/>
        <v>0</v>
      </c>
      <c r="S426" t="e">
        <f t="shared" si="120"/>
        <v>#N/A</v>
      </c>
      <c r="T426" t="e">
        <f t="shared" si="120"/>
        <v>#N/A</v>
      </c>
      <c r="U426" t="e">
        <f t="shared" si="120"/>
        <v>#N/A</v>
      </c>
      <c r="W426" t="e">
        <f t="shared" si="118"/>
        <v>#N/A</v>
      </c>
      <c r="X426" t="e">
        <f t="shared" si="119"/>
        <v>#N/A</v>
      </c>
      <c r="Y426" t="e">
        <f t="shared" si="109"/>
        <v>#N/A</v>
      </c>
      <c r="Z426" t="e">
        <f t="shared" si="110"/>
        <v>#N/A</v>
      </c>
      <c r="AA426" t="e">
        <f t="shared" si="111"/>
        <v>#N/A</v>
      </c>
      <c r="AB426" t="e">
        <f t="shared" si="112"/>
        <v>#N/A</v>
      </c>
    </row>
    <row r="427" spans="1:28" x14ac:dyDescent="0.25">
      <c r="A427" s="15">
        <v>426</v>
      </c>
      <c r="B427" s="16">
        <v>252205</v>
      </c>
      <c r="C427" s="15">
        <v>73323.7</v>
      </c>
      <c r="D427" s="16">
        <v>89706.7</v>
      </c>
      <c r="F427" s="6">
        <f>IF(ISNUMBER(B427),B427-'BG det.'!$L$5,NA())</f>
        <v>244889.75</v>
      </c>
      <c r="G427">
        <f>IF(ISNUMBER(C427),C427-'BG det.'!$M$5,NA())</f>
        <v>61577.599999999999</v>
      </c>
      <c r="H427">
        <f>IF(ISNUMBER(D427),D427-'BG det.'!$N$5,NA())</f>
        <v>84886.399999999994</v>
      </c>
      <c r="J427">
        <f t="shared" si="113"/>
        <v>245056.99707911251</v>
      </c>
      <c r="K427">
        <f t="shared" si="106"/>
        <v>4060.267788542189</v>
      </c>
      <c r="L427">
        <f t="shared" si="114"/>
        <v>85521.286881891763</v>
      </c>
      <c r="M427">
        <f t="shared" si="107"/>
        <v>0.53103442687310931</v>
      </c>
      <c r="N427">
        <f t="shared" si="108"/>
        <v>3.3676661924932842E-2</v>
      </c>
      <c r="O427">
        <f t="shared" si="115"/>
        <v>2.4540893782317261E-2</v>
      </c>
      <c r="P427">
        <f t="shared" si="116"/>
        <v>2.8634811540306106E-7</v>
      </c>
      <c r="R427" t="b">
        <f t="shared" si="117"/>
        <v>0</v>
      </c>
      <c r="S427" t="e">
        <f t="shared" si="120"/>
        <v>#N/A</v>
      </c>
      <c r="T427" t="e">
        <f t="shared" si="120"/>
        <v>#N/A</v>
      </c>
      <c r="U427" t="e">
        <f t="shared" si="120"/>
        <v>#N/A</v>
      </c>
      <c r="W427" t="e">
        <f t="shared" si="118"/>
        <v>#N/A</v>
      </c>
      <c r="X427" t="e">
        <f t="shared" si="119"/>
        <v>#N/A</v>
      </c>
      <c r="Y427" t="e">
        <f t="shared" si="109"/>
        <v>#N/A</v>
      </c>
      <c r="Z427" t="e">
        <f t="shared" si="110"/>
        <v>#N/A</v>
      </c>
      <c r="AA427" t="e">
        <f t="shared" si="111"/>
        <v>#N/A</v>
      </c>
      <c r="AB427" t="e">
        <f t="shared" si="112"/>
        <v>#N/A</v>
      </c>
    </row>
    <row r="428" spans="1:28" x14ac:dyDescent="0.25">
      <c r="A428" s="15">
        <v>427</v>
      </c>
      <c r="B428" s="16">
        <v>135253</v>
      </c>
      <c r="C428" s="15">
        <v>82031.3</v>
      </c>
      <c r="D428" s="15">
        <v>261535</v>
      </c>
      <c r="F428" s="6">
        <f>IF(ISNUMBER(B428),B428-'BG det.'!$L$5,NA())</f>
        <v>127937.75</v>
      </c>
      <c r="G428">
        <f>IF(ISNUMBER(C428),C428-'BG det.'!$M$5,NA())</f>
        <v>70285.2</v>
      </c>
      <c r="H428">
        <f>IF(ISNUMBER(D428),D428-'BG det.'!$N$5,NA())</f>
        <v>256714.7</v>
      </c>
      <c r="J428">
        <f t="shared" si="113"/>
        <v>128440.43697342578</v>
      </c>
      <c r="K428">
        <f t="shared" si="106"/>
        <v>12226.258689350943</v>
      </c>
      <c r="L428">
        <f t="shared" si="114"/>
        <v>257047.45992732642</v>
      </c>
      <c r="M428">
        <f t="shared" si="107"/>
        <v>2.7276420275154374</v>
      </c>
      <c r="N428">
        <f t="shared" si="108"/>
        <v>7.6464736930480504E-2</v>
      </c>
      <c r="O428">
        <f t="shared" si="115"/>
        <v>0.12628590633023634</v>
      </c>
      <c r="P428">
        <f t="shared" si="116"/>
        <v>5.4734288324346941E-7</v>
      </c>
      <c r="R428" t="b">
        <f t="shared" si="117"/>
        <v>0</v>
      </c>
      <c r="S428" t="e">
        <f t="shared" si="120"/>
        <v>#N/A</v>
      </c>
      <c r="T428" t="e">
        <f t="shared" si="120"/>
        <v>#N/A</v>
      </c>
      <c r="U428" t="e">
        <f t="shared" si="120"/>
        <v>#N/A</v>
      </c>
      <c r="W428" t="e">
        <f t="shared" si="118"/>
        <v>#N/A</v>
      </c>
      <c r="X428" t="e">
        <f t="shared" si="119"/>
        <v>#N/A</v>
      </c>
      <c r="Y428" t="e">
        <f t="shared" si="109"/>
        <v>#N/A</v>
      </c>
      <c r="Z428" t="e">
        <f t="shared" si="110"/>
        <v>#N/A</v>
      </c>
      <c r="AA428" t="e">
        <f t="shared" si="111"/>
        <v>#N/A</v>
      </c>
      <c r="AB428" t="e">
        <f t="shared" si="112"/>
        <v>#N/A</v>
      </c>
    </row>
    <row r="429" spans="1:28" x14ac:dyDescent="0.25">
      <c r="A429" s="15">
        <v>428</v>
      </c>
      <c r="B429" s="16">
        <v>507003</v>
      </c>
      <c r="C429" s="16">
        <v>159834</v>
      </c>
      <c r="D429" s="16">
        <v>236503</v>
      </c>
      <c r="F429" s="6">
        <f>IF(ISNUMBER(B429),B429-'BG det.'!$L$5,NA())</f>
        <v>499687.75</v>
      </c>
      <c r="G429">
        <f>IF(ISNUMBER(C429),C429-'BG det.'!$M$5,NA())</f>
        <v>148087.9</v>
      </c>
      <c r="H429">
        <f>IF(ISNUMBER(D429),D429-'BG det.'!$N$5,NA())</f>
        <v>231682.7</v>
      </c>
      <c r="J429">
        <f t="shared" si="113"/>
        <v>500143.36716793565</v>
      </c>
      <c r="K429">
        <f t="shared" si="106"/>
        <v>23013.483478979029</v>
      </c>
      <c r="L429">
        <f t="shared" si="114"/>
        <v>232978.45758564278</v>
      </c>
      <c r="M429">
        <f t="shared" si="107"/>
        <v>0.67919945752239308</v>
      </c>
      <c r="N429">
        <f t="shared" si="108"/>
        <v>7.9241467350060768E-2</v>
      </c>
      <c r="O429">
        <f t="shared" si="115"/>
        <v>6.5305712813264527E-2</v>
      </c>
      <c r="P429">
        <f t="shared" si="116"/>
        <v>2.9191275263244562E-7</v>
      </c>
      <c r="R429" t="b">
        <f t="shared" si="117"/>
        <v>0</v>
      </c>
      <c r="S429" t="e">
        <f t="shared" si="120"/>
        <v>#N/A</v>
      </c>
      <c r="T429" t="e">
        <f t="shared" si="120"/>
        <v>#N/A</v>
      </c>
      <c r="U429" t="e">
        <f t="shared" si="120"/>
        <v>#N/A</v>
      </c>
      <c r="W429" t="e">
        <f t="shared" si="118"/>
        <v>#N/A</v>
      </c>
      <c r="X429" t="e">
        <f t="shared" si="119"/>
        <v>#N/A</v>
      </c>
      <c r="Y429" t="e">
        <f t="shared" si="109"/>
        <v>#N/A</v>
      </c>
      <c r="Z429" t="e">
        <f t="shared" si="110"/>
        <v>#N/A</v>
      </c>
      <c r="AA429" t="e">
        <f t="shared" si="111"/>
        <v>#N/A</v>
      </c>
      <c r="AB429" t="e">
        <f t="shared" si="112"/>
        <v>#N/A</v>
      </c>
    </row>
    <row r="430" spans="1:28" x14ac:dyDescent="0.25">
      <c r="A430" s="15">
        <v>429</v>
      </c>
      <c r="B430" s="16">
        <v>592591</v>
      </c>
      <c r="C430" s="16">
        <v>168684</v>
      </c>
      <c r="D430" s="15">
        <v>225681</v>
      </c>
      <c r="F430" s="6">
        <f>IF(ISNUMBER(B430),B430-'BG det.'!$L$5,NA())</f>
        <v>585275.75</v>
      </c>
      <c r="G430">
        <f>IF(ISNUMBER(C430),C430-'BG det.'!$M$5,NA())</f>
        <v>156937.9</v>
      </c>
      <c r="H430">
        <f>IF(ISNUMBER(D430),D430-'BG det.'!$N$5,NA())</f>
        <v>220860.7</v>
      </c>
      <c r="J430">
        <f t="shared" si="113"/>
        <v>585710.63698795717</v>
      </c>
      <c r="K430">
        <f t="shared" si="106"/>
        <v>17101.751245206615</v>
      </c>
      <c r="L430">
        <f t="shared" si="114"/>
        <v>222378.14289875582</v>
      </c>
      <c r="M430">
        <f t="shared" si="107"/>
        <v>0.56712064010070018</v>
      </c>
      <c r="N430">
        <f t="shared" si="108"/>
        <v>5.6373300311073821E-2</v>
      </c>
      <c r="O430">
        <f t="shared" si="115"/>
        <v>4.245327389331327E-2</v>
      </c>
      <c r="P430">
        <f t="shared" si="116"/>
        <v>1.940646176147241E-7</v>
      </c>
      <c r="R430" t="b">
        <f t="shared" si="117"/>
        <v>1</v>
      </c>
      <c r="S430">
        <f t="shared" si="120"/>
        <v>585710.63698795717</v>
      </c>
      <c r="T430">
        <f t="shared" si="120"/>
        <v>17101.751245206615</v>
      </c>
      <c r="U430">
        <f t="shared" si="120"/>
        <v>222378.14289875582</v>
      </c>
      <c r="W430">
        <f t="shared" si="118"/>
        <v>402837.04121816333</v>
      </c>
      <c r="X430">
        <f t="shared" si="119"/>
        <v>228457.20067191691</v>
      </c>
      <c r="Y430">
        <f t="shared" si="109"/>
        <v>0.56712064010070018</v>
      </c>
      <c r="Z430">
        <f t="shared" si="110"/>
        <v>4.245327389331327E-2</v>
      </c>
      <c r="AA430">
        <f t="shared" si="111"/>
        <v>5.6373300311073821E-2</v>
      </c>
      <c r="AB430">
        <f t="shared" si="112"/>
        <v>1.940646176147241E-7</v>
      </c>
    </row>
    <row r="431" spans="1:28" x14ac:dyDescent="0.25">
      <c r="A431" s="15">
        <v>430</v>
      </c>
      <c r="B431" s="16">
        <v>869943</v>
      </c>
      <c r="C431" s="16">
        <v>248231</v>
      </c>
      <c r="D431" s="16">
        <v>386994</v>
      </c>
      <c r="F431" s="6">
        <f>IF(ISNUMBER(B431),B431-'BG det.'!$L$5,NA())</f>
        <v>862627.75</v>
      </c>
      <c r="G431">
        <f>IF(ISNUMBER(C431),C431-'BG det.'!$M$5,NA())</f>
        <v>236484.9</v>
      </c>
      <c r="H431">
        <f>IF(ISNUMBER(D431),D431-'BG det.'!$N$5,NA())</f>
        <v>382173.7</v>
      </c>
      <c r="J431">
        <f t="shared" si="113"/>
        <v>863379.51063116675</v>
      </c>
      <c r="K431">
        <f t="shared" si="106"/>
        <v>22910.867537860984</v>
      </c>
      <c r="L431">
        <f t="shared" si="114"/>
        <v>384410.51972735883</v>
      </c>
      <c r="M431">
        <f t="shared" si="107"/>
        <v>0.66764282727842528</v>
      </c>
      <c r="N431">
        <f t="shared" si="108"/>
        <v>4.7402976474482959E-2</v>
      </c>
      <c r="O431">
        <f t="shared" si="115"/>
        <v>3.8732694111839668E-2</v>
      </c>
      <c r="P431">
        <f t="shared" si="116"/>
        <v>1.0202944365744544E-7</v>
      </c>
      <c r="R431" t="b">
        <f t="shared" si="117"/>
        <v>1</v>
      </c>
      <c r="S431">
        <f t="shared" si="120"/>
        <v>863379.51063116675</v>
      </c>
      <c r="T431">
        <f t="shared" si="120"/>
        <v>22910.867537860984</v>
      </c>
      <c r="U431">
        <f t="shared" si="120"/>
        <v>384410.51972735883</v>
      </c>
      <c r="W431">
        <f t="shared" si="118"/>
        <v>591512.36605712061</v>
      </c>
      <c r="X431">
        <f t="shared" si="119"/>
        <v>394918.98844452685</v>
      </c>
      <c r="Y431">
        <f t="shared" si="109"/>
        <v>0.66764282727842528</v>
      </c>
      <c r="Z431">
        <f t="shared" si="110"/>
        <v>3.8732694111839668E-2</v>
      </c>
      <c r="AA431">
        <f t="shared" si="111"/>
        <v>4.7402976474482959E-2</v>
      </c>
      <c r="AB431">
        <f t="shared" si="112"/>
        <v>1.0202944365744544E-7</v>
      </c>
    </row>
    <row r="432" spans="1:28" x14ac:dyDescent="0.25">
      <c r="A432" s="15">
        <v>431</v>
      </c>
      <c r="B432" s="16">
        <v>160254</v>
      </c>
      <c r="C432" s="16">
        <v>68157.100000000006</v>
      </c>
      <c r="D432" s="15">
        <v>98968.2</v>
      </c>
      <c r="F432" s="6">
        <f>IF(ISNUMBER(B432),B432-'BG det.'!$L$5,NA())</f>
        <v>152938.75</v>
      </c>
      <c r="G432">
        <f>IF(ISNUMBER(C432),C432-'BG det.'!$M$5,NA())</f>
        <v>56411.000000000007</v>
      </c>
      <c r="H432">
        <f>IF(ISNUMBER(D432),D432-'BG det.'!$N$5,NA())</f>
        <v>94147.9</v>
      </c>
      <c r="J432">
        <f t="shared" si="113"/>
        <v>153123.64326100066</v>
      </c>
      <c r="K432">
        <f t="shared" si="106"/>
        <v>15064.792714856365</v>
      </c>
      <c r="L432">
        <f t="shared" si="114"/>
        <v>94544.608494646644</v>
      </c>
      <c r="M432">
        <f t="shared" si="107"/>
        <v>0.83798160299720281</v>
      </c>
      <c r="N432">
        <f t="shared" si="108"/>
        <v>0.1419812131823403</v>
      </c>
      <c r="O432">
        <f t="shared" si="115"/>
        <v>0.12997149812341377</v>
      </c>
      <c r="P432">
        <f t="shared" si="116"/>
        <v>1.5380311272148445E-6</v>
      </c>
      <c r="R432" t="b">
        <f t="shared" si="117"/>
        <v>0</v>
      </c>
      <c r="S432" t="e">
        <f t="shared" si="120"/>
        <v>#N/A</v>
      </c>
      <c r="T432" t="e">
        <f t="shared" si="120"/>
        <v>#N/A</v>
      </c>
      <c r="U432" t="e">
        <f t="shared" si="120"/>
        <v>#N/A</v>
      </c>
      <c r="W432" t="e">
        <f t="shared" si="118"/>
        <v>#N/A</v>
      </c>
      <c r="X432" t="e">
        <f t="shared" si="119"/>
        <v>#N/A</v>
      </c>
      <c r="Y432" t="e">
        <f t="shared" si="109"/>
        <v>#N/A</v>
      </c>
      <c r="Z432" t="e">
        <f t="shared" si="110"/>
        <v>#N/A</v>
      </c>
      <c r="AA432" t="e">
        <f t="shared" si="111"/>
        <v>#N/A</v>
      </c>
      <c r="AB432" t="e">
        <f t="shared" si="112"/>
        <v>#N/A</v>
      </c>
    </row>
    <row r="433" spans="1:28" x14ac:dyDescent="0.25">
      <c r="A433" s="15">
        <v>432</v>
      </c>
      <c r="B433" s="16">
        <v>1189570</v>
      </c>
      <c r="C433" s="16">
        <v>321197</v>
      </c>
      <c r="D433" s="16">
        <v>361063</v>
      </c>
      <c r="F433" s="6">
        <f>IF(ISNUMBER(B433),B433-'BG det.'!$L$5,NA())</f>
        <v>1182254.75</v>
      </c>
      <c r="G433">
        <f>IF(ISNUMBER(C433),C433-'BG det.'!$M$5,NA())</f>
        <v>309450.90000000002</v>
      </c>
      <c r="H433">
        <f>IF(ISNUMBER(D433),D433-'BG det.'!$N$5,NA())</f>
        <v>356242.7</v>
      </c>
      <c r="J433">
        <f t="shared" si="113"/>
        <v>1182957.4186291487</v>
      </c>
      <c r="K433">
        <f t="shared" si="106"/>
        <v>38839.108644900822</v>
      </c>
      <c r="L433">
        <f t="shared" si="114"/>
        <v>359307.47332161927</v>
      </c>
      <c r="M433">
        <f t="shared" si="107"/>
        <v>0.45131005742591934</v>
      </c>
      <c r="N433">
        <f t="shared" si="108"/>
        <v>7.0685080678812379E-2</v>
      </c>
      <c r="O433">
        <f t="shared" si="115"/>
        <v>4.7485964550637423E-2</v>
      </c>
      <c r="P433">
        <f t="shared" si="116"/>
        <v>1.3505630943070079E-7</v>
      </c>
      <c r="R433" t="b">
        <f t="shared" si="117"/>
        <v>1</v>
      </c>
      <c r="S433">
        <f t="shared" si="120"/>
        <v>1182957.4186291487</v>
      </c>
      <c r="T433">
        <f t="shared" si="120"/>
        <v>38839.108644900822</v>
      </c>
      <c r="U433">
        <f t="shared" si="120"/>
        <v>359307.47332161927</v>
      </c>
      <c r="W433">
        <f t="shared" si="118"/>
        <v>817907.12292437721</v>
      </c>
      <c r="X433">
        <f t="shared" si="119"/>
        <v>369129.71061606915</v>
      </c>
      <c r="Y433">
        <f t="shared" si="109"/>
        <v>0.45131005742591934</v>
      </c>
      <c r="Z433">
        <f t="shared" si="110"/>
        <v>4.7485964550637423E-2</v>
      </c>
      <c r="AA433">
        <f t="shared" si="111"/>
        <v>7.0685080678812379E-2</v>
      </c>
      <c r="AB433">
        <f t="shared" si="112"/>
        <v>1.3505630943070079E-7</v>
      </c>
    </row>
    <row r="434" spans="1:28" x14ac:dyDescent="0.25">
      <c r="A434" s="15">
        <v>433</v>
      </c>
      <c r="B434" s="16">
        <v>6313050</v>
      </c>
      <c r="C434" s="16">
        <v>1643390</v>
      </c>
      <c r="D434" s="16">
        <v>1996660</v>
      </c>
      <c r="F434" s="6">
        <f>IF(ISNUMBER(B434),B434-'BG det.'!$L$5,NA())</f>
        <v>6305734.75</v>
      </c>
      <c r="G434">
        <f>IF(ISNUMBER(C434),C434-'BG det.'!$M$5,NA())</f>
        <v>1631643.9</v>
      </c>
      <c r="H434">
        <f>IF(ISNUMBER(D434),D434-'BG det.'!$N$5,NA())</f>
        <v>1991839.7</v>
      </c>
      <c r="J434">
        <f t="shared" si="113"/>
        <v>6309661.998466474</v>
      </c>
      <c r="K434">
        <f t="shared" si="106"/>
        <v>176191.56504381465</v>
      </c>
      <c r="L434">
        <f t="shared" si="114"/>
        <v>2008186.597577889</v>
      </c>
      <c r="M434">
        <f t="shared" si="107"/>
        <v>0.47628814921278634</v>
      </c>
      <c r="N434">
        <f t="shared" si="108"/>
        <v>5.8939057248987521E-2</v>
      </c>
      <c r="O434">
        <f t="shared" si="115"/>
        <v>4.0675984459660627E-2</v>
      </c>
      <c r="P434">
        <f t="shared" si="116"/>
        <v>2.0552087480248556E-8</v>
      </c>
      <c r="R434" t="b">
        <f t="shared" si="117"/>
        <v>1</v>
      </c>
      <c r="S434">
        <f t="shared" si="120"/>
        <v>6309661.998466474</v>
      </c>
      <c r="T434">
        <f t="shared" si="120"/>
        <v>176191.56504381465</v>
      </c>
      <c r="U434">
        <f t="shared" si="120"/>
        <v>2008186.597577889</v>
      </c>
      <c r="W434">
        <f t="shared" si="118"/>
        <v>4331586.9888422284</v>
      </c>
      <c r="X434">
        <f t="shared" si="119"/>
        <v>2063083.5500698511</v>
      </c>
      <c r="Y434">
        <f t="shared" si="109"/>
        <v>0.47628814921278634</v>
      </c>
      <c r="Z434">
        <f t="shared" si="110"/>
        <v>4.0675984459660627E-2</v>
      </c>
      <c r="AA434">
        <f t="shared" si="111"/>
        <v>5.8939057248987521E-2</v>
      </c>
      <c r="AB434">
        <f t="shared" si="112"/>
        <v>2.0552087480248556E-8</v>
      </c>
    </row>
    <row r="435" spans="1:28" x14ac:dyDescent="0.25">
      <c r="A435" s="15">
        <v>434</v>
      </c>
      <c r="B435" s="16">
        <v>5953800</v>
      </c>
      <c r="C435" s="16">
        <v>1728130</v>
      </c>
      <c r="D435" s="16">
        <v>1336640</v>
      </c>
      <c r="F435" s="6">
        <f>IF(ISNUMBER(B435),B435-'BG det.'!$L$5,NA())</f>
        <v>5946484.75</v>
      </c>
      <c r="G435">
        <f>IF(ISNUMBER(C435),C435-'BG det.'!$M$5,NA())</f>
        <v>1716383.9</v>
      </c>
      <c r="H435">
        <f>IF(ISNUMBER(D435),D435-'BG det.'!$N$5,NA())</f>
        <v>1331819.7</v>
      </c>
      <c r="J435">
        <f t="shared" si="113"/>
        <v>5949119.4239045177</v>
      </c>
      <c r="K435">
        <f t="shared" si="106"/>
        <v>415937.42113298184</v>
      </c>
      <c r="L435">
        <f t="shared" si="114"/>
        <v>1347232.513859892</v>
      </c>
      <c r="M435">
        <f t="shared" si="107"/>
        <v>0.31935787338261568</v>
      </c>
      <c r="N435">
        <f t="shared" si="108"/>
        <v>0.16982886269064049</v>
      </c>
      <c r="O435">
        <f t="shared" si="115"/>
        <v>9.5973275020003287E-2</v>
      </c>
      <c r="P435">
        <f t="shared" si="116"/>
        <v>7.6703245132968328E-8</v>
      </c>
      <c r="R435" t="b">
        <f t="shared" si="117"/>
        <v>1</v>
      </c>
      <c r="S435">
        <f t="shared" si="120"/>
        <v>5949119.4239045177</v>
      </c>
      <c r="T435">
        <f t="shared" si="120"/>
        <v>415937.42113298184</v>
      </c>
      <c r="U435">
        <f t="shared" si="120"/>
        <v>1347232.513859892</v>
      </c>
      <c r="W435">
        <f t="shared" si="118"/>
        <v>4333887.9604378389</v>
      </c>
      <c r="X435">
        <f t="shared" si="119"/>
        <v>1384061.2425239498</v>
      </c>
      <c r="Y435">
        <f t="shared" si="109"/>
        <v>0.31935787338261568</v>
      </c>
      <c r="Z435">
        <f t="shared" si="110"/>
        <v>9.5973275020003287E-2</v>
      </c>
      <c r="AA435">
        <f t="shared" si="111"/>
        <v>0.16982886269064049</v>
      </c>
      <c r="AB435">
        <f t="shared" si="112"/>
        <v>7.6703245132968328E-8</v>
      </c>
    </row>
    <row r="436" spans="1:28" x14ac:dyDescent="0.25">
      <c r="A436" s="15">
        <v>435</v>
      </c>
      <c r="B436" s="16">
        <v>580533</v>
      </c>
      <c r="C436" s="15">
        <v>164761</v>
      </c>
      <c r="D436" s="16">
        <v>234790</v>
      </c>
      <c r="F436" s="6">
        <f>IF(ISNUMBER(B436),B436-'BG det.'!$L$5,NA())</f>
        <v>573217.75</v>
      </c>
      <c r="G436">
        <f>IF(ISNUMBER(C436),C436-'BG det.'!$M$5,NA())</f>
        <v>153014.9</v>
      </c>
      <c r="H436">
        <f>IF(ISNUMBER(D436),D436-'BG det.'!$N$5,NA())</f>
        <v>229969.7</v>
      </c>
      <c r="J436">
        <f t="shared" si="113"/>
        <v>573670.38972146553</v>
      </c>
      <c r="K436">
        <f t="shared" si="106"/>
        <v>14258.110427473574</v>
      </c>
      <c r="L436">
        <f t="shared" si="114"/>
        <v>231455.94935955745</v>
      </c>
      <c r="M436">
        <f t="shared" si="107"/>
        <v>0.60649072070428145</v>
      </c>
      <c r="N436">
        <f t="shared" si="108"/>
        <v>4.6697427219904476E-2</v>
      </c>
      <c r="O436">
        <f t="shared" si="115"/>
        <v>3.6366795481451018E-2</v>
      </c>
      <c r="P436">
        <f t="shared" si="116"/>
        <v>1.5871288186568516E-7</v>
      </c>
      <c r="R436" t="b">
        <f t="shared" si="117"/>
        <v>1</v>
      </c>
      <c r="S436">
        <f t="shared" si="120"/>
        <v>573670.38972146553</v>
      </c>
      <c r="T436">
        <f t="shared" si="120"/>
        <v>14258.110427473574</v>
      </c>
      <c r="U436">
        <f t="shared" si="120"/>
        <v>231455.94935955745</v>
      </c>
      <c r="W436">
        <f t="shared" si="118"/>
        <v>392063.97590752703</v>
      </c>
      <c r="X436">
        <f t="shared" si="119"/>
        <v>237783.16331034212</v>
      </c>
      <c r="Y436">
        <f t="shared" si="109"/>
        <v>0.60649072070428145</v>
      </c>
      <c r="Z436">
        <f t="shared" si="110"/>
        <v>3.6366795481451018E-2</v>
      </c>
      <c r="AA436">
        <f t="shared" si="111"/>
        <v>4.6697427219904476E-2</v>
      </c>
      <c r="AB436">
        <f t="shared" si="112"/>
        <v>1.5871288186568516E-7</v>
      </c>
    </row>
    <row r="437" spans="1:28" x14ac:dyDescent="0.25">
      <c r="A437" s="15">
        <v>436</v>
      </c>
      <c r="B437" s="16">
        <v>7945730</v>
      </c>
      <c r="C437" s="16">
        <v>1819340</v>
      </c>
      <c r="D437" s="16">
        <v>1485190</v>
      </c>
      <c r="F437" s="6">
        <f>IF(ISNUMBER(B437),B437-'BG det.'!$L$5,NA())</f>
        <v>7938414.75</v>
      </c>
      <c r="G437">
        <f>IF(ISNUMBER(C437),C437-'BG det.'!$M$5,NA())</f>
        <v>1807593.9</v>
      </c>
      <c r="H437">
        <f>IF(ISNUMBER(D437),D437-'BG det.'!$N$5,NA())</f>
        <v>1480369.7</v>
      </c>
      <c r="J437">
        <f t="shared" si="113"/>
        <v>7941350.0249158936</v>
      </c>
      <c r="K437">
        <f t="shared" si="106"/>
        <v>110777.93324447647</v>
      </c>
      <c r="L437">
        <f t="shared" si="114"/>
        <v>1500943.9297319599</v>
      </c>
      <c r="M437">
        <f t="shared" si="107"/>
        <v>0.28871793700840942</v>
      </c>
      <c r="N437">
        <f t="shared" si="108"/>
        <v>3.8602276807673745E-2</v>
      </c>
      <c r="O437">
        <f t="shared" si="115"/>
        <v>2.0741960532801199E-2</v>
      </c>
      <c r="P437">
        <f t="shared" si="116"/>
        <v>1.3736479336943356E-8</v>
      </c>
      <c r="R437" t="b">
        <f t="shared" si="117"/>
        <v>1</v>
      </c>
      <c r="S437">
        <f t="shared" si="120"/>
        <v>7941350.0249158936</v>
      </c>
      <c r="T437">
        <f t="shared" si="120"/>
        <v>110777.93324447647</v>
      </c>
      <c r="U437">
        <f t="shared" si="120"/>
        <v>1500943.9297319599</v>
      </c>
      <c r="W437">
        <f t="shared" si="118"/>
        <v>5340764.8264151784</v>
      </c>
      <c r="X437">
        <f t="shared" si="119"/>
        <v>1541974.602729666</v>
      </c>
      <c r="Y437">
        <f t="shared" si="109"/>
        <v>0.28871793700840942</v>
      </c>
      <c r="Z437">
        <f t="shared" si="110"/>
        <v>2.0741960532801199E-2</v>
      </c>
      <c r="AA437">
        <f t="shared" si="111"/>
        <v>3.8602276807673745E-2</v>
      </c>
      <c r="AB437">
        <f t="shared" si="112"/>
        <v>1.3736479336943356E-8</v>
      </c>
    </row>
    <row r="438" spans="1:28" x14ac:dyDescent="0.25">
      <c r="A438" s="15">
        <v>437</v>
      </c>
      <c r="B438" s="15">
        <v>391162</v>
      </c>
      <c r="C438" s="15">
        <v>112780</v>
      </c>
      <c r="D438" s="15">
        <v>139165</v>
      </c>
      <c r="F438" s="6">
        <f>IF(ISNUMBER(B438),B438-'BG det.'!$L$5,NA())</f>
        <v>383846.75</v>
      </c>
      <c r="G438">
        <f>IF(ISNUMBER(C438),C438-'BG det.'!$M$5,NA())</f>
        <v>101033.9</v>
      </c>
      <c r="H438">
        <f>IF(ISNUMBER(D438),D438-'BG det.'!$N$5,NA())</f>
        <v>134344.70000000001</v>
      </c>
      <c r="J438">
        <f t="shared" si="113"/>
        <v>384111.42321328924</v>
      </c>
      <c r="K438">
        <f t="shared" si="106"/>
        <v>10709.353711391883</v>
      </c>
      <c r="L438">
        <f t="shared" si="114"/>
        <v>135339.84523841232</v>
      </c>
      <c r="M438">
        <f t="shared" si="107"/>
        <v>0.52731194927395597</v>
      </c>
      <c r="N438">
        <f t="shared" si="108"/>
        <v>5.593178013291019E-2</v>
      </c>
      <c r="O438">
        <f t="shared" si="115"/>
        <v>4.0615560245848475E-2</v>
      </c>
      <c r="P438">
        <f t="shared" si="116"/>
        <v>3.0448180843145537E-7</v>
      </c>
      <c r="R438" t="b">
        <f t="shared" si="117"/>
        <v>0</v>
      </c>
      <c r="S438" t="e">
        <f t="shared" si="120"/>
        <v>#N/A</v>
      </c>
      <c r="T438" t="e">
        <f t="shared" si="120"/>
        <v>#N/A</v>
      </c>
      <c r="U438" t="e">
        <f t="shared" si="120"/>
        <v>#N/A</v>
      </c>
      <c r="W438" t="e">
        <f t="shared" si="118"/>
        <v>#N/A</v>
      </c>
      <c r="X438" t="e">
        <f t="shared" si="119"/>
        <v>#N/A</v>
      </c>
      <c r="Y438" t="e">
        <f t="shared" si="109"/>
        <v>#N/A</v>
      </c>
      <c r="Z438" t="e">
        <f t="shared" si="110"/>
        <v>#N/A</v>
      </c>
      <c r="AA438" t="e">
        <f t="shared" si="111"/>
        <v>#N/A</v>
      </c>
      <c r="AB438" t="e">
        <f t="shared" si="112"/>
        <v>#N/A</v>
      </c>
    </row>
    <row r="439" spans="1:28" x14ac:dyDescent="0.25">
      <c r="A439" s="15">
        <v>438</v>
      </c>
      <c r="B439" s="16">
        <v>707407</v>
      </c>
      <c r="C439" s="16">
        <v>164500</v>
      </c>
      <c r="D439" s="16">
        <v>120702</v>
      </c>
      <c r="F439" s="6">
        <f>IF(ISNUMBER(B439),B439-'BG det.'!$L$5,NA())</f>
        <v>700091.75</v>
      </c>
      <c r="G439">
        <f>IF(ISNUMBER(C439),C439-'BG det.'!$M$5,NA())</f>
        <v>152753.9</v>
      </c>
      <c r="H439">
        <f>IF(ISNUMBER(D439),D439-'BG det.'!$N$5,NA())</f>
        <v>115881.7</v>
      </c>
      <c r="J439">
        <f t="shared" si="113"/>
        <v>700321.91871498525</v>
      </c>
      <c r="K439">
        <f t="shared" si="106"/>
        <v>5046.3150193612091</v>
      </c>
      <c r="L439">
        <f t="shared" si="114"/>
        <v>117696.0746336281</v>
      </c>
      <c r="M439">
        <f t="shared" si="107"/>
        <v>0.25932524363698012</v>
      </c>
      <c r="N439">
        <f t="shared" si="108"/>
        <v>2.1253087237994447E-2</v>
      </c>
      <c r="O439">
        <f t="shared" si="115"/>
        <v>1.0822919349608422E-2</v>
      </c>
      <c r="P439">
        <f t="shared" si="116"/>
        <v>9.0488970342092514E-8</v>
      </c>
      <c r="R439" t="b">
        <f t="shared" si="117"/>
        <v>1</v>
      </c>
      <c r="S439">
        <f t="shared" si="120"/>
        <v>700321.91871498525</v>
      </c>
      <c r="T439">
        <f t="shared" si="120"/>
        <v>5046.3150193612091</v>
      </c>
      <c r="U439">
        <f t="shared" si="120"/>
        <v>117696.0746336281</v>
      </c>
      <c r="W439">
        <f t="shared" si="118"/>
        <v>466261.90737934184</v>
      </c>
      <c r="X439">
        <f t="shared" si="119"/>
        <v>120913.48272979089</v>
      </c>
      <c r="Y439">
        <f t="shared" si="109"/>
        <v>0.25932524363698012</v>
      </c>
      <c r="Z439">
        <f t="shared" si="110"/>
        <v>1.0822919349608422E-2</v>
      </c>
      <c r="AA439">
        <f t="shared" si="111"/>
        <v>2.1253087237994447E-2</v>
      </c>
      <c r="AB439">
        <f t="shared" si="112"/>
        <v>9.0488970342092514E-8</v>
      </c>
    </row>
    <row r="440" spans="1:28" x14ac:dyDescent="0.25">
      <c r="A440" s="15">
        <v>439</v>
      </c>
      <c r="B440" s="16">
        <v>106335</v>
      </c>
      <c r="C440" s="15">
        <v>134760</v>
      </c>
      <c r="D440" s="15">
        <v>605504</v>
      </c>
      <c r="F440" s="6">
        <f>IF(ISNUMBER(B440),B440-'BG det.'!$L$5,NA())</f>
        <v>99019.75</v>
      </c>
      <c r="G440">
        <f>IF(ISNUMBER(C440),C440-'BG det.'!$M$5,NA())</f>
        <v>123013.9</v>
      </c>
      <c r="H440">
        <f>IF(ISNUMBER(D440),D440-'BG det.'!$N$5,NA())</f>
        <v>600683.69999999995</v>
      </c>
      <c r="J440">
        <f t="shared" si="113"/>
        <v>100194.96628063348</v>
      </c>
      <c r="K440">
        <f t="shared" si="106"/>
        <v>25057.129991825481</v>
      </c>
      <c r="L440">
        <f t="shared" si="114"/>
        <v>600943.28234403161</v>
      </c>
      <c r="M440">
        <f t="shared" si="107"/>
        <v>6.7810788410619729</v>
      </c>
      <c r="N440">
        <f t="shared" si="108"/>
        <v>0.10569014317583725</v>
      </c>
      <c r="O440">
        <f t="shared" si="115"/>
        <v>0.27522246682378859</v>
      </c>
      <c r="P440">
        <f t="shared" si="116"/>
        <v>6.1508186696215332E-7</v>
      </c>
      <c r="R440" t="b">
        <f t="shared" si="117"/>
        <v>0</v>
      </c>
      <c r="S440" t="e">
        <f t="shared" si="120"/>
        <v>#N/A</v>
      </c>
      <c r="T440" t="e">
        <f t="shared" si="120"/>
        <v>#N/A</v>
      </c>
      <c r="U440" t="e">
        <f t="shared" si="120"/>
        <v>#N/A</v>
      </c>
      <c r="W440" t="e">
        <f t="shared" si="118"/>
        <v>#N/A</v>
      </c>
      <c r="X440" t="e">
        <f t="shared" si="119"/>
        <v>#N/A</v>
      </c>
      <c r="Y440" t="e">
        <f t="shared" si="109"/>
        <v>#N/A</v>
      </c>
      <c r="Z440" t="e">
        <f t="shared" si="110"/>
        <v>#N/A</v>
      </c>
      <c r="AA440" t="e">
        <f t="shared" si="111"/>
        <v>#N/A</v>
      </c>
      <c r="AB440" t="e">
        <f t="shared" si="112"/>
        <v>#N/A</v>
      </c>
    </row>
    <row r="441" spans="1:28" x14ac:dyDescent="0.25">
      <c r="A441" s="15">
        <v>440</v>
      </c>
      <c r="B441" s="16">
        <v>660793</v>
      </c>
      <c r="C441" s="16">
        <v>209916</v>
      </c>
      <c r="D441" s="16">
        <v>358373</v>
      </c>
      <c r="F441" s="6">
        <f>IF(ISNUMBER(B441),B441-'BG det.'!$L$5,NA())</f>
        <v>653477.75</v>
      </c>
      <c r="G441">
        <f>IF(ISNUMBER(C441),C441-'BG det.'!$M$5,NA())</f>
        <v>198169.9</v>
      </c>
      <c r="H441">
        <f>IF(ISNUMBER(D441),D441-'BG det.'!$N$5,NA())</f>
        <v>353552.7</v>
      </c>
      <c r="J441">
        <f t="shared" si="113"/>
        <v>654172.47889032285</v>
      </c>
      <c r="K441">
        <f t="shared" si="106"/>
        <v>27931.86104921576</v>
      </c>
      <c r="L441">
        <f t="shared" si="114"/>
        <v>355247.51194290485</v>
      </c>
      <c r="M441">
        <f t="shared" si="107"/>
        <v>0.79554260976112512</v>
      </c>
      <c r="N441">
        <f t="shared" si="108"/>
        <v>6.8263381686755747E-2</v>
      </c>
      <c r="O441">
        <f t="shared" si="115"/>
        <v>6.0886291383705729E-2</v>
      </c>
      <c r="P441">
        <f t="shared" si="116"/>
        <v>1.7764686377169168E-7</v>
      </c>
      <c r="R441" t="b">
        <f t="shared" si="117"/>
        <v>1</v>
      </c>
      <c r="S441">
        <f t="shared" si="120"/>
        <v>654172.47889032285</v>
      </c>
      <c r="T441">
        <f t="shared" si="120"/>
        <v>27931.86104921576</v>
      </c>
      <c r="U441">
        <f t="shared" si="120"/>
        <v>355247.51194290485</v>
      </c>
      <c r="W441">
        <f t="shared" si="118"/>
        <v>458754.51459490322</v>
      </c>
      <c r="X441">
        <f t="shared" si="119"/>
        <v>364958.76378052746</v>
      </c>
      <c r="Y441">
        <f t="shared" si="109"/>
        <v>0.79554260976112512</v>
      </c>
      <c r="Z441">
        <f t="shared" si="110"/>
        <v>6.0886291383705729E-2</v>
      </c>
      <c r="AA441">
        <f t="shared" si="111"/>
        <v>6.8263381686755747E-2</v>
      </c>
      <c r="AB441">
        <f t="shared" si="112"/>
        <v>1.7764686377169168E-7</v>
      </c>
    </row>
    <row r="442" spans="1:28" x14ac:dyDescent="0.25">
      <c r="A442" s="15">
        <v>441</v>
      </c>
      <c r="B442" s="16">
        <v>119382</v>
      </c>
      <c r="C442" s="15">
        <v>58568.6</v>
      </c>
      <c r="D442" s="16">
        <v>69380.3</v>
      </c>
      <c r="F442" s="6">
        <f>IF(ISNUMBER(B442),B442-'BG det.'!$L$5,NA())</f>
        <v>112066.75</v>
      </c>
      <c r="G442">
        <f>IF(ISNUMBER(C442),C442-'BG det.'!$M$5,NA())</f>
        <v>46822.5</v>
      </c>
      <c r="H442">
        <f>IF(ISNUMBER(D442),D442-'BG det.'!$N$5,NA())</f>
        <v>64560</v>
      </c>
      <c r="J442">
        <f t="shared" si="113"/>
        <v>112193.57321790728</v>
      </c>
      <c r="K442">
        <f t="shared" si="106"/>
        <v>17109.781463127034</v>
      </c>
      <c r="L442">
        <f t="shared" si="114"/>
        <v>64850.668002618251</v>
      </c>
      <c r="M442">
        <f t="shared" si="107"/>
        <v>0.7321433685438874</v>
      </c>
      <c r="N442">
        <f t="shared" si="108"/>
        <v>0.21974313854119648</v>
      </c>
      <c r="O442">
        <f t="shared" si="115"/>
        <v>0.18802404420901225</v>
      </c>
      <c r="P442">
        <f t="shared" si="116"/>
        <v>3.4757058486632993E-6</v>
      </c>
      <c r="R442" t="b">
        <f t="shared" si="117"/>
        <v>0</v>
      </c>
      <c r="S442" t="e">
        <f t="shared" si="120"/>
        <v>#N/A</v>
      </c>
      <c r="T442" t="e">
        <f t="shared" si="120"/>
        <v>#N/A</v>
      </c>
      <c r="U442" t="e">
        <f t="shared" si="120"/>
        <v>#N/A</v>
      </c>
      <c r="W442" t="e">
        <f t="shared" si="118"/>
        <v>#N/A</v>
      </c>
      <c r="X442" t="e">
        <f t="shared" si="119"/>
        <v>#N/A</v>
      </c>
      <c r="Y442" t="e">
        <f t="shared" si="109"/>
        <v>#N/A</v>
      </c>
      <c r="Z442" t="e">
        <f t="shared" si="110"/>
        <v>#N/A</v>
      </c>
      <c r="AA442" t="e">
        <f t="shared" si="111"/>
        <v>#N/A</v>
      </c>
      <c r="AB442" t="e">
        <f t="shared" si="112"/>
        <v>#N/A</v>
      </c>
    </row>
    <row r="443" spans="1:28" x14ac:dyDescent="0.25">
      <c r="A443" s="15">
        <v>442</v>
      </c>
      <c r="B443" s="16">
        <v>1915270</v>
      </c>
      <c r="C443" s="15">
        <v>411886</v>
      </c>
      <c r="D443" s="15">
        <v>157964</v>
      </c>
      <c r="F443" s="6">
        <f>IF(ISNUMBER(B443),B443-'BG det.'!$L$5,NA())</f>
        <v>1907954.75</v>
      </c>
      <c r="G443">
        <f>IF(ISNUMBER(C443),C443-'BG det.'!$M$5,NA())</f>
        <v>400139.9</v>
      </c>
      <c r="H443">
        <f>IF(ISNUMBER(D443),D443-'BG det.'!$N$5,NA())</f>
        <v>153143.70000000001</v>
      </c>
      <c r="J443">
        <f t="shared" si="113"/>
        <v>1908263.9091171045</v>
      </c>
      <c r="K443">
        <f t="shared" si="106"/>
        <v>19048.570467881989</v>
      </c>
      <c r="L443">
        <f t="shared" si="114"/>
        <v>158087.57729192174</v>
      </c>
      <c r="M443">
        <f t="shared" si="107"/>
        <v>0.12730120580554205</v>
      </c>
      <c r="N443">
        <f t="shared" si="108"/>
        <v>4.1847368344925195E-2</v>
      </c>
      <c r="O443">
        <f t="shared" si="115"/>
        <v>1.4930845804235419E-2</v>
      </c>
      <c r="P443">
        <f t="shared" si="116"/>
        <v>9.3326976113514503E-8</v>
      </c>
      <c r="R443" t="b">
        <f t="shared" si="117"/>
        <v>1</v>
      </c>
      <c r="S443">
        <f t="shared" si="120"/>
        <v>1908263.9091171045</v>
      </c>
      <c r="T443">
        <f t="shared" si="120"/>
        <v>19048.570467881989</v>
      </c>
      <c r="U443">
        <f t="shared" si="120"/>
        <v>158087.57729192174</v>
      </c>
      <c r="W443">
        <f t="shared" si="118"/>
        <v>1275786.430161813</v>
      </c>
      <c r="X443">
        <f t="shared" si="119"/>
        <v>162409.15090994677</v>
      </c>
      <c r="Y443">
        <f t="shared" si="109"/>
        <v>0.12730120580554205</v>
      </c>
      <c r="Z443">
        <f t="shared" si="110"/>
        <v>1.4930845804235419E-2</v>
      </c>
      <c r="AA443">
        <f t="shared" si="111"/>
        <v>4.1847368344925195E-2</v>
      </c>
      <c r="AB443">
        <f t="shared" si="112"/>
        <v>9.3326976113514503E-8</v>
      </c>
    </row>
    <row r="444" spans="1:28" x14ac:dyDescent="0.25">
      <c r="A444" s="15">
        <v>443</v>
      </c>
      <c r="B444" s="16">
        <v>269979</v>
      </c>
      <c r="C444" s="15">
        <v>79229.399999999994</v>
      </c>
      <c r="D444" s="16">
        <v>87726.399999999994</v>
      </c>
      <c r="F444" s="6">
        <f>IF(ISNUMBER(B444),B444-'BG det.'!$L$5,NA())</f>
        <v>262663.75</v>
      </c>
      <c r="G444">
        <f>IF(ISNUMBER(C444),C444-'BG det.'!$M$5,NA())</f>
        <v>67483.299999999988</v>
      </c>
      <c r="H444">
        <f>IF(ISNUMBER(D444),D444-'BG det.'!$N$5,NA())</f>
        <v>82906.099999999991</v>
      </c>
      <c r="J444">
        <f t="shared" si="113"/>
        <v>262827.21440016356</v>
      </c>
      <c r="K444">
        <f t="shared" si="106"/>
        <v>6865.1804794223426</v>
      </c>
      <c r="L444">
        <f t="shared" si="114"/>
        <v>83587.025468832653</v>
      </c>
      <c r="M444">
        <f t="shared" si="107"/>
        <v>0.477180655072664</v>
      </c>
      <c r="N444">
        <f t="shared" si="108"/>
        <v>5.5225766310794816E-2</v>
      </c>
      <c r="O444">
        <f t="shared" si="115"/>
        <v>3.8149000622103087E-2</v>
      </c>
      <c r="P444">
        <f t="shared" si="116"/>
        <v>4.6187424113073755E-7</v>
      </c>
      <c r="R444" t="b">
        <f t="shared" si="117"/>
        <v>0</v>
      </c>
      <c r="S444" t="e">
        <f t="shared" si="120"/>
        <v>#N/A</v>
      </c>
      <c r="T444" t="e">
        <f t="shared" si="120"/>
        <v>#N/A</v>
      </c>
      <c r="U444" t="e">
        <f t="shared" si="120"/>
        <v>#N/A</v>
      </c>
      <c r="W444" t="e">
        <f t="shared" si="118"/>
        <v>#N/A</v>
      </c>
      <c r="X444" t="e">
        <f t="shared" si="119"/>
        <v>#N/A</v>
      </c>
      <c r="Y444" t="e">
        <f t="shared" si="109"/>
        <v>#N/A</v>
      </c>
      <c r="Z444" t="e">
        <f t="shared" si="110"/>
        <v>#N/A</v>
      </c>
      <c r="AA444" t="e">
        <f t="shared" si="111"/>
        <v>#N/A</v>
      </c>
      <c r="AB444" t="e">
        <f t="shared" si="112"/>
        <v>#N/A</v>
      </c>
    </row>
    <row r="445" spans="1:28" x14ac:dyDescent="0.25">
      <c r="A445" s="15">
        <v>444</v>
      </c>
      <c r="B445" s="16">
        <v>560606</v>
      </c>
      <c r="C445" s="15">
        <v>176938</v>
      </c>
      <c r="D445" s="16">
        <v>294120</v>
      </c>
      <c r="F445" s="6">
        <f>IF(ISNUMBER(B445),B445-'BG det.'!$L$5,NA())</f>
        <v>553290.75</v>
      </c>
      <c r="G445">
        <f>IF(ISNUMBER(C445),C445-'BG det.'!$M$5,NA())</f>
        <v>165191.9</v>
      </c>
      <c r="H445">
        <f>IF(ISNUMBER(D445),D445-'BG det.'!$N$5,NA())</f>
        <v>289299.7</v>
      </c>
      <c r="J445">
        <f t="shared" si="113"/>
        <v>553859.31624040473</v>
      </c>
      <c r="K445">
        <f t="shared" si="106"/>
        <v>22379.015522833957</v>
      </c>
      <c r="L445">
        <f t="shared" si="114"/>
        <v>290734.62337899278</v>
      </c>
      <c r="M445">
        <f t="shared" si="107"/>
        <v>0.77151426353173869</v>
      </c>
      <c r="N445">
        <f t="shared" si="108"/>
        <v>6.5811751734481866E-2</v>
      </c>
      <c r="O445">
        <f t="shared" si="115"/>
        <v>5.780633435114229E-2</v>
      </c>
      <c r="P445">
        <f t="shared" si="116"/>
        <v>2.0541196813589863E-7</v>
      </c>
      <c r="R445" t="b">
        <f t="shared" si="117"/>
        <v>1</v>
      </c>
      <c r="S445">
        <f t="shared" si="120"/>
        <v>553859.31624040473</v>
      </c>
      <c r="T445">
        <f t="shared" si="120"/>
        <v>22379.015522833957</v>
      </c>
      <c r="U445">
        <f t="shared" si="120"/>
        <v>290734.62337899278</v>
      </c>
      <c r="W445">
        <f t="shared" si="118"/>
        <v>387137.7725993403</v>
      </c>
      <c r="X445">
        <f t="shared" si="119"/>
        <v>298682.31351229775</v>
      </c>
      <c r="Y445">
        <f t="shared" si="109"/>
        <v>0.77151426353173869</v>
      </c>
      <c r="Z445">
        <f t="shared" si="110"/>
        <v>5.780633435114229E-2</v>
      </c>
      <c r="AA445">
        <f t="shared" si="111"/>
        <v>6.5811751734481866E-2</v>
      </c>
      <c r="AB445">
        <f t="shared" si="112"/>
        <v>2.0541196813589863E-7</v>
      </c>
    </row>
    <row r="446" spans="1:28" x14ac:dyDescent="0.25">
      <c r="A446" s="15">
        <v>445</v>
      </c>
      <c r="B446" s="16">
        <v>5638800</v>
      </c>
      <c r="C446" s="16">
        <v>1243860</v>
      </c>
      <c r="D446" s="16">
        <v>764376</v>
      </c>
      <c r="F446" s="6">
        <f>IF(ISNUMBER(B446),B446-'BG det.'!$L$5,NA())</f>
        <v>5631484.75</v>
      </c>
      <c r="G446">
        <f>IF(ISNUMBER(C446),C446-'BG det.'!$M$5,NA())</f>
        <v>1232113.8999999999</v>
      </c>
      <c r="H446">
        <f>IF(ISNUMBER(D446),D446-'BG det.'!$N$5,NA())</f>
        <v>759555.7</v>
      </c>
      <c r="J446">
        <f t="shared" si="113"/>
        <v>5632998.6917358972</v>
      </c>
      <c r="K446">
        <f t="shared" si="106"/>
        <v>66728.766711360993</v>
      </c>
      <c r="L446">
        <f t="shared" si="114"/>
        <v>774149.51702103391</v>
      </c>
      <c r="M446">
        <f t="shared" si="107"/>
        <v>0.21059560596017471</v>
      </c>
      <c r="N446">
        <f t="shared" si="108"/>
        <v>3.850349493279092E-2</v>
      </c>
      <c r="O446">
        <f t="shared" si="115"/>
        <v>1.7669522145588586E-2</v>
      </c>
      <c r="P446">
        <f t="shared" si="116"/>
        <v>2.2616718197935499E-8</v>
      </c>
      <c r="R446" t="b">
        <f t="shared" si="117"/>
        <v>1</v>
      </c>
      <c r="S446">
        <f t="shared" si="120"/>
        <v>5632998.6917358972</v>
      </c>
      <c r="T446">
        <f t="shared" si="120"/>
        <v>66728.766711360993</v>
      </c>
      <c r="U446">
        <f t="shared" si="120"/>
        <v>774149.51702103391</v>
      </c>
      <c r="W446">
        <f t="shared" si="118"/>
        <v>3776489.6051827101</v>
      </c>
      <c r="X446">
        <f t="shared" si="119"/>
        <v>795312.11680575379</v>
      </c>
      <c r="Y446">
        <f t="shared" si="109"/>
        <v>0.21059560596017471</v>
      </c>
      <c r="Z446">
        <f t="shared" si="110"/>
        <v>1.7669522145588586E-2</v>
      </c>
      <c r="AA446">
        <f t="shared" si="111"/>
        <v>3.850349493279092E-2</v>
      </c>
      <c r="AB446">
        <f t="shared" si="112"/>
        <v>2.2616718197935499E-8</v>
      </c>
    </row>
    <row r="447" spans="1:28" x14ac:dyDescent="0.25">
      <c r="A447" s="15">
        <v>446</v>
      </c>
      <c r="B447" s="16">
        <v>3215320</v>
      </c>
      <c r="C447" s="15">
        <v>744755</v>
      </c>
      <c r="D447" s="16">
        <v>579988</v>
      </c>
      <c r="F447" s="6">
        <f>IF(ISNUMBER(B447),B447-'BG det.'!$L$5,NA())</f>
        <v>3208004.75</v>
      </c>
      <c r="G447">
        <f>IF(ISNUMBER(C447),C447-'BG det.'!$M$5,NA())</f>
        <v>733008.9</v>
      </c>
      <c r="H447">
        <f>IF(ISNUMBER(D447),D447-'BG det.'!$N$5,NA())</f>
        <v>575167.69999999995</v>
      </c>
      <c r="J447">
        <f t="shared" si="113"/>
        <v>3209145.8183980724</v>
      </c>
      <c r="K447">
        <f t="shared" si="106"/>
        <v>50348.423206665873</v>
      </c>
      <c r="L447">
        <f t="shared" si="114"/>
        <v>583481.86611834588</v>
      </c>
      <c r="M447">
        <f t="shared" si="107"/>
        <v>0.27702544853530081</v>
      </c>
      <c r="N447">
        <f t="shared" si="108"/>
        <v>4.4208480934821846E-2</v>
      </c>
      <c r="O447">
        <f t="shared" si="115"/>
        <v>2.3268341308220562E-2</v>
      </c>
      <c r="P447">
        <f t="shared" si="116"/>
        <v>3.9742029892838344E-8</v>
      </c>
      <c r="R447" t="b">
        <f t="shared" si="117"/>
        <v>1</v>
      </c>
      <c r="S447">
        <f t="shared" si="120"/>
        <v>3209145.8183980724</v>
      </c>
      <c r="T447">
        <f t="shared" si="120"/>
        <v>50348.423206665873</v>
      </c>
      <c r="U447">
        <f t="shared" si="120"/>
        <v>583481.86611834588</v>
      </c>
      <c r="W447">
        <f t="shared" si="118"/>
        <v>2163816.6012666356</v>
      </c>
      <c r="X447">
        <f t="shared" si="119"/>
        <v>599432.26451401983</v>
      </c>
      <c r="Y447">
        <f t="shared" si="109"/>
        <v>0.27702544853530081</v>
      </c>
      <c r="Z447">
        <f t="shared" si="110"/>
        <v>2.3268341308220562E-2</v>
      </c>
      <c r="AA447">
        <f t="shared" si="111"/>
        <v>4.4208480934821846E-2</v>
      </c>
      <c r="AB447">
        <f t="shared" si="112"/>
        <v>3.9742029892838344E-8</v>
      </c>
    </row>
    <row r="448" spans="1:28" x14ac:dyDescent="0.25">
      <c r="A448" s="15">
        <v>447</v>
      </c>
      <c r="B448" s="16">
        <v>576188</v>
      </c>
      <c r="C448" s="15">
        <v>147597</v>
      </c>
      <c r="D448" s="15">
        <v>106543</v>
      </c>
      <c r="F448" s="6">
        <f>IF(ISNUMBER(B448),B448-'BG det.'!$L$5,NA())</f>
        <v>568872.75</v>
      </c>
      <c r="G448">
        <f>IF(ISNUMBER(C448),C448-'BG det.'!$M$5,NA())</f>
        <v>135850.9</v>
      </c>
      <c r="H448">
        <f>IF(ISNUMBER(D448),D448-'BG det.'!$N$5,NA())</f>
        <v>101722.7</v>
      </c>
      <c r="J448">
        <f t="shared" si="113"/>
        <v>569074.56412816432</v>
      </c>
      <c r="K448">
        <f t="shared" si="106"/>
        <v>14831.081919086499</v>
      </c>
      <c r="L448">
        <f t="shared" si="114"/>
        <v>103197.04262187833</v>
      </c>
      <c r="M448">
        <f t="shared" si="107"/>
        <v>0.27211321645209369</v>
      </c>
      <c r="N448">
        <f t="shared" si="108"/>
        <v>7.2973915268908091E-2</v>
      </c>
      <c r="O448">
        <f t="shared" si="115"/>
        <v>3.8066457775990728E-2</v>
      </c>
      <c r="P448">
        <f t="shared" si="116"/>
        <v>3.7326510699496692E-7</v>
      </c>
      <c r="R448" t="b">
        <f t="shared" si="117"/>
        <v>1</v>
      </c>
      <c r="S448">
        <f t="shared" si="120"/>
        <v>569074.56412816432</v>
      </c>
      <c r="T448">
        <f t="shared" si="120"/>
        <v>14831.081919086499</v>
      </c>
      <c r="U448">
        <f t="shared" si="120"/>
        <v>103197.04262187833</v>
      </c>
      <c r="W448">
        <f t="shared" si="118"/>
        <v>389610.24444046791</v>
      </c>
      <c r="X448">
        <f t="shared" si="119"/>
        <v>106018.09677738218</v>
      </c>
      <c r="Y448">
        <f t="shared" si="109"/>
        <v>0.27211321645209369</v>
      </c>
      <c r="Z448">
        <f t="shared" si="110"/>
        <v>3.8066457775990728E-2</v>
      </c>
      <c r="AA448">
        <f t="shared" si="111"/>
        <v>7.2973915268908091E-2</v>
      </c>
      <c r="AB448">
        <f t="shared" si="112"/>
        <v>3.7326510699496692E-7</v>
      </c>
    </row>
    <row r="449" spans="1:28" x14ac:dyDescent="0.25">
      <c r="A449" s="15">
        <v>448</v>
      </c>
      <c r="B449" s="16">
        <v>609322</v>
      </c>
      <c r="C449" s="16">
        <v>169553</v>
      </c>
      <c r="D449" s="16">
        <v>231030</v>
      </c>
      <c r="F449" s="6">
        <f>IF(ISNUMBER(B449),B449-'BG det.'!$L$5,NA())</f>
        <v>602006.75</v>
      </c>
      <c r="G449">
        <f>IF(ISNUMBER(C449),C449-'BG det.'!$M$5,NA())</f>
        <v>157806.9</v>
      </c>
      <c r="H449">
        <f>IF(ISNUMBER(D449),D449-'BG det.'!$N$5,NA())</f>
        <v>226209.7</v>
      </c>
      <c r="J449">
        <f t="shared" si="113"/>
        <v>602452.18241770496</v>
      </c>
      <c r="K449">
        <f t="shared" si="106"/>
        <v>14100.552614817592</v>
      </c>
      <c r="L449">
        <f t="shared" si="114"/>
        <v>227770.5164310468</v>
      </c>
      <c r="M449">
        <f t="shared" si="107"/>
        <v>0.56952774132709783</v>
      </c>
      <c r="N449">
        <f t="shared" si="108"/>
        <v>4.5476110866313181E-2</v>
      </c>
      <c r="O449">
        <f t="shared" si="115"/>
        <v>3.4319484681310138E-2</v>
      </c>
      <c r="P449">
        <f t="shared" si="116"/>
        <v>1.5187875592269799E-7</v>
      </c>
      <c r="R449" t="b">
        <f t="shared" si="117"/>
        <v>1</v>
      </c>
      <c r="S449">
        <f t="shared" si="120"/>
        <v>602452.18241770496</v>
      </c>
      <c r="T449">
        <f t="shared" si="120"/>
        <v>14100.552614817592</v>
      </c>
      <c r="U449">
        <f t="shared" si="120"/>
        <v>227770.5164310468</v>
      </c>
      <c r="W449">
        <f t="shared" si="118"/>
        <v>410861.43180047622</v>
      </c>
      <c r="X449">
        <f t="shared" si="119"/>
        <v>233996.98325174267</v>
      </c>
      <c r="Y449">
        <f t="shared" si="109"/>
        <v>0.56952774132709783</v>
      </c>
      <c r="Z449">
        <f t="shared" si="110"/>
        <v>3.4319484681310138E-2</v>
      </c>
      <c r="AA449">
        <f t="shared" si="111"/>
        <v>4.5476110866313181E-2</v>
      </c>
      <c r="AB449">
        <f t="shared" si="112"/>
        <v>1.5187875592269799E-7</v>
      </c>
    </row>
    <row r="450" spans="1:28" x14ac:dyDescent="0.25">
      <c r="A450" s="15">
        <v>449</v>
      </c>
      <c r="B450" s="16">
        <v>1627130</v>
      </c>
      <c r="C450" s="15">
        <v>351122</v>
      </c>
      <c r="D450" s="16">
        <v>149718</v>
      </c>
      <c r="F450" s="6">
        <f>IF(ISNUMBER(B450),B450-'BG det.'!$L$5,NA())</f>
        <v>1619814.75</v>
      </c>
      <c r="G450">
        <f>IF(ISNUMBER(C450),C450-'BG det.'!$M$5,NA())</f>
        <v>339375.9</v>
      </c>
      <c r="H450">
        <f>IF(ISNUMBER(D450),D450-'BG det.'!$N$5,NA())</f>
        <v>144897.70000000001</v>
      </c>
      <c r="J450">
        <f t="shared" si="113"/>
        <v>1620106.3231114186</v>
      </c>
      <c r="K450">
        <f t="shared" ref="K450:K513" si="121">G450-(F450*$AE$7)-(H450*$AE$8)</f>
        <v>13874.283989695985</v>
      </c>
      <c r="L450">
        <f t="shared" si="114"/>
        <v>149095.02659778445</v>
      </c>
      <c r="M450">
        <f t="shared" ref="M450:M513" si="122">(L450*$AE$13)/(J450*$AE$12+K450)</f>
        <v>0.1417147898003491</v>
      </c>
      <c r="N450">
        <f t="shared" ref="N450:N513" si="123">K450/SQRT((K450+J450*$AE$12)*(L450*$AE$13))</f>
        <v>3.4099048410205543E-2</v>
      </c>
      <c r="O450">
        <f t="shared" si="115"/>
        <v>1.2836595256903482E-2</v>
      </c>
      <c r="P450">
        <f t="shared" si="116"/>
        <v>8.4895543298086741E-8</v>
      </c>
      <c r="R450" t="b">
        <f t="shared" si="117"/>
        <v>1</v>
      </c>
      <c r="S450">
        <f t="shared" si="120"/>
        <v>1620106.3231114186</v>
      </c>
      <c r="T450">
        <f t="shared" si="120"/>
        <v>13874.283989695985</v>
      </c>
      <c r="U450">
        <f t="shared" si="120"/>
        <v>149095.02659778445</v>
      </c>
      <c r="W450">
        <f t="shared" si="118"/>
        <v>1080838.3151470353</v>
      </c>
      <c r="X450">
        <f t="shared" si="119"/>
        <v>153170.77463922559</v>
      </c>
      <c r="Y450">
        <f t="shared" ref="Y450:Y513" si="124">IF($R450=TRUE,M450,NA())</f>
        <v>0.1417147898003491</v>
      </c>
      <c r="Z450">
        <f t="shared" ref="Z450:Z513" si="125">IF($R450=TRUE,O450,NA())</f>
        <v>1.2836595256903482E-2</v>
      </c>
      <c r="AA450">
        <f t="shared" ref="AA450:AA513" si="126">IF($R450=TRUE,N450,NA())</f>
        <v>3.4099048410205543E-2</v>
      </c>
      <c r="AB450">
        <f t="shared" ref="AB450:AB513" si="127">IF($R450=TRUE,P450,NA())</f>
        <v>8.4895543298086741E-8</v>
      </c>
    </row>
    <row r="451" spans="1:28" x14ac:dyDescent="0.25">
      <c r="A451" s="15">
        <v>450</v>
      </c>
      <c r="B451" s="16">
        <v>2685210</v>
      </c>
      <c r="C451" s="16">
        <v>843108</v>
      </c>
      <c r="D451" s="16">
        <v>1624210</v>
      </c>
      <c r="F451" s="6">
        <f>IF(ISNUMBER(B451),B451-'BG det.'!$L$5,NA())</f>
        <v>2677894.75</v>
      </c>
      <c r="G451">
        <f>IF(ISNUMBER(C451),C451-'BG det.'!$M$5,NA())</f>
        <v>831361.9</v>
      </c>
      <c r="H451">
        <f>IF(ISNUMBER(D451),D451-'BG det.'!$N$5,NA())</f>
        <v>1619389.7</v>
      </c>
      <c r="J451">
        <f t="shared" ref="J451:J514" si="128">(F451-(H451*$AE$10))/(1-$AE$9*$AE$10)</f>
        <v>2681075.2435903111</v>
      </c>
      <c r="K451">
        <f t="shared" si="121"/>
        <v>111245.09941537355</v>
      </c>
      <c r="L451">
        <f t="shared" ref="L451:L514" si="129">(H451-(F451*$AE$9))/(1-$AE$9*$AE$10)</f>
        <v>1626335.7554965126</v>
      </c>
      <c r="M451">
        <f t="shared" si="122"/>
        <v>0.89016998600166819</v>
      </c>
      <c r="N451">
        <f t="shared" si="123"/>
        <v>6.281948907359089E-2</v>
      </c>
      <c r="O451">
        <f t="shared" ref="O451:O514" si="130">K451/(K451+J451*$AE$12)</f>
        <v>5.926944675293884E-2</v>
      </c>
      <c r="P451">
        <f t="shared" ref="P451:P514" si="131">K451/(L451*$AE$13*J451*$AE$12)</f>
        <v>3.7708795633861894E-8</v>
      </c>
      <c r="R451" t="b">
        <f t="shared" ref="R451:R514" si="132">IF(ISNUMBER(B451),IF(AND(F451&gt;$AF$2,F451&lt;$AG$2,G451&gt;$AF$3,G451&lt;$AG$3,H451&gt;$AF$4,H451&lt;$AG$4),TRUE,FALSE),FALSE)</f>
        <v>1</v>
      </c>
      <c r="S451">
        <f t="shared" si="120"/>
        <v>2681075.2435903111</v>
      </c>
      <c r="T451">
        <f t="shared" si="120"/>
        <v>111245.09941537355</v>
      </c>
      <c r="U451">
        <f t="shared" si="120"/>
        <v>1626335.7554965126</v>
      </c>
      <c r="W451">
        <f t="shared" ref="W451:W514" si="133">S451*$AE$12+T451</f>
        <v>1876938.3807325235</v>
      </c>
      <c r="X451">
        <f t="shared" ref="X451:X514" si="134">U451*$AE$13</f>
        <v>1670794.2121026642</v>
      </c>
      <c r="Y451">
        <f t="shared" si="124"/>
        <v>0.89016998600166819</v>
      </c>
      <c r="Z451">
        <f t="shared" si="125"/>
        <v>5.926944675293884E-2</v>
      </c>
      <c r="AA451">
        <f t="shared" si="126"/>
        <v>6.281948907359089E-2</v>
      </c>
      <c r="AB451">
        <f t="shared" si="127"/>
        <v>3.7708795633861894E-8</v>
      </c>
    </row>
    <row r="452" spans="1:28" x14ac:dyDescent="0.25">
      <c r="A452" s="15">
        <v>451</v>
      </c>
      <c r="B452" s="16">
        <v>666601</v>
      </c>
      <c r="C452" s="15">
        <v>146778</v>
      </c>
      <c r="D452" s="15">
        <v>67599.3</v>
      </c>
      <c r="F452" s="6">
        <f>IF(ISNUMBER(B452),B452-'BG det.'!$L$5,NA())</f>
        <v>659285.75</v>
      </c>
      <c r="G452">
        <f>IF(ISNUMBER(C452),C452-'BG det.'!$M$5,NA())</f>
        <v>135031.9</v>
      </c>
      <c r="H452">
        <f>IF(ISNUMBER(D452),D452-'BG det.'!$N$5,NA())</f>
        <v>62779</v>
      </c>
      <c r="J452">
        <f t="shared" si="128"/>
        <v>659411.86277659948</v>
      </c>
      <c r="K452">
        <f t="shared" si="121"/>
        <v>2046.7988549455313</v>
      </c>
      <c r="L452">
        <f t="shared" si="129"/>
        <v>64487.385993587945</v>
      </c>
      <c r="M452">
        <f t="shared" si="122"/>
        <v>0.15183867895932976</v>
      </c>
      <c r="N452">
        <f t="shared" si="123"/>
        <v>1.2038679389882708E-2</v>
      </c>
      <c r="O452">
        <f t="shared" si="130"/>
        <v>4.6910499458403063E-3</v>
      </c>
      <c r="P452">
        <f t="shared" si="131"/>
        <v>7.1141762849571928E-8</v>
      </c>
      <c r="R452" t="b">
        <f t="shared" si="132"/>
        <v>1</v>
      </c>
      <c r="S452">
        <f t="shared" si="120"/>
        <v>659411.86277659948</v>
      </c>
      <c r="T452">
        <f t="shared" si="120"/>
        <v>2046.7988549455313</v>
      </c>
      <c r="U452">
        <f t="shared" si="120"/>
        <v>64487.385993587945</v>
      </c>
      <c r="W452">
        <f t="shared" si="133"/>
        <v>436319.98775892134</v>
      </c>
      <c r="X452">
        <f t="shared" si="134"/>
        <v>66250.250544865543</v>
      </c>
      <c r="Y452">
        <f t="shared" si="124"/>
        <v>0.15183867895932976</v>
      </c>
      <c r="Z452">
        <f t="shared" si="125"/>
        <v>4.6910499458403063E-3</v>
      </c>
      <c r="AA452">
        <f t="shared" si="126"/>
        <v>1.2038679389882708E-2</v>
      </c>
      <c r="AB452">
        <f t="shared" si="127"/>
        <v>7.1141762849571928E-8</v>
      </c>
    </row>
    <row r="453" spans="1:28" x14ac:dyDescent="0.25">
      <c r="A453" s="15">
        <v>452</v>
      </c>
      <c r="B453" s="16">
        <v>182032</v>
      </c>
      <c r="C453" s="15">
        <v>56868.9</v>
      </c>
      <c r="D453" s="16">
        <v>63188.3</v>
      </c>
      <c r="F453" s="6">
        <f>IF(ISNUMBER(B453),B453-'BG det.'!$L$5,NA())</f>
        <v>174716.75</v>
      </c>
      <c r="G453">
        <f>IF(ISNUMBER(C453),C453-'BG det.'!$M$5,NA())</f>
        <v>45122.8</v>
      </c>
      <c r="H453">
        <f>IF(ISNUMBER(D453),D453-'BG det.'!$N$5,NA())</f>
        <v>58368</v>
      </c>
      <c r="J453">
        <f t="shared" si="128"/>
        <v>174831.78138371796</v>
      </c>
      <c r="K453">
        <f t="shared" si="121"/>
        <v>4376.4332476145255</v>
      </c>
      <c r="L453">
        <f t="shared" si="129"/>
        <v>58820.949337751241</v>
      </c>
      <c r="M453">
        <f t="shared" si="122"/>
        <v>0.50561127883779866</v>
      </c>
      <c r="N453">
        <f t="shared" si="123"/>
        <v>5.1497234109890849E-2</v>
      </c>
      <c r="O453">
        <f t="shared" si="130"/>
        <v>3.661780272280582E-2</v>
      </c>
      <c r="P453">
        <f t="shared" si="131"/>
        <v>6.289974468589546E-7</v>
      </c>
      <c r="R453" t="b">
        <f t="shared" si="132"/>
        <v>0</v>
      </c>
      <c r="S453" t="e">
        <f t="shared" si="120"/>
        <v>#N/A</v>
      </c>
      <c r="T453" t="e">
        <f t="shared" si="120"/>
        <v>#N/A</v>
      </c>
      <c r="U453" t="e">
        <f t="shared" si="120"/>
        <v>#N/A</v>
      </c>
      <c r="W453" t="e">
        <f t="shared" si="133"/>
        <v>#N/A</v>
      </c>
      <c r="X453" t="e">
        <f t="shared" si="134"/>
        <v>#N/A</v>
      </c>
      <c r="Y453" t="e">
        <f t="shared" si="124"/>
        <v>#N/A</v>
      </c>
      <c r="Z453" t="e">
        <f t="shared" si="125"/>
        <v>#N/A</v>
      </c>
      <c r="AA453" t="e">
        <f t="shared" si="126"/>
        <v>#N/A</v>
      </c>
      <c r="AB453" t="e">
        <f t="shared" si="127"/>
        <v>#N/A</v>
      </c>
    </row>
    <row r="454" spans="1:28" x14ac:dyDescent="0.25">
      <c r="A454" s="15">
        <v>453</v>
      </c>
      <c r="B454" s="16">
        <v>4196330</v>
      </c>
      <c r="C454" s="16">
        <v>1053480</v>
      </c>
      <c r="D454" s="16">
        <v>763308</v>
      </c>
      <c r="F454" s="6">
        <f>IF(ISNUMBER(B454),B454-'BG det.'!$L$5,NA())</f>
        <v>4189014.75</v>
      </c>
      <c r="G454">
        <f>IF(ISNUMBER(C454),C454-'BG det.'!$M$5,NA())</f>
        <v>1041733.9</v>
      </c>
      <c r="H454">
        <f>IF(ISNUMBER(D454),D454-'BG det.'!$N$5,NA())</f>
        <v>758487.7</v>
      </c>
      <c r="J454">
        <f t="shared" si="128"/>
        <v>4190519.2947198334</v>
      </c>
      <c r="K454">
        <f t="shared" si="121"/>
        <v>149334.97478759818</v>
      </c>
      <c r="L454">
        <f t="shared" si="129"/>
        <v>769344.38134451618</v>
      </c>
      <c r="M454">
        <f t="shared" si="122"/>
        <v>0.2716895850807392</v>
      </c>
      <c r="N454">
        <f t="shared" si="123"/>
        <v>9.8483730244902853E-2</v>
      </c>
      <c r="O454">
        <f t="shared" si="130"/>
        <v>5.1333512885189038E-2</v>
      </c>
      <c r="P454">
        <f t="shared" si="131"/>
        <v>6.8462678776596287E-8</v>
      </c>
      <c r="R454" t="b">
        <f t="shared" si="132"/>
        <v>1</v>
      </c>
      <c r="S454">
        <f t="shared" si="120"/>
        <v>4190519.2947198334</v>
      </c>
      <c r="T454">
        <f t="shared" si="120"/>
        <v>149334.97478759818</v>
      </c>
      <c r="U454">
        <f t="shared" si="120"/>
        <v>769344.38134451618</v>
      </c>
      <c r="W454">
        <f t="shared" si="133"/>
        <v>2909112.7100846618</v>
      </c>
      <c r="X454">
        <f t="shared" si="134"/>
        <v>790375.62515600654</v>
      </c>
      <c r="Y454">
        <f t="shared" si="124"/>
        <v>0.2716895850807392</v>
      </c>
      <c r="Z454">
        <f t="shared" si="125"/>
        <v>5.1333512885189038E-2</v>
      </c>
      <c r="AA454">
        <f t="shared" si="126"/>
        <v>9.8483730244902853E-2</v>
      </c>
      <c r="AB454">
        <f t="shared" si="127"/>
        <v>6.8462678776596287E-8</v>
      </c>
    </row>
    <row r="455" spans="1:28" x14ac:dyDescent="0.25">
      <c r="A455" s="15">
        <v>454</v>
      </c>
      <c r="B455" s="16">
        <v>949976</v>
      </c>
      <c r="C455" s="15">
        <v>263055</v>
      </c>
      <c r="D455" s="16">
        <v>332576</v>
      </c>
      <c r="F455" s="6">
        <f>IF(ISNUMBER(B455),B455-'BG det.'!$L$5,NA())</f>
        <v>942660.75</v>
      </c>
      <c r="G455">
        <f>IF(ISNUMBER(C455),C455-'BG det.'!$M$5,NA())</f>
        <v>251308.9</v>
      </c>
      <c r="H455">
        <f>IF(ISNUMBER(D455),D455-'BG det.'!$N$5,NA())</f>
        <v>327755.7</v>
      </c>
      <c r="J455">
        <f t="shared" si="128"/>
        <v>943306.49469535286</v>
      </c>
      <c r="K455">
        <f t="shared" si="121"/>
        <v>29773.956106735168</v>
      </c>
      <c r="L455">
        <f t="shared" si="129"/>
        <v>330199.5923443269</v>
      </c>
      <c r="M455">
        <f t="shared" si="122"/>
        <v>0.52107387009458095</v>
      </c>
      <c r="N455">
        <f t="shared" si="123"/>
        <v>6.3357335817703198E-2</v>
      </c>
      <c r="O455">
        <f t="shared" si="130"/>
        <v>4.5734775814328783E-2</v>
      </c>
      <c r="P455">
        <f t="shared" si="131"/>
        <v>1.4128243538937879E-7</v>
      </c>
      <c r="R455" t="b">
        <f t="shared" si="132"/>
        <v>1</v>
      </c>
      <c r="S455">
        <f t="shared" si="120"/>
        <v>943306.49469535286</v>
      </c>
      <c r="T455">
        <f t="shared" si="120"/>
        <v>29773.956106735168</v>
      </c>
      <c r="U455">
        <f t="shared" si="120"/>
        <v>330199.5923443269</v>
      </c>
      <c r="W455">
        <f t="shared" si="133"/>
        <v>651013.49195652851</v>
      </c>
      <c r="X455">
        <f t="shared" si="134"/>
        <v>339226.11973757565</v>
      </c>
      <c r="Y455">
        <f t="shared" si="124"/>
        <v>0.52107387009458095</v>
      </c>
      <c r="Z455">
        <f t="shared" si="125"/>
        <v>4.5734775814328783E-2</v>
      </c>
      <c r="AA455">
        <f t="shared" si="126"/>
        <v>6.3357335817703198E-2</v>
      </c>
      <c r="AB455">
        <f t="shared" si="127"/>
        <v>1.4128243538937879E-7</v>
      </c>
    </row>
    <row r="456" spans="1:28" x14ac:dyDescent="0.25">
      <c r="A456" s="15">
        <v>455</v>
      </c>
      <c r="B456" s="16">
        <v>144528</v>
      </c>
      <c r="C456" s="15">
        <v>53474.400000000001</v>
      </c>
      <c r="D456" s="15">
        <v>57767.3</v>
      </c>
      <c r="F456" s="6">
        <f>IF(ISNUMBER(B456),B456-'BG det.'!$L$5,NA())</f>
        <v>137212.75</v>
      </c>
      <c r="G456">
        <f>IF(ISNUMBER(C456),C456-'BG det.'!$M$5,NA())</f>
        <v>41728.300000000003</v>
      </c>
      <c r="H456">
        <f>IF(ISNUMBER(D456),D456-'BG det.'!$N$5,NA())</f>
        <v>52947</v>
      </c>
      <c r="J456">
        <f t="shared" si="128"/>
        <v>137316.98990039321</v>
      </c>
      <c r="K456">
        <f t="shared" si="121"/>
        <v>8790.872126497321</v>
      </c>
      <c r="L456">
        <f t="shared" si="129"/>
        <v>53302.757054839283</v>
      </c>
      <c r="M456">
        <f t="shared" si="122"/>
        <v>0.55187786369955727</v>
      </c>
      <c r="N456">
        <f t="shared" si="123"/>
        <v>0.11925896194983052</v>
      </c>
      <c r="O456">
        <f t="shared" si="130"/>
        <v>8.8595673116653159E-2</v>
      </c>
      <c r="P456">
        <f t="shared" si="131"/>
        <v>1.7751661212577608E-6</v>
      </c>
      <c r="R456" t="b">
        <f t="shared" si="132"/>
        <v>0</v>
      </c>
      <c r="S456" t="e">
        <f t="shared" si="120"/>
        <v>#N/A</v>
      </c>
      <c r="T456" t="e">
        <f t="shared" si="120"/>
        <v>#N/A</v>
      </c>
      <c r="U456" t="e">
        <f t="shared" si="120"/>
        <v>#N/A</v>
      </c>
      <c r="W456" t="e">
        <f t="shared" si="133"/>
        <v>#N/A</v>
      </c>
      <c r="X456" t="e">
        <f t="shared" si="134"/>
        <v>#N/A</v>
      </c>
      <c r="Y456" t="e">
        <f t="shared" si="124"/>
        <v>#N/A</v>
      </c>
      <c r="Z456" t="e">
        <f t="shared" si="125"/>
        <v>#N/A</v>
      </c>
      <c r="AA456" t="e">
        <f t="shared" si="126"/>
        <v>#N/A</v>
      </c>
      <c r="AB456" t="e">
        <f t="shared" si="127"/>
        <v>#N/A</v>
      </c>
    </row>
    <row r="457" spans="1:28" x14ac:dyDescent="0.25">
      <c r="A457" s="15">
        <v>456</v>
      </c>
      <c r="B457" s="16">
        <v>322199</v>
      </c>
      <c r="C457" s="15">
        <v>96288.4</v>
      </c>
      <c r="D457" s="16">
        <v>138002</v>
      </c>
      <c r="F457" s="6">
        <f>IF(ISNUMBER(B457),B457-'BG det.'!$L$5,NA())</f>
        <v>314883.75</v>
      </c>
      <c r="G457">
        <f>IF(ISNUMBER(C457),C457-'BG det.'!$M$5,NA())</f>
        <v>84542.299999999988</v>
      </c>
      <c r="H457">
        <f>IF(ISNUMBER(D457),D457-'BG det.'!$N$5,NA())</f>
        <v>133181.70000000001</v>
      </c>
      <c r="J457">
        <f t="shared" si="128"/>
        <v>315145.79940927518</v>
      </c>
      <c r="K457">
        <f t="shared" si="121"/>
        <v>7415.6012770358757</v>
      </c>
      <c r="L457">
        <f t="shared" si="129"/>
        <v>133998.17101006323</v>
      </c>
      <c r="M457">
        <f t="shared" si="122"/>
        <v>0.64039426618246187</v>
      </c>
      <c r="N457">
        <f t="shared" si="123"/>
        <v>4.3108058690466425E-2</v>
      </c>
      <c r="O457">
        <f t="shared" si="130"/>
        <v>3.4497067847981698E-2</v>
      </c>
      <c r="P457">
        <f t="shared" si="131"/>
        <v>2.5954756770364825E-7</v>
      </c>
      <c r="R457" t="b">
        <f t="shared" si="132"/>
        <v>0</v>
      </c>
      <c r="S457" t="e">
        <f t="shared" si="120"/>
        <v>#N/A</v>
      </c>
      <c r="T457" t="e">
        <f t="shared" si="120"/>
        <v>#N/A</v>
      </c>
      <c r="U457" t="e">
        <f t="shared" si="120"/>
        <v>#N/A</v>
      </c>
      <c r="W457" t="e">
        <f t="shared" si="133"/>
        <v>#N/A</v>
      </c>
      <c r="X457" t="e">
        <f t="shared" si="134"/>
        <v>#N/A</v>
      </c>
      <c r="Y457" t="e">
        <f t="shared" si="124"/>
        <v>#N/A</v>
      </c>
      <c r="Z457" t="e">
        <f t="shared" si="125"/>
        <v>#N/A</v>
      </c>
      <c r="AA457" t="e">
        <f t="shared" si="126"/>
        <v>#N/A</v>
      </c>
      <c r="AB457" t="e">
        <f t="shared" si="127"/>
        <v>#N/A</v>
      </c>
    </row>
    <row r="458" spans="1:28" x14ac:dyDescent="0.25">
      <c r="A458" s="15">
        <v>457</v>
      </c>
      <c r="B458" s="16">
        <v>4152750</v>
      </c>
      <c r="C458" s="16">
        <v>1152670</v>
      </c>
      <c r="D458" s="16">
        <v>1541640</v>
      </c>
      <c r="F458" s="6">
        <f>IF(ISNUMBER(B458),B458-'BG det.'!$L$5,NA())</f>
        <v>4145434.75</v>
      </c>
      <c r="G458">
        <f>IF(ISNUMBER(C458),C458-'BG det.'!$M$5,NA())</f>
        <v>1140923.8999999999</v>
      </c>
      <c r="H458">
        <f>IF(ISNUMBER(D458),D458-'BG det.'!$N$5,NA())</f>
        <v>1536819.7</v>
      </c>
      <c r="J458">
        <f t="shared" si="128"/>
        <v>4148461.202710134</v>
      </c>
      <c r="K458">
        <f t="shared" si="121"/>
        <v>154110.27816487412</v>
      </c>
      <c r="L458">
        <f t="shared" si="129"/>
        <v>1547567.4184044141</v>
      </c>
      <c r="M458">
        <f t="shared" si="122"/>
        <v>0.55085523520395518</v>
      </c>
      <c r="N458">
        <f t="shared" si="123"/>
        <v>7.1942912445021837E-2</v>
      </c>
      <c r="O458">
        <f t="shared" si="130"/>
        <v>5.3395757974026931E-2</v>
      </c>
      <c r="P458">
        <f t="shared" si="131"/>
        <v>3.5479376559733159E-8</v>
      </c>
      <c r="R458" t="b">
        <f t="shared" si="132"/>
        <v>1</v>
      </c>
      <c r="S458">
        <f t="shared" si="120"/>
        <v>4148461.202710134</v>
      </c>
      <c r="T458">
        <f t="shared" si="120"/>
        <v>154110.27816487412</v>
      </c>
      <c r="U458">
        <f t="shared" si="120"/>
        <v>1547567.4184044141</v>
      </c>
      <c r="W458">
        <f t="shared" si="133"/>
        <v>2886189.5403720522</v>
      </c>
      <c r="X458">
        <f t="shared" si="134"/>
        <v>1589872.618104842</v>
      </c>
      <c r="Y458">
        <f t="shared" si="124"/>
        <v>0.55085523520395518</v>
      </c>
      <c r="Z458">
        <f t="shared" si="125"/>
        <v>5.3395757974026931E-2</v>
      </c>
      <c r="AA458">
        <f t="shared" si="126"/>
        <v>7.1942912445021837E-2</v>
      </c>
      <c r="AB458">
        <f t="shared" si="127"/>
        <v>3.5479376559733159E-8</v>
      </c>
    </row>
    <row r="459" spans="1:28" x14ac:dyDescent="0.25">
      <c r="A459" s="15">
        <v>458</v>
      </c>
      <c r="B459" s="16">
        <v>368434</v>
      </c>
      <c r="C459" s="15">
        <v>163876</v>
      </c>
      <c r="D459" s="15">
        <v>557623</v>
      </c>
      <c r="F459" s="6">
        <f>IF(ISNUMBER(B459),B459-'BG det.'!$L$5,NA())</f>
        <v>361118.75</v>
      </c>
      <c r="G459">
        <f>IF(ISNUMBER(C459),C459-'BG det.'!$M$5,NA())</f>
        <v>152129.9</v>
      </c>
      <c r="H459">
        <f>IF(ISNUMBER(D459),D459-'BG det.'!$N$5,NA())</f>
        <v>552802.69999999995</v>
      </c>
      <c r="J459">
        <f t="shared" si="128"/>
        <v>362201.65674672276</v>
      </c>
      <c r="K459">
        <f t="shared" si="121"/>
        <v>10911.96795635976</v>
      </c>
      <c r="L459">
        <f t="shared" si="129"/>
        <v>553741.08202217787</v>
      </c>
      <c r="M459">
        <f t="shared" si="122"/>
        <v>2.2805357523655725</v>
      </c>
      <c r="N459">
        <f t="shared" si="123"/>
        <v>2.8966900505314905E-2</v>
      </c>
      <c r="O459">
        <f t="shared" si="130"/>
        <v>4.3744199164484528E-2</v>
      </c>
      <c r="P459">
        <f t="shared" si="131"/>
        <v>8.041311586929521E-8</v>
      </c>
      <c r="R459" t="b">
        <f t="shared" si="132"/>
        <v>0</v>
      </c>
      <c r="S459" t="e">
        <f t="shared" si="120"/>
        <v>#N/A</v>
      </c>
      <c r="T459" t="e">
        <f t="shared" si="120"/>
        <v>#N/A</v>
      </c>
      <c r="U459" t="e">
        <f t="shared" si="120"/>
        <v>#N/A</v>
      </c>
      <c r="W459" t="e">
        <f t="shared" si="133"/>
        <v>#N/A</v>
      </c>
      <c r="X459" t="e">
        <f t="shared" si="134"/>
        <v>#N/A</v>
      </c>
      <c r="Y459" t="e">
        <f t="shared" si="124"/>
        <v>#N/A</v>
      </c>
      <c r="Z459" t="e">
        <f t="shared" si="125"/>
        <v>#N/A</v>
      </c>
      <c r="AA459" t="e">
        <f t="shared" si="126"/>
        <v>#N/A</v>
      </c>
      <c r="AB459" t="e">
        <f t="shared" si="127"/>
        <v>#N/A</v>
      </c>
    </row>
    <row r="460" spans="1:28" x14ac:dyDescent="0.25">
      <c r="A460" s="15">
        <v>459</v>
      </c>
      <c r="B460" s="16">
        <v>5824390</v>
      </c>
      <c r="C460" s="16">
        <v>1582640</v>
      </c>
      <c r="D460" s="16">
        <v>2255710</v>
      </c>
      <c r="F460" s="6">
        <f>IF(ISNUMBER(B460),B460-'BG det.'!$L$5,NA())</f>
        <v>5817074.75</v>
      </c>
      <c r="G460">
        <f>IF(ISNUMBER(C460),C460-'BG det.'!$M$5,NA())</f>
        <v>1570893.9</v>
      </c>
      <c r="H460">
        <f>IF(ISNUMBER(D460),D460-'BG det.'!$N$5,NA())</f>
        <v>2250889.7000000002</v>
      </c>
      <c r="J460">
        <f t="shared" si="128"/>
        <v>5821506.1283727968</v>
      </c>
      <c r="K460">
        <f t="shared" si="121"/>
        <v>173704.99075271667</v>
      </c>
      <c r="L460">
        <f t="shared" si="129"/>
        <v>2265971.8968677078</v>
      </c>
      <c r="M460">
        <f t="shared" si="122"/>
        <v>0.58087349316096204</v>
      </c>
      <c r="N460">
        <f t="shared" si="123"/>
        <v>5.6870337370001481E-2</v>
      </c>
      <c r="O460">
        <f t="shared" si="130"/>
        <v>4.3343760110154901E-2</v>
      </c>
      <c r="P460">
        <f t="shared" si="131"/>
        <v>1.9462714151197782E-8</v>
      </c>
      <c r="R460" t="b">
        <f t="shared" si="132"/>
        <v>1</v>
      </c>
      <c r="S460">
        <f t="shared" si="120"/>
        <v>5821506.1283727968</v>
      </c>
      <c r="T460">
        <f t="shared" si="120"/>
        <v>173704.99075271667</v>
      </c>
      <c r="U460">
        <f t="shared" si="120"/>
        <v>2265971.8968677078</v>
      </c>
      <c r="W460">
        <f t="shared" si="133"/>
        <v>4007612.406290052</v>
      </c>
      <c r="X460">
        <f t="shared" si="134"/>
        <v>2327915.8176769111</v>
      </c>
      <c r="Y460">
        <f t="shared" si="124"/>
        <v>0.58087349316096204</v>
      </c>
      <c r="Z460">
        <f t="shared" si="125"/>
        <v>4.3343760110154901E-2</v>
      </c>
      <c r="AA460">
        <f t="shared" si="126"/>
        <v>5.6870337370001481E-2</v>
      </c>
      <c r="AB460">
        <f t="shared" si="127"/>
        <v>1.9462714151197782E-8</v>
      </c>
    </row>
    <row r="461" spans="1:28" x14ac:dyDescent="0.25">
      <c r="A461" s="15">
        <v>460</v>
      </c>
      <c r="B461" s="16">
        <v>1812860</v>
      </c>
      <c r="C461" s="15">
        <v>367962</v>
      </c>
      <c r="D461" s="16">
        <v>89486.1</v>
      </c>
      <c r="F461" s="6">
        <f>IF(ISNUMBER(B461),B461-'BG det.'!$L$5,NA())</f>
        <v>1805544.75</v>
      </c>
      <c r="G461">
        <f>IF(ISNUMBER(C461),C461-'BG det.'!$M$5,NA())</f>
        <v>356215.9</v>
      </c>
      <c r="H461">
        <f>IF(ISNUMBER(D461),D461-'BG det.'!$N$5,NA())</f>
        <v>84665.8</v>
      </c>
      <c r="J461">
        <f t="shared" si="128"/>
        <v>1805719.4728663184</v>
      </c>
      <c r="K461">
        <f t="shared" si="121"/>
        <v>3527.4508999743994</v>
      </c>
      <c r="L461">
        <f t="shared" si="129"/>
        <v>89344.008006153104</v>
      </c>
      <c r="M461">
        <f t="shared" si="122"/>
        <v>7.6954732038948218E-2</v>
      </c>
      <c r="N461">
        <f t="shared" si="123"/>
        <v>1.066106176310878E-2</v>
      </c>
      <c r="O461">
        <f t="shared" si="130"/>
        <v>2.9574548589805924E-3</v>
      </c>
      <c r="P461">
        <f t="shared" si="131"/>
        <v>3.2316643752759444E-8</v>
      </c>
      <c r="R461" t="b">
        <f t="shared" si="132"/>
        <v>1</v>
      </c>
      <c r="S461">
        <f t="shared" si="120"/>
        <v>1805719.4728663184</v>
      </c>
      <c r="T461">
        <f t="shared" si="120"/>
        <v>3527.4508999743994</v>
      </c>
      <c r="U461">
        <f t="shared" si="120"/>
        <v>89344.008006153104</v>
      </c>
      <c r="W461">
        <f t="shared" si="133"/>
        <v>1192731.9496569694</v>
      </c>
      <c r="X461">
        <f t="shared" si="134"/>
        <v>91786.367580144361</v>
      </c>
      <c r="Y461">
        <f t="shared" si="124"/>
        <v>7.6954732038948218E-2</v>
      </c>
      <c r="Z461">
        <f t="shared" si="125"/>
        <v>2.9574548589805924E-3</v>
      </c>
      <c r="AA461">
        <f t="shared" si="126"/>
        <v>1.066106176310878E-2</v>
      </c>
      <c r="AB461">
        <f t="shared" si="127"/>
        <v>3.2316643752759444E-8</v>
      </c>
    </row>
    <row r="462" spans="1:28" x14ac:dyDescent="0.25">
      <c r="A462" s="15">
        <v>461</v>
      </c>
      <c r="B462" s="16">
        <v>84683.9</v>
      </c>
      <c r="C462" s="15">
        <v>42198.9</v>
      </c>
      <c r="D462" s="15">
        <v>69579.399999999994</v>
      </c>
      <c r="F462" s="6">
        <f>IF(ISNUMBER(B462),B462-'BG det.'!$L$5,NA())</f>
        <v>77368.649999999994</v>
      </c>
      <c r="G462">
        <f>IF(ISNUMBER(C462),C462-'BG det.'!$M$5,NA())</f>
        <v>30452.800000000003</v>
      </c>
      <c r="H462">
        <f>IF(ISNUMBER(D462),D462-'BG det.'!$N$5,NA())</f>
        <v>64759.099999999991</v>
      </c>
      <c r="J462">
        <f t="shared" si="128"/>
        <v>77495.68678263617</v>
      </c>
      <c r="K462">
        <f t="shared" si="121"/>
        <v>7277.0184021551413</v>
      </c>
      <c r="L462">
        <f t="shared" si="129"/>
        <v>64959.873679298784</v>
      </c>
      <c r="M462">
        <f t="shared" si="122"/>
        <v>1.1444218238373576</v>
      </c>
      <c r="N462">
        <f t="shared" si="123"/>
        <v>0.11665103999852858</v>
      </c>
      <c r="O462">
        <f t="shared" si="130"/>
        <v>0.12479054477407987</v>
      </c>
      <c r="P462">
        <f t="shared" si="131"/>
        <v>2.1365435819723809E-6</v>
      </c>
      <c r="R462" t="b">
        <f t="shared" si="132"/>
        <v>0</v>
      </c>
      <c r="S462" t="e">
        <f t="shared" si="120"/>
        <v>#N/A</v>
      </c>
      <c r="T462" t="e">
        <f t="shared" si="120"/>
        <v>#N/A</v>
      </c>
      <c r="U462" t="e">
        <f t="shared" si="120"/>
        <v>#N/A</v>
      </c>
      <c r="W462" t="e">
        <f t="shared" si="133"/>
        <v>#N/A</v>
      </c>
      <c r="X462" t="e">
        <f t="shared" si="134"/>
        <v>#N/A</v>
      </c>
      <c r="Y462" t="e">
        <f t="shared" si="124"/>
        <v>#N/A</v>
      </c>
      <c r="Z462" t="e">
        <f t="shared" si="125"/>
        <v>#N/A</v>
      </c>
      <c r="AA462" t="e">
        <f t="shared" si="126"/>
        <v>#N/A</v>
      </c>
      <c r="AB462" t="e">
        <f t="shared" si="127"/>
        <v>#N/A</v>
      </c>
    </row>
    <row r="463" spans="1:28" x14ac:dyDescent="0.25">
      <c r="A463" s="15">
        <v>462</v>
      </c>
      <c r="B463" s="16">
        <v>781735</v>
      </c>
      <c r="C463" s="16">
        <v>171131</v>
      </c>
      <c r="D463" s="15">
        <v>78302.5</v>
      </c>
      <c r="F463" s="6">
        <f>IF(ISNUMBER(B463),B463-'BG det.'!$L$5,NA())</f>
        <v>774419.75</v>
      </c>
      <c r="G463">
        <f>IF(ISNUMBER(C463),C463-'BG det.'!$M$5,NA())</f>
        <v>159384.9</v>
      </c>
      <c r="H463">
        <f>IF(ISNUMBER(D463),D463-'BG det.'!$N$5,NA())</f>
        <v>73482.2</v>
      </c>
      <c r="J463">
        <f t="shared" si="128"/>
        <v>774567.37760390516</v>
      </c>
      <c r="K463">
        <f t="shared" si="121"/>
        <v>3210.3355510875444</v>
      </c>
      <c r="L463">
        <f t="shared" si="129"/>
        <v>75488.927712505465</v>
      </c>
      <c r="M463">
        <f t="shared" si="122"/>
        <v>0.15107963348092779</v>
      </c>
      <c r="N463">
        <f t="shared" si="123"/>
        <v>1.6090049532650755E-2</v>
      </c>
      <c r="O463">
        <f t="shared" si="130"/>
        <v>6.2540355032525193E-3</v>
      </c>
      <c r="P463">
        <f t="shared" si="131"/>
        <v>8.1150080676515826E-8</v>
      </c>
      <c r="R463" t="b">
        <f t="shared" si="132"/>
        <v>1</v>
      </c>
      <c r="S463">
        <f t="shared" si="120"/>
        <v>774567.37760390516</v>
      </c>
      <c r="T463">
        <f t="shared" si="120"/>
        <v>3210.3355510875444</v>
      </c>
      <c r="U463">
        <f t="shared" si="120"/>
        <v>75488.927712505465</v>
      </c>
      <c r="W463">
        <f t="shared" si="133"/>
        <v>513322.24599907594</v>
      </c>
      <c r="X463">
        <f t="shared" si="134"/>
        <v>77552.53678314705</v>
      </c>
      <c r="Y463">
        <f t="shared" si="124"/>
        <v>0.15107963348092779</v>
      </c>
      <c r="Z463">
        <f t="shared" si="125"/>
        <v>6.2540355032525193E-3</v>
      </c>
      <c r="AA463">
        <f t="shared" si="126"/>
        <v>1.6090049532650755E-2</v>
      </c>
      <c r="AB463">
        <f t="shared" si="127"/>
        <v>8.1150080676515826E-8</v>
      </c>
    </row>
    <row r="464" spans="1:28" x14ac:dyDescent="0.25">
      <c r="A464" s="15">
        <v>463</v>
      </c>
      <c r="B464" s="16">
        <v>2642050</v>
      </c>
      <c r="C464" s="15">
        <v>681740</v>
      </c>
      <c r="D464" s="15">
        <v>872069</v>
      </c>
      <c r="F464" s="6">
        <f>IF(ISNUMBER(B464),B464-'BG det.'!$L$5,NA())</f>
        <v>2634734.75</v>
      </c>
      <c r="G464">
        <f>IF(ISNUMBER(C464),C464-'BG det.'!$M$5,NA())</f>
        <v>669993.9</v>
      </c>
      <c r="H464">
        <f>IF(ISNUMBER(D464),D464-'BG det.'!$N$5,NA())</f>
        <v>867248.7</v>
      </c>
      <c r="J464">
        <f t="shared" si="128"/>
        <v>2636444.1160085672</v>
      </c>
      <c r="K464">
        <f t="shared" si="121"/>
        <v>57244.340098082175</v>
      </c>
      <c r="L464">
        <f t="shared" si="129"/>
        <v>874079.12640710303</v>
      </c>
      <c r="M464">
        <f t="shared" si="122"/>
        <v>0.50066971079227052</v>
      </c>
      <c r="N464">
        <f t="shared" si="123"/>
        <v>4.5107079736545361E-2</v>
      </c>
      <c r="O464">
        <f t="shared" si="130"/>
        <v>3.1916875588531485E-2</v>
      </c>
      <c r="P464">
        <f t="shared" si="131"/>
        <v>3.6715058126635641E-8</v>
      </c>
      <c r="R464" t="b">
        <f t="shared" si="132"/>
        <v>1</v>
      </c>
      <c r="S464">
        <f t="shared" si="120"/>
        <v>2636444.1160085672</v>
      </c>
      <c r="T464">
        <f t="shared" si="120"/>
        <v>57244.340098082175</v>
      </c>
      <c r="U464">
        <f t="shared" si="120"/>
        <v>874079.12640710303</v>
      </c>
      <c r="W464">
        <f t="shared" si="133"/>
        <v>1793544.6074380623</v>
      </c>
      <c r="X464">
        <f t="shared" si="134"/>
        <v>897973.45989905111</v>
      </c>
      <c r="Y464">
        <f t="shared" si="124"/>
        <v>0.50066971079227052</v>
      </c>
      <c r="Z464">
        <f t="shared" si="125"/>
        <v>3.1916875588531485E-2</v>
      </c>
      <c r="AA464">
        <f t="shared" si="126"/>
        <v>4.5107079736545361E-2</v>
      </c>
      <c r="AB464">
        <f t="shared" si="127"/>
        <v>3.6715058126635641E-8</v>
      </c>
    </row>
    <row r="465" spans="1:28" x14ac:dyDescent="0.25">
      <c r="A465" s="15">
        <v>464</v>
      </c>
      <c r="B465" s="15">
        <v>725780</v>
      </c>
      <c r="C465" s="15">
        <v>199960</v>
      </c>
      <c r="D465" s="15">
        <v>255283</v>
      </c>
      <c r="F465" s="6">
        <f>IF(ISNUMBER(B465),B465-'BG det.'!$L$5,NA())</f>
        <v>718464.75</v>
      </c>
      <c r="G465">
        <f>IF(ISNUMBER(C465),C465-'BG det.'!$M$5,NA())</f>
        <v>188213.9</v>
      </c>
      <c r="H465">
        <f>IF(ISNUMBER(D465),D465-'BG det.'!$N$5,NA())</f>
        <v>250462.7</v>
      </c>
      <c r="J465">
        <f t="shared" si="128"/>
        <v>718958.20233781089</v>
      </c>
      <c r="K465">
        <f t="shared" si="121"/>
        <v>19280.505018603639</v>
      </c>
      <c r="L465">
        <f t="shared" si="129"/>
        <v>252325.35700116045</v>
      </c>
      <c r="M465">
        <f t="shared" si="122"/>
        <v>0.52605337864961255</v>
      </c>
      <c r="N465">
        <f t="shared" si="123"/>
        <v>5.3946051680980628E-2</v>
      </c>
      <c r="O465">
        <f t="shared" si="130"/>
        <v>3.912682169645184E-2</v>
      </c>
      <c r="P465">
        <f t="shared" si="131"/>
        <v>1.5708504913717934E-7</v>
      </c>
      <c r="R465" t="b">
        <f t="shared" si="132"/>
        <v>1</v>
      </c>
      <c r="S465">
        <f t="shared" si="120"/>
        <v>718958.20233781089</v>
      </c>
      <c r="T465">
        <f t="shared" si="120"/>
        <v>19280.505018603639</v>
      </c>
      <c r="U465">
        <f t="shared" si="120"/>
        <v>252325.35700116045</v>
      </c>
      <c r="W465">
        <f t="shared" si="133"/>
        <v>492769.51673158933</v>
      </c>
      <c r="X465">
        <f t="shared" si="134"/>
        <v>259223.06917218934</v>
      </c>
      <c r="Y465">
        <f t="shared" si="124"/>
        <v>0.52605337864961255</v>
      </c>
      <c r="Z465">
        <f t="shared" si="125"/>
        <v>3.912682169645184E-2</v>
      </c>
      <c r="AA465">
        <f t="shared" si="126"/>
        <v>5.3946051680980628E-2</v>
      </c>
      <c r="AB465">
        <f t="shared" si="127"/>
        <v>1.5708504913717934E-7</v>
      </c>
    </row>
    <row r="466" spans="1:28" x14ac:dyDescent="0.25">
      <c r="A466" s="15">
        <v>465</v>
      </c>
      <c r="B466" s="16">
        <v>4935260</v>
      </c>
      <c r="C466" s="16">
        <v>1180330</v>
      </c>
      <c r="D466" s="16">
        <v>1166600</v>
      </c>
      <c r="F466" s="6">
        <f>IF(ISNUMBER(B466),B466-'BG det.'!$L$5,NA())</f>
        <v>4927944.75</v>
      </c>
      <c r="G466">
        <f>IF(ISNUMBER(C466),C466-'BG det.'!$M$5,NA())</f>
        <v>1168583.8999999999</v>
      </c>
      <c r="H466">
        <f>IF(ISNUMBER(D466),D466-'BG det.'!$N$5,NA())</f>
        <v>1161779.7</v>
      </c>
      <c r="J466">
        <f t="shared" si="128"/>
        <v>4930241.7281895094</v>
      </c>
      <c r="K466">
        <f t="shared" si="121"/>
        <v>83223.162317309179</v>
      </c>
      <c r="L466">
        <f t="shared" si="129"/>
        <v>1174552.8337406879</v>
      </c>
      <c r="M466">
        <f t="shared" si="122"/>
        <v>0.36234276169593149</v>
      </c>
      <c r="N466">
        <f t="shared" si="123"/>
        <v>4.1516305612312177E-2</v>
      </c>
      <c r="O466">
        <f t="shared" si="130"/>
        <v>2.4990704271337944E-2</v>
      </c>
      <c r="P466">
        <f t="shared" si="131"/>
        <v>2.1241463232270493E-8</v>
      </c>
      <c r="R466" t="b">
        <f t="shared" si="132"/>
        <v>1</v>
      </c>
      <c r="S466">
        <f t="shared" si="120"/>
        <v>4930241.7281895094</v>
      </c>
      <c r="T466">
        <f t="shared" si="120"/>
        <v>83223.162317309179</v>
      </c>
      <c r="U466">
        <f t="shared" si="120"/>
        <v>1174552.8337406879</v>
      </c>
      <c r="W466">
        <f t="shared" si="133"/>
        <v>3330164.7450071485</v>
      </c>
      <c r="X466">
        <f t="shared" si="134"/>
        <v>1206661.0906083176</v>
      </c>
      <c r="Y466">
        <f t="shared" si="124"/>
        <v>0.36234276169593149</v>
      </c>
      <c r="Z466">
        <f t="shared" si="125"/>
        <v>2.4990704271337944E-2</v>
      </c>
      <c r="AA466">
        <f t="shared" si="126"/>
        <v>4.1516305612312177E-2</v>
      </c>
      <c r="AB466">
        <f t="shared" si="127"/>
        <v>2.1241463232270493E-8</v>
      </c>
    </row>
    <row r="467" spans="1:28" x14ac:dyDescent="0.25">
      <c r="A467" s="15">
        <v>466</v>
      </c>
      <c r="B467" s="16">
        <v>333240</v>
      </c>
      <c r="C467" s="16">
        <v>92643</v>
      </c>
      <c r="D467" s="16">
        <v>122824</v>
      </c>
      <c r="F467" s="6">
        <f>IF(ISNUMBER(B467),B467-'BG det.'!$L$5,NA())</f>
        <v>325924.75</v>
      </c>
      <c r="G467">
        <f>IF(ISNUMBER(C467),C467-'BG det.'!$M$5,NA())</f>
        <v>80896.899999999994</v>
      </c>
      <c r="H467">
        <f>IF(ISNUMBER(D467),D467-'BG det.'!$N$5,NA())</f>
        <v>118003.7</v>
      </c>
      <c r="J467">
        <f t="shared" si="128"/>
        <v>326157.17280938465</v>
      </c>
      <c r="K467">
        <f t="shared" si="121"/>
        <v>3683.6785020121752</v>
      </c>
      <c r="L467">
        <f t="shared" si="129"/>
        <v>118848.69897134026</v>
      </c>
      <c r="M467">
        <f t="shared" si="122"/>
        <v>0.55884226931205971</v>
      </c>
      <c r="N467">
        <f t="shared" si="123"/>
        <v>2.2553770635711429E-2</v>
      </c>
      <c r="O467">
        <f t="shared" si="130"/>
        <v>1.6860241199139567E-2</v>
      </c>
      <c r="P467">
        <f t="shared" si="131"/>
        <v>1.4045633754709109E-7</v>
      </c>
      <c r="R467" t="b">
        <f t="shared" si="132"/>
        <v>0</v>
      </c>
      <c r="S467" t="e">
        <f t="shared" si="120"/>
        <v>#N/A</v>
      </c>
      <c r="T467" t="e">
        <f t="shared" si="120"/>
        <v>#N/A</v>
      </c>
      <c r="U467" t="e">
        <f t="shared" si="120"/>
        <v>#N/A</v>
      </c>
      <c r="W467" t="e">
        <f t="shared" si="133"/>
        <v>#N/A</v>
      </c>
      <c r="X467" t="e">
        <f t="shared" si="134"/>
        <v>#N/A</v>
      </c>
      <c r="Y467" t="e">
        <f t="shared" si="124"/>
        <v>#N/A</v>
      </c>
      <c r="Z467" t="e">
        <f t="shared" si="125"/>
        <v>#N/A</v>
      </c>
      <c r="AA467" t="e">
        <f t="shared" si="126"/>
        <v>#N/A</v>
      </c>
      <c r="AB467" t="e">
        <f t="shared" si="127"/>
        <v>#N/A</v>
      </c>
    </row>
    <row r="468" spans="1:28" x14ac:dyDescent="0.25">
      <c r="A468" s="15">
        <v>467</v>
      </c>
      <c r="B468" s="16">
        <v>4516050</v>
      </c>
      <c r="C468" s="16">
        <v>1076320</v>
      </c>
      <c r="D468" s="16">
        <v>888660</v>
      </c>
      <c r="F468" s="6">
        <f>IF(ISNUMBER(B468),B468-'BG det.'!$L$5,NA())</f>
        <v>4508734.75</v>
      </c>
      <c r="G468">
        <f>IF(ISNUMBER(C468),C468-'BG det.'!$M$5,NA())</f>
        <v>1064573.8999999999</v>
      </c>
      <c r="H468">
        <f>IF(ISNUMBER(D468),D468-'BG det.'!$N$5,NA())</f>
        <v>883839.7</v>
      </c>
      <c r="J468">
        <f t="shared" si="128"/>
        <v>4510486.0566423992</v>
      </c>
      <c r="K468">
        <f t="shared" si="121"/>
        <v>95166.18865223763</v>
      </c>
      <c r="L468">
        <f t="shared" si="129"/>
        <v>895525.3423707562</v>
      </c>
      <c r="M468">
        <f t="shared" si="122"/>
        <v>0.30009980965344485</v>
      </c>
      <c r="N468">
        <f t="shared" si="123"/>
        <v>5.6666306206523478E-2</v>
      </c>
      <c r="O468">
        <f t="shared" si="130"/>
        <v>3.1042576786362169E-2</v>
      </c>
      <c r="P468">
        <f t="shared" si="131"/>
        <v>3.4822699689264558E-8</v>
      </c>
      <c r="R468" t="b">
        <f t="shared" si="132"/>
        <v>1</v>
      </c>
      <c r="S468">
        <f t="shared" si="120"/>
        <v>4510486.0566423992</v>
      </c>
      <c r="T468">
        <f t="shared" si="120"/>
        <v>95166.18865223763</v>
      </c>
      <c r="U468">
        <f t="shared" si="120"/>
        <v>895525.3423707562</v>
      </c>
      <c r="W468">
        <f t="shared" si="133"/>
        <v>3065666.5297852037</v>
      </c>
      <c r="X468">
        <f t="shared" si="134"/>
        <v>920005.94204947643</v>
      </c>
      <c r="Y468">
        <f t="shared" si="124"/>
        <v>0.30009980965344485</v>
      </c>
      <c r="Z468">
        <f t="shared" si="125"/>
        <v>3.1042576786362169E-2</v>
      </c>
      <c r="AA468">
        <f t="shared" si="126"/>
        <v>5.6666306206523478E-2</v>
      </c>
      <c r="AB468">
        <f t="shared" si="127"/>
        <v>3.4822699689264558E-8</v>
      </c>
    </row>
    <row r="469" spans="1:28" x14ac:dyDescent="0.25">
      <c r="A469" s="15">
        <v>468</v>
      </c>
      <c r="B469" s="16">
        <v>3763340</v>
      </c>
      <c r="C469" s="15">
        <v>912603</v>
      </c>
      <c r="D469" s="16">
        <v>792124</v>
      </c>
      <c r="F469" s="6">
        <f>IF(ISNUMBER(B469),B469-'BG det.'!$L$5,NA())</f>
        <v>3756024.75</v>
      </c>
      <c r="G469">
        <f>IF(ISNUMBER(C469),C469-'BG det.'!$M$5,NA())</f>
        <v>900856.9</v>
      </c>
      <c r="H469">
        <f>IF(ISNUMBER(D469),D469-'BG det.'!$N$5,NA())</f>
        <v>787303.7</v>
      </c>
      <c r="J469">
        <f t="shared" si="128"/>
        <v>3757583.4543482731</v>
      </c>
      <c r="K469">
        <f t="shared" si="121"/>
        <v>86557.997218594901</v>
      </c>
      <c r="L469">
        <f t="shared" si="129"/>
        <v>797038.74315818038</v>
      </c>
      <c r="M469">
        <f t="shared" si="122"/>
        <v>0.31970266721875767</v>
      </c>
      <c r="N469">
        <f t="shared" si="123"/>
        <v>5.9770672811728175E-2</v>
      </c>
      <c r="O469">
        <f t="shared" si="130"/>
        <v>3.3795686615405933E-2</v>
      </c>
      <c r="P469">
        <f t="shared" si="131"/>
        <v>4.2716938346373125E-8</v>
      </c>
      <c r="R469" t="b">
        <f t="shared" si="132"/>
        <v>1</v>
      </c>
      <c r="S469">
        <f t="shared" si="120"/>
        <v>3757583.4543482731</v>
      </c>
      <c r="T469">
        <f t="shared" si="120"/>
        <v>86557.997218594901</v>
      </c>
      <c r="U469">
        <f t="shared" si="120"/>
        <v>797038.74315818038</v>
      </c>
      <c r="W469">
        <f t="shared" si="133"/>
        <v>2561214.3408602034</v>
      </c>
      <c r="X469">
        <f t="shared" si="134"/>
        <v>818827.05609193945</v>
      </c>
      <c r="Y469">
        <f t="shared" si="124"/>
        <v>0.31970266721875767</v>
      </c>
      <c r="Z469">
        <f t="shared" si="125"/>
        <v>3.3795686615405933E-2</v>
      </c>
      <c r="AA469">
        <f t="shared" si="126"/>
        <v>5.9770672811728175E-2</v>
      </c>
      <c r="AB469">
        <f t="shared" si="127"/>
        <v>4.2716938346373125E-8</v>
      </c>
    </row>
    <row r="470" spans="1:28" x14ac:dyDescent="0.25">
      <c r="A470" s="15">
        <v>469</v>
      </c>
      <c r="B470" s="15">
        <v>299376</v>
      </c>
      <c r="C470" s="15">
        <v>87719.5</v>
      </c>
      <c r="D470" s="16">
        <v>86406.9</v>
      </c>
      <c r="F470" s="6">
        <f>IF(ISNUMBER(B470),B470-'BG det.'!$L$5,NA())</f>
        <v>292060.75</v>
      </c>
      <c r="G470">
        <f>IF(ISNUMBER(C470),C470-'BG det.'!$M$5,NA())</f>
        <v>75973.399999999994</v>
      </c>
      <c r="H470">
        <f>IF(ISNUMBER(D470),D470-'BG det.'!$N$5,NA())</f>
        <v>81586.599999999991</v>
      </c>
      <c r="J470">
        <f t="shared" si="128"/>
        <v>292221.78288997046</v>
      </c>
      <c r="K470">
        <f t="shared" si="121"/>
        <v>9968.8293823182012</v>
      </c>
      <c r="L470">
        <f t="shared" si="129"/>
        <v>82343.680102878963</v>
      </c>
      <c r="M470">
        <f t="shared" si="122"/>
        <v>0.41791814621032347</v>
      </c>
      <c r="N470">
        <f t="shared" si="123"/>
        <v>7.6181014696962937E-2</v>
      </c>
      <c r="O470">
        <f t="shared" si="130"/>
        <v>4.9248427424565304E-2</v>
      </c>
      <c r="P470">
        <f t="shared" si="131"/>
        <v>6.1232542197844465E-7</v>
      </c>
      <c r="R470" t="b">
        <f t="shared" si="132"/>
        <v>0</v>
      </c>
      <c r="S470" t="e">
        <f t="shared" si="120"/>
        <v>#N/A</v>
      </c>
      <c r="T470" t="e">
        <f t="shared" si="120"/>
        <v>#N/A</v>
      </c>
      <c r="U470" t="e">
        <f t="shared" si="120"/>
        <v>#N/A</v>
      </c>
      <c r="W470" t="e">
        <f t="shared" si="133"/>
        <v>#N/A</v>
      </c>
      <c r="X470" t="e">
        <f t="shared" si="134"/>
        <v>#N/A</v>
      </c>
      <c r="Y470" t="e">
        <f t="shared" si="124"/>
        <v>#N/A</v>
      </c>
      <c r="Z470" t="e">
        <f t="shared" si="125"/>
        <v>#N/A</v>
      </c>
      <c r="AA470" t="e">
        <f t="shared" si="126"/>
        <v>#N/A</v>
      </c>
      <c r="AB470" t="e">
        <f t="shared" si="127"/>
        <v>#N/A</v>
      </c>
    </row>
    <row r="471" spans="1:28" x14ac:dyDescent="0.25">
      <c r="A471" s="15">
        <v>470</v>
      </c>
      <c r="B471" s="16">
        <v>809178</v>
      </c>
      <c r="C471" s="15">
        <v>186622</v>
      </c>
      <c r="D471" s="16">
        <v>111412</v>
      </c>
      <c r="F471" s="6">
        <f>IF(ISNUMBER(B471),B471-'BG det.'!$L$5,NA())</f>
        <v>801862.75</v>
      </c>
      <c r="G471">
        <f>IF(ISNUMBER(C471),C471-'BG det.'!$M$5,NA())</f>
        <v>174875.9</v>
      </c>
      <c r="H471">
        <f>IF(ISNUMBER(D471),D471-'BG det.'!$N$5,NA())</f>
        <v>106591.7</v>
      </c>
      <c r="J471">
        <f t="shared" si="128"/>
        <v>802075.2665515783</v>
      </c>
      <c r="K471">
        <f t="shared" si="121"/>
        <v>9143.4814983192246</v>
      </c>
      <c r="L471">
        <f t="shared" si="129"/>
        <v>108669.6943894401</v>
      </c>
      <c r="M471">
        <f t="shared" si="122"/>
        <v>0.20775267029787292</v>
      </c>
      <c r="N471">
        <f t="shared" si="123"/>
        <v>3.7330490824751442E-2</v>
      </c>
      <c r="O471">
        <f t="shared" si="130"/>
        <v>1.7015198008072434E-2</v>
      </c>
      <c r="P471">
        <f t="shared" si="131"/>
        <v>1.5504901320448751E-7</v>
      </c>
      <c r="R471" t="b">
        <f t="shared" si="132"/>
        <v>1</v>
      </c>
      <c r="S471">
        <f t="shared" si="120"/>
        <v>802075.2665515783</v>
      </c>
      <c r="T471">
        <f t="shared" si="120"/>
        <v>9143.4814983192246</v>
      </c>
      <c r="U471">
        <f t="shared" si="120"/>
        <v>108669.6943894401</v>
      </c>
      <c r="W471">
        <f t="shared" si="133"/>
        <v>537371.44251752633</v>
      </c>
      <c r="X471">
        <f t="shared" si="134"/>
        <v>111640.35212483602</v>
      </c>
      <c r="Y471">
        <f t="shared" si="124"/>
        <v>0.20775267029787292</v>
      </c>
      <c r="Z471">
        <f t="shared" si="125"/>
        <v>1.7015198008072434E-2</v>
      </c>
      <c r="AA471">
        <f t="shared" si="126"/>
        <v>3.7330490824751442E-2</v>
      </c>
      <c r="AB471">
        <f t="shared" si="127"/>
        <v>1.5504901320448751E-7</v>
      </c>
    </row>
    <row r="472" spans="1:28" x14ac:dyDescent="0.25">
      <c r="A472" s="15">
        <v>471</v>
      </c>
      <c r="B472" s="16">
        <v>859840</v>
      </c>
      <c r="C472" s="16">
        <v>210674</v>
      </c>
      <c r="D472" s="16">
        <v>190380</v>
      </c>
      <c r="F472" s="6">
        <f>IF(ISNUMBER(B472),B472-'BG det.'!$L$5,NA())</f>
        <v>852524.75</v>
      </c>
      <c r="G472">
        <f>IF(ISNUMBER(C472),C472-'BG det.'!$M$5,NA())</f>
        <v>198927.9</v>
      </c>
      <c r="H472">
        <f>IF(ISNUMBER(D472),D472-'BG det.'!$N$5,NA())</f>
        <v>185559.7</v>
      </c>
      <c r="J472">
        <f t="shared" si="128"/>
        <v>852891.95536241459</v>
      </c>
      <c r="K472">
        <f t="shared" si="121"/>
        <v>13197.222876538977</v>
      </c>
      <c r="L472">
        <f t="shared" si="129"/>
        <v>187769.34885959086</v>
      </c>
      <c r="M472">
        <f t="shared" si="122"/>
        <v>0.33554540053874454</v>
      </c>
      <c r="N472">
        <f t="shared" si="123"/>
        <v>3.9629696293433138E-2</v>
      </c>
      <c r="O472">
        <f t="shared" si="130"/>
        <v>2.2956009148509045E-2</v>
      </c>
      <c r="P472">
        <f t="shared" si="131"/>
        <v>1.2179930746451289E-7</v>
      </c>
      <c r="R472" t="b">
        <f t="shared" si="132"/>
        <v>1</v>
      </c>
      <c r="S472">
        <f t="shared" si="120"/>
        <v>852891.95536241459</v>
      </c>
      <c r="T472">
        <f t="shared" si="120"/>
        <v>13197.222876538977</v>
      </c>
      <c r="U472">
        <f t="shared" si="120"/>
        <v>187769.34885959086</v>
      </c>
      <c r="W472">
        <f t="shared" si="133"/>
        <v>574891.86344030162</v>
      </c>
      <c r="X472">
        <f t="shared" si="134"/>
        <v>192902.32058454124</v>
      </c>
      <c r="Y472">
        <f t="shared" si="124"/>
        <v>0.33554540053874454</v>
      </c>
      <c r="Z472">
        <f t="shared" si="125"/>
        <v>2.2956009148509045E-2</v>
      </c>
      <c r="AA472">
        <f t="shared" si="126"/>
        <v>3.9629696293433138E-2</v>
      </c>
      <c r="AB472">
        <f t="shared" si="127"/>
        <v>1.2179930746451289E-7</v>
      </c>
    </row>
    <row r="473" spans="1:28" x14ac:dyDescent="0.25">
      <c r="A473" s="15">
        <v>472</v>
      </c>
      <c r="B473" s="16">
        <v>3990260</v>
      </c>
      <c r="C473" s="16">
        <v>1025660</v>
      </c>
      <c r="D473" s="16">
        <v>1223050</v>
      </c>
      <c r="F473" s="6">
        <f>IF(ISNUMBER(B473),B473-'BG det.'!$L$5,NA())</f>
        <v>3982944.75</v>
      </c>
      <c r="G473">
        <f>IF(ISNUMBER(C473),C473-'BG det.'!$M$5,NA())</f>
        <v>1013913.9</v>
      </c>
      <c r="H473">
        <f>IF(ISNUMBER(D473),D473-'BG det.'!$N$5,NA())</f>
        <v>1218229.7</v>
      </c>
      <c r="J473">
        <f t="shared" si="128"/>
        <v>3985347.3355307239</v>
      </c>
      <c r="K473">
        <f t="shared" si="121"/>
        <v>99855.857243400911</v>
      </c>
      <c r="L473">
        <f t="shared" si="129"/>
        <v>1228554.8275142896</v>
      </c>
      <c r="M473">
        <f t="shared" si="122"/>
        <v>0.46325332532563596</v>
      </c>
      <c r="N473">
        <f t="shared" si="123"/>
        <v>5.3848737100979351E-2</v>
      </c>
      <c r="O473">
        <f t="shared" si="130"/>
        <v>3.6650912780941021E-2</v>
      </c>
      <c r="P473">
        <f t="shared" si="131"/>
        <v>3.0143509215366889E-8</v>
      </c>
      <c r="R473" t="b">
        <f t="shared" si="132"/>
        <v>1</v>
      </c>
      <c r="S473">
        <f t="shared" si="120"/>
        <v>3985347.3355307239</v>
      </c>
      <c r="T473">
        <f t="shared" si="120"/>
        <v>99855.857243400911</v>
      </c>
      <c r="U473">
        <f t="shared" si="120"/>
        <v>1228554.8275142896</v>
      </c>
      <c r="W473">
        <f t="shared" si="133"/>
        <v>2724512.1517226533</v>
      </c>
      <c r="X473">
        <f t="shared" si="134"/>
        <v>1262139.3141756228</v>
      </c>
      <c r="Y473">
        <f t="shared" si="124"/>
        <v>0.46325332532563596</v>
      </c>
      <c r="Z473">
        <f t="shared" si="125"/>
        <v>3.6650912780941021E-2</v>
      </c>
      <c r="AA473">
        <f t="shared" si="126"/>
        <v>5.3848737100979351E-2</v>
      </c>
      <c r="AB473">
        <f t="shared" si="127"/>
        <v>3.0143509215366889E-8</v>
      </c>
    </row>
    <row r="474" spans="1:28" x14ac:dyDescent="0.25">
      <c r="A474" s="15">
        <v>473</v>
      </c>
      <c r="B474" s="16">
        <v>3107770</v>
      </c>
      <c r="C474" s="16">
        <v>1106010</v>
      </c>
      <c r="D474" s="16">
        <v>2175090</v>
      </c>
      <c r="F474" s="6">
        <f>IF(ISNUMBER(B474),B474-'BG det.'!$L$5,NA())</f>
        <v>3100454.75</v>
      </c>
      <c r="G474">
        <f>IF(ISNUMBER(C474),C474-'BG det.'!$M$5,NA())</f>
        <v>1094263.8999999999</v>
      </c>
      <c r="H474">
        <f>IF(ISNUMBER(D474),D474-'BG det.'!$N$5,NA())</f>
        <v>2170269.7000000002</v>
      </c>
      <c r="J474">
        <f t="shared" si="128"/>
        <v>3104714.7015463794</v>
      </c>
      <c r="K474">
        <f t="shared" si="121"/>
        <v>221561.05768321716</v>
      </c>
      <c r="L474">
        <f t="shared" si="129"/>
        <v>2178313.3088727226</v>
      </c>
      <c r="M474">
        <f t="shared" si="122"/>
        <v>0.98747165339388143</v>
      </c>
      <c r="N474">
        <f t="shared" si="123"/>
        <v>9.8383586781453453E-2</v>
      </c>
      <c r="O474">
        <f t="shared" si="130"/>
        <v>9.7765352477116291E-2</v>
      </c>
      <c r="P474">
        <f t="shared" si="131"/>
        <v>4.8420845962721582E-8</v>
      </c>
      <c r="R474" t="b">
        <f t="shared" si="132"/>
        <v>1</v>
      </c>
      <c r="S474">
        <f t="shared" si="120"/>
        <v>3104714.7015463794</v>
      </c>
      <c r="T474">
        <f t="shared" si="120"/>
        <v>221561.05768321716</v>
      </c>
      <c r="U474">
        <f t="shared" si="120"/>
        <v>2178313.3088727226</v>
      </c>
      <c r="W474">
        <f t="shared" si="133"/>
        <v>2266253.3512071921</v>
      </c>
      <c r="X474">
        <f t="shared" si="134"/>
        <v>2237860.9437259906</v>
      </c>
      <c r="Y474">
        <f t="shared" si="124"/>
        <v>0.98747165339388143</v>
      </c>
      <c r="Z474">
        <f t="shared" si="125"/>
        <v>9.7765352477116291E-2</v>
      </c>
      <c r="AA474">
        <f t="shared" si="126"/>
        <v>9.8383586781453453E-2</v>
      </c>
      <c r="AB474">
        <f t="shared" si="127"/>
        <v>4.8420845962721582E-8</v>
      </c>
    </row>
    <row r="475" spans="1:28" x14ac:dyDescent="0.25">
      <c r="A475" s="15">
        <v>474</v>
      </c>
      <c r="B475" s="16">
        <v>5124530</v>
      </c>
      <c r="C475" s="16">
        <v>1224370</v>
      </c>
      <c r="D475" s="15">
        <v>712413</v>
      </c>
      <c r="F475" s="6">
        <f>IF(ISNUMBER(B475),B475-'BG det.'!$L$5,NA())</f>
        <v>5117214.75</v>
      </c>
      <c r="G475">
        <f>IF(ISNUMBER(C475),C475-'BG det.'!$M$5,NA())</f>
        <v>1212623.8999999999</v>
      </c>
      <c r="H475">
        <f>IF(ISNUMBER(D475),D475-'BG det.'!$N$5,NA())</f>
        <v>707592.7</v>
      </c>
      <c r="J475">
        <f t="shared" si="128"/>
        <v>5118624.4657801529</v>
      </c>
      <c r="K475">
        <f t="shared" si="121"/>
        <v>151367.34939657003</v>
      </c>
      <c r="L475">
        <f t="shared" si="129"/>
        <v>720853.89052052586</v>
      </c>
      <c r="M475">
        <f t="shared" si="122"/>
        <v>0.21024448267478035</v>
      </c>
      <c r="N475">
        <f t="shared" si="123"/>
        <v>9.3720481510689055E-2</v>
      </c>
      <c r="O475">
        <f t="shared" si="130"/>
        <v>4.2973112966650684E-2</v>
      </c>
      <c r="P475">
        <f t="shared" si="131"/>
        <v>6.0633505462515171E-8</v>
      </c>
      <c r="R475" t="b">
        <f t="shared" si="132"/>
        <v>1</v>
      </c>
      <c r="S475">
        <f t="shared" si="120"/>
        <v>5118624.4657801529</v>
      </c>
      <c r="T475">
        <f t="shared" si="120"/>
        <v>151367.34939657003</v>
      </c>
      <c r="U475">
        <f t="shared" si="120"/>
        <v>720853.89052052586</v>
      </c>
      <c r="W475">
        <f t="shared" si="133"/>
        <v>3522373.3852848588</v>
      </c>
      <c r="X475">
        <f t="shared" si="134"/>
        <v>740559.57017662993</v>
      </c>
      <c r="Y475">
        <f t="shared" si="124"/>
        <v>0.21024448267478035</v>
      </c>
      <c r="Z475">
        <f t="shared" si="125"/>
        <v>4.2973112966650684E-2</v>
      </c>
      <c r="AA475">
        <f t="shared" si="126"/>
        <v>9.3720481510689055E-2</v>
      </c>
      <c r="AB475">
        <f t="shared" si="127"/>
        <v>6.0633505462515171E-8</v>
      </c>
    </row>
    <row r="476" spans="1:28" x14ac:dyDescent="0.25">
      <c r="A476" s="15">
        <v>475</v>
      </c>
      <c r="B476" s="16">
        <v>1932380</v>
      </c>
      <c r="C476" s="16">
        <v>601053</v>
      </c>
      <c r="D476" s="16">
        <v>1073960</v>
      </c>
      <c r="F476" s="6">
        <f>IF(ISNUMBER(B476),B476-'BG det.'!$L$5,NA())</f>
        <v>1925064.75</v>
      </c>
      <c r="G476">
        <f>IF(ISNUMBER(C476),C476-'BG det.'!$M$5,NA())</f>
        <v>589306.9</v>
      </c>
      <c r="H476">
        <f>IF(ISNUMBER(D476),D476-'BG det.'!$N$5,NA())</f>
        <v>1069139.7</v>
      </c>
      <c r="J476">
        <f t="shared" si="128"/>
        <v>1927165.3443379661</v>
      </c>
      <c r="K476">
        <f t="shared" si="121"/>
        <v>84164.108828956843</v>
      </c>
      <c r="L476">
        <f t="shared" si="129"/>
        <v>1074132.5466068715</v>
      </c>
      <c r="M476">
        <f t="shared" si="122"/>
        <v>0.81538083108901349</v>
      </c>
      <c r="N476">
        <f t="shared" si="123"/>
        <v>6.8871025531129851E-2</v>
      </c>
      <c r="O476">
        <f t="shared" si="130"/>
        <v>6.2189461836147965E-2</v>
      </c>
      <c r="P476">
        <f t="shared" si="131"/>
        <v>6.0093992995327869E-8</v>
      </c>
      <c r="R476" t="b">
        <f t="shared" si="132"/>
        <v>1</v>
      </c>
      <c r="S476">
        <f t="shared" si="120"/>
        <v>1927165.3443379661</v>
      </c>
      <c r="T476">
        <f t="shared" si="120"/>
        <v>84164.108828956843</v>
      </c>
      <c r="U476">
        <f t="shared" si="120"/>
        <v>1074132.5466068715</v>
      </c>
      <c r="W476">
        <f t="shared" si="133"/>
        <v>1353350.0105002676</v>
      </c>
      <c r="X476">
        <f t="shared" si="134"/>
        <v>1103495.6563160333</v>
      </c>
      <c r="Y476">
        <f t="shared" si="124"/>
        <v>0.81538083108901349</v>
      </c>
      <c r="Z476">
        <f t="shared" si="125"/>
        <v>6.2189461836147965E-2</v>
      </c>
      <c r="AA476">
        <f t="shared" si="126"/>
        <v>6.8871025531129851E-2</v>
      </c>
      <c r="AB476">
        <f t="shared" si="127"/>
        <v>6.0093992995327869E-8</v>
      </c>
    </row>
    <row r="477" spans="1:28" x14ac:dyDescent="0.25">
      <c r="A477" s="15">
        <v>476</v>
      </c>
      <c r="B477" s="15">
        <v>732590</v>
      </c>
      <c r="C477" s="15">
        <v>240846</v>
      </c>
      <c r="D477" s="15">
        <v>437138</v>
      </c>
      <c r="F477" s="6">
        <f>IF(ISNUMBER(B477),B477-'BG det.'!$L$5,NA())</f>
        <v>725274.75</v>
      </c>
      <c r="G477">
        <f>IF(ISNUMBER(C477),C477-'BG det.'!$M$5,NA())</f>
        <v>229099.9</v>
      </c>
      <c r="H477">
        <f>IF(ISNUMBER(D477),D477-'BG det.'!$N$5,NA())</f>
        <v>432317.7</v>
      </c>
      <c r="J477">
        <f t="shared" si="128"/>
        <v>726123.87779080949</v>
      </c>
      <c r="K477">
        <f t="shared" si="121"/>
        <v>34892.66040203553</v>
      </c>
      <c r="L477">
        <f t="shared" si="129"/>
        <v>434198.92163469153</v>
      </c>
      <c r="M477">
        <f t="shared" si="122"/>
        <v>0.86935826132602889</v>
      </c>
      <c r="N477">
        <f t="shared" si="123"/>
        <v>7.2934327682758912E-2</v>
      </c>
      <c r="O477">
        <f t="shared" si="130"/>
        <v>6.8003517404447947E-2</v>
      </c>
      <c r="P477">
        <f t="shared" si="131"/>
        <v>1.6357450356492085E-7</v>
      </c>
      <c r="R477" t="b">
        <f t="shared" si="132"/>
        <v>1</v>
      </c>
      <c r="S477">
        <f t="shared" si="120"/>
        <v>726123.87779080949</v>
      </c>
      <c r="T477">
        <f t="shared" si="120"/>
        <v>34892.66040203553</v>
      </c>
      <c r="U477">
        <f t="shared" si="120"/>
        <v>434198.92163469153</v>
      </c>
      <c r="W477">
        <f t="shared" si="133"/>
        <v>513100.81792553404</v>
      </c>
      <c r="X477">
        <f t="shared" si="134"/>
        <v>446068.43495670561</v>
      </c>
      <c r="Y477">
        <f t="shared" si="124"/>
        <v>0.86935826132602889</v>
      </c>
      <c r="Z477">
        <f t="shared" si="125"/>
        <v>6.8003517404447947E-2</v>
      </c>
      <c r="AA477">
        <f t="shared" si="126"/>
        <v>7.2934327682758912E-2</v>
      </c>
      <c r="AB477">
        <f t="shared" si="127"/>
        <v>1.6357450356492085E-7</v>
      </c>
    </row>
    <row r="478" spans="1:28" x14ac:dyDescent="0.25">
      <c r="A478" s="15">
        <v>477</v>
      </c>
      <c r="B478" s="16">
        <v>2224240</v>
      </c>
      <c r="C478" s="15">
        <v>528170</v>
      </c>
      <c r="D478" s="16">
        <v>428079</v>
      </c>
      <c r="F478" s="6">
        <f>IF(ISNUMBER(B478),B478-'BG det.'!$L$5,NA())</f>
        <v>2216924.75</v>
      </c>
      <c r="G478">
        <f>IF(ISNUMBER(C478),C478-'BG det.'!$M$5,NA())</f>
        <v>516423.9</v>
      </c>
      <c r="H478">
        <f>IF(ISNUMBER(D478),D478-'BG det.'!$N$5,NA())</f>
        <v>423258.7</v>
      </c>
      <c r="J478">
        <f t="shared" si="128"/>
        <v>2217763.7193247858</v>
      </c>
      <c r="K478">
        <f t="shared" si="121"/>
        <v>41263.68054216123</v>
      </c>
      <c r="L478">
        <f t="shared" si="129"/>
        <v>429004.42082951072</v>
      </c>
      <c r="M478">
        <f t="shared" si="122"/>
        <v>0.29346309684208516</v>
      </c>
      <c r="N478">
        <f t="shared" si="123"/>
        <v>5.0718942658062857E-2</v>
      </c>
      <c r="O478">
        <f t="shared" si="130"/>
        <v>2.7475584448244068E-2</v>
      </c>
      <c r="P478">
        <f t="shared" si="131"/>
        <v>6.4102048228834556E-8</v>
      </c>
      <c r="R478" t="b">
        <f t="shared" si="132"/>
        <v>1</v>
      </c>
      <c r="S478">
        <f t="shared" si="120"/>
        <v>2217763.7193247858</v>
      </c>
      <c r="T478">
        <f t="shared" si="120"/>
        <v>41263.68054216123</v>
      </c>
      <c r="U478">
        <f t="shared" si="120"/>
        <v>429004.42082951072</v>
      </c>
      <c r="W478">
        <f t="shared" si="133"/>
        <v>1501830.8571338996</v>
      </c>
      <c r="X478">
        <f t="shared" si="134"/>
        <v>440731.9342675173</v>
      </c>
      <c r="Y478">
        <f t="shared" si="124"/>
        <v>0.29346309684208516</v>
      </c>
      <c r="Z478">
        <f t="shared" si="125"/>
        <v>2.7475584448244068E-2</v>
      </c>
      <c r="AA478">
        <f t="shared" si="126"/>
        <v>5.0718942658062857E-2</v>
      </c>
      <c r="AB478">
        <f t="shared" si="127"/>
        <v>6.4102048228834556E-8</v>
      </c>
    </row>
    <row r="479" spans="1:28" x14ac:dyDescent="0.25">
      <c r="A479" s="15">
        <v>478</v>
      </c>
      <c r="B479" s="15">
        <v>646460</v>
      </c>
      <c r="C479" s="15">
        <v>189234</v>
      </c>
      <c r="D479" s="16">
        <v>301824</v>
      </c>
      <c r="F479" s="6">
        <f>IF(ISNUMBER(B479),B479-'BG det.'!$L$5,NA())</f>
        <v>639144.75</v>
      </c>
      <c r="G479">
        <f>IF(ISNUMBER(C479),C479-'BG det.'!$M$5,NA())</f>
        <v>177487.9</v>
      </c>
      <c r="H479">
        <f>IF(ISNUMBER(D479),D479-'BG det.'!$N$5,NA())</f>
        <v>297003.7</v>
      </c>
      <c r="J479">
        <f t="shared" si="128"/>
        <v>639728.81739483634</v>
      </c>
      <c r="K479">
        <f t="shared" si="121"/>
        <v>17419.486525795961</v>
      </c>
      <c r="L479">
        <f t="shared" si="129"/>
        <v>298661.09170467756</v>
      </c>
      <c r="M479">
        <f t="shared" si="122"/>
        <v>0.69934936284791294</v>
      </c>
      <c r="N479">
        <f t="shared" si="123"/>
        <v>4.7477849643451621E-2</v>
      </c>
      <c r="O479">
        <f t="shared" si="130"/>
        <v>3.9704353835164997E-2</v>
      </c>
      <c r="P479">
        <f t="shared" si="131"/>
        <v>1.3475403319433626E-7</v>
      </c>
      <c r="R479" t="b">
        <f t="shared" si="132"/>
        <v>1</v>
      </c>
      <c r="S479">
        <f t="shared" si="120"/>
        <v>639728.81739483634</v>
      </c>
      <c r="T479">
        <f t="shared" si="120"/>
        <v>17419.486525795961</v>
      </c>
      <c r="U479">
        <f t="shared" si="120"/>
        <v>298661.09170467756</v>
      </c>
      <c r="W479">
        <f t="shared" si="133"/>
        <v>438729.88333002478</v>
      </c>
      <c r="X479">
        <f t="shared" si="134"/>
        <v>306825.46436919202</v>
      </c>
      <c r="Y479">
        <f t="shared" si="124"/>
        <v>0.69934936284791294</v>
      </c>
      <c r="Z479">
        <f t="shared" si="125"/>
        <v>3.9704353835164997E-2</v>
      </c>
      <c r="AA479">
        <f t="shared" si="126"/>
        <v>4.7477849643451621E-2</v>
      </c>
      <c r="AB479">
        <f t="shared" si="127"/>
        <v>1.3475403319433626E-7</v>
      </c>
    </row>
    <row r="480" spans="1:28" x14ac:dyDescent="0.25">
      <c r="A480" s="15">
        <v>479</v>
      </c>
      <c r="B480" s="16">
        <v>4790060</v>
      </c>
      <c r="C480" s="16">
        <v>1046590</v>
      </c>
      <c r="D480" s="15">
        <v>704708</v>
      </c>
      <c r="F480" s="6">
        <f>IF(ISNUMBER(B480),B480-'BG det.'!$L$5,NA())</f>
        <v>4782744.75</v>
      </c>
      <c r="G480">
        <f>IF(ISNUMBER(C480),C480-'BG det.'!$M$5,NA())</f>
        <v>1034843.9</v>
      </c>
      <c r="H480">
        <f>IF(ISNUMBER(D480),D480-'BG det.'!$N$5,NA())</f>
        <v>699887.7</v>
      </c>
      <c r="J480">
        <f t="shared" si="128"/>
        <v>4784137.7030347548</v>
      </c>
      <c r="K480">
        <f t="shared" si="121"/>
        <v>37869.096209970987</v>
      </c>
      <c r="L480">
        <f t="shared" si="129"/>
        <v>712282.31147824309</v>
      </c>
      <c r="M480">
        <f t="shared" si="122"/>
        <v>0.22949130330550649</v>
      </c>
      <c r="N480">
        <f t="shared" si="123"/>
        <v>2.479151945369568E-2</v>
      </c>
      <c r="O480">
        <f t="shared" si="130"/>
        <v>1.1876439516681759E-2</v>
      </c>
      <c r="P480">
        <f t="shared" si="131"/>
        <v>1.6425178405796684E-8</v>
      </c>
      <c r="R480" t="b">
        <f t="shared" si="132"/>
        <v>1</v>
      </c>
      <c r="S480">
        <f t="shared" si="120"/>
        <v>4784137.7030347548</v>
      </c>
      <c r="T480">
        <f t="shared" si="120"/>
        <v>37869.096209970987</v>
      </c>
      <c r="U480">
        <f t="shared" si="120"/>
        <v>712282.31147824309</v>
      </c>
      <c r="W480">
        <f t="shared" si="133"/>
        <v>3188589.9942301475</v>
      </c>
      <c r="X480">
        <f t="shared" si="134"/>
        <v>731753.67348277394</v>
      </c>
      <c r="Y480">
        <f t="shared" si="124"/>
        <v>0.22949130330550649</v>
      </c>
      <c r="Z480">
        <f t="shared" si="125"/>
        <v>1.1876439516681759E-2</v>
      </c>
      <c r="AA480">
        <f t="shared" si="126"/>
        <v>2.479151945369568E-2</v>
      </c>
      <c r="AB480">
        <f t="shared" si="127"/>
        <v>1.6425178405796684E-8</v>
      </c>
    </row>
    <row r="481" spans="1:28" x14ac:dyDescent="0.25">
      <c r="A481" s="15">
        <v>480</v>
      </c>
      <c r="B481" s="16">
        <v>519486</v>
      </c>
      <c r="C481" s="15">
        <v>126577</v>
      </c>
      <c r="D481" s="16">
        <v>116364</v>
      </c>
      <c r="F481" s="6">
        <f>IF(ISNUMBER(B481),B481-'BG det.'!$L$5,NA())</f>
        <v>512170.75</v>
      </c>
      <c r="G481">
        <f>IF(ISNUMBER(C481),C481-'BG det.'!$M$5,NA())</f>
        <v>114830.9</v>
      </c>
      <c r="H481">
        <f>IF(ISNUMBER(D481),D481-'BG det.'!$N$5,NA())</f>
        <v>111543.7</v>
      </c>
      <c r="J481">
        <f t="shared" si="128"/>
        <v>512391.48307682475</v>
      </c>
      <c r="K481">
        <f t="shared" si="121"/>
        <v>3241.0109817233733</v>
      </c>
      <c r="L481">
        <f t="shared" si="129"/>
        <v>112871.18966516358</v>
      </c>
      <c r="M481">
        <f t="shared" si="122"/>
        <v>0.3403583703545407</v>
      </c>
      <c r="N481">
        <f t="shared" si="123"/>
        <v>1.6306203797413477E-2</v>
      </c>
      <c r="O481">
        <f t="shared" si="130"/>
        <v>9.513078570453264E-3</v>
      </c>
      <c r="P481">
        <f t="shared" si="131"/>
        <v>8.2827868210355289E-8</v>
      </c>
      <c r="R481" t="b">
        <f t="shared" si="132"/>
        <v>1</v>
      </c>
      <c r="S481">
        <f t="shared" ref="S481:U534" si="135">IF($R481=TRUE,J481,NA())</f>
        <v>512391.48307682475</v>
      </c>
      <c r="T481">
        <f t="shared" si="135"/>
        <v>3241.0109817233733</v>
      </c>
      <c r="U481">
        <f t="shared" si="135"/>
        <v>112871.18966516358</v>
      </c>
      <c r="W481">
        <f t="shared" si="133"/>
        <v>340690.02560219064</v>
      </c>
      <c r="X481">
        <f t="shared" si="134"/>
        <v>115956.70191000836</v>
      </c>
      <c r="Y481">
        <f t="shared" si="124"/>
        <v>0.3403583703545407</v>
      </c>
      <c r="Z481">
        <f t="shared" si="125"/>
        <v>9.513078570453264E-3</v>
      </c>
      <c r="AA481">
        <f t="shared" si="126"/>
        <v>1.6306203797413477E-2</v>
      </c>
      <c r="AB481">
        <f t="shared" si="127"/>
        <v>8.2827868210355289E-8</v>
      </c>
    </row>
    <row r="482" spans="1:28" x14ac:dyDescent="0.25">
      <c r="A482" s="15">
        <v>481</v>
      </c>
      <c r="B482" s="16">
        <v>3430500</v>
      </c>
      <c r="C482" s="15">
        <v>840952</v>
      </c>
      <c r="D482" s="15">
        <v>905874</v>
      </c>
      <c r="F482" s="6">
        <f>IF(ISNUMBER(B482),B482-'BG det.'!$L$5,NA())</f>
        <v>3423184.75</v>
      </c>
      <c r="G482">
        <f>IF(ISNUMBER(C482),C482-'BG det.'!$M$5,NA())</f>
        <v>829205.9</v>
      </c>
      <c r="H482">
        <f>IF(ISNUMBER(D482),D482-'BG det.'!$N$5,NA())</f>
        <v>901053.7</v>
      </c>
      <c r="J482">
        <f t="shared" si="128"/>
        <v>3424964.2208068063</v>
      </c>
      <c r="K482">
        <f t="shared" si="121"/>
        <v>62861.148088493879</v>
      </c>
      <c r="L482">
        <f t="shared" si="129"/>
        <v>909927.0024588434</v>
      </c>
      <c r="M482">
        <f t="shared" si="122"/>
        <v>0.40319883935807127</v>
      </c>
      <c r="N482">
        <f t="shared" si="123"/>
        <v>4.2699485321353127E-2</v>
      </c>
      <c r="O482">
        <f t="shared" si="130"/>
        <v>2.7113293601055539E-2</v>
      </c>
      <c r="P482">
        <f t="shared" si="131"/>
        <v>2.981265832021174E-8</v>
      </c>
      <c r="R482" t="b">
        <f t="shared" si="132"/>
        <v>1</v>
      </c>
      <c r="S482">
        <f t="shared" si="135"/>
        <v>3424964.2208068063</v>
      </c>
      <c r="T482">
        <f t="shared" si="135"/>
        <v>62861.148088493879</v>
      </c>
      <c r="U482">
        <f t="shared" si="135"/>
        <v>909927.0024588434</v>
      </c>
      <c r="W482">
        <f t="shared" si="133"/>
        <v>2318462.264800122</v>
      </c>
      <c r="X482">
        <f t="shared" si="134"/>
        <v>934801.29426289443</v>
      </c>
      <c r="Y482">
        <f t="shared" si="124"/>
        <v>0.40319883935807127</v>
      </c>
      <c r="Z482">
        <f t="shared" si="125"/>
        <v>2.7113293601055539E-2</v>
      </c>
      <c r="AA482">
        <f t="shared" si="126"/>
        <v>4.2699485321353127E-2</v>
      </c>
      <c r="AB482">
        <f t="shared" si="127"/>
        <v>2.981265832021174E-8</v>
      </c>
    </row>
    <row r="483" spans="1:28" x14ac:dyDescent="0.25">
      <c r="A483" s="15">
        <v>482</v>
      </c>
      <c r="B483" s="16">
        <v>186457</v>
      </c>
      <c r="C483" s="15">
        <v>131543</v>
      </c>
      <c r="D483" s="16">
        <v>266909</v>
      </c>
      <c r="F483" s="6">
        <f>IF(ISNUMBER(B483),B483-'BG det.'!$L$5,NA())</f>
        <v>179141.75</v>
      </c>
      <c r="G483">
        <f>IF(ISNUMBER(C483),C483-'BG det.'!$M$5,NA())</f>
        <v>119796.9</v>
      </c>
      <c r="H483">
        <f>IF(ISNUMBER(D483),D483-'BG det.'!$N$5,NA())</f>
        <v>262088.7</v>
      </c>
      <c r="J483">
        <f t="shared" si="128"/>
        <v>179655.20595446075</v>
      </c>
      <c r="K483">
        <f t="shared" si="121"/>
        <v>51343.843502043565</v>
      </c>
      <c r="L483">
        <f t="shared" si="129"/>
        <v>262554.14573255839</v>
      </c>
      <c r="M483">
        <f t="shared" si="122"/>
        <v>1.5898302789527206</v>
      </c>
      <c r="N483">
        <f t="shared" si="123"/>
        <v>0.24001154131160837</v>
      </c>
      <c r="O483">
        <f t="shared" si="130"/>
        <v>0.30262688523698439</v>
      </c>
      <c r="P483">
        <f t="shared" si="131"/>
        <v>1.6088319242634467E-6</v>
      </c>
      <c r="R483" t="b">
        <f t="shared" si="132"/>
        <v>0</v>
      </c>
      <c r="S483" t="e">
        <f t="shared" si="135"/>
        <v>#N/A</v>
      </c>
      <c r="T483" t="e">
        <f t="shared" si="135"/>
        <v>#N/A</v>
      </c>
      <c r="U483" t="e">
        <f t="shared" si="135"/>
        <v>#N/A</v>
      </c>
      <c r="W483" t="e">
        <f t="shared" si="133"/>
        <v>#N/A</v>
      </c>
      <c r="X483" t="e">
        <f t="shared" si="134"/>
        <v>#N/A</v>
      </c>
      <c r="Y483" t="e">
        <f t="shared" si="124"/>
        <v>#N/A</v>
      </c>
      <c r="Z483" t="e">
        <f t="shared" si="125"/>
        <v>#N/A</v>
      </c>
      <c r="AA483" t="e">
        <f t="shared" si="126"/>
        <v>#N/A</v>
      </c>
      <c r="AB483" t="e">
        <f t="shared" si="127"/>
        <v>#N/A</v>
      </c>
    </row>
    <row r="484" spans="1:28" x14ac:dyDescent="0.25">
      <c r="A484" s="15">
        <v>483</v>
      </c>
      <c r="B484" s="16">
        <v>431172</v>
      </c>
      <c r="C484" s="16">
        <v>101820</v>
      </c>
      <c r="D484" s="16">
        <v>77342.5</v>
      </c>
      <c r="F484" s="6">
        <f>IF(ISNUMBER(B484),B484-'BG det.'!$L$5,NA())</f>
        <v>423856.75</v>
      </c>
      <c r="G484">
        <f>IF(ISNUMBER(C484),C484-'BG det.'!$M$5,NA())</f>
        <v>90073.9</v>
      </c>
      <c r="H484">
        <f>IF(ISNUMBER(D484),D484-'BG det.'!$N$5,NA())</f>
        <v>72522.2</v>
      </c>
      <c r="J484">
        <f t="shared" si="128"/>
        <v>424000.72404087742</v>
      </c>
      <c r="K484">
        <f t="shared" si="121"/>
        <v>335.46702506849033</v>
      </c>
      <c r="L484">
        <f t="shared" si="129"/>
        <v>73620.689334378229</v>
      </c>
      <c r="M484">
        <f t="shared" si="122"/>
        <v>0.27053180855816095</v>
      </c>
      <c r="N484">
        <f t="shared" si="123"/>
        <v>2.3069935155014096E-3</v>
      </c>
      <c r="O484">
        <f t="shared" si="130"/>
        <v>1.1999289784850398E-3</v>
      </c>
      <c r="P484">
        <f t="shared" si="131"/>
        <v>1.5884163388865975E-8</v>
      </c>
      <c r="R484" t="b">
        <f t="shared" si="132"/>
        <v>0</v>
      </c>
      <c r="S484" t="e">
        <f t="shared" si="135"/>
        <v>#N/A</v>
      </c>
      <c r="T484" t="e">
        <f t="shared" si="135"/>
        <v>#N/A</v>
      </c>
      <c r="U484" t="e">
        <f t="shared" si="135"/>
        <v>#N/A</v>
      </c>
      <c r="W484" t="e">
        <f t="shared" si="133"/>
        <v>#N/A</v>
      </c>
      <c r="X484" t="e">
        <f t="shared" si="134"/>
        <v>#N/A</v>
      </c>
      <c r="Y484" t="e">
        <f t="shared" si="124"/>
        <v>#N/A</v>
      </c>
      <c r="Z484" t="e">
        <f t="shared" si="125"/>
        <v>#N/A</v>
      </c>
      <c r="AA484" t="e">
        <f t="shared" si="126"/>
        <v>#N/A</v>
      </c>
      <c r="AB484" t="e">
        <f t="shared" si="127"/>
        <v>#N/A</v>
      </c>
    </row>
    <row r="485" spans="1:28" x14ac:dyDescent="0.25">
      <c r="A485" s="15">
        <v>484</v>
      </c>
      <c r="B485" s="16">
        <v>5232280</v>
      </c>
      <c r="C485" s="16">
        <v>1193380</v>
      </c>
      <c r="D485" s="16">
        <v>963518</v>
      </c>
      <c r="F485" s="6">
        <f>IF(ISNUMBER(B485),B485-'BG det.'!$L$5,NA())</f>
        <v>5224964.75</v>
      </c>
      <c r="G485">
        <f>IF(ISNUMBER(C485),C485-'BG det.'!$M$5,NA())</f>
        <v>1181633.8999999999</v>
      </c>
      <c r="H485">
        <f>IF(ISNUMBER(D485),D485-'BG det.'!$N$5,NA())</f>
        <v>958697.7</v>
      </c>
      <c r="J485">
        <f t="shared" si="128"/>
        <v>5226866.0799773624</v>
      </c>
      <c r="K485">
        <f t="shared" si="121"/>
        <v>66876.841082588493</v>
      </c>
      <c r="L485">
        <f t="shared" si="129"/>
        <v>972239.31989715132</v>
      </c>
      <c r="M485">
        <f t="shared" si="122"/>
        <v>0.28463069926893902</v>
      </c>
      <c r="N485">
        <f t="shared" si="123"/>
        <v>3.5721582305515344E-2</v>
      </c>
      <c r="O485">
        <f t="shared" si="130"/>
        <v>1.9057747026923925E-2</v>
      </c>
      <c r="P485">
        <f t="shared" si="131"/>
        <v>1.9451011163703057E-8</v>
      </c>
      <c r="R485" t="b">
        <f t="shared" si="132"/>
        <v>1</v>
      </c>
      <c r="S485">
        <f t="shared" si="135"/>
        <v>5226866.0799773624</v>
      </c>
      <c r="T485">
        <f t="shared" si="135"/>
        <v>66876.841082588493</v>
      </c>
      <c r="U485">
        <f t="shared" si="135"/>
        <v>972239.31989715132</v>
      </c>
      <c r="W485">
        <f t="shared" si="133"/>
        <v>3509168.2656983486</v>
      </c>
      <c r="X485">
        <f t="shared" si="134"/>
        <v>998817.01731809101</v>
      </c>
      <c r="Y485">
        <f t="shared" si="124"/>
        <v>0.28463069926893902</v>
      </c>
      <c r="Z485">
        <f t="shared" si="125"/>
        <v>1.9057747026923925E-2</v>
      </c>
      <c r="AA485">
        <f t="shared" si="126"/>
        <v>3.5721582305515344E-2</v>
      </c>
      <c r="AB485">
        <f t="shared" si="127"/>
        <v>1.9451011163703057E-8</v>
      </c>
    </row>
    <row r="486" spans="1:28" x14ac:dyDescent="0.25">
      <c r="A486" s="15">
        <v>485</v>
      </c>
      <c r="B486" s="16">
        <v>963871</v>
      </c>
      <c r="C486" s="15">
        <v>258696</v>
      </c>
      <c r="D486" s="15">
        <v>337081</v>
      </c>
      <c r="F486" s="6">
        <f>IF(ISNUMBER(B486),B486-'BG det.'!$L$5,NA())</f>
        <v>956555.75</v>
      </c>
      <c r="G486">
        <f>IF(ISNUMBER(C486),C486-'BG det.'!$M$5,NA())</f>
        <v>246949.9</v>
      </c>
      <c r="H486">
        <f>IF(ISNUMBER(D486),D486-'BG det.'!$N$5,NA())</f>
        <v>332260.7</v>
      </c>
      <c r="J486">
        <f t="shared" si="128"/>
        <v>957210.3752052004</v>
      </c>
      <c r="K486">
        <f t="shared" si="121"/>
        <v>22192.510275541346</v>
      </c>
      <c r="L486">
        <f t="shared" si="129"/>
        <v>334740.6141329243</v>
      </c>
      <c r="M486">
        <f t="shared" si="122"/>
        <v>0.5269647122658061</v>
      </c>
      <c r="N486">
        <f t="shared" si="123"/>
        <v>4.6846379917998622E-2</v>
      </c>
      <c r="O486">
        <f t="shared" si="130"/>
        <v>3.4006881116129303E-2</v>
      </c>
      <c r="P486">
        <f t="shared" si="131"/>
        <v>1.0236974226726763E-7</v>
      </c>
      <c r="R486" t="b">
        <f t="shared" si="132"/>
        <v>1</v>
      </c>
      <c r="S486">
        <f t="shared" si="135"/>
        <v>957210.3752052004</v>
      </c>
      <c r="T486">
        <f t="shared" si="135"/>
        <v>22192.510275541346</v>
      </c>
      <c r="U486">
        <f t="shared" si="135"/>
        <v>334740.6141329243</v>
      </c>
      <c r="W486">
        <f t="shared" si="133"/>
        <v>652588.81576809881</v>
      </c>
      <c r="X486">
        <f t="shared" si="134"/>
        <v>343891.27752911934</v>
      </c>
      <c r="Y486">
        <f t="shared" si="124"/>
        <v>0.5269647122658061</v>
      </c>
      <c r="Z486">
        <f t="shared" si="125"/>
        <v>3.4006881116129303E-2</v>
      </c>
      <c r="AA486">
        <f t="shared" si="126"/>
        <v>4.6846379917998622E-2</v>
      </c>
      <c r="AB486">
        <f t="shared" si="127"/>
        <v>1.0236974226726763E-7</v>
      </c>
    </row>
    <row r="487" spans="1:28" x14ac:dyDescent="0.25">
      <c r="A487" s="15">
        <v>486</v>
      </c>
      <c r="B487" s="16">
        <v>1187400</v>
      </c>
      <c r="C487" s="15">
        <v>400192</v>
      </c>
      <c r="D487" s="15">
        <v>838468</v>
      </c>
      <c r="F487" s="6">
        <f>IF(ISNUMBER(B487),B487-'BG det.'!$L$5,NA())</f>
        <v>1180084.75</v>
      </c>
      <c r="G487">
        <f>IF(ISNUMBER(C487),C487-'BG det.'!$M$5,NA())</f>
        <v>388445.9</v>
      </c>
      <c r="H487">
        <f>IF(ISNUMBER(D487),D487-'BG det.'!$N$5,NA())</f>
        <v>833647.7</v>
      </c>
      <c r="J487">
        <f t="shared" si="128"/>
        <v>1181721.0347964307</v>
      </c>
      <c r="K487">
        <f t="shared" si="121"/>
        <v>55277.345757841802</v>
      </c>
      <c r="L487">
        <f t="shared" si="129"/>
        <v>836709.2701326235</v>
      </c>
      <c r="M487">
        <f t="shared" si="122"/>
        <v>1.0312537021498487</v>
      </c>
      <c r="N487">
        <f t="shared" si="123"/>
        <v>6.5304424890046994E-2</v>
      </c>
      <c r="O487">
        <f t="shared" si="130"/>
        <v>6.6317076012546092E-2</v>
      </c>
      <c r="P487">
        <f t="shared" si="131"/>
        <v>8.2630165146950657E-8</v>
      </c>
      <c r="R487" t="b">
        <f t="shared" si="132"/>
        <v>1</v>
      </c>
      <c r="S487">
        <f t="shared" si="135"/>
        <v>1181721.0347964307</v>
      </c>
      <c r="T487">
        <f t="shared" si="135"/>
        <v>55277.345757841802</v>
      </c>
      <c r="U487">
        <f t="shared" si="135"/>
        <v>836709.2701326235</v>
      </c>
      <c r="W487">
        <f t="shared" si="133"/>
        <v>833531.10663962702</v>
      </c>
      <c r="X487">
        <f t="shared" si="134"/>
        <v>859582.03957917565</v>
      </c>
      <c r="Y487">
        <f t="shared" si="124"/>
        <v>1.0312537021498487</v>
      </c>
      <c r="Z487">
        <f t="shared" si="125"/>
        <v>6.6317076012546092E-2</v>
      </c>
      <c r="AA487">
        <f t="shared" si="126"/>
        <v>6.5304424890046994E-2</v>
      </c>
      <c r="AB487">
        <f t="shared" si="127"/>
        <v>8.2630165146950657E-8</v>
      </c>
    </row>
    <row r="488" spans="1:28" x14ac:dyDescent="0.25">
      <c r="A488" s="15">
        <v>487</v>
      </c>
      <c r="B488" s="15">
        <v>894569</v>
      </c>
      <c r="C488" s="15">
        <v>231170</v>
      </c>
      <c r="D488" s="15">
        <v>255016</v>
      </c>
      <c r="F488" s="6">
        <f>IF(ISNUMBER(B488),B488-'BG det.'!$L$5,NA())</f>
        <v>887253.75</v>
      </c>
      <c r="G488">
        <f>IF(ISNUMBER(C488),C488-'BG det.'!$M$5,NA())</f>
        <v>219423.9</v>
      </c>
      <c r="H488">
        <f>IF(ISNUMBER(D488),D488-'BG det.'!$N$5,NA())</f>
        <v>250195.7</v>
      </c>
      <c r="J488">
        <f t="shared" si="128"/>
        <v>887747.53536947118</v>
      </c>
      <c r="K488">
        <f t="shared" si="121"/>
        <v>18599.030698043018</v>
      </c>
      <c r="L488">
        <f t="shared" si="129"/>
        <v>252495.65173104921</v>
      </c>
      <c r="M488">
        <f t="shared" si="122"/>
        <v>0.43000175959010872</v>
      </c>
      <c r="N488">
        <f t="shared" si="123"/>
        <v>4.7017417611364888E-2</v>
      </c>
      <c r="O488">
        <f t="shared" si="130"/>
        <v>3.0831445637819532E-2</v>
      </c>
      <c r="P488">
        <f t="shared" si="131"/>
        <v>1.2263880741304297E-7</v>
      </c>
      <c r="R488" t="b">
        <f t="shared" si="132"/>
        <v>1</v>
      </c>
      <c r="S488">
        <f t="shared" si="135"/>
        <v>887747.53536947118</v>
      </c>
      <c r="T488">
        <f t="shared" si="135"/>
        <v>18599.030698043018</v>
      </c>
      <c r="U488">
        <f t="shared" si="135"/>
        <v>252495.65173104921</v>
      </c>
      <c r="W488">
        <f t="shared" si="133"/>
        <v>603248.73885343969</v>
      </c>
      <c r="X488">
        <f t="shared" si="134"/>
        <v>259398.01917749306</v>
      </c>
      <c r="Y488">
        <f t="shared" si="124"/>
        <v>0.43000175959010872</v>
      </c>
      <c r="Z488">
        <f t="shared" si="125"/>
        <v>3.0831445637819532E-2</v>
      </c>
      <c r="AA488">
        <f t="shared" si="126"/>
        <v>4.7017417611364888E-2</v>
      </c>
      <c r="AB488">
        <f t="shared" si="127"/>
        <v>1.2263880741304297E-7</v>
      </c>
    </row>
    <row r="489" spans="1:28" x14ac:dyDescent="0.25">
      <c r="A489" s="15">
        <v>488</v>
      </c>
      <c r="B489" s="16">
        <v>1195960</v>
      </c>
      <c r="C489" s="15">
        <v>274804</v>
      </c>
      <c r="D489" s="15">
        <v>206066</v>
      </c>
      <c r="F489" s="6">
        <f>IF(ISNUMBER(B489),B489-'BG det.'!$L$5,NA())</f>
        <v>1188644.75</v>
      </c>
      <c r="G489">
        <f>IF(ISNUMBER(C489),C489-'BG det.'!$M$5,NA())</f>
        <v>263057.90000000002</v>
      </c>
      <c r="H489">
        <f>IF(ISNUMBER(D489),D489-'BG det.'!$N$5,NA())</f>
        <v>201245.7</v>
      </c>
      <c r="J489">
        <f t="shared" si="128"/>
        <v>1189044.3343443917</v>
      </c>
      <c r="K489">
        <f t="shared" si="121"/>
        <v>11680.723969060986</v>
      </c>
      <c r="L489">
        <f t="shared" si="129"/>
        <v>204326.2431342949</v>
      </c>
      <c r="M489">
        <f t="shared" si="122"/>
        <v>0.26412061545748156</v>
      </c>
      <c r="N489">
        <f t="shared" si="123"/>
        <v>2.8597891202372733E-2</v>
      </c>
      <c r="O489">
        <f t="shared" si="130"/>
        <v>1.4697218808805904E-2</v>
      </c>
      <c r="P489">
        <f t="shared" si="131"/>
        <v>7.1060547526342728E-8</v>
      </c>
      <c r="R489" t="b">
        <f t="shared" si="132"/>
        <v>1</v>
      </c>
      <c r="S489">
        <f t="shared" si="135"/>
        <v>1189044.3343443917</v>
      </c>
      <c r="T489">
        <f t="shared" si="135"/>
        <v>11680.723969060986</v>
      </c>
      <c r="U489">
        <f t="shared" si="135"/>
        <v>204326.2431342949</v>
      </c>
      <c r="W489">
        <f t="shared" si="133"/>
        <v>794757.4381938458</v>
      </c>
      <c r="X489">
        <f t="shared" si="134"/>
        <v>209911.82371516991</v>
      </c>
      <c r="Y489">
        <f t="shared" si="124"/>
        <v>0.26412061545748156</v>
      </c>
      <c r="Z489">
        <f t="shared" si="125"/>
        <v>1.4697218808805904E-2</v>
      </c>
      <c r="AA489">
        <f t="shared" si="126"/>
        <v>2.8597891202372733E-2</v>
      </c>
      <c r="AB489">
        <f t="shared" si="127"/>
        <v>7.1060547526342728E-8</v>
      </c>
    </row>
    <row r="490" spans="1:28" x14ac:dyDescent="0.25">
      <c r="A490" s="15">
        <v>489</v>
      </c>
      <c r="B490" s="16">
        <v>4973600</v>
      </c>
      <c r="C490" s="16">
        <v>1139080</v>
      </c>
      <c r="D490" s="16">
        <v>903754</v>
      </c>
      <c r="F490" s="6">
        <f>IF(ISNUMBER(B490),B490-'BG det.'!$L$5,NA())</f>
        <v>4966284.75</v>
      </c>
      <c r="G490">
        <f>IF(ISNUMBER(C490),C490-'BG det.'!$M$5,NA())</f>
        <v>1127333.8999999999</v>
      </c>
      <c r="H490">
        <f>IF(ISNUMBER(D490),D490-'BG det.'!$N$5,NA())</f>
        <v>898933.7</v>
      </c>
      <c r="J490">
        <f t="shared" si="128"/>
        <v>4968067.893127908</v>
      </c>
      <c r="K490">
        <f t="shared" si="121"/>
        <v>69389.1064641017</v>
      </c>
      <c r="L490">
        <f t="shared" si="129"/>
        <v>911804.83272132487</v>
      </c>
      <c r="M490">
        <f t="shared" si="122"/>
        <v>0.28035395997418655</v>
      </c>
      <c r="N490">
        <f t="shared" si="123"/>
        <v>3.9222023976038974E-2</v>
      </c>
      <c r="O490">
        <f t="shared" si="130"/>
        <v>2.0767458355308847E-2</v>
      </c>
      <c r="P490">
        <f t="shared" si="131"/>
        <v>2.2640336071436632E-8</v>
      </c>
      <c r="R490" t="b">
        <f t="shared" si="132"/>
        <v>1</v>
      </c>
      <c r="S490">
        <f t="shared" si="135"/>
        <v>4968067.893127908</v>
      </c>
      <c r="T490">
        <f t="shared" si="135"/>
        <v>69389.1064641017</v>
      </c>
      <c r="U490">
        <f t="shared" si="135"/>
        <v>911804.83272132487</v>
      </c>
      <c r="W490">
        <f t="shared" si="133"/>
        <v>3341242.1143179303</v>
      </c>
      <c r="X490">
        <f t="shared" si="134"/>
        <v>936730.45798155549</v>
      </c>
      <c r="Y490">
        <f t="shared" si="124"/>
        <v>0.28035395997418655</v>
      </c>
      <c r="Z490">
        <f t="shared" si="125"/>
        <v>2.0767458355308847E-2</v>
      </c>
      <c r="AA490">
        <f t="shared" si="126"/>
        <v>3.9222023976038974E-2</v>
      </c>
      <c r="AB490">
        <f t="shared" si="127"/>
        <v>2.2640336071436632E-8</v>
      </c>
    </row>
    <row r="491" spans="1:28" x14ac:dyDescent="0.25">
      <c r="A491" s="15">
        <v>490</v>
      </c>
      <c r="B491" s="16">
        <v>3656820</v>
      </c>
      <c r="C491" s="15">
        <v>921540</v>
      </c>
      <c r="D491" s="16">
        <v>1048230</v>
      </c>
      <c r="F491" s="6">
        <f>IF(ISNUMBER(B491),B491-'BG det.'!$L$5,NA())</f>
        <v>3649504.75</v>
      </c>
      <c r="G491">
        <f>IF(ISNUMBER(C491),C491-'BG det.'!$M$5,NA())</f>
        <v>909793.9</v>
      </c>
      <c r="H491">
        <f>IF(ISNUMBER(D491),D491-'BG det.'!$N$5,NA())</f>
        <v>1043409.7</v>
      </c>
      <c r="J491">
        <f t="shared" si="128"/>
        <v>3651563.7630289099</v>
      </c>
      <c r="K491">
        <f t="shared" si="121"/>
        <v>81864.372143575165</v>
      </c>
      <c r="L491">
        <f t="shared" si="129"/>
        <v>1052870.0702778173</v>
      </c>
      <c r="M491">
        <f t="shared" si="122"/>
        <v>0.43497507985213074</v>
      </c>
      <c r="N491">
        <f t="shared" si="123"/>
        <v>4.9915978781545953E-2</v>
      </c>
      <c r="O491">
        <f t="shared" si="130"/>
        <v>3.2920906074174347E-2</v>
      </c>
      <c r="P491">
        <f t="shared" si="131"/>
        <v>3.1471848544626148E-8</v>
      </c>
      <c r="R491" t="b">
        <f t="shared" si="132"/>
        <v>1</v>
      </c>
      <c r="S491">
        <f t="shared" si="135"/>
        <v>3651563.7630289099</v>
      </c>
      <c r="T491">
        <f t="shared" si="135"/>
        <v>81864.372143575165</v>
      </c>
      <c r="U491">
        <f t="shared" si="135"/>
        <v>1052870.0702778173</v>
      </c>
      <c r="W491">
        <f t="shared" si="133"/>
        <v>2486698.6333585689</v>
      </c>
      <c r="X491">
        <f t="shared" si="134"/>
        <v>1081651.9366133278</v>
      </c>
      <c r="Y491">
        <f t="shared" si="124"/>
        <v>0.43497507985213074</v>
      </c>
      <c r="Z491">
        <f t="shared" si="125"/>
        <v>3.2920906074174347E-2</v>
      </c>
      <c r="AA491">
        <f t="shared" si="126"/>
        <v>4.9915978781545953E-2</v>
      </c>
      <c r="AB491">
        <f t="shared" si="127"/>
        <v>3.1471848544626148E-8</v>
      </c>
    </row>
    <row r="492" spans="1:28" x14ac:dyDescent="0.25">
      <c r="A492" s="15">
        <v>491</v>
      </c>
      <c r="B492" s="16">
        <v>1087170</v>
      </c>
      <c r="C492" s="15">
        <v>240730</v>
      </c>
      <c r="D492" s="15">
        <v>120000</v>
      </c>
      <c r="F492" s="6">
        <f>IF(ISNUMBER(B492),B492-'BG det.'!$L$5,NA())</f>
        <v>1079854.75</v>
      </c>
      <c r="G492">
        <f>IF(ISNUMBER(C492),C492-'BG det.'!$M$5,NA())</f>
        <v>228983.9</v>
      </c>
      <c r="H492">
        <f>IF(ISNUMBER(D492),D492-'BG det.'!$N$5,NA())</f>
        <v>115179.7</v>
      </c>
      <c r="J492">
        <f t="shared" si="128"/>
        <v>1080085.469966698</v>
      </c>
      <c r="K492">
        <f t="shared" si="121"/>
        <v>9536.1692490449641</v>
      </c>
      <c r="L492">
        <f t="shared" si="129"/>
        <v>117977.955525764</v>
      </c>
      <c r="M492">
        <f t="shared" si="122"/>
        <v>0.16813790196765679</v>
      </c>
      <c r="N492">
        <f t="shared" si="123"/>
        <v>3.2262138000503912E-2</v>
      </c>
      <c r="O492">
        <f t="shared" si="130"/>
        <v>1.3228967713855226E-2</v>
      </c>
      <c r="P492">
        <f t="shared" si="131"/>
        <v>1.1061039593245355E-7</v>
      </c>
      <c r="R492" t="b">
        <f t="shared" si="132"/>
        <v>1</v>
      </c>
      <c r="S492">
        <f t="shared" si="135"/>
        <v>1080085.469966698</v>
      </c>
      <c r="T492">
        <f t="shared" si="135"/>
        <v>9536.1692490449641</v>
      </c>
      <c r="U492">
        <f t="shared" si="135"/>
        <v>117977.955525764</v>
      </c>
      <c r="W492">
        <f t="shared" si="133"/>
        <v>720855.13059778302</v>
      </c>
      <c r="X492">
        <f t="shared" si="134"/>
        <v>121203.06928133247</v>
      </c>
      <c r="Y492">
        <f t="shared" si="124"/>
        <v>0.16813790196765679</v>
      </c>
      <c r="Z492">
        <f t="shared" si="125"/>
        <v>1.3228967713855226E-2</v>
      </c>
      <c r="AA492">
        <f t="shared" si="126"/>
        <v>3.2262138000503912E-2</v>
      </c>
      <c r="AB492">
        <f t="shared" si="127"/>
        <v>1.1061039593245355E-7</v>
      </c>
    </row>
    <row r="493" spans="1:28" x14ac:dyDescent="0.25">
      <c r="A493" s="15">
        <v>492</v>
      </c>
      <c r="B493" s="16">
        <v>3120590</v>
      </c>
      <c r="C493" s="16">
        <v>1205510</v>
      </c>
      <c r="D493" s="16">
        <v>2557970</v>
      </c>
      <c r="F493" s="6">
        <f>IF(ISNUMBER(B493),B493-'BG det.'!$L$5,NA())</f>
        <v>3113274.75</v>
      </c>
      <c r="G493">
        <f>IF(ISNUMBER(C493),C493-'BG det.'!$M$5,NA())</f>
        <v>1193763.8999999999</v>
      </c>
      <c r="H493">
        <f>IF(ISNUMBER(D493),D493-'BG det.'!$N$5,NA())</f>
        <v>2553149.7000000002</v>
      </c>
      <c r="J493">
        <f t="shared" si="128"/>
        <v>3118283.5378110115</v>
      </c>
      <c r="K493">
        <f t="shared" si="121"/>
        <v>268136.26694077603</v>
      </c>
      <c r="L493">
        <f t="shared" si="129"/>
        <v>2561228.4626379679</v>
      </c>
      <c r="M493">
        <f t="shared" si="122"/>
        <v>1.1332947361759087</v>
      </c>
      <c r="N493">
        <f t="shared" si="123"/>
        <v>0.10848405823334047</v>
      </c>
      <c r="O493">
        <f t="shared" si="130"/>
        <v>0.11548813258369914</v>
      </c>
      <c r="P493">
        <f t="shared" si="131"/>
        <v>4.9621812503616203E-8</v>
      </c>
      <c r="R493" t="b">
        <f t="shared" si="132"/>
        <v>1</v>
      </c>
      <c r="S493">
        <f t="shared" si="135"/>
        <v>3118283.5378110115</v>
      </c>
      <c r="T493">
        <f t="shared" si="135"/>
        <v>268136.26694077603</v>
      </c>
      <c r="U493">
        <f t="shared" si="135"/>
        <v>2561228.4626379679</v>
      </c>
      <c r="W493">
        <f t="shared" si="133"/>
        <v>2321764.6778247654</v>
      </c>
      <c r="X493">
        <f t="shared" si="134"/>
        <v>2631243.6880179611</v>
      </c>
      <c r="Y493">
        <f t="shared" si="124"/>
        <v>1.1332947361759087</v>
      </c>
      <c r="Z493">
        <f t="shared" si="125"/>
        <v>0.11548813258369914</v>
      </c>
      <c r="AA493">
        <f t="shared" si="126"/>
        <v>0.10848405823334047</v>
      </c>
      <c r="AB493">
        <f t="shared" si="127"/>
        <v>4.9621812503616203E-8</v>
      </c>
    </row>
    <row r="494" spans="1:28" x14ac:dyDescent="0.25">
      <c r="A494" s="15">
        <v>493</v>
      </c>
      <c r="B494" s="15">
        <v>99235</v>
      </c>
      <c r="C494" s="15">
        <v>50934.8</v>
      </c>
      <c r="D494" s="16">
        <v>105982</v>
      </c>
      <c r="F494" s="6">
        <f>IF(ISNUMBER(B494),B494-'BG det.'!$L$5,NA())</f>
        <v>91919.75</v>
      </c>
      <c r="G494">
        <f>IF(ISNUMBER(C494),C494-'BG det.'!$M$5,NA())</f>
        <v>39188.700000000004</v>
      </c>
      <c r="H494">
        <f>IF(ISNUMBER(D494),D494-'BG det.'!$N$5,NA())</f>
        <v>101161.7</v>
      </c>
      <c r="J494">
        <f t="shared" si="128"/>
        <v>92118.050494880954</v>
      </c>
      <c r="K494">
        <f t="shared" si="121"/>
        <v>8459.2437360275235</v>
      </c>
      <c r="L494">
        <f t="shared" si="129"/>
        <v>101400.35689428065</v>
      </c>
      <c r="M494">
        <f t="shared" si="122"/>
        <v>1.5069908326974792</v>
      </c>
      <c r="N494">
        <f t="shared" si="123"/>
        <v>9.96861006125178E-2</v>
      </c>
      <c r="O494">
        <f t="shared" si="130"/>
        <v>0.12237421344047314</v>
      </c>
      <c r="P494">
        <f t="shared" si="131"/>
        <v>1.3385305957909576E-6</v>
      </c>
      <c r="R494" t="b">
        <f t="shared" si="132"/>
        <v>0</v>
      </c>
      <c r="S494" t="e">
        <f t="shared" si="135"/>
        <v>#N/A</v>
      </c>
      <c r="T494" t="e">
        <f t="shared" si="135"/>
        <v>#N/A</v>
      </c>
      <c r="U494" t="e">
        <f t="shared" si="135"/>
        <v>#N/A</v>
      </c>
      <c r="W494" t="e">
        <f t="shared" si="133"/>
        <v>#N/A</v>
      </c>
      <c r="X494" t="e">
        <f t="shared" si="134"/>
        <v>#N/A</v>
      </c>
      <c r="Y494" t="e">
        <f t="shared" si="124"/>
        <v>#N/A</v>
      </c>
      <c r="Z494" t="e">
        <f t="shared" si="125"/>
        <v>#N/A</v>
      </c>
      <c r="AA494" t="e">
        <f t="shared" si="126"/>
        <v>#N/A</v>
      </c>
      <c r="AB494" t="e">
        <f t="shared" si="127"/>
        <v>#N/A</v>
      </c>
    </row>
    <row r="495" spans="1:28" x14ac:dyDescent="0.25">
      <c r="A495" s="15">
        <v>494</v>
      </c>
      <c r="B495" s="15">
        <v>288734</v>
      </c>
      <c r="C495" s="15">
        <v>126124</v>
      </c>
      <c r="D495" s="16">
        <v>278331</v>
      </c>
      <c r="F495" s="6">
        <f>IF(ISNUMBER(B495),B495-'BG det.'!$L$5,NA())</f>
        <v>281418.75</v>
      </c>
      <c r="G495">
        <f>IF(ISNUMBER(C495),C495-'BG det.'!$M$5,NA())</f>
        <v>114377.9</v>
      </c>
      <c r="H495">
        <f>IF(ISNUMBER(D495),D495-'BG det.'!$N$5,NA())</f>
        <v>273510.7</v>
      </c>
      <c r="J495">
        <f t="shared" si="128"/>
        <v>281955.0613468932</v>
      </c>
      <c r="K495">
        <f t="shared" si="121"/>
        <v>25072.494898651828</v>
      </c>
      <c r="L495">
        <f t="shared" si="129"/>
        <v>274241.18136501219</v>
      </c>
      <c r="M495">
        <f t="shared" si="122"/>
        <v>1.3367622441629836</v>
      </c>
      <c r="N495">
        <f t="shared" si="123"/>
        <v>0.10289143256567961</v>
      </c>
      <c r="O495">
        <f t="shared" si="130"/>
        <v>0.11896146376907007</v>
      </c>
      <c r="P495">
        <f t="shared" si="131"/>
        <v>4.792542486779791E-7</v>
      </c>
      <c r="R495" t="b">
        <f t="shared" si="132"/>
        <v>0</v>
      </c>
      <c r="S495" t="e">
        <f t="shared" si="135"/>
        <v>#N/A</v>
      </c>
      <c r="T495" t="e">
        <f t="shared" si="135"/>
        <v>#N/A</v>
      </c>
      <c r="U495" t="e">
        <f t="shared" si="135"/>
        <v>#N/A</v>
      </c>
      <c r="W495" t="e">
        <f t="shared" si="133"/>
        <v>#N/A</v>
      </c>
      <c r="X495" t="e">
        <f t="shared" si="134"/>
        <v>#N/A</v>
      </c>
      <c r="Y495" t="e">
        <f t="shared" si="124"/>
        <v>#N/A</v>
      </c>
      <c r="Z495" t="e">
        <f t="shared" si="125"/>
        <v>#N/A</v>
      </c>
      <c r="AA495" t="e">
        <f t="shared" si="126"/>
        <v>#N/A</v>
      </c>
      <c r="AB495" t="e">
        <f t="shared" si="127"/>
        <v>#N/A</v>
      </c>
    </row>
    <row r="496" spans="1:28" x14ac:dyDescent="0.25">
      <c r="A496" s="15">
        <v>495</v>
      </c>
      <c r="B496" s="16">
        <v>221685</v>
      </c>
      <c r="C496" s="16">
        <v>64762.8</v>
      </c>
      <c r="D496" s="16">
        <v>70304.5</v>
      </c>
      <c r="F496" s="6">
        <f>IF(ISNUMBER(B496),B496-'BG det.'!$L$5,NA())</f>
        <v>214369.75</v>
      </c>
      <c r="G496">
        <f>IF(ISNUMBER(C496),C496-'BG det.'!$M$5,NA())</f>
        <v>53016.700000000004</v>
      </c>
      <c r="H496">
        <f>IF(ISNUMBER(D496),D496-'BG det.'!$N$5,NA())</f>
        <v>65484.2</v>
      </c>
      <c r="J496">
        <f t="shared" si="128"/>
        <v>214498.89893777709</v>
      </c>
      <c r="K496">
        <f t="shared" si="121"/>
        <v>3831.3198142997098</v>
      </c>
      <c r="L496">
        <f t="shared" si="129"/>
        <v>66039.917807444843</v>
      </c>
      <c r="M496">
        <f t="shared" si="122"/>
        <v>0.46759088614955346</v>
      </c>
      <c r="N496">
        <f t="shared" si="123"/>
        <v>3.8615543210436781E-2</v>
      </c>
      <c r="O496">
        <f t="shared" si="130"/>
        <v>2.6405546931634341E-2</v>
      </c>
      <c r="P496">
        <f t="shared" si="131"/>
        <v>3.9975858616915818E-7</v>
      </c>
      <c r="R496" t="b">
        <f t="shared" si="132"/>
        <v>0</v>
      </c>
      <c r="S496" t="e">
        <f t="shared" si="135"/>
        <v>#N/A</v>
      </c>
      <c r="T496" t="e">
        <f t="shared" si="135"/>
        <v>#N/A</v>
      </c>
      <c r="U496" t="e">
        <f t="shared" si="135"/>
        <v>#N/A</v>
      </c>
      <c r="W496" t="e">
        <f t="shared" si="133"/>
        <v>#N/A</v>
      </c>
      <c r="X496" t="e">
        <f t="shared" si="134"/>
        <v>#N/A</v>
      </c>
      <c r="Y496" t="e">
        <f t="shared" si="124"/>
        <v>#N/A</v>
      </c>
      <c r="Z496" t="e">
        <f t="shared" si="125"/>
        <v>#N/A</v>
      </c>
      <c r="AA496" t="e">
        <f t="shared" si="126"/>
        <v>#N/A</v>
      </c>
      <c r="AB496" t="e">
        <f t="shared" si="127"/>
        <v>#N/A</v>
      </c>
    </row>
    <row r="497" spans="1:28" x14ac:dyDescent="0.25">
      <c r="A497" s="15">
        <v>496</v>
      </c>
      <c r="B497" s="16">
        <v>4636650</v>
      </c>
      <c r="C497" s="16">
        <v>1165490</v>
      </c>
      <c r="D497" s="16">
        <v>1178010</v>
      </c>
      <c r="F497" s="6">
        <f>IF(ISNUMBER(B497),B497-'BG det.'!$L$5,NA())</f>
        <v>4629334.75</v>
      </c>
      <c r="G497">
        <f>IF(ISNUMBER(C497),C497-'BG det.'!$M$5,NA())</f>
        <v>1153743.8999999999</v>
      </c>
      <c r="H497">
        <f>IF(ISNUMBER(D497),D497-'BG det.'!$N$5,NA())</f>
        <v>1173189.7</v>
      </c>
      <c r="J497">
        <f t="shared" si="128"/>
        <v>4631652.5289843278</v>
      </c>
      <c r="K497">
        <f t="shared" si="121"/>
        <v>123360.76834533911</v>
      </c>
      <c r="L497">
        <f t="shared" si="129"/>
        <v>1185189.2571119466</v>
      </c>
      <c r="M497">
        <f t="shared" si="122"/>
        <v>0.38365447159805416</v>
      </c>
      <c r="N497">
        <f t="shared" si="123"/>
        <v>6.2754769639026986E-2</v>
      </c>
      <c r="O497">
        <f t="shared" si="130"/>
        <v>3.8870208652179765E-2</v>
      </c>
      <c r="P497">
        <f t="shared" si="131"/>
        <v>3.3215009025101156E-8</v>
      </c>
      <c r="R497" t="b">
        <f t="shared" si="132"/>
        <v>1</v>
      </c>
      <c r="S497">
        <f t="shared" si="135"/>
        <v>4631652.5289843278</v>
      </c>
      <c r="T497">
        <f t="shared" si="135"/>
        <v>123360.76834533911</v>
      </c>
      <c r="U497">
        <f t="shared" si="135"/>
        <v>1185189.2571119466</v>
      </c>
      <c r="W497">
        <f t="shared" si="133"/>
        <v>3173658.5066780001</v>
      </c>
      <c r="X497">
        <f t="shared" si="134"/>
        <v>1217588.2774122178</v>
      </c>
      <c r="Y497">
        <f t="shared" si="124"/>
        <v>0.38365447159805416</v>
      </c>
      <c r="Z497">
        <f t="shared" si="125"/>
        <v>3.8870208652179765E-2</v>
      </c>
      <c r="AA497">
        <f t="shared" si="126"/>
        <v>6.2754769639026986E-2</v>
      </c>
      <c r="AB497">
        <f t="shared" si="127"/>
        <v>3.3215009025101156E-8</v>
      </c>
    </row>
    <row r="498" spans="1:28" x14ac:dyDescent="0.25">
      <c r="A498" s="15">
        <v>497</v>
      </c>
      <c r="B498" s="16">
        <v>2951970</v>
      </c>
      <c r="C498" s="16">
        <v>704562</v>
      </c>
      <c r="D498" s="16">
        <v>589792</v>
      </c>
      <c r="F498" s="6">
        <f>IF(ISNUMBER(B498),B498-'BG det.'!$L$5,NA())</f>
        <v>2944654.75</v>
      </c>
      <c r="G498">
        <f>IF(ISNUMBER(C498),C498-'BG det.'!$M$5,NA())</f>
        <v>692815.9</v>
      </c>
      <c r="H498">
        <f>IF(ISNUMBER(D498),D498-'BG det.'!$N$5,NA())</f>
        <v>584971.69999999995</v>
      </c>
      <c r="J498">
        <f t="shared" si="128"/>
        <v>2945813.6571003473</v>
      </c>
      <c r="K498">
        <f t="shared" si="121"/>
        <v>58675.370824298239</v>
      </c>
      <c r="L498">
        <f t="shared" si="129"/>
        <v>592603.63244707405</v>
      </c>
      <c r="M498">
        <f t="shared" si="122"/>
        <v>0.30459676378765305</v>
      </c>
      <c r="N498">
        <f t="shared" si="123"/>
        <v>5.3191400384149254E-2</v>
      </c>
      <c r="O498">
        <f t="shared" si="130"/>
        <v>2.9356485850583768E-2</v>
      </c>
      <c r="P498">
        <f t="shared" si="131"/>
        <v>4.9678359803111816E-8</v>
      </c>
      <c r="R498" t="b">
        <f t="shared" si="132"/>
        <v>1</v>
      </c>
      <c r="S498">
        <f t="shared" si="135"/>
        <v>2945813.6571003473</v>
      </c>
      <c r="T498">
        <f t="shared" si="135"/>
        <v>58675.370824298239</v>
      </c>
      <c r="U498">
        <f t="shared" si="135"/>
        <v>592603.63244707405</v>
      </c>
      <c r="W498">
        <f t="shared" si="133"/>
        <v>1998719.1628773049</v>
      </c>
      <c r="X498">
        <f t="shared" si="134"/>
        <v>608803.38873279409</v>
      </c>
      <c r="Y498">
        <f t="shared" si="124"/>
        <v>0.30459676378765305</v>
      </c>
      <c r="Z498">
        <f t="shared" si="125"/>
        <v>2.9356485850583768E-2</v>
      </c>
      <c r="AA498">
        <f t="shared" si="126"/>
        <v>5.3191400384149254E-2</v>
      </c>
      <c r="AB498">
        <f t="shared" si="127"/>
        <v>4.9678359803111816E-8</v>
      </c>
    </row>
    <row r="499" spans="1:28" x14ac:dyDescent="0.25">
      <c r="A499" s="15">
        <v>498</v>
      </c>
      <c r="B499" s="16">
        <v>627382</v>
      </c>
      <c r="C499" s="15">
        <v>212483</v>
      </c>
      <c r="D499" s="16">
        <v>378273</v>
      </c>
      <c r="F499" s="6">
        <f>IF(ISNUMBER(B499),B499-'BG det.'!$L$5,NA())</f>
        <v>620066.75</v>
      </c>
      <c r="G499">
        <f>IF(ISNUMBER(C499),C499-'BG det.'!$M$5,NA())</f>
        <v>200736.9</v>
      </c>
      <c r="H499">
        <f>IF(ISNUMBER(D499),D499-'BG det.'!$N$5,NA())</f>
        <v>373452.7</v>
      </c>
      <c r="J499">
        <f t="shared" si="128"/>
        <v>620800.22663171275</v>
      </c>
      <c r="K499">
        <f t="shared" si="121"/>
        <v>34193.895479636834</v>
      </c>
      <c r="L499">
        <f t="shared" si="129"/>
        <v>375061.05203590071</v>
      </c>
      <c r="M499">
        <f t="shared" si="122"/>
        <v>0.86970783479043123</v>
      </c>
      <c r="N499">
        <f t="shared" si="123"/>
        <v>8.2760013279288128E-2</v>
      </c>
      <c r="O499">
        <f t="shared" si="130"/>
        <v>7.7180438716761987E-2</v>
      </c>
      <c r="P499">
        <f t="shared" si="131"/>
        <v>2.170579673329719E-7</v>
      </c>
      <c r="R499" t="b">
        <f t="shared" si="132"/>
        <v>1</v>
      </c>
      <c r="S499">
        <f t="shared" si="135"/>
        <v>620800.22663171275</v>
      </c>
      <c r="T499">
        <f t="shared" si="135"/>
        <v>34193.895479636834</v>
      </c>
      <c r="U499">
        <f t="shared" si="135"/>
        <v>375061.05203590071</v>
      </c>
      <c r="W499">
        <f t="shared" si="133"/>
        <v>443038.36630317871</v>
      </c>
      <c r="X499">
        <f t="shared" si="134"/>
        <v>385313.93828662753</v>
      </c>
      <c r="Y499">
        <f t="shared" si="124"/>
        <v>0.86970783479043123</v>
      </c>
      <c r="Z499">
        <f t="shared" si="125"/>
        <v>7.7180438716761987E-2</v>
      </c>
      <c r="AA499">
        <f t="shared" si="126"/>
        <v>8.2760013279288128E-2</v>
      </c>
      <c r="AB499">
        <f t="shared" si="127"/>
        <v>2.170579673329719E-7</v>
      </c>
    </row>
    <row r="500" spans="1:28" x14ac:dyDescent="0.25">
      <c r="A500" s="15">
        <v>499</v>
      </c>
      <c r="B500" s="15">
        <v>417981</v>
      </c>
      <c r="C500" s="15">
        <v>109781</v>
      </c>
      <c r="D500" s="15">
        <v>69183.399999999994</v>
      </c>
      <c r="F500" s="6">
        <f>IF(ISNUMBER(B500),B500-'BG det.'!$L$5,NA())</f>
        <v>410665.75</v>
      </c>
      <c r="G500">
        <f>IF(ISNUMBER(C500),C500-'BG det.'!$M$5,NA())</f>
        <v>98034.9</v>
      </c>
      <c r="H500">
        <f>IF(ISNUMBER(D500),D500-'BG det.'!$N$5,NA())</f>
        <v>64363.099999999991</v>
      </c>
      <c r="J500">
        <f t="shared" si="128"/>
        <v>410793.70103322231</v>
      </c>
      <c r="K500">
        <f t="shared" si="121"/>
        <v>11867.706880844413</v>
      </c>
      <c r="L500">
        <f t="shared" si="129"/>
        <v>65427.372944900082</v>
      </c>
      <c r="M500">
        <f t="shared" si="122"/>
        <v>0.23801102656069226</v>
      </c>
      <c r="N500">
        <f t="shared" si="123"/>
        <v>8.6137669050034393E-2</v>
      </c>
      <c r="O500">
        <f t="shared" si="130"/>
        <v>4.2023445179345705E-2</v>
      </c>
      <c r="P500">
        <f t="shared" si="131"/>
        <v>6.5262625125592205E-7</v>
      </c>
      <c r="R500" t="b">
        <f t="shared" si="132"/>
        <v>0</v>
      </c>
      <c r="S500" t="e">
        <f t="shared" si="135"/>
        <v>#N/A</v>
      </c>
      <c r="T500" t="e">
        <f t="shared" si="135"/>
        <v>#N/A</v>
      </c>
      <c r="U500" t="e">
        <f t="shared" si="135"/>
        <v>#N/A</v>
      </c>
      <c r="W500" t="e">
        <f t="shared" si="133"/>
        <v>#N/A</v>
      </c>
      <c r="X500" t="e">
        <f t="shared" si="134"/>
        <v>#N/A</v>
      </c>
      <c r="Y500" t="e">
        <f t="shared" si="124"/>
        <v>#N/A</v>
      </c>
      <c r="Z500" t="e">
        <f t="shared" si="125"/>
        <v>#N/A</v>
      </c>
      <c r="AA500" t="e">
        <f t="shared" si="126"/>
        <v>#N/A</v>
      </c>
      <c r="AB500" t="e">
        <f t="shared" si="127"/>
        <v>#N/A</v>
      </c>
    </row>
    <row r="501" spans="1:28" x14ac:dyDescent="0.25">
      <c r="A501" s="15">
        <v>500</v>
      </c>
      <c r="B501" s="16">
        <v>477679</v>
      </c>
      <c r="C501" s="16">
        <v>140039</v>
      </c>
      <c r="D501" s="16">
        <v>197845</v>
      </c>
      <c r="F501" s="6">
        <f>IF(ISNUMBER(B501),B501-'BG det.'!$L$5,NA())</f>
        <v>470363.75</v>
      </c>
      <c r="G501">
        <f>IF(ISNUMBER(C501),C501-'BG det.'!$M$5,NA())</f>
        <v>128292.9</v>
      </c>
      <c r="H501">
        <f>IF(ISNUMBER(D501),D501-'BG det.'!$N$5,NA())</f>
        <v>193024.7</v>
      </c>
      <c r="J501">
        <f t="shared" si="128"/>
        <v>470743.617881349</v>
      </c>
      <c r="K501">
        <f t="shared" si="121"/>
        <v>13863.949596536546</v>
      </c>
      <c r="L501">
        <f t="shared" si="129"/>
        <v>194244.28952933167</v>
      </c>
      <c r="M501">
        <f t="shared" si="122"/>
        <v>0.61612756189989482</v>
      </c>
      <c r="N501">
        <f t="shared" si="123"/>
        <v>5.4533236979415159E-2</v>
      </c>
      <c r="O501">
        <f t="shared" si="130"/>
        <v>4.2805206426886143E-2</v>
      </c>
      <c r="P501">
        <f t="shared" si="131"/>
        <v>2.2409659410362655E-7</v>
      </c>
      <c r="R501" t="b">
        <f t="shared" si="132"/>
        <v>0</v>
      </c>
      <c r="S501" t="e">
        <f t="shared" si="135"/>
        <v>#N/A</v>
      </c>
      <c r="T501" t="e">
        <f t="shared" si="135"/>
        <v>#N/A</v>
      </c>
      <c r="U501" t="e">
        <f t="shared" si="135"/>
        <v>#N/A</v>
      </c>
      <c r="W501" t="e">
        <f t="shared" si="133"/>
        <v>#N/A</v>
      </c>
      <c r="X501" t="e">
        <f t="shared" si="134"/>
        <v>#N/A</v>
      </c>
      <c r="Y501" t="e">
        <f t="shared" si="124"/>
        <v>#N/A</v>
      </c>
      <c r="Z501" t="e">
        <f t="shared" si="125"/>
        <v>#N/A</v>
      </c>
      <c r="AA501" t="e">
        <f t="shared" si="126"/>
        <v>#N/A</v>
      </c>
      <c r="AB501" t="e">
        <f t="shared" si="127"/>
        <v>#N/A</v>
      </c>
    </row>
    <row r="502" spans="1:28" x14ac:dyDescent="0.25">
      <c r="A502" s="15">
        <v>501</v>
      </c>
      <c r="B502" s="16">
        <v>2933550</v>
      </c>
      <c r="C502" s="15">
        <v>591986</v>
      </c>
      <c r="D502" s="16">
        <v>177167</v>
      </c>
      <c r="F502" s="6">
        <f>IF(ISNUMBER(B502),B502-'BG det.'!$L$5,NA())</f>
        <v>2926234.75</v>
      </c>
      <c r="G502">
        <f>IF(ISNUMBER(C502),C502-'BG det.'!$M$5,NA())</f>
        <v>580239.9</v>
      </c>
      <c r="H502">
        <f>IF(ISNUMBER(D502),D502-'BG det.'!$N$5,NA())</f>
        <v>172346.7</v>
      </c>
      <c r="J502">
        <f t="shared" si="128"/>
        <v>2926586.6222720351</v>
      </c>
      <c r="K502">
        <f t="shared" si="121"/>
        <v>4006.6197577392268</v>
      </c>
      <c r="L502">
        <f t="shared" si="129"/>
        <v>179928.81957767773</v>
      </c>
      <c r="M502">
        <f t="shared" si="122"/>
        <v>9.5707058357068747E-2</v>
      </c>
      <c r="N502">
        <f t="shared" si="123"/>
        <v>6.7055843455875582E-3</v>
      </c>
      <c r="O502">
        <f t="shared" si="130"/>
        <v>2.0744769498691517E-3</v>
      </c>
      <c r="P502">
        <f t="shared" si="131"/>
        <v>1.1245972070049785E-8</v>
      </c>
      <c r="R502" t="b">
        <f t="shared" si="132"/>
        <v>1</v>
      </c>
      <c r="S502">
        <f t="shared" si="135"/>
        <v>2926586.6222720351</v>
      </c>
      <c r="T502">
        <f t="shared" si="135"/>
        <v>4006.6197577392268</v>
      </c>
      <c r="U502">
        <f t="shared" si="135"/>
        <v>179928.81957767773</v>
      </c>
      <c r="W502">
        <f t="shared" si="133"/>
        <v>1931387.9375675616</v>
      </c>
      <c r="X502">
        <f t="shared" si="134"/>
        <v>184847.45805091728</v>
      </c>
      <c r="Y502">
        <f t="shared" si="124"/>
        <v>9.5707058357068747E-2</v>
      </c>
      <c r="Z502">
        <f t="shared" si="125"/>
        <v>2.0744769498691517E-3</v>
      </c>
      <c r="AA502">
        <f t="shared" si="126"/>
        <v>6.7055843455875582E-3</v>
      </c>
      <c r="AB502">
        <f t="shared" si="127"/>
        <v>1.1245972070049785E-8</v>
      </c>
    </row>
    <row r="503" spans="1:28" x14ac:dyDescent="0.25">
      <c r="A503" s="15">
        <v>502</v>
      </c>
      <c r="B503" s="16">
        <v>95016.1</v>
      </c>
      <c r="C503" s="15">
        <v>45389.9</v>
      </c>
      <c r="D503" s="15">
        <v>92079.8</v>
      </c>
      <c r="F503" s="6">
        <f>IF(ISNUMBER(B503),B503-'BG det.'!$L$5,NA())</f>
        <v>87700.85</v>
      </c>
      <c r="G503">
        <f>IF(ISNUMBER(C503),C503-'BG det.'!$M$5,NA())</f>
        <v>33643.800000000003</v>
      </c>
      <c r="H503">
        <f>IF(ISNUMBER(D503),D503-'BG det.'!$N$5,NA())</f>
        <v>87259.5</v>
      </c>
      <c r="J503">
        <f t="shared" si="128"/>
        <v>87871.941571076619</v>
      </c>
      <c r="K503">
        <f t="shared" si="121"/>
        <v>5545.9823822815943</v>
      </c>
      <c r="L503">
        <f t="shared" si="129"/>
        <v>87487.156192864495</v>
      </c>
      <c r="M503">
        <f t="shared" si="122"/>
        <v>1.4172797686571044</v>
      </c>
      <c r="N503">
        <f t="shared" si="123"/>
        <v>7.3459713079166974E-2</v>
      </c>
      <c r="O503">
        <f t="shared" si="130"/>
        <v>8.7453465044912373E-2</v>
      </c>
      <c r="P503">
        <f t="shared" si="131"/>
        <v>1.0662644983481085E-6</v>
      </c>
      <c r="R503" t="b">
        <f t="shared" si="132"/>
        <v>0</v>
      </c>
      <c r="S503" t="e">
        <f t="shared" si="135"/>
        <v>#N/A</v>
      </c>
      <c r="T503" t="e">
        <f t="shared" si="135"/>
        <v>#N/A</v>
      </c>
      <c r="U503" t="e">
        <f t="shared" si="135"/>
        <v>#N/A</v>
      </c>
      <c r="W503" t="e">
        <f t="shared" si="133"/>
        <v>#N/A</v>
      </c>
      <c r="X503" t="e">
        <f t="shared" si="134"/>
        <v>#N/A</v>
      </c>
      <c r="Y503" t="e">
        <f t="shared" si="124"/>
        <v>#N/A</v>
      </c>
      <c r="Z503" t="e">
        <f t="shared" si="125"/>
        <v>#N/A</v>
      </c>
      <c r="AA503" t="e">
        <f t="shared" si="126"/>
        <v>#N/A</v>
      </c>
      <c r="AB503" t="e">
        <f t="shared" si="127"/>
        <v>#N/A</v>
      </c>
    </row>
    <row r="504" spans="1:28" x14ac:dyDescent="0.25">
      <c r="A504" s="15">
        <v>503</v>
      </c>
      <c r="B504" s="16">
        <v>3085540</v>
      </c>
      <c r="C504" s="15">
        <v>649454</v>
      </c>
      <c r="D504" s="16">
        <v>314883</v>
      </c>
      <c r="F504" s="6">
        <f>IF(ISNUMBER(B504),B504-'BG det.'!$L$5,NA())</f>
        <v>3078224.75</v>
      </c>
      <c r="G504">
        <f>IF(ISNUMBER(C504),C504-'BG det.'!$M$5,NA())</f>
        <v>637707.9</v>
      </c>
      <c r="H504">
        <f>IF(ISNUMBER(D504),D504-'BG det.'!$N$5,NA())</f>
        <v>310062.7</v>
      </c>
      <c r="J504">
        <f t="shared" si="128"/>
        <v>3078846.7137749819</v>
      </c>
      <c r="K504">
        <f t="shared" si="121"/>
        <v>14561.465513088733</v>
      </c>
      <c r="L504">
        <f t="shared" si="129"/>
        <v>318039.29080634314</v>
      </c>
      <c r="M504">
        <f t="shared" si="122"/>
        <v>0.15998950343186272</v>
      </c>
      <c r="N504">
        <f t="shared" si="123"/>
        <v>1.7826139586988306E-2</v>
      </c>
      <c r="O504">
        <f t="shared" si="130"/>
        <v>7.1302219393481678E-3</v>
      </c>
      <c r="P504">
        <f t="shared" si="131"/>
        <v>2.1979470636018202E-8</v>
      </c>
      <c r="R504" t="b">
        <f t="shared" si="132"/>
        <v>1</v>
      </c>
      <c r="S504">
        <f t="shared" si="135"/>
        <v>3078846.7137749819</v>
      </c>
      <c r="T504">
        <f t="shared" si="135"/>
        <v>14561.465513088733</v>
      </c>
      <c r="U504">
        <f t="shared" si="135"/>
        <v>318039.29080634314</v>
      </c>
      <c r="W504">
        <f t="shared" si="133"/>
        <v>2042217.7089230854</v>
      </c>
      <c r="X504">
        <f t="shared" si="134"/>
        <v>326733.3971503608</v>
      </c>
      <c r="Y504">
        <f t="shared" si="124"/>
        <v>0.15998950343186272</v>
      </c>
      <c r="Z504">
        <f t="shared" si="125"/>
        <v>7.1302219393481678E-3</v>
      </c>
      <c r="AA504">
        <f t="shared" si="126"/>
        <v>1.7826139586988306E-2</v>
      </c>
      <c r="AB504">
        <f t="shared" si="127"/>
        <v>2.1979470636018202E-8</v>
      </c>
    </row>
    <row r="505" spans="1:28" x14ac:dyDescent="0.25">
      <c r="A505" s="15">
        <v>504</v>
      </c>
      <c r="B505" s="16">
        <v>593092</v>
      </c>
      <c r="C505" s="15">
        <v>158795</v>
      </c>
      <c r="D505" s="15">
        <v>214357</v>
      </c>
      <c r="F505" s="6">
        <f>IF(ISNUMBER(B505),B505-'BG det.'!$L$5,NA())</f>
        <v>585776.75</v>
      </c>
      <c r="G505">
        <f>IF(ISNUMBER(C505),C505-'BG det.'!$M$5,NA())</f>
        <v>147048.9</v>
      </c>
      <c r="H505">
        <f>IF(ISNUMBER(D505),D505-'BG det.'!$N$5,NA())</f>
        <v>209536.7</v>
      </c>
      <c r="J505">
        <f t="shared" si="128"/>
        <v>586189.49398117349</v>
      </c>
      <c r="K505">
        <f t="shared" si="121"/>
        <v>8611.5627009120326</v>
      </c>
      <c r="L505">
        <f t="shared" si="129"/>
        <v>211055.38350819331</v>
      </c>
      <c r="M505">
        <f t="shared" si="122"/>
        <v>0.54939365010571029</v>
      </c>
      <c r="N505">
        <f t="shared" si="123"/>
        <v>2.9438426937063906E-2</v>
      </c>
      <c r="O505">
        <f t="shared" si="130"/>
        <v>2.1820083953801243E-2</v>
      </c>
      <c r="P505">
        <f t="shared" si="131"/>
        <v>1.0287941574436598E-7</v>
      </c>
      <c r="R505" t="b">
        <f t="shared" si="132"/>
        <v>1</v>
      </c>
      <c r="S505">
        <f t="shared" si="135"/>
        <v>586189.49398117349</v>
      </c>
      <c r="T505">
        <f t="shared" si="135"/>
        <v>8611.5627009120326</v>
      </c>
      <c r="U505">
        <f t="shared" si="135"/>
        <v>211055.38350819331</v>
      </c>
      <c r="W505">
        <f t="shared" si="133"/>
        <v>394662.21665988711</v>
      </c>
      <c r="X505">
        <f t="shared" si="134"/>
        <v>216824.91576958605</v>
      </c>
      <c r="Y505">
        <f t="shared" si="124"/>
        <v>0.54939365010571029</v>
      </c>
      <c r="Z505">
        <f t="shared" si="125"/>
        <v>2.1820083953801243E-2</v>
      </c>
      <c r="AA505">
        <f t="shared" si="126"/>
        <v>2.9438426937063906E-2</v>
      </c>
      <c r="AB505">
        <f t="shared" si="127"/>
        <v>1.0287941574436598E-7</v>
      </c>
    </row>
    <row r="506" spans="1:28" x14ac:dyDescent="0.25">
      <c r="A506" s="15">
        <v>505</v>
      </c>
      <c r="B506" s="16">
        <v>2687630</v>
      </c>
      <c r="C506" s="15">
        <v>764943</v>
      </c>
      <c r="D506" s="16">
        <v>1213850</v>
      </c>
      <c r="F506" s="6">
        <f>IF(ISNUMBER(B506),B506-'BG det.'!$L$5,NA())</f>
        <v>2680314.75</v>
      </c>
      <c r="G506">
        <f>IF(ISNUMBER(C506),C506-'BG det.'!$M$5,NA())</f>
        <v>753196.9</v>
      </c>
      <c r="H506">
        <f>IF(ISNUMBER(D506),D506-'BG det.'!$N$5,NA())</f>
        <v>1209029.7</v>
      </c>
      <c r="J506">
        <f t="shared" si="128"/>
        <v>2682692.7438498903</v>
      </c>
      <c r="K506">
        <f t="shared" si="121"/>
        <v>86746.689724994561</v>
      </c>
      <c r="L506">
        <f t="shared" si="129"/>
        <v>1215979.9460713933</v>
      </c>
      <c r="M506">
        <f t="shared" si="122"/>
        <v>0.67397742710893394</v>
      </c>
      <c r="N506">
        <f t="shared" si="123"/>
        <v>5.7008081007782541E-2</v>
      </c>
      <c r="O506">
        <f t="shared" si="130"/>
        <v>4.6801427288155513E-2</v>
      </c>
      <c r="P506">
        <f t="shared" si="131"/>
        <v>3.9303981788587776E-8</v>
      </c>
      <c r="R506" t="b">
        <f t="shared" si="132"/>
        <v>1</v>
      </c>
      <c r="S506">
        <f t="shared" si="135"/>
        <v>2682692.7438498903</v>
      </c>
      <c r="T506">
        <f t="shared" si="135"/>
        <v>86746.689724994561</v>
      </c>
      <c r="U506">
        <f t="shared" si="135"/>
        <v>1215979.9460713933</v>
      </c>
      <c r="W506">
        <f t="shared" si="133"/>
        <v>1853505.2187809746</v>
      </c>
      <c r="X506">
        <f t="shared" si="134"/>
        <v>1249220.6784869831</v>
      </c>
      <c r="Y506">
        <f t="shared" si="124"/>
        <v>0.67397742710893394</v>
      </c>
      <c r="Z506">
        <f t="shared" si="125"/>
        <v>4.6801427288155513E-2</v>
      </c>
      <c r="AA506">
        <f t="shared" si="126"/>
        <v>5.7008081007782541E-2</v>
      </c>
      <c r="AB506">
        <f t="shared" si="127"/>
        <v>3.9303981788587776E-8</v>
      </c>
    </row>
    <row r="507" spans="1:28" x14ac:dyDescent="0.25">
      <c r="A507" s="15">
        <v>506</v>
      </c>
      <c r="B507" s="16">
        <v>2046190</v>
      </c>
      <c r="C507" s="16">
        <v>430294</v>
      </c>
      <c r="D507" s="16">
        <v>195626</v>
      </c>
      <c r="F507" s="6">
        <f>IF(ISNUMBER(B507),B507-'BG det.'!$L$5,NA())</f>
        <v>2038874.75</v>
      </c>
      <c r="G507">
        <f>IF(ISNUMBER(C507),C507-'BG det.'!$M$5,NA())</f>
        <v>418547.9</v>
      </c>
      <c r="H507">
        <f>IF(ISNUMBER(D507),D507-'BG det.'!$N$5,NA())</f>
        <v>190805.7</v>
      </c>
      <c r="J507">
        <f t="shared" si="128"/>
        <v>2039258.2253422777</v>
      </c>
      <c r="K507">
        <f t="shared" si="121"/>
        <v>7725.4371354141185</v>
      </c>
      <c r="L507">
        <f t="shared" si="129"/>
        <v>196088.95373889132</v>
      </c>
      <c r="M507">
        <f t="shared" si="122"/>
        <v>0.14914075753179884</v>
      </c>
      <c r="N507">
        <f t="shared" si="123"/>
        <v>1.4810010076097131E-2</v>
      </c>
      <c r="O507">
        <f t="shared" si="130"/>
        <v>5.7194402365739186E-3</v>
      </c>
      <c r="P507">
        <f t="shared" si="131"/>
        <v>2.855477201020682E-8</v>
      </c>
      <c r="R507" t="b">
        <f t="shared" si="132"/>
        <v>1</v>
      </c>
      <c r="S507">
        <f t="shared" si="135"/>
        <v>2039258.2253422777</v>
      </c>
      <c r="T507">
        <f t="shared" si="135"/>
        <v>7725.4371354141185</v>
      </c>
      <c r="U507">
        <f t="shared" si="135"/>
        <v>196088.95373889132</v>
      </c>
      <c r="W507">
        <f t="shared" si="133"/>
        <v>1350733.0815369862</v>
      </c>
      <c r="X507">
        <f t="shared" si="134"/>
        <v>201449.35500368712</v>
      </c>
      <c r="Y507">
        <f t="shared" si="124"/>
        <v>0.14914075753179884</v>
      </c>
      <c r="Z507">
        <f t="shared" si="125"/>
        <v>5.7194402365739186E-3</v>
      </c>
      <c r="AA507">
        <f t="shared" si="126"/>
        <v>1.4810010076097131E-2</v>
      </c>
      <c r="AB507">
        <f t="shared" si="127"/>
        <v>2.855477201020682E-8</v>
      </c>
    </row>
    <row r="508" spans="1:28" x14ac:dyDescent="0.25">
      <c r="A508" s="15">
        <v>507</v>
      </c>
      <c r="B508" s="15">
        <v>113722</v>
      </c>
      <c r="C508" s="15">
        <v>44398.400000000001</v>
      </c>
      <c r="D508" s="16">
        <v>62532</v>
      </c>
      <c r="F508" s="6">
        <f>IF(ISNUMBER(B508),B508-'BG det.'!$L$5,NA())</f>
        <v>106406.75</v>
      </c>
      <c r="G508">
        <f>IF(ISNUMBER(C508),C508-'BG det.'!$M$5,NA())</f>
        <v>32652.300000000003</v>
      </c>
      <c r="H508">
        <f>IF(ISNUMBER(D508),D508-'BG det.'!$N$5,NA())</f>
        <v>57711.7</v>
      </c>
      <c r="J508">
        <f t="shared" si="128"/>
        <v>106520.15180550654</v>
      </c>
      <c r="K508">
        <f t="shared" si="121"/>
        <v>4913.4338138605808</v>
      </c>
      <c r="L508">
        <f t="shared" si="129"/>
        <v>57987.669459531906</v>
      </c>
      <c r="M508">
        <f t="shared" si="122"/>
        <v>0.79361577908698833</v>
      </c>
      <c r="N508">
        <f t="shared" si="123"/>
        <v>7.3475381674020249E-2</v>
      </c>
      <c r="O508">
        <f t="shared" si="130"/>
        <v>6.5455628575669861E-2</v>
      </c>
      <c r="P508">
        <f t="shared" si="131"/>
        <v>1.175705811756061E-6</v>
      </c>
      <c r="R508" t="b">
        <f t="shared" si="132"/>
        <v>0</v>
      </c>
      <c r="S508" t="e">
        <f t="shared" si="135"/>
        <v>#N/A</v>
      </c>
      <c r="T508" t="e">
        <f t="shared" si="135"/>
        <v>#N/A</v>
      </c>
      <c r="U508" t="e">
        <f t="shared" si="135"/>
        <v>#N/A</v>
      </c>
      <c r="W508" t="e">
        <f t="shared" si="133"/>
        <v>#N/A</v>
      </c>
      <c r="X508" t="e">
        <f t="shared" si="134"/>
        <v>#N/A</v>
      </c>
      <c r="Y508" t="e">
        <f t="shared" si="124"/>
        <v>#N/A</v>
      </c>
      <c r="Z508" t="e">
        <f t="shared" si="125"/>
        <v>#N/A</v>
      </c>
      <c r="AA508" t="e">
        <f t="shared" si="126"/>
        <v>#N/A</v>
      </c>
      <c r="AB508" t="e">
        <f t="shared" si="127"/>
        <v>#N/A</v>
      </c>
    </row>
    <row r="509" spans="1:28" x14ac:dyDescent="0.25">
      <c r="A509" s="15">
        <v>508</v>
      </c>
      <c r="B509" s="16">
        <v>53191.1</v>
      </c>
      <c r="C509" s="15">
        <v>35931.599999999999</v>
      </c>
      <c r="D509" s="16">
        <v>105339</v>
      </c>
      <c r="F509" s="6">
        <f>IF(ISNUMBER(B509),B509-'BG det.'!$L$5,NA())</f>
        <v>45875.85</v>
      </c>
      <c r="G509">
        <f>IF(ISNUMBER(C509),C509-'BG det.'!$M$5,NA())</f>
        <v>24185.5</v>
      </c>
      <c r="H509">
        <f>IF(ISNUMBER(D509),D509-'BG det.'!$N$5,NA())</f>
        <v>100518.7</v>
      </c>
      <c r="J509">
        <f t="shared" si="128"/>
        <v>46072.659739737479</v>
      </c>
      <c r="K509">
        <f t="shared" si="121"/>
        <v>2250.124192432173</v>
      </c>
      <c r="L509">
        <f t="shared" si="129"/>
        <v>100638.0637710054</v>
      </c>
      <c r="M509">
        <f t="shared" si="122"/>
        <v>3.172176798585661</v>
      </c>
      <c r="N509">
        <f t="shared" si="123"/>
        <v>3.8762355184867044E-2</v>
      </c>
      <c r="O509">
        <f t="shared" si="130"/>
        <v>6.9038102905179866E-2</v>
      </c>
      <c r="P509">
        <f t="shared" si="131"/>
        <v>7.1726876359866444E-7</v>
      </c>
      <c r="R509" t="b">
        <f t="shared" si="132"/>
        <v>0</v>
      </c>
      <c r="S509" t="e">
        <f t="shared" si="135"/>
        <v>#N/A</v>
      </c>
      <c r="T509" t="e">
        <f t="shared" si="135"/>
        <v>#N/A</v>
      </c>
      <c r="U509" t="e">
        <f t="shared" si="135"/>
        <v>#N/A</v>
      </c>
      <c r="W509" t="e">
        <f t="shared" si="133"/>
        <v>#N/A</v>
      </c>
      <c r="X509" t="e">
        <f t="shared" si="134"/>
        <v>#N/A</v>
      </c>
      <c r="Y509" t="e">
        <f t="shared" si="124"/>
        <v>#N/A</v>
      </c>
      <c r="Z509" t="e">
        <f t="shared" si="125"/>
        <v>#N/A</v>
      </c>
      <c r="AA509" t="e">
        <f t="shared" si="126"/>
        <v>#N/A</v>
      </c>
      <c r="AB509" t="e">
        <f t="shared" si="127"/>
        <v>#N/A</v>
      </c>
    </row>
    <row r="510" spans="1:28" x14ac:dyDescent="0.25">
      <c r="A510" s="15">
        <v>509</v>
      </c>
      <c r="B510" s="16">
        <v>867228</v>
      </c>
      <c r="C510" s="15">
        <v>210197</v>
      </c>
      <c r="D510" s="16">
        <v>184083</v>
      </c>
      <c r="F510" s="6">
        <f>IF(ISNUMBER(B510),B510-'BG det.'!$L$5,NA())</f>
        <v>859912.75</v>
      </c>
      <c r="G510">
        <f>IF(ISNUMBER(C510),C510-'BG det.'!$M$5,NA())</f>
        <v>198450.9</v>
      </c>
      <c r="H510">
        <f>IF(ISNUMBER(D510),D510-'BG det.'!$N$5,NA())</f>
        <v>179262.7</v>
      </c>
      <c r="J510">
        <f t="shared" si="128"/>
        <v>860267.67819726223</v>
      </c>
      <c r="K510">
        <f t="shared" si="121"/>
        <v>12153.313048361852</v>
      </c>
      <c r="L510">
        <f t="shared" si="129"/>
        <v>181491.45767806217</v>
      </c>
      <c r="M510">
        <f t="shared" si="122"/>
        <v>0.32218949938550739</v>
      </c>
      <c r="N510">
        <f t="shared" si="123"/>
        <v>3.6998271504719168E-2</v>
      </c>
      <c r="O510">
        <f t="shared" si="130"/>
        <v>2.1000862239374873E-2</v>
      </c>
      <c r="P510">
        <f t="shared" si="131"/>
        <v>1.1504980213029364E-7</v>
      </c>
      <c r="R510" t="b">
        <f t="shared" si="132"/>
        <v>1</v>
      </c>
      <c r="S510">
        <f t="shared" si="135"/>
        <v>860267.67819726223</v>
      </c>
      <c r="T510">
        <f t="shared" si="135"/>
        <v>12153.313048361852</v>
      </c>
      <c r="U510">
        <f t="shared" si="135"/>
        <v>181491.45767806217</v>
      </c>
      <c r="W510">
        <f t="shared" si="133"/>
        <v>578705.43170248496</v>
      </c>
      <c r="X510">
        <f t="shared" si="134"/>
        <v>186452.81333189757</v>
      </c>
      <c r="Y510">
        <f t="shared" si="124"/>
        <v>0.32218949938550739</v>
      </c>
      <c r="Z510">
        <f t="shared" si="125"/>
        <v>2.1000862239374873E-2</v>
      </c>
      <c r="AA510">
        <f t="shared" si="126"/>
        <v>3.6998271504719168E-2</v>
      </c>
      <c r="AB510">
        <f t="shared" si="127"/>
        <v>1.1504980213029364E-7</v>
      </c>
    </row>
    <row r="511" spans="1:28" x14ac:dyDescent="0.25">
      <c r="A511" s="15">
        <v>510</v>
      </c>
      <c r="B511" s="16">
        <v>132513</v>
      </c>
      <c r="C511" s="16">
        <v>56699.4</v>
      </c>
      <c r="D511" s="16">
        <v>85140</v>
      </c>
      <c r="F511" s="6">
        <f>IF(ISNUMBER(B511),B511-'BG det.'!$L$5,NA())</f>
        <v>125197.75</v>
      </c>
      <c r="G511">
        <f>IF(ISNUMBER(C511),C511-'BG det.'!$M$5,NA())</f>
        <v>44953.3</v>
      </c>
      <c r="H511">
        <f>IF(ISNUMBER(D511),D511-'BG det.'!$N$5,NA())</f>
        <v>80319.7</v>
      </c>
      <c r="J511">
        <f t="shared" si="128"/>
        <v>125355.45987692114</v>
      </c>
      <c r="K511">
        <f t="shared" si="121"/>
        <v>10678.211324535736</v>
      </c>
      <c r="L511">
        <f t="shared" si="129"/>
        <v>80644.467454094251</v>
      </c>
      <c r="M511">
        <f t="shared" si="122"/>
        <v>0.88861011986318716</v>
      </c>
      <c r="N511">
        <f t="shared" si="123"/>
        <v>0.12149735084098534</v>
      </c>
      <c r="O511">
        <f t="shared" si="130"/>
        <v>0.11453083737271731</v>
      </c>
      <c r="P511">
        <f t="shared" si="131"/>
        <v>1.561211223309291E-6</v>
      </c>
      <c r="R511" t="b">
        <f t="shared" si="132"/>
        <v>0</v>
      </c>
      <c r="S511" t="e">
        <f t="shared" si="135"/>
        <v>#N/A</v>
      </c>
      <c r="T511" t="e">
        <f t="shared" si="135"/>
        <v>#N/A</v>
      </c>
      <c r="U511" t="e">
        <f t="shared" si="135"/>
        <v>#N/A</v>
      </c>
      <c r="W511" t="e">
        <f t="shared" si="133"/>
        <v>#N/A</v>
      </c>
      <c r="X511" t="e">
        <f t="shared" si="134"/>
        <v>#N/A</v>
      </c>
      <c r="Y511" t="e">
        <f t="shared" si="124"/>
        <v>#N/A</v>
      </c>
      <c r="Z511" t="e">
        <f t="shared" si="125"/>
        <v>#N/A</v>
      </c>
      <c r="AA511" t="e">
        <f t="shared" si="126"/>
        <v>#N/A</v>
      </c>
      <c r="AB511" t="e">
        <f t="shared" si="127"/>
        <v>#N/A</v>
      </c>
    </row>
    <row r="512" spans="1:28" x14ac:dyDescent="0.25">
      <c r="A512" s="15">
        <v>511</v>
      </c>
      <c r="B512" s="16">
        <v>2112630</v>
      </c>
      <c r="C512" s="15">
        <v>509235</v>
      </c>
      <c r="D512" s="16">
        <v>470319</v>
      </c>
      <c r="F512" s="6">
        <f>IF(ISNUMBER(B512),B512-'BG det.'!$L$5,NA())</f>
        <v>2105314.75</v>
      </c>
      <c r="G512">
        <f>IF(ISNUMBER(C512),C512-'BG det.'!$M$5,NA())</f>
        <v>497488.9</v>
      </c>
      <c r="H512">
        <f>IF(ISNUMBER(D512),D512-'BG det.'!$N$5,NA())</f>
        <v>465498.7</v>
      </c>
      <c r="J512">
        <f t="shared" si="128"/>
        <v>2106235.7596203992</v>
      </c>
      <c r="K512">
        <f t="shared" si="121"/>
        <v>37868.64293867752</v>
      </c>
      <c r="L512">
        <f t="shared" si="129"/>
        <v>470955.47727995104</v>
      </c>
      <c r="M512">
        <f t="shared" si="122"/>
        <v>0.33953298356437528</v>
      </c>
      <c r="N512">
        <f t="shared" si="123"/>
        <v>4.5606644762691467E-2</v>
      </c>
      <c r="O512">
        <f t="shared" si="130"/>
        <v>2.657474510666568E-2</v>
      </c>
      <c r="P512">
        <f t="shared" si="131"/>
        <v>5.6425302236500672E-8</v>
      </c>
      <c r="R512" t="b">
        <f t="shared" si="132"/>
        <v>1</v>
      </c>
      <c r="S512">
        <f t="shared" si="135"/>
        <v>2106235.7596203992</v>
      </c>
      <c r="T512">
        <f t="shared" si="135"/>
        <v>37868.64293867752</v>
      </c>
      <c r="U512">
        <f t="shared" si="135"/>
        <v>470955.47727995104</v>
      </c>
      <c r="W512">
        <f t="shared" si="133"/>
        <v>1424986.1207202706</v>
      </c>
      <c r="X512">
        <f t="shared" si="134"/>
        <v>483829.7891059785</v>
      </c>
      <c r="Y512">
        <f t="shared" si="124"/>
        <v>0.33953298356437528</v>
      </c>
      <c r="Z512">
        <f t="shared" si="125"/>
        <v>2.657474510666568E-2</v>
      </c>
      <c r="AA512">
        <f t="shared" si="126"/>
        <v>4.5606644762691467E-2</v>
      </c>
      <c r="AB512">
        <f t="shared" si="127"/>
        <v>5.6425302236500672E-8</v>
      </c>
    </row>
    <row r="513" spans="1:28" x14ac:dyDescent="0.25">
      <c r="A513" s="15">
        <v>512</v>
      </c>
      <c r="B513" s="16">
        <v>1599560</v>
      </c>
      <c r="C513" s="15">
        <v>357959</v>
      </c>
      <c r="D513" s="16">
        <v>267121</v>
      </c>
      <c r="F513" s="6">
        <f>IF(ISNUMBER(B513),B513-'BG det.'!$L$5,NA())</f>
        <v>1592244.75</v>
      </c>
      <c r="G513">
        <f>IF(ISNUMBER(C513),C513-'BG det.'!$M$5,NA())</f>
        <v>346212.9</v>
      </c>
      <c r="H513">
        <f>IF(ISNUMBER(D513),D513-'BG det.'!$N$5,NA())</f>
        <v>262300.7</v>
      </c>
      <c r="J513">
        <f t="shared" si="128"/>
        <v>1592765.7801613745</v>
      </c>
      <c r="K513">
        <f t="shared" si="121"/>
        <v>10441.349045628354</v>
      </c>
      <c r="L513">
        <f t="shared" si="129"/>
        <v>266427.1934762263</v>
      </c>
      <c r="M513">
        <f t="shared" si="122"/>
        <v>0.25836371580551948</v>
      </c>
      <c r="N513">
        <f t="shared" si="123"/>
        <v>1.9390145733642228E-2</v>
      </c>
      <c r="O513">
        <f t="shared" si="130"/>
        <v>9.8559123857873479E-3</v>
      </c>
      <c r="P513">
        <f t="shared" si="131"/>
        <v>3.6366971292589497E-8</v>
      </c>
      <c r="R513" t="b">
        <f t="shared" si="132"/>
        <v>1</v>
      </c>
      <c r="S513">
        <f t="shared" si="135"/>
        <v>1592765.7801613745</v>
      </c>
      <c r="T513">
        <f t="shared" si="135"/>
        <v>10441.349045628354</v>
      </c>
      <c r="U513">
        <f t="shared" si="135"/>
        <v>266427.1934762263</v>
      </c>
      <c r="W513">
        <f t="shared" si="133"/>
        <v>1059399.539781343</v>
      </c>
      <c r="X513">
        <f t="shared" si="134"/>
        <v>273710.40162056504</v>
      </c>
      <c r="Y513">
        <f t="shared" si="124"/>
        <v>0.25836371580551948</v>
      </c>
      <c r="Z513">
        <f t="shared" si="125"/>
        <v>9.8559123857873479E-3</v>
      </c>
      <c r="AA513">
        <f t="shared" si="126"/>
        <v>1.9390145733642228E-2</v>
      </c>
      <c r="AB513">
        <f t="shared" si="127"/>
        <v>3.6366971292589497E-8</v>
      </c>
    </row>
    <row r="514" spans="1:28" x14ac:dyDescent="0.25">
      <c r="A514" s="15">
        <v>513</v>
      </c>
      <c r="B514" s="16">
        <v>2558410</v>
      </c>
      <c r="C514" s="15">
        <v>533255</v>
      </c>
      <c r="D514" s="15">
        <v>234598</v>
      </c>
      <c r="F514" s="6">
        <f>IF(ISNUMBER(B514),B514-'BG det.'!$L$5,NA())</f>
        <v>2551094.75</v>
      </c>
      <c r="G514">
        <f>IF(ISNUMBER(C514),C514-'BG det.'!$M$5,NA())</f>
        <v>521508.9</v>
      </c>
      <c r="H514">
        <f>IF(ISNUMBER(D514),D514-'BG det.'!$N$5,NA())</f>
        <v>229777.7</v>
      </c>
      <c r="J514">
        <f t="shared" si="128"/>
        <v>2551557.0353324777</v>
      </c>
      <c r="K514">
        <f t="shared" ref="K514:K577" si="136">G514-(F514*$AE$7)-(H514*$AE$8)</f>
        <v>8659.0599253896944</v>
      </c>
      <c r="L514">
        <f t="shared" si="129"/>
        <v>236388.20330918836</v>
      </c>
      <c r="M514">
        <f t="shared" ref="M514:M577" si="137">(L514*$AE$13)/(J514*$AE$12+K514)</f>
        <v>0.14377879540247782</v>
      </c>
      <c r="N514">
        <f t="shared" ref="N514:N577" si="138">K514/SQRT((K514+J514*$AE$12)*(L514*$AE$13))</f>
        <v>1.3520090973243828E-2</v>
      </c>
      <c r="O514">
        <f t="shared" si="130"/>
        <v>5.126571681753807E-3</v>
      </c>
      <c r="P514">
        <f t="shared" si="131"/>
        <v>2.1218791771474094E-8</v>
      </c>
      <c r="R514" t="b">
        <f t="shared" si="132"/>
        <v>1</v>
      </c>
      <c r="S514">
        <f t="shared" si="135"/>
        <v>2551557.0353324777</v>
      </c>
      <c r="T514">
        <f t="shared" si="135"/>
        <v>8659.0599253896944</v>
      </c>
      <c r="U514">
        <f t="shared" si="135"/>
        <v>236388.20330918836</v>
      </c>
      <c r="W514">
        <f t="shared" si="133"/>
        <v>1689054.6866258618</v>
      </c>
      <c r="X514">
        <f t="shared" si="134"/>
        <v>242850.24821197608</v>
      </c>
      <c r="Y514">
        <f t="shared" ref="Y514:Y577" si="139">IF($R514=TRUE,M514,NA())</f>
        <v>0.14377879540247782</v>
      </c>
      <c r="Z514">
        <f t="shared" ref="Z514:Z577" si="140">IF($R514=TRUE,O514,NA())</f>
        <v>5.126571681753807E-3</v>
      </c>
      <c r="AA514">
        <f t="shared" ref="AA514:AA577" si="141">IF($R514=TRUE,N514,NA())</f>
        <v>1.3520090973243828E-2</v>
      </c>
      <c r="AB514">
        <f t="shared" ref="AB514:AB577" si="142">IF($R514=TRUE,P514,NA())</f>
        <v>2.1218791771474094E-8</v>
      </c>
    </row>
    <row r="515" spans="1:28" x14ac:dyDescent="0.25">
      <c r="A515" s="15">
        <v>514</v>
      </c>
      <c r="B515" s="16">
        <v>840263</v>
      </c>
      <c r="C515" s="15">
        <v>211039</v>
      </c>
      <c r="D515" s="16">
        <v>183598</v>
      </c>
      <c r="F515" s="6">
        <f>IF(ISNUMBER(B515),B515-'BG det.'!$L$5,NA())</f>
        <v>832947.75</v>
      </c>
      <c r="G515">
        <f>IF(ISNUMBER(C515),C515-'BG det.'!$M$5,NA())</f>
        <v>199292.9</v>
      </c>
      <c r="H515">
        <f>IF(ISNUMBER(D515),D515-'BG det.'!$N$5,NA())</f>
        <v>178777.7</v>
      </c>
      <c r="J515">
        <f t="shared" ref="J515:J578" si="143">(F515-(H515*$AE$10))/(1-$AE$9*$AE$10)</f>
        <v>833301.59309649724</v>
      </c>
      <c r="K515">
        <f t="shared" si="136"/>
        <v>18159.751839209202</v>
      </c>
      <c r="L515">
        <f t="shared" ref="L515:L578" si="144">(H515-(F515*$AE$9))/(1-$AE$9*$AE$10)</f>
        <v>180936.59469153042</v>
      </c>
      <c r="M515">
        <f t="shared" si="137"/>
        <v>0.32786298083339993</v>
      </c>
      <c r="N515">
        <f t="shared" si="138"/>
        <v>5.5939288286699744E-2</v>
      </c>
      <c r="O515">
        <f t="shared" ref="O515:O578" si="145">K515/(K515+J515*$AE$12)</f>
        <v>3.2030456483770856E-2</v>
      </c>
      <c r="P515">
        <f t="shared" ref="P515:P578" si="146">K515/(L515*$AE$13*J515*$AE$12)</f>
        <v>1.7801732507945525E-7</v>
      </c>
      <c r="R515" t="b">
        <f t="shared" ref="R515:R578" si="147">IF(ISNUMBER(B515),IF(AND(F515&gt;$AF$2,F515&lt;$AG$2,G515&gt;$AF$3,G515&lt;$AG$3,H515&gt;$AF$4,H515&lt;$AG$4),TRUE,FALSE),FALSE)</f>
        <v>1</v>
      </c>
      <c r="S515">
        <f t="shared" si="135"/>
        <v>833301.59309649724</v>
      </c>
      <c r="T515">
        <f t="shared" si="135"/>
        <v>18159.751839209202</v>
      </c>
      <c r="U515">
        <f t="shared" si="135"/>
        <v>180936.59469153042</v>
      </c>
      <c r="W515">
        <f t="shared" ref="W515:W578" si="148">S515*$AE$12+T515</f>
        <v>566952.63922980172</v>
      </c>
      <c r="X515">
        <f t="shared" ref="X515:X578" si="149">U515*$AE$13</f>
        <v>185882.78228924598</v>
      </c>
      <c r="Y515">
        <f t="shared" si="139"/>
        <v>0.32786298083339993</v>
      </c>
      <c r="Z515">
        <f t="shared" si="140"/>
        <v>3.2030456483770856E-2</v>
      </c>
      <c r="AA515">
        <f t="shared" si="141"/>
        <v>5.5939288286699744E-2</v>
      </c>
      <c r="AB515">
        <f t="shared" si="142"/>
        <v>1.7801732507945525E-7</v>
      </c>
    </row>
    <row r="516" spans="1:28" x14ac:dyDescent="0.25">
      <c r="A516" s="15">
        <v>515</v>
      </c>
      <c r="B516" s="16">
        <v>2252160</v>
      </c>
      <c r="C516" s="16">
        <v>631258</v>
      </c>
      <c r="D516" s="16">
        <v>822098</v>
      </c>
      <c r="F516" s="6">
        <f>IF(ISNUMBER(B516),B516-'BG det.'!$L$5,NA())</f>
        <v>2244844.75</v>
      </c>
      <c r="G516">
        <f>IF(ISNUMBER(C516),C516-'BG det.'!$M$5,NA())</f>
        <v>619511.9</v>
      </c>
      <c r="H516">
        <f>IF(ISNUMBER(D516),D516-'BG det.'!$N$5,NA())</f>
        <v>817277.7</v>
      </c>
      <c r="J516">
        <f t="shared" si="143"/>
        <v>2246454.4158486682</v>
      </c>
      <c r="K516">
        <f t="shared" si="136"/>
        <v>87101.526538059727</v>
      </c>
      <c r="L516">
        <f t="shared" si="144"/>
        <v>823097.75189155922</v>
      </c>
      <c r="M516">
        <f t="shared" si="137"/>
        <v>0.53977914626494394</v>
      </c>
      <c r="N516">
        <f t="shared" si="138"/>
        <v>7.5678000695861558E-2</v>
      </c>
      <c r="O516">
        <f t="shared" si="145"/>
        <v>5.5600372495187386E-2</v>
      </c>
      <c r="P516">
        <f t="shared" si="146"/>
        <v>6.9623800582594189E-8</v>
      </c>
      <c r="R516" t="b">
        <f t="shared" si="147"/>
        <v>1</v>
      </c>
      <c r="S516">
        <f t="shared" si="135"/>
        <v>2246454.4158486682</v>
      </c>
      <c r="T516">
        <f t="shared" si="135"/>
        <v>87101.526538059727</v>
      </c>
      <c r="U516">
        <f t="shared" si="135"/>
        <v>823097.75189155922</v>
      </c>
      <c r="W516">
        <f t="shared" si="148"/>
        <v>1566563.7230325928</v>
      </c>
      <c r="X516">
        <f t="shared" si="149"/>
        <v>845598.42898816511</v>
      </c>
      <c r="Y516">
        <f t="shared" si="139"/>
        <v>0.53977914626494394</v>
      </c>
      <c r="Z516">
        <f t="shared" si="140"/>
        <v>5.5600372495187386E-2</v>
      </c>
      <c r="AA516">
        <f t="shared" si="141"/>
        <v>7.5678000695861558E-2</v>
      </c>
      <c r="AB516">
        <f t="shared" si="142"/>
        <v>6.9623800582594189E-8</v>
      </c>
    </row>
    <row r="517" spans="1:28" x14ac:dyDescent="0.25">
      <c r="A517" s="15">
        <v>516</v>
      </c>
      <c r="B517" s="16">
        <v>3646440</v>
      </c>
      <c r="C517" s="16">
        <v>889579</v>
      </c>
      <c r="D517" s="16">
        <v>907276</v>
      </c>
      <c r="F517" s="6">
        <f>IF(ISNUMBER(B517),B517-'BG det.'!$L$5,NA())</f>
        <v>3639124.75</v>
      </c>
      <c r="G517">
        <f>IF(ISNUMBER(C517),C517-'BG det.'!$M$5,NA())</f>
        <v>877832.9</v>
      </c>
      <c r="H517">
        <f>IF(ISNUMBER(D517),D517-'BG det.'!$N$5,NA())</f>
        <v>902455.7</v>
      </c>
      <c r="J517">
        <f t="shared" si="143"/>
        <v>3640908.056678399</v>
      </c>
      <c r="K517">
        <f t="shared" si="136"/>
        <v>70457.859669286612</v>
      </c>
      <c r="L517">
        <f t="shared" si="144"/>
        <v>911888.46376888314</v>
      </c>
      <c r="M517">
        <f t="shared" si="137"/>
        <v>0.37954302353718472</v>
      </c>
      <c r="N517">
        <f t="shared" si="138"/>
        <v>4.6334606524670356E-2</v>
      </c>
      <c r="O517">
        <f t="shared" si="145"/>
        <v>2.8545390322278499E-2</v>
      </c>
      <c r="P517">
        <f t="shared" si="146"/>
        <v>3.1365989950142563E-8</v>
      </c>
      <c r="R517" t="b">
        <f t="shared" si="147"/>
        <v>1</v>
      </c>
      <c r="S517">
        <f t="shared" si="135"/>
        <v>3640908.056678399</v>
      </c>
      <c r="T517">
        <f t="shared" si="135"/>
        <v>70457.859669286612</v>
      </c>
      <c r="U517">
        <f t="shared" si="135"/>
        <v>911888.46376888314</v>
      </c>
      <c r="W517">
        <f t="shared" si="148"/>
        <v>2468274.522569662</v>
      </c>
      <c r="X517">
        <f t="shared" si="149"/>
        <v>936816.37521589058</v>
      </c>
      <c r="Y517">
        <f t="shared" si="139"/>
        <v>0.37954302353718472</v>
      </c>
      <c r="Z517">
        <f t="shared" si="140"/>
        <v>2.8545390322278499E-2</v>
      </c>
      <c r="AA517">
        <f t="shared" si="141"/>
        <v>4.6334606524670356E-2</v>
      </c>
      <c r="AB517">
        <f t="shared" si="142"/>
        <v>3.1365989950142563E-8</v>
      </c>
    </row>
    <row r="518" spans="1:28" x14ac:dyDescent="0.25">
      <c r="A518" s="15">
        <v>517</v>
      </c>
      <c r="B518" s="15">
        <v>46527.3</v>
      </c>
      <c r="C518" s="15">
        <v>25044.7</v>
      </c>
      <c r="D518" s="16">
        <v>63171.4</v>
      </c>
      <c r="F518" s="6">
        <f>IF(ISNUMBER(B518),B518-'BG det.'!$L$5,NA())</f>
        <v>39212.050000000003</v>
      </c>
      <c r="G518">
        <f>IF(ISNUMBER(C518),C518-'BG det.'!$M$5,NA())</f>
        <v>13298.6</v>
      </c>
      <c r="H518">
        <f>IF(ISNUMBER(D518),D518-'BG det.'!$N$5,NA())</f>
        <v>58351.100000000006</v>
      </c>
      <c r="J518">
        <f t="shared" si="143"/>
        <v>39326.36178682703</v>
      </c>
      <c r="K518">
        <f t="shared" si="136"/>
        <v>-1814.6223231935601</v>
      </c>
      <c r="L518">
        <f t="shared" si="144"/>
        <v>58452.985649088099</v>
      </c>
      <c r="M518">
        <f t="shared" si="137"/>
        <v>2.4933110118413375</v>
      </c>
      <c r="N518">
        <f t="shared" si="138"/>
        <v>-4.7715010745153101E-2</v>
      </c>
      <c r="O518">
        <f t="shared" si="145"/>
        <v>-7.5343059785567726E-2</v>
      </c>
      <c r="P518">
        <f t="shared" si="146"/>
        <v>-1.1667471969756035E-6</v>
      </c>
      <c r="R518" t="b">
        <f t="shared" si="147"/>
        <v>0</v>
      </c>
      <c r="S518" t="e">
        <f t="shared" si="135"/>
        <v>#N/A</v>
      </c>
      <c r="T518" t="e">
        <f t="shared" si="135"/>
        <v>#N/A</v>
      </c>
      <c r="U518" t="e">
        <f t="shared" si="135"/>
        <v>#N/A</v>
      </c>
      <c r="W518" t="e">
        <f t="shared" si="148"/>
        <v>#N/A</v>
      </c>
      <c r="X518" t="e">
        <f t="shared" si="149"/>
        <v>#N/A</v>
      </c>
      <c r="Y518" t="e">
        <f t="shared" si="139"/>
        <v>#N/A</v>
      </c>
      <c r="Z518" t="e">
        <f t="shared" si="140"/>
        <v>#N/A</v>
      </c>
      <c r="AA518" t="e">
        <f t="shared" si="141"/>
        <v>#N/A</v>
      </c>
      <c r="AB518" t="e">
        <f t="shared" si="142"/>
        <v>#N/A</v>
      </c>
    </row>
    <row r="519" spans="1:28" x14ac:dyDescent="0.25">
      <c r="A519" s="15">
        <v>518</v>
      </c>
      <c r="B519" s="16">
        <v>1508670</v>
      </c>
      <c r="C519" s="15">
        <v>390096</v>
      </c>
      <c r="D519" s="15">
        <v>423440</v>
      </c>
      <c r="F519" s="6">
        <f>IF(ISNUMBER(B519),B519-'BG det.'!$L$5,NA())</f>
        <v>1501354.75</v>
      </c>
      <c r="G519">
        <f>IF(ISNUMBER(C519),C519-'BG det.'!$M$5,NA())</f>
        <v>378349.9</v>
      </c>
      <c r="H519">
        <f>IF(ISNUMBER(D519),D519-'BG det.'!$N$5,NA())</f>
        <v>418619.7</v>
      </c>
      <c r="J519">
        <f t="shared" si="143"/>
        <v>1502181.0216610895</v>
      </c>
      <c r="K519">
        <f t="shared" si="136"/>
        <v>39152.669432047303</v>
      </c>
      <c r="L519">
        <f t="shared" si="144"/>
        <v>422511.50899238518</v>
      </c>
      <c r="M519">
        <f t="shared" si="137"/>
        <v>0.42205250448695131</v>
      </c>
      <c r="N519">
        <f t="shared" si="138"/>
        <v>5.859942076384627E-2</v>
      </c>
      <c r="O519">
        <f t="shared" si="145"/>
        <v>3.8069446631017446E-2</v>
      </c>
      <c r="P519">
        <f t="shared" si="146"/>
        <v>9.1176212922759291E-8</v>
      </c>
      <c r="R519" t="b">
        <f t="shared" si="147"/>
        <v>1</v>
      </c>
      <c r="S519">
        <f t="shared" si="135"/>
        <v>1502181.0216610895</v>
      </c>
      <c r="T519">
        <f t="shared" si="135"/>
        <v>39152.669432047303</v>
      </c>
      <c r="U519">
        <f t="shared" si="135"/>
        <v>422511.50899238518</v>
      </c>
      <c r="W519">
        <f t="shared" si="148"/>
        <v>1028453.86252994</v>
      </c>
      <c r="X519">
        <f t="shared" si="149"/>
        <v>434061.52843003988</v>
      </c>
      <c r="Y519">
        <f t="shared" si="139"/>
        <v>0.42205250448695131</v>
      </c>
      <c r="Z519">
        <f t="shared" si="140"/>
        <v>3.8069446631017446E-2</v>
      </c>
      <c r="AA519">
        <f t="shared" si="141"/>
        <v>5.859942076384627E-2</v>
      </c>
      <c r="AB519">
        <f t="shared" si="142"/>
        <v>9.1176212922759291E-8</v>
      </c>
    </row>
    <row r="520" spans="1:28" x14ac:dyDescent="0.25">
      <c r="A520" s="15">
        <v>519</v>
      </c>
      <c r="B520" s="16">
        <v>156946</v>
      </c>
      <c r="C520" s="15">
        <v>61601.599999999999</v>
      </c>
      <c r="D520" s="15">
        <v>118808</v>
      </c>
      <c r="F520" s="6">
        <f>IF(ISNUMBER(B520),B520-'BG det.'!$L$5,NA())</f>
        <v>149630.75</v>
      </c>
      <c r="G520">
        <f>IF(ISNUMBER(C520),C520-'BG det.'!$M$5,NA())</f>
        <v>49855.5</v>
      </c>
      <c r="H520">
        <f>IF(ISNUMBER(D520),D520-'BG det.'!$N$5,NA())</f>
        <v>113987.7</v>
      </c>
      <c r="J520">
        <f t="shared" si="143"/>
        <v>149854.42579307093</v>
      </c>
      <c r="K520">
        <f t="shared" si="136"/>
        <v>6518.2400177688887</v>
      </c>
      <c r="L520">
        <f t="shared" si="144"/>
        <v>114375.93869656221</v>
      </c>
      <c r="M520">
        <f t="shared" si="137"/>
        <v>1.1168507684120086</v>
      </c>
      <c r="N520">
        <f t="shared" si="138"/>
        <v>5.862468181185617E-2</v>
      </c>
      <c r="O520">
        <f t="shared" si="145"/>
        <v>6.1955244076796687E-2</v>
      </c>
      <c r="P520">
        <f t="shared" si="146"/>
        <v>5.620915920580157E-7</v>
      </c>
      <c r="R520" t="b">
        <f t="shared" si="147"/>
        <v>0</v>
      </c>
      <c r="S520" t="e">
        <f t="shared" si="135"/>
        <v>#N/A</v>
      </c>
      <c r="T520" t="e">
        <f t="shared" si="135"/>
        <v>#N/A</v>
      </c>
      <c r="U520" t="e">
        <f t="shared" si="135"/>
        <v>#N/A</v>
      </c>
      <c r="W520" t="e">
        <f t="shared" si="148"/>
        <v>#N/A</v>
      </c>
      <c r="X520" t="e">
        <f t="shared" si="149"/>
        <v>#N/A</v>
      </c>
      <c r="Y520" t="e">
        <f t="shared" si="139"/>
        <v>#N/A</v>
      </c>
      <c r="Z520" t="e">
        <f t="shared" si="140"/>
        <v>#N/A</v>
      </c>
      <c r="AA520" t="e">
        <f t="shared" si="141"/>
        <v>#N/A</v>
      </c>
      <c r="AB520" t="e">
        <f t="shared" si="142"/>
        <v>#N/A</v>
      </c>
    </row>
    <row r="521" spans="1:28" x14ac:dyDescent="0.25">
      <c r="A521" s="15">
        <v>520</v>
      </c>
      <c r="B521" s="16">
        <v>666776</v>
      </c>
      <c r="C521" s="15">
        <v>231898</v>
      </c>
      <c r="D521" s="15">
        <v>491493</v>
      </c>
      <c r="F521" s="6">
        <f>IF(ISNUMBER(B521),B521-'BG det.'!$L$5,NA())</f>
        <v>659460.75</v>
      </c>
      <c r="G521">
        <f>IF(ISNUMBER(C521),C521-'BG det.'!$M$5,NA())</f>
        <v>220151.9</v>
      </c>
      <c r="H521">
        <f>IF(ISNUMBER(D521),D521-'BG det.'!$N$5,NA())</f>
        <v>486672.7</v>
      </c>
      <c r="J521">
        <f t="shared" si="143"/>
        <v>660415.84256382647</v>
      </c>
      <c r="K521">
        <f t="shared" si="136"/>
        <v>31224.336219623969</v>
      </c>
      <c r="L521">
        <f t="shared" si="144"/>
        <v>488383.68707661837</v>
      </c>
      <c r="M521">
        <f t="shared" si="137"/>
        <v>1.0763167182069924</v>
      </c>
      <c r="N521">
        <f t="shared" si="138"/>
        <v>6.4563840595710631E-2</v>
      </c>
      <c r="O521">
        <f t="shared" si="145"/>
        <v>6.6982198769077295E-2</v>
      </c>
      <c r="P521">
        <f t="shared" si="146"/>
        <v>1.4308548128575158E-7</v>
      </c>
      <c r="R521" t="b">
        <f t="shared" si="147"/>
        <v>1</v>
      </c>
      <c r="S521">
        <f t="shared" si="135"/>
        <v>660415.84256382647</v>
      </c>
      <c r="T521">
        <f t="shared" si="135"/>
        <v>31224.336219623969</v>
      </c>
      <c r="U521">
        <f t="shared" si="135"/>
        <v>488383.68707661837</v>
      </c>
      <c r="W521">
        <f t="shared" si="148"/>
        <v>466158.72266705666</v>
      </c>
      <c r="X521">
        <f t="shared" si="149"/>
        <v>501734.4265445699</v>
      </c>
      <c r="Y521">
        <f t="shared" si="139"/>
        <v>1.0763167182069924</v>
      </c>
      <c r="Z521">
        <f t="shared" si="140"/>
        <v>6.6982198769077295E-2</v>
      </c>
      <c r="AA521">
        <f t="shared" si="141"/>
        <v>6.4563840595710631E-2</v>
      </c>
      <c r="AB521">
        <f t="shared" si="142"/>
        <v>1.4308548128575158E-7</v>
      </c>
    </row>
    <row r="522" spans="1:28" x14ac:dyDescent="0.25">
      <c r="A522" s="15">
        <v>521</v>
      </c>
      <c r="B522" s="16">
        <v>1197030</v>
      </c>
      <c r="C522" s="15">
        <v>340363</v>
      </c>
      <c r="D522" s="16">
        <v>491124</v>
      </c>
      <c r="F522" s="6">
        <f>IF(ISNUMBER(B522),B522-'BG det.'!$L$5,NA())</f>
        <v>1189714.75</v>
      </c>
      <c r="G522">
        <f>IF(ISNUMBER(C522),C522-'BG det.'!$M$5,NA())</f>
        <v>328616.90000000002</v>
      </c>
      <c r="H522">
        <f>IF(ISNUMBER(D522),D522-'BG det.'!$N$5,NA())</f>
        <v>486303.7</v>
      </c>
      <c r="J522">
        <f t="shared" si="143"/>
        <v>1190671.8075162603</v>
      </c>
      <c r="K522">
        <f t="shared" si="136"/>
        <v>39439.673164663611</v>
      </c>
      <c r="L522">
        <f t="shared" si="144"/>
        <v>489388.45954672038</v>
      </c>
      <c r="M522">
        <f t="shared" si="137"/>
        <v>0.61045879991059937</v>
      </c>
      <c r="N522">
        <f t="shared" si="138"/>
        <v>6.1290760590914449E-2</v>
      </c>
      <c r="O522">
        <f t="shared" si="145"/>
        <v>4.7887613030873834E-2</v>
      </c>
      <c r="P522">
        <f t="shared" si="146"/>
        <v>1.000388058360918E-7</v>
      </c>
      <c r="R522" t="b">
        <f t="shared" si="147"/>
        <v>1</v>
      </c>
      <c r="S522">
        <f t="shared" si="135"/>
        <v>1190671.8075162603</v>
      </c>
      <c r="T522">
        <f t="shared" si="135"/>
        <v>39439.673164663611</v>
      </c>
      <c r="U522">
        <f t="shared" si="135"/>
        <v>489388.45954672038</v>
      </c>
      <c r="W522">
        <f t="shared" si="148"/>
        <v>823588.20305443672</v>
      </c>
      <c r="X522">
        <f t="shared" si="149"/>
        <v>502766.66605713847</v>
      </c>
      <c r="Y522">
        <f t="shared" si="139"/>
        <v>0.61045879991059937</v>
      </c>
      <c r="Z522">
        <f t="shared" si="140"/>
        <v>4.7887613030873834E-2</v>
      </c>
      <c r="AA522">
        <f t="shared" si="141"/>
        <v>6.1290760590914449E-2</v>
      </c>
      <c r="AB522">
        <f t="shared" si="142"/>
        <v>1.000388058360918E-7</v>
      </c>
    </row>
    <row r="523" spans="1:28" x14ac:dyDescent="0.25">
      <c r="A523" s="15">
        <v>522</v>
      </c>
      <c r="B523" s="15">
        <v>969051</v>
      </c>
      <c r="C523" s="15">
        <v>473823</v>
      </c>
      <c r="D523" s="16">
        <v>1819200</v>
      </c>
      <c r="F523" s="6">
        <f>IF(ISNUMBER(B523),B523-'BG det.'!$L$5,NA())</f>
        <v>961735.75</v>
      </c>
      <c r="G523">
        <f>IF(ISNUMBER(C523),C523-'BG det.'!$M$5,NA())</f>
        <v>462076.9</v>
      </c>
      <c r="H523">
        <f>IF(ISNUMBER(D523),D523-'BG det.'!$N$5,NA())</f>
        <v>1814379.7</v>
      </c>
      <c r="J523">
        <f t="shared" si="143"/>
        <v>965288.8766554523</v>
      </c>
      <c r="K523">
        <f t="shared" si="136"/>
        <v>40855.96424801668</v>
      </c>
      <c r="L523">
        <f t="shared" si="144"/>
        <v>1816880.5436907709</v>
      </c>
      <c r="M523">
        <f t="shared" si="137"/>
        <v>2.7588286822473012</v>
      </c>
      <c r="N523">
        <f t="shared" si="138"/>
        <v>3.6356218502501036E-2</v>
      </c>
      <c r="O523">
        <f t="shared" si="145"/>
        <v>6.0386668591755302E-2</v>
      </c>
      <c r="P523">
        <f t="shared" si="146"/>
        <v>3.4431248830684284E-8</v>
      </c>
      <c r="R523" t="b">
        <f t="shared" si="147"/>
        <v>1</v>
      </c>
      <c r="S523">
        <f t="shared" si="135"/>
        <v>965288.8766554523</v>
      </c>
      <c r="T523">
        <f t="shared" si="135"/>
        <v>40855.96424801668</v>
      </c>
      <c r="U523">
        <f t="shared" si="135"/>
        <v>1816880.5436907709</v>
      </c>
      <c r="W523">
        <f t="shared" si="148"/>
        <v>676572.58134612208</v>
      </c>
      <c r="X523">
        <f t="shared" si="149"/>
        <v>1866547.8430397769</v>
      </c>
      <c r="Y523">
        <f t="shared" si="139"/>
        <v>2.7588286822473012</v>
      </c>
      <c r="Z523">
        <f t="shared" si="140"/>
        <v>6.0386668591755302E-2</v>
      </c>
      <c r="AA523">
        <f t="shared" si="141"/>
        <v>3.6356218502501036E-2</v>
      </c>
      <c r="AB523">
        <f t="shared" si="142"/>
        <v>3.4431248830684284E-8</v>
      </c>
    </row>
    <row r="524" spans="1:28" x14ac:dyDescent="0.25">
      <c r="A524" s="15">
        <v>523</v>
      </c>
      <c r="B524" s="16">
        <v>4970920</v>
      </c>
      <c r="C524" s="16">
        <v>1090990</v>
      </c>
      <c r="D524" s="16">
        <v>632132</v>
      </c>
      <c r="F524" s="6">
        <f>IF(ISNUMBER(B524),B524-'BG det.'!$L$5,NA())</f>
        <v>4963604.75</v>
      </c>
      <c r="G524">
        <f>IF(ISNUMBER(C524),C524-'BG det.'!$M$5,NA())</f>
        <v>1079243.8999999999</v>
      </c>
      <c r="H524">
        <f>IF(ISNUMBER(D524),D524-'BG det.'!$N$5,NA())</f>
        <v>627311.69999999995</v>
      </c>
      <c r="J524">
        <f t="shared" si="143"/>
        <v>4964856.6876328606</v>
      </c>
      <c r="K524">
        <f t="shared" si="136"/>
        <v>57631.553061563711</v>
      </c>
      <c r="L524">
        <f t="shared" si="144"/>
        <v>640174.51321905316</v>
      </c>
      <c r="M524">
        <f t="shared" si="137"/>
        <v>0.19765603067655177</v>
      </c>
      <c r="N524">
        <f t="shared" si="138"/>
        <v>3.8958679323424492E-2</v>
      </c>
      <c r="O524">
        <f t="shared" si="145"/>
        <v>1.7320453580235689E-2</v>
      </c>
      <c r="P524">
        <f t="shared" si="146"/>
        <v>2.6800087526446054E-8</v>
      </c>
      <c r="R524" t="b">
        <f t="shared" si="147"/>
        <v>1</v>
      </c>
      <c r="S524">
        <f t="shared" si="135"/>
        <v>4964856.6876328606</v>
      </c>
      <c r="T524">
        <f t="shared" si="135"/>
        <v>57631.553061563711</v>
      </c>
      <c r="U524">
        <f t="shared" si="135"/>
        <v>640174.51321905316</v>
      </c>
      <c r="W524">
        <f t="shared" si="148"/>
        <v>3327369.7362825926</v>
      </c>
      <c r="X524">
        <f t="shared" si="149"/>
        <v>657674.69466690207</v>
      </c>
      <c r="Y524">
        <f t="shared" si="139"/>
        <v>0.19765603067655177</v>
      </c>
      <c r="Z524">
        <f t="shared" si="140"/>
        <v>1.7320453580235689E-2</v>
      </c>
      <c r="AA524">
        <f t="shared" si="141"/>
        <v>3.8958679323424492E-2</v>
      </c>
      <c r="AB524">
        <f t="shared" si="142"/>
        <v>2.6800087526446054E-8</v>
      </c>
    </row>
    <row r="525" spans="1:28" x14ac:dyDescent="0.25">
      <c r="A525" s="15">
        <v>524</v>
      </c>
      <c r="B525" s="16">
        <v>293538</v>
      </c>
      <c r="C525" s="16">
        <v>116748</v>
      </c>
      <c r="D525" s="16">
        <v>324660</v>
      </c>
      <c r="F525" s="6">
        <f>IF(ISNUMBER(B525),B525-'BG det.'!$L$5,NA())</f>
        <v>286222.75</v>
      </c>
      <c r="G525">
        <f>IF(ISNUMBER(C525),C525-'BG det.'!$M$5,NA())</f>
        <v>105001.9</v>
      </c>
      <c r="H525">
        <f>IF(ISNUMBER(D525),D525-'BG det.'!$N$5,NA())</f>
        <v>319839.7</v>
      </c>
      <c r="J525">
        <f t="shared" si="143"/>
        <v>286849.6880323434</v>
      </c>
      <c r="K525">
        <f t="shared" si="136"/>
        <v>8677.2584618827386</v>
      </c>
      <c r="L525">
        <f t="shared" si="144"/>
        <v>320582.86222828639</v>
      </c>
      <c r="M525">
        <f t="shared" si="137"/>
        <v>1.6668198848471156</v>
      </c>
      <c r="N525">
        <f t="shared" si="138"/>
        <v>3.4015261656802298E-2</v>
      </c>
      <c r="O525">
        <f t="shared" si="145"/>
        <v>4.3915532429451398E-2</v>
      </c>
      <c r="P525">
        <f t="shared" si="146"/>
        <v>1.3946615754433397E-7</v>
      </c>
      <c r="R525" t="b">
        <f t="shared" si="147"/>
        <v>0</v>
      </c>
      <c r="S525" t="e">
        <f t="shared" si="135"/>
        <v>#N/A</v>
      </c>
      <c r="T525" t="e">
        <f t="shared" si="135"/>
        <v>#N/A</v>
      </c>
      <c r="U525" t="e">
        <f t="shared" si="135"/>
        <v>#N/A</v>
      </c>
      <c r="W525" t="e">
        <f t="shared" si="148"/>
        <v>#N/A</v>
      </c>
      <c r="X525" t="e">
        <f t="shared" si="149"/>
        <v>#N/A</v>
      </c>
      <c r="Y525" t="e">
        <f t="shared" si="139"/>
        <v>#N/A</v>
      </c>
      <c r="Z525" t="e">
        <f t="shared" si="140"/>
        <v>#N/A</v>
      </c>
      <c r="AA525" t="e">
        <f t="shared" si="141"/>
        <v>#N/A</v>
      </c>
      <c r="AB525" t="e">
        <f t="shared" si="142"/>
        <v>#N/A</v>
      </c>
    </row>
    <row r="526" spans="1:28" x14ac:dyDescent="0.25">
      <c r="A526" s="15">
        <v>525</v>
      </c>
      <c r="B526" s="15">
        <v>727564</v>
      </c>
      <c r="C526" s="15">
        <v>249931</v>
      </c>
      <c r="D526" s="16">
        <v>396860</v>
      </c>
      <c r="F526" s="6">
        <f>IF(ISNUMBER(B526),B526-'BG det.'!$L$5,NA())</f>
        <v>720248.75</v>
      </c>
      <c r="G526">
        <f>IF(ISNUMBER(C526),C526-'BG det.'!$M$5,NA())</f>
        <v>238184.9</v>
      </c>
      <c r="H526">
        <f>IF(ISNUMBER(D526),D526-'BG det.'!$N$5,NA())</f>
        <v>392039.7</v>
      </c>
      <c r="J526">
        <f t="shared" si="143"/>
        <v>721019.08349291049</v>
      </c>
      <c r="K526">
        <f t="shared" si="136"/>
        <v>50240.793228925242</v>
      </c>
      <c r="L526">
        <f t="shared" si="144"/>
        <v>393907.69627498696</v>
      </c>
      <c r="M526">
        <f t="shared" si="137"/>
        <v>0.77068322870860695</v>
      </c>
      <c r="N526">
        <f t="shared" si="138"/>
        <v>0.10899014329060444</v>
      </c>
      <c r="O526">
        <f t="shared" si="145"/>
        <v>9.5680883669764488E-2</v>
      </c>
      <c r="P526">
        <f t="shared" si="146"/>
        <v>2.6145457642346828E-7</v>
      </c>
      <c r="R526" t="b">
        <f t="shared" si="147"/>
        <v>1</v>
      </c>
      <c r="S526">
        <f t="shared" si="135"/>
        <v>721019.08349291049</v>
      </c>
      <c r="T526">
        <f t="shared" si="135"/>
        <v>50240.793228925242</v>
      </c>
      <c r="U526">
        <f t="shared" si="135"/>
        <v>393907.69627498696</v>
      </c>
      <c r="W526">
        <f t="shared" si="148"/>
        <v>525087.05294076959</v>
      </c>
      <c r="X526">
        <f t="shared" si="149"/>
        <v>404675.78531347954</v>
      </c>
      <c r="Y526">
        <f t="shared" si="139"/>
        <v>0.77068322870860695</v>
      </c>
      <c r="Z526">
        <f t="shared" si="140"/>
        <v>9.5680883669764488E-2</v>
      </c>
      <c r="AA526">
        <f t="shared" si="141"/>
        <v>0.10899014329060444</v>
      </c>
      <c r="AB526">
        <f t="shared" si="142"/>
        <v>2.6145457642346828E-7</v>
      </c>
    </row>
    <row r="527" spans="1:28" x14ac:dyDescent="0.25">
      <c r="A527" s="15">
        <v>526</v>
      </c>
      <c r="B527" s="16">
        <v>1779180</v>
      </c>
      <c r="C527" s="15">
        <v>507599</v>
      </c>
      <c r="D527" s="15">
        <v>804458</v>
      </c>
      <c r="F527" s="6">
        <f>IF(ISNUMBER(B527),B527-'BG det.'!$L$5,NA())</f>
        <v>1771864.75</v>
      </c>
      <c r="G527">
        <f>IF(ISNUMBER(C527),C527-'BG det.'!$M$5,NA())</f>
        <v>495852.9</v>
      </c>
      <c r="H527">
        <f>IF(ISNUMBER(D527),D527-'BG det.'!$N$5,NA())</f>
        <v>799637.7</v>
      </c>
      <c r="J527">
        <f t="shared" si="143"/>
        <v>1773437.5221537128</v>
      </c>
      <c r="K527">
        <f t="shared" si="136"/>
        <v>55234.020238799931</v>
      </c>
      <c r="L527">
        <f t="shared" si="144"/>
        <v>804232.27282220148</v>
      </c>
      <c r="M527">
        <f t="shared" si="137"/>
        <v>0.67546748988489447</v>
      </c>
      <c r="N527">
        <f t="shared" si="138"/>
        <v>5.4943286242927998E-2</v>
      </c>
      <c r="O527">
        <f t="shared" si="145"/>
        <v>4.5156144837717564E-2</v>
      </c>
      <c r="P527">
        <f t="shared" si="146"/>
        <v>5.7238764517547101E-8</v>
      </c>
      <c r="R527" t="b">
        <f t="shared" si="147"/>
        <v>1</v>
      </c>
      <c r="S527">
        <f t="shared" si="135"/>
        <v>1773437.5221537128</v>
      </c>
      <c r="T527">
        <f t="shared" si="135"/>
        <v>55234.020238799931</v>
      </c>
      <c r="U527">
        <f t="shared" si="135"/>
        <v>804232.27282220148</v>
      </c>
      <c r="W527">
        <f t="shared" si="148"/>
        <v>1223178.3833030986</v>
      </c>
      <c r="X527">
        <f t="shared" si="149"/>
        <v>826217.23225120734</v>
      </c>
      <c r="Y527">
        <f t="shared" si="139"/>
        <v>0.67546748988489447</v>
      </c>
      <c r="Z527">
        <f t="shared" si="140"/>
        <v>4.5156144837717564E-2</v>
      </c>
      <c r="AA527">
        <f t="shared" si="141"/>
        <v>5.4943286242927998E-2</v>
      </c>
      <c r="AB527">
        <f t="shared" si="142"/>
        <v>5.7238764517547101E-8</v>
      </c>
    </row>
    <row r="528" spans="1:28" x14ac:dyDescent="0.25">
      <c r="A528" s="15">
        <v>527</v>
      </c>
      <c r="B528" s="16">
        <v>515558</v>
      </c>
      <c r="C528" s="15">
        <v>120809</v>
      </c>
      <c r="D528" s="15">
        <v>86013</v>
      </c>
      <c r="F528" s="6">
        <f>IF(ISNUMBER(B528),B528-'BG det.'!$L$5,NA())</f>
        <v>508242.75</v>
      </c>
      <c r="G528">
        <f>IF(ISNUMBER(C528),C528-'BG det.'!$M$5,NA())</f>
        <v>109062.9</v>
      </c>
      <c r="H528">
        <f>IF(ISNUMBER(D528),D528-'BG det.'!$N$5,NA())</f>
        <v>81192.7</v>
      </c>
      <c r="J528">
        <f t="shared" si="143"/>
        <v>508404.10787318391</v>
      </c>
      <c r="K528">
        <f t="shared" si="136"/>
        <v>2219.1361168802669</v>
      </c>
      <c r="L528">
        <f t="shared" si="144"/>
        <v>82509.859283904734</v>
      </c>
      <c r="M528">
        <f t="shared" si="137"/>
        <v>0.25149790422596141</v>
      </c>
      <c r="N528">
        <f t="shared" si="138"/>
        <v>1.3129026608549131E-2</v>
      </c>
      <c r="O528">
        <f t="shared" si="145"/>
        <v>6.5841499588140499E-3</v>
      </c>
      <c r="P528">
        <f t="shared" si="146"/>
        <v>7.8189787061033908E-8</v>
      </c>
      <c r="R528" t="b">
        <f t="shared" si="147"/>
        <v>1</v>
      </c>
      <c r="S528">
        <f t="shared" si="135"/>
        <v>508404.10787318391</v>
      </c>
      <c r="T528">
        <f t="shared" si="135"/>
        <v>2219.1361168802669</v>
      </c>
      <c r="U528">
        <f t="shared" si="135"/>
        <v>82509.859283904734</v>
      </c>
      <c r="W528">
        <f t="shared" si="148"/>
        <v>337042.15893648664</v>
      </c>
      <c r="X528">
        <f t="shared" si="149"/>
        <v>84765.396608319788</v>
      </c>
      <c r="Y528">
        <f t="shared" si="139"/>
        <v>0.25149790422596141</v>
      </c>
      <c r="Z528">
        <f t="shared" si="140"/>
        <v>6.5841499588140499E-3</v>
      </c>
      <c r="AA528">
        <f t="shared" si="141"/>
        <v>1.3129026608549131E-2</v>
      </c>
      <c r="AB528">
        <f t="shared" si="142"/>
        <v>7.8189787061033908E-8</v>
      </c>
    </row>
    <row r="529" spans="1:28" x14ac:dyDescent="0.25">
      <c r="A529" s="15">
        <v>528</v>
      </c>
      <c r="B529" s="16">
        <v>2161190</v>
      </c>
      <c r="C529" s="15">
        <v>566827</v>
      </c>
      <c r="D529" s="15">
        <v>681083</v>
      </c>
      <c r="F529" s="6">
        <f>IF(ISNUMBER(B529),B529-'BG det.'!$L$5,NA())</f>
        <v>2153874.75</v>
      </c>
      <c r="G529">
        <f>IF(ISNUMBER(C529),C529-'BG det.'!$M$5,NA())</f>
        <v>555080.9</v>
      </c>
      <c r="H529">
        <f>IF(ISNUMBER(D529),D529-'BG det.'!$N$5,NA())</f>
        <v>676262.7</v>
      </c>
      <c r="J529">
        <f t="shared" si="143"/>
        <v>2155208.1818882879</v>
      </c>
      <c r="K529">
        <f t="shared" si="136"/>
        <v>58476.77792670083</v>
      </c>
      <c r="L529">
        <f t="shared" si="144"/>
        <v>681846.35367541388</v>
      </c>
      <c r="M529">
        <f t="shared" si="137"/>
        <v>0.4739908876729117</v>
      </c>
      <c r="N529">
        <f t="shared" si="138"/>
        <v>5.7473700031877691E-2</v>
      </c>
      <c r="O529">
        <f t="shared" si="145"/>
        <v>3.9568916039239427E-2</v>
      </c>
      <c r="P529">
        <f t="shared" si="146"/>
        <v>5.881507722602099E-8</v>
      </c>
      <c r="R529" t="b">
        <f t="shared" si="147"/>
        <v>1</v>
      </c>
      <c r="S529">
        <f t="shared" si="135"/>
        <v>2155208.1818882879</v>
      </c>
      <c r="T529">
        <f t="shared" si="135"/>
        <v>58476.77792670083</v>
      </c>
      <c r="U529">
        <f t="shared" si="135"/>
        <v>681846.35367541388</v>
      </c>
      <c r="W529">
        <f t="shared" si="148"/>
        <v>1477846.3445577074</v>
      </c>
      <c r="X529">
        <f t="shared" si="149"/>
        <v>700485.70070107549</v>
      </c>
      <c r="Y529">
        <f t="shared" si="139"/>
        <v>0.4739908876729117</v>
      </c>
      <c r="Z529">
        <f t="shared" si="140"/>
        <v>3.9568916039239427E-2</v>
      </c>
      <c r="AA529">
        <f t="shared" si="141"/>
        <v>5.7473700031877691E-2</v>
      </c>
      <c r="AB529">
        <f t="shared" si="142"/>
        <v>5.881507722602099E-8</v>
      </c>
    </row>
    <row r="530" spans="1:28" x14ac:dyDescent="0.25">
      <c r="A530" s="15">
        <v>529</v>
      </c>
      <c r="B530" s="16">
        <v>3704980</v>
      </c>
      <c r="C530" s="15">
        <v>880888</v>
      </c>
      <c r="D530" s="16">
        <v>854188</v>
      </c>
      <c r="F530" s="6">
        <f>IF(ISNUMBER(B530),B530-'BG det.'!$L$5,NA())</f>
        <v>3697664.75</v>
      </c>
      <c r="G530">
        <f>IF(ISNUMBER(C530),C530-'BG det.'!$M$5,NA())</f>
        <v>869141.9</v>
      </c>
      <c r="H530">
        <f>IF(ISNUMBER(D530),D530-'BG det.'!$N$5,NA())</f>
        <v>849367.7</v>
      </c>
      <c r="J530">
        <f t="shared" si="143"/>
        <v>3699344.5328332121</v>
      </c>
      <c r="K530">
        <f t="shared" si="136"/>
        <v>57695.961092372498</v>
      </c>
      <c r="L530">
        <f t="shared" si="144"/>
        <v>858951.8593730767</v>
      </c>
      <c r="M530">
        <f t="shared" si="137"/>
        <v>0.35382259171757408</v>
      </c>
      <c r="N530">
        <f t="shared" si="138"/>
        <v>3.8891672123847226E-2</v>
      </c>
      <c r="O530">
        <f t="shared" si="145"/>
        <v>2.3133928844739606E-2</v>
      </c>
      <c r="P530">
        <f t="shared" si="146"/>
        <v>2.6836927539711925E-8</v>
      </c>
      <c r="R530" t="b">
        <f t="shared" si="147"/>
        <v>1</v>
      </c>
      <c r="S530">
        <f t="shared" si="135"/>
        <v>3699344.5328332121</v>
      </c>
      <c r="T530">
        <f t="shared" si="135"/>
        <v>57695.961092372498</v>
      </c>
      <c r="U530">
        <f t="shared" si="135"/>
        <v>858951.8593730767</v>
      </c>
      <c r="W530">
        <f t="shared" si="148"/>
        <v>2493997.5167897996</v>
      </c>
      <c r="X530">
        <f t="shared" si="149"/>
        <v>882432.66512776085</v>
      </c>
      <c r="Y530">
        <f t="shared" si="139"/>
        <v>0.35382259171757408</v>
      </c>
      <c r="Z530">
        <f t="shared" si="140"/>
        <v>2.3133928844739606E-2</v>
      </c>
      <c r="AA530">
        <f t="shared" si="141"/>
        <v>3.8891672123847226E-2</v>
      </c>
      <c r="AB530">
        <f t="shared" si="142"/>
        <v>2.6836927539711925E-8</v>
      </c>
    </row>
    <row r="531" spans="1:28" x14ac:dyDescent="0.25">
      <c r="A531" s="15">
        <v>530</v>
      </c>
      <c r="B531" s="16">
        <v>1046280</v>
      </c>
      <c r="C531" s="15">
        <v>243207</v>
      </c>
      <c r="D531" s="16">
        <v>153498</v>
      </c>
      <c r="F531" s="6">
        <f>IF(ISNUMBER(B531),B531-'BG det.'!$L$5,NA())</f>
        <v>1038964.75</v>
      </c>
      <c r="G531">
        <f>IF(ISNUMBER(C531),C531-'BG det.'!$M$5,NA())</f>
        <v>231460.9</v>
      </c>
      <c r="H531">
        <f>IF(ISNUMBER(D531),D531-'BG det.'!$N$5,NA())</f>
        <v>148677.70000000001</v>
      </c>
      <c r="J531">
        <f t="shared" si="143"/>
        <v>1039260.7724610241</v>
      </c>
      <c r="K531">
        <f t="shared" si="136"/>
        <v>15329.362593330661</v>
      </c>
      <c r="L531">
        <f t="shared" si="144"/>
        <v>151370.18802998759</v>
      </c>
      <c r="M531">
        <f t="shared" si="137"/>
        <v>0.222229988310094</v>
      </c>
      <c r="N531">
        <f t="shared" si="138"/>
        <v>4.6469962959935253E-2</v>
      </c>
      <c r="O531">
        <f t="shared" si="145"/>
        <v>2.1906533398414987E-2</v>
      </c>
      <c r="P531">
        <f t="shared" si="146"/>
        <v>1.4402576734368621E-7</v>
      </c>
      <c r="R531" t="b">
        <f t="shared" si="147"/>
        <v>1</v>
      </c>
      <c r="S531">
        <f t="shared" si="135"/>
        <v>1039260.7724610241</v>
      </c>
      <c r="T531">
        <f t="shared" si="135"/>
        <v>15329.362593330661</v>
      </c>
      <c r="U531">
        <f t="shared" si="135"/>
        <v>151370.18802998759</v>
      </c>
      <c r="W531">
        <f t="shared" si="148"/>
        <v>699762.13554810057</v>
      </c>
      <c r="X531">
        <f t="shared" si="149"/>
        <v>155508.13120270081</v>
      </c>
      <c r="Y531">
        <f t="shared" si="139"/>
        <v>0.222229988310094</v>
      </c>
      <c r="Z531">
        <f t="shared" si="140"/>
        <v>2.1906533398414987E-2</v>
      </c>
      <c r="AA531">
        <f t="shared" si="141"/>
        <v>4.6469962959935253E-2</v>
      </c>
      <c r="AB531">
        <f t="shared" si="142"/>
        <v>1.4402576734368621E-7</v>
      </c>
    </row>
    <row r="532" spans="1:28" x14ac:dyDescent="0.25">
      <c r="A532" s="15">
        <v>531</v>
      </c>
      <c r="B532" s="16">
        <v>670958</v>
      </c>
      <c r="C532" s="15">
        <v>178501</v>
      </c>
      <c r="D532" s="16">
        <v>190487</v>
      </c>
      <c r="F532" s="6">
        <f>IF(ISNUMBER(B532),B532-'BG det.'!$L$5,NA())</f>
        <v>663642.75</v>
      </c>
      <c r="G532">
        <f>IF(ISNUMBER(C532),C532-'BG det.'!$M$5,NA())</f>
        <v>166754.9</v>
      </c>
      <c r="H532">
        <f>IF(ISNUMBER(D532),D532-'BG det.'!$N$5,NA())</f>
        <v>185666.7</v>
      </c>
      <c r="J532">
        <f t="shared" si="143"/>
        <v>664009.2076270883</v>
      </c>
      <c r="K532">
        <f t="shared" si="136"/>
        <v>16737.421174464132</v>
      </c>
      <c r="L532">
        <f t="shared" si="144"/>
        <v>187386.9966673165</v>
      </c>
      <c r="M532">
        <f t="shared" si="137"/>
        <v>0.42399399000378135</v>
      </c>
      <c r="N532">
        <f t="shared" si="138"/>
        <v>5.6613003012161871E-2</v>
      </c>
      <c r="O532">
        <f t="shared" si="145"/>
        <v>3.6863455513997584E-2</v>
      </c>
      <c r="P532">
        <f t="shared" si="146"/>
        <v>1.9881812717628702E-7</v>
      </c>
      <c r="R532" t="b">
        <f t="shared" si="147"/>
        <v>1</v>
      </c>
      <c r="S532">
        <f t="shared" si="135"/>
        <v>664009.2076270883</v>
      </c>
      <c r="T532">
        <f t="shared" si="135"/>
        <v>16737.421174464132</v>
      </c>
      <c r="U532">
        <f t="shared" si="135"/>
        <v>187386.9966673165</v>
      </c>
      <c r="W532">
        <f t="shared" si="148"/>
        <v>454038.31358426757</v>
      </c>
      <c r="X532">
        <f t="shared" si="149"/>
        <v>192509.5161911817</v>
      </c>
      <c r="Y532">
        <f t="shared" si="139"/>
        <v>0.42399399000378135</v>
      </c>
      <c r="Z532">
        <f t="shared" si="140"/>
        <v>3.6863455513997584E-2</v>
      </c>
      <c r="AA532">
        <f t="shared" si="141"/>
        <v>5.6613003012161871E-2</v>
      </c>
      <c r="AB532">
        <f t="shared" si="142"/>
        <v>1.9881812717628702E-7</v>
      </c>
    </row>
    <row r="533" spans="1:28" x14ac:dyDescent="0.25">
      <c r="A533" s="15">
        <v>532</v>
      </c>
      <c r="B533" s="16">
        <v>180957</v>
      </c>
      <c r="C533" s="15">
        <v>58639.9</v>
      </c>
      <c r="D533" s="16">
        <v>93723.5</v>
      </c>
      <c r="F533" s="6">
        <f>IF(ISNUMBER(B533),B533-'BG det.'!$L$5,NA())</f>
        <v>173641.75</v>
      </c>
      <c r="G533">
        <f>IF(ISNUMBER(C533),C533-'BG det.'!$M$5,NA())</f>
        <v>46893.8</v>
      </c>
      <c r="H533">
        <f>IF(ISNUMBER(D533),D533-'BG det.'!$N$5,NA())</f>
        <v>88903.2</v>
      </c>
      <c r="J533">
        <f t="shared" si="143"/>
        <v>173816.491466109</v>
      </c>
      <c r="K533">
        <f t="shared" si="136"/>
        <v>2323.3379822644438</v>
      </c>
      <c r="L533">
        <f t="shared" si="144"/>
        <v>89353.5189527482</v>
      </c>
      <c r="M533">
        <f t="shared" si="137"/>
        <v>0.78596081422156483</v>
      </c>
      <c r="N533">
        <f t="shared" si="138"/>
        <v>2.2438221283998337E-2</v>
      </c>
      <c r="O533">
        <f t="shared" si="145"/>
        <v>1.9892477413799271E-2</v>
      </c>
      <c r="P533">
        <f t="shared" si="146"/>
        <v>2.2110101610245713E-7</v>
      </c>
      <c r="R533" t="b">
        <f t="shared" si="147"/>
        <v>0</v>
      </c>
      <c r="S533" t="e">
        <f t="shared" si="135"/>
        <v>#N/A</v>
      </c>
      <c r="T533" t="e">
        <f t="shared" si="135"/>
        <v>#N/A</v>
      </c>
      <c r="U533" t="e">
        <f t="shared" si="135"/>
        <v>#N/A</v>
      </c>
      <c r="W533" t="e">
        <f t="shared" si="148"/>
        <v>#N/A</v>
      </c>
      <c r="X533" t="e">
        <f t="shared" si="149"/>
        <v>#N/A</v>
      </c>
      <c r="Y533" t="e">
        <f t="shared" si="139"/>
        <v>#N/A</v>
      </c>
      <c r="Z533" t="e">
        <f t="shared" si="140"/>
        <v>#N/A</v>
      </c>
      <c r="AA533" t="e">
        <f t="shared" si="141"/>
        <v>#N/A</v>
      </c>
      <c r="AB533" t="e">
        <f t="shared" si="142"/>
        <v>#N/A</v>
      </c>
    </row>
    <row r="534" spans="1:28" x14ac:dyDescent="0.25">
      <c r="A534" s="15">
        <v>533</v>
      </c>
      <c r="B534" s="16">
        <v>1317970</v>
      </c>
      <c r="C534" s="16">
        <v>410405</v>
      </c>
      <c r="D534" s="16">
        <v>746826</v>
      </c>
      <c r="F534" s="6">
        <f>IF(ISNUMBER(B534),B534-'BG det.'!$L$5,NA())</f>
        <v>1310654.75</v>
      </c>
      <c r="G534">
        <f>IF(ISNUMBER(C534),C534-'BG det.'!$M$5,NA())</f>
        <v>398658.9</v>
      </c>
      <c r="H534">
        <f>IF(ISNUMBER(D534),D534-'BG det.'!$N$5,NA())</f>
        <v>742005.7</v>
      </c>
      <c r="J534">
        <f t="shared" si="143"/>
        <v>1312112.4785692575</v>
      </c>
      <c r="K534">
        <f t="shared" si="136"/>
        <v>52879.936498704221</v>
      </c>
      <c r="L534">
        <f t="shared" si="144"/>
        <v>745405.08467433823</v>
      </c>
      <c r="M534">
        <f t="shared" si="137"/>
        <v>0.83508890766524635</v>
      </c>
      <c r="N534">
        <f t="shared" si="138"/>
        <v>6.3103315735643262E-2</v>
      </c>
      <c r="O534">
        <f t="shared" si="145"/>
        <v>5.7665828653614248E-2</v>
      </c>
      <c r="P534">
        <f t="shared" si="146"/>
        <v>7.9911354929814847E-8</v>
      </c>
      <c r="R534" t="b">
        <f t="shared" si="147"/>
        <v>1</v>
      </c>
      <c r="S534">
        <f t="shared" si="135"/>
        <v>1312112.4785692575</v>
      </c>
      <c r="T534">
        <f t="shared" si="135"/>
        <v>52879.936498704221</v>
      </c>
      <c r="U534">
        <f t="shared" si="135"/>
        <v>745405.08467433823</v>
      </c>
      <c r="W534">
        <f t="shared" si="148"/>
        <v>917006.44442902552</v>
      </c>
      <c r="X534">
        <f t="shared" si="149"/>
        <v>765781.91000022634</v>
      </c>
      <c r="Y534">
        <f t="shared" si="139"/>
        <v>0.83508890766524635</v>
      </c>
      <c r="Z534">
        <f t="shared" si="140"/>
        <v>5.7665828653614248E-2</v>
      </c>
      <c r="AA534">
        <f t="shared" si="141"/>
        <v>6.3103315735643262E-2</v>
      </c>
      <c r="AB534">
        <f t="shared" si="142"/>
        <v>7.9911354929814847E-8</v>
      </c>
    </row>
    <row r="535" spans="1:28" x14ac:dyDescent="0.25">
      <c r="A535" s="15">
        <v>534</v>
      </c>
      <c r="B535" s="16">
        <v>5124460</v>
      </c>
      <c r="C535" s="16">
        <v>1318230</v>
      </c>
      <c r="D535" s="16">
        <v>1607650</v>
      </c>
      <c r="F535" s="6">
        <f>IF(ISNUMBER(B535),B535-'BG det.'!$L$5,NA())</f>
        <v>5117144.75</v>
      </c>
      <c r="G535">
        <f>IF(ISNUMBER(C535),C535-'BG det.'!$M$5,NA())</f>
        <v>1306483.8999999999</v>
      </c>
      <c r="H535">
        <f>IF(ISNUMBER(D535),D535-'BG det.'!$N$5,NA())</f>
        <v>1602829.7</v>
      </c>
      <c r="J535">
        <f t="shared" si="143"/>
        <v>5120305.2170502814</v>
      </c>
      <c r="K535">
        <f t="shared" si="136"/>
        <v>127163.51377689024</v>
      </c>
      <c r="L535">
        <f t="shared" si="144"/>
        <v>1616095.2449643728</v>
      </c>
      <c r="M535">
        <f t="shared" si="137"/>
        <v>0.47446201616910877</v>
      </c>
      <c r="N535">
        <f t="shared" si="138"/>
        <v>5.2757418953865022E-2</v>
      </c>
      <c r="O535">
        <f t="shared" si="145"/>
        <v>3.6339944981069724E-2</v>
      </c>
      <c r="P535">
        <f t="shared" si="146"/>
        <v>2.2713324405228675E-8</v>
      </c>
      <c r="R535" t="b">
        <f t="shared" si="147"/>
        <v>1</v>
      </c>
      <c r="S535">
        <f t="shared" ref="S535:U571" si="150">IF($R535=TRUE,J535,NA())</f>
        <v>5120305.2170502814</v>
      </c>
      <c r="T535">
        <f t="shared" si="150"/>
        <v>127163.51377689024</v>
      </c>
      <c r="U535">
        <f t="shared" si="150"/>
        <v>1616095.2449643728</v>
      </c>
      <c r="W535">
        <f t="shared" si="148"/>
        <v>3499276.4530362524</v>
      </c>
      <c r="X535">
        <f t="shared" si="149"/>
        <v>1660273.761040668</v>
      </c>
      <c r="Y535">
        <f t="shared" si="139"/>
        <v>0.47446201616910877</v>
      </c>
      <c r="Z535">
        <f t="shared" si="140"/>
        <v>3.6339944981069724E-2</v>
      </c>
      <c r="AA535">
        <f t="shared" si="141"/>
        <v>5.2757418953865022E-2</v>
      </c>
      <c r="AB535">
        <f t="shared" si="142"/>
        <v>2.2713324405228675E-8</v>
      </c>
    </row>
    <row r="536" spans="1:28" x14ac:dyDescent="0.25">
      <c r="A536" s="15">
        <v>535</v>
      </c>
      <c r="B536" s="15">
        <v>236506</v>
      </c>
      <c r="C536" s="15">
        <v>95026.8</v>
      </c>
      <c r="D536" s="16">
        <v>213765</v>
      </c>
      <c r="F536" s="6">
        <f>IF(ISNUMBER(B536),B536-'BG det.'!$L$5,NA())</f>
        <v>229190.75</v>
      </c>
      <c r="G536">
        <f>IF(ISNUMBER(C536),C536-'BG det.'!$M$5,NA())</f>
        <v>83280.7</v>
      </c>
      <c r="H536">
        <f>IF(ISNUMBER(D536),D536-'BG det.'!$N$5,NA())</f>
        <v>208944.7</v>
      </c>
      <c r="J536">
        <f t="shared" si="143"/>
        <v>229600.52957362268</v>
      </c>
      <c r="K536">
        <f t="shared" si="136"/>
        <v>12370.216302422632</v>
      </c>
      <c r="L536">
        <f t="shared" si="144"/>
        <v>209539.54269390047</v>
      </c>
      <c r="M536">
        <f t="shared" si="137"/>
        <v>1.3159798159137643</v>
      </c>
      <c r="N536">
        <f t="shared" si="138"/>
        <v>6.5920905474848024E-2</v>
      </c>
      <c r="O536">
        <f t="shared" si="145"/>
        <v>7.5621933679287573E-2</v>
      </c>
      <c r="P536">
        <f t="shared" si="146"/>
        <v>3.8003133087189104E-7</v>
      </c>
      <c r="R536" t="b">
        <f t="shared" si="147"/>
        <v>0</v>
      </c>
      <c r="S536" t="e">
        <f t="shared" si="150"/>
        <v>#N/A</v>
      </c>
      <c r="T536" t="e">
        <f t="shared" si="150"/>
        <v>#N/A</v>
      </c>
      <c r="U536" t="e">
        <f t="shared" si="150"/>
        <v>#N/A</v>
      </c>
      <c r="W536" t="e">
        <f t="shared" si="148"/>
        <v>#N/A</v>
      </c>
      <c r="X536" t="e">
        <f t="shared" si="149"/>
        <v>#N/A</v>
      </c>
      <c r="Y536" t="e">
        <f t="shared" si="139"/>
        <v>#N/A</v>
      </c>
      <c r="Z536" t="e">
        <f t="shared" si="140"/>
        <v>#N/A</v>
      </c>
      <c r="AA536" t="e">
        <f t="shared" si="141"/>
        <v>#N/A</v>
      </c>
      <c r="AB536" t="e">
        <f t="shared" si="142"/>
        <v>#N/A</v>
      </c>
    </row>
    <row r="537" spans="1:28" x14ac:dyDescent="0.25">
      <c r="A537" s="15">
        <v>536</v>
      </c>
      <c r="B537" s="16">
        <v>265441</v>
      </c>
      <c r="C537" s="16">
        <v>74192.2</v>
      </c>
      <c r="D537" s="16">
        <v>84603.4</v>
      </c>
      <c r="F537" s="6">
        <f>IF(ISNUMBER(B537),B537-'BG det.'!$L$5,NA())</f>
        <v>258125.75</v>
      </c>
      <c r="G537">
        <f>IF(ISNUMBER(C537),C537-'BG det.'!$M$5,NA())</f>
        <v>62446.1</v>
      </c>
      <c r="H537">
        <f>IF(ISNUMBER(D537),D537-'BG det.'!$N$5,NA())</f>
        <v>79783.099999999991</v>
      </c>
      <c r="J537">
        <f t="shared" si="143"/>
        <v>258283.08397796328</v>
      </c>
      <c r="K537">
        <f t="shared" si="136"/>
        <v>3098.2572840973262</v>
      </c>
      <c r="L537">
        <f t="shared" si="144"/>
        <v>80452.252661571285</v>
      </c>
      <c r="M537">
        <f t="shared" si="137"/>
        <v>0.47720995389721566</v>
      </c>
      <c r="N537">
        <f t="shared" si="138"/>
        <v>2.5895319010267672E-2</v>
      </c>
      <c r="O537">
        <f t="shared" si="145"/>
        <v>1.7888585970353501E-2</v>
      </c>
      <c r="P537">
        <f t="shared" si="146"/>
        <v>2.2037599862301905E-7</v>
      </c>
      <c r="R537" t="b">
        <f t="shared" si="147"/>
        <v>0</v>
      </c>
      <c r="S537" t="e">
        <f t="shared" si="150"/>
        <v>#N/A</v>
      </c>
      <c r="T537" t="e">
        <f t="shared" si="150"/>
        <v>#N/A</v>
      </c>
      <c r="U537" t="e">
        <f t="shared" si="150"/>
        <v>#N/A</v>
      </c>
      <c r="W537" t="e">
        <f t="shared" si="148"/>
        <v>#N/A</v>
      </c>
      <c r="X537" t="e">
        <f t="shared" si="149"/>
        <v>#N/A</v>
      </c>
      <c r="Y537" t="e">
        <f t="shared" si="139"/>
        <v>#N/A</v>
      </c>
      <c r="Z537" t="e">
        <f t="shared" si="140"/>
        <v>#N/A</v>
      </c>
      <c r="AA537" t="e">
        <f t="shared" si="141"/>
        <v>#N/A</v>
      </c>
      <c r="AB537" t="e">
        <f t="shared" si="142"/>
        <v>#N/A</v>
      </c>
    </row>
    <row r="538" spans="1:28" x14ac:dyDescent="0.25">
      <c r="A538" s="15">
        <v>537</v>
      </c>
      <c r="B538" s="16">
        <v>1206070</v>
      </c>
      <c r="C538" s="15">
        <v>367890</v>
      </c>
      <c r="D538" s="15">
        <v>592638</v>
      </c>
      <c r="F538" s="6">
        <f>IF(ISNUMBER(B538),B538-'BG det.'!$L$5,NA())</f>
        <v>1198754.75</v>
      </c>
      <c r="G538">
        <f>IF(ISNUMBER(C538),C538-'BG det.'!$M$5,NA())</f>
        <v>356143.9</v>
      </c>
      <c r="H538">
        <f>IF(ISNUMBER(D538),D538-'BG det.'!$N$5,NA())</f>
        <v>587817.69999999995</v>
      </c>
      <c r="J538">
        <f t="shared" si="143"/>
        <v>1199910.3770615987</v>
      </c>
      <c r="K538">
        <f t="shared" si="136"/>
        <v>51867.578271885955</v>
      </c>
      <c r="L538">
        <f t="shared" si="144"/>
        <v>590926.39457686315</v>
      </c>
      <c r="M538">
        <f t="shared" si="137"/>
        <v>0.72091200912504227</v>
      </c>
      <c r="N538">
        <f t="shared" si="138"/>
        <v>7.254223975196343E-2</v>
      </c>
      <c r="O538">
        <f t="shared" si="145"/>
        <v>6.1593103917224057E-2</v>
      </c>
      <c r="P538">
        <f t="shared" si="146"/>
        <v>1.0811719233132501E-7</v>
      </c>
      <c r="R538" t="b">
        <f t="shared" si="147"/>
        <v>1</v>
      </c>
      <c r="S538">
        <f t="shared" si="150"/>
        <v>1199910.3770615987</v>
      </c>
      <c r="T538">
        <f t="shared" si="150"/>
        <v>51867.578271885955</v>
      </c>
      <c r="U538">
        <f t="shared" si="150"/>
        <v>590926.39457686315</v>
      </c>
      <c r="W538">
        <f t="shared" si="148"/>
        <v>842100.41340978059</v>
      </c>
      <c r="X538">
        <f t="shared" si="149"/>
        <v>607080.30091627361</v>
      </c>
      <c r="Y538">
        <f t="shared" si="139"/>
        <v>0.72091200912504227</v>
      </c>
      <c r="Z538">
        <f t="shared" si="140"/>
        <v>6.1593103917224057E-2</v>
      </c>
      <c r="AA538">
        <f t="shared" si="141"/>
        <v>7.254223975196343E-2</v>
      </c>
      <c r="AB538">
        <f t="shared" si="142"/>
        <v>1.0811719233132501E-7</v>
      </c>
    </row>
    <row r="539" spans="1:28" x14ac:dyDescent="0.25">
      <c r="A539" s="15">
        <v>538</v>
      </c>
      <c r="B539" s="15">
        <v>526014</v>
      </c>
      <c r="C539" s="15">
        <v>136934</v>
      </c>
      <c r="D539" s="16">
        <v>132450</v>
      </c>
      <c r="F539" s="6">
        <f>IF(ISNUMBER(B539),B539-'BG det.'!$L$5,NA())</f>
        <v>518698.75</v>
      </c>
      <c r="G539">
        <f>IF(ISNUMBER(C539),C539-'BG det.'!$M$5,NA())</f>
        <v>125187.9</v>
      </c>
      <c r="H539">
        <f>IF(ISNUMBER(D539),D539-'BG det.'!$N$5,NA())</f>
        <v>127629.7</v>
      </c>
      <c r="J539">
        <f t="shared" si="143"/>
        <v>518950.97440295527</v>
      </c>
      <c r="K539">
        <f t="shared" si="136"/>
        <v>10241.570844540638</v>
      </c>
      <c r="L539">
        <f t="shared" si="144"/>
        <v>128974.18381364529</v>
      </c>
      <c r="M539">
        <f t="shared" si="137"/>
        <v>0.37640891986260572</v>
      </c>
      <c r="N539">
        <f t="shared" si="138"/>
        <v>4.742212234264833E-2</v>
      </c>
      <c r="O539">
        <f t="shared" si="145"/>
        <v>2.9094502798114291E-2</v>
      </c>
      <c r="P539">
        <f t="shared" si="146"/>
        <v>2.2616137697105E-7</v>
      </c>
      <c r="R539" t="b">
        <f t="shared" si="147"/>
        <v>1</v>
      </c>
      <c r="S539">
        <f t="shared" si="150"/>
        <v>518950.97440295527</v>
      </c>
      <c r="T539">
        <f t="shared" si="150"/>
        <v>10241.570844540638</v>
      </c>
      <c r="U539">
        <f t="shared" si="150"/>
        <v>128974.18381364529</v>
      </c>
      <c r="W539">
        <f t="shared" si="148"/>
        <v>352010.51262523816</v>
      </c>
      <c r="X539">
        <f t="shared" si="149"/>
        <v>132499.89683754803</v>
      </c>
      <c r="Y539">
        <f t="shared" si="139"/>
        <v>0.37640891986260572</v>
      </c>
      <c r="Z539">
        <f t="shared" si="140"/>
        <v>2.9094502798114291E-2</v>
      </c>
      <c r="AA539">
        <f t="shared" si="141"/>
        <v>4.742212234264833E-2</v>
      </c>
      <c r="AB539">
        <f t="shared" si="142"/>
        <v>2.2616137697105E-7</v>
      </c>
    </row>
    <row r="540" spans="1:28" x14ac:dyDescent="0.25">
      <c r="A540" s="15">
        <v>539</v>
      </c>
      <c r="B540" s="16">
        <v>1309940</v>
      </c>
      <c r="C540" s="16">
        <v>414416</v>
      </c>
      <c r="D540" s="15">
        <v>850480</v>
      </c>
      <c r="F540" s="6">
        <f>IF(ISNUMBER(B540),B540-'BG det.'!$L$5,NA())</f>
        <v>1302624.75</v>
      </c>
      <c r="G540">
        <f>IF(ISNUMBER(C540),C540-'BG det.'!$M$5,NA())</f>
        <v>402669.9</v>
      </c>
      <c r="H540">
        <f>IF(ISNUMBER(D540),D540-'BG det.'!$N$5,NA())</f>
        <v>845659.7</v>
      </c>
      <c r="J540">
        <f t="shared" si="143"/>
        <v>1304285.1466744088</v>
      </c>
      <c r="K540">
        <f t="shared" si="136"/>
        <v>44738.402674266326</v>
      </c>
      <c r="L540">
        <f t="shared" si="144"/>
        <v>849038.80583962041</v>
      </c>
      <c r="M540">
        <f t="shared" si="137"/>
        <v>0.96518640903212127</v>
      </c>
      <c r="N540">
        <f t="shared" si="138"/>
        <v>5.0390165037361843E-2</v>
      </c>
      <c r="O540">
        <f t="shared" si="145"/>
        <v>4.9505263870028418E-2</v>
      </c>
      <c r="P540">
        <f t="shared" si="146"/>
        <v>5.9711966119670305E-8</v>
      </c>
      <c r="R540" t="b">
        <f t="shared" si="147"/>
        <v>1</v>
      </c>
      <c r="S540">
        <f t="shared" si="150"/>
        <v>1304285.1466744088</v>
      </c>
      <c r="T540">
        <f t="shared" si="150"/>
        <v>44738.402674266326</v>
      </c>
      <c r="U540">
        <f t="shared" si="150"/>
        <v>849038.80583962041</v>
      </c>
      <c r="W540">
        <f t="shared" si="148"/>
        <v>903710.01337803085</v>
      </c>
      <c r="X540">
        <f t="shared" si="149"/>
        <v>872248.6226187119</v>
      </c>
      <c r="Y540">
        <f t="shared" si="139"/>
        <v>0.96518640903212127</v>
      </c>
      <c r="Z540">
        <f t="shared" si="140"/>
        <v>4.9505263870028418E-2</v>
      </c>
      <c r="AA540">
        <f t="shared" si="141"/>
        <v>5.0390165037361843E-2</v>
      </c>
      <c r="AB540">
        <f t="shared" si="142"/>
        <v>5.9711966119670305E-8</v>
      </c>
    </row>
    <row r="541" spans="1:28" x14ac:dyDescent="0.25">
      <c r="A541" s="15">
        <v>540</v>
      </c>
      <c r="B541" s="16">
        <v>4440070</v>
      </c>
      <c r="C541" s="16">
        <v>1268220</v>
      </c>
      <c r="D541" s="16">
        <v>2123130</v>
      </c>
      <c r="F541" s="6">
        <f>IF(ISNUMBER(B541),B541-'BG det.'!$L$5,NA())</f>
        <v>4432754.75</v>
      </c>
      <c r="G541">
        <f>IF(ISNUMBER(C541),C541-'BG det.'!$M$5,NA())</f>
        <v>1256473.8999999999</v>
      </c>
      <c r="H541">
        <f>IF(ISNUMBER(D541),D541-'BG det.'!$N$5,NA())</f>
        <v>2118309.7000000002</v>
      </c>
      <c r="J541">
        <f t="shared" si="143"/>
        <v>4436919.837270611</v>
      </c>
      <c r="K541">
        <f t="shared" si="136"/>
        <v>138617.78460013849</v>
      </c>
      <c r="L541">
        <f t="shared" si="144"/>
        <v>2129804.7490468109</v>
      </c>
      <c r="M541">
        <f t="shared" si="137"/>
        <v>0.71488495702393895</v>
      </c>
      <c r="N541">
        <f t="shared" si="138"/>
        <v>5.3565416961688615E-2</v>
      </c>
      <c r="O541">
        <f t="shared" si="145"/>
        <v>4.5290025909716716E-2</v>
      </c>
      <c r="P541">
        <f t="shared" si="146"/>
        <v>2.1680962903240835E-8</v>
      </c>
      <c r="R541" t="b">
        <f t="shared" si="147"/>
        <v>1</v>
      </c>
      <c r="S541">
        <f t="shared" si="150"/>
        <v>4436919.837270611</v>
      </c>
      <c r="T541">
        <f t="shared" si="150"/>
        <v>138617.78460013849</v>
      </c>
      <c r="U541">
        <f t="shared" si="150"/>
        <v>2129804.7490468109</v>
      </c>
      <c r="W541">
        <f t="shared" si="148"/>
        <v>3060669.1388621801</v>
      </c>
      <c r="X541">
        <f t="shared" si="149"/>
        <v>2188026.3257999858</v>
      </c>
      <c r="Y541">
        <f t="shared" si="139"/>
        <v>0.71488495702393895</v>
      </c>
      <c r="Z541">
        <f t="shared" si="140"/>
        <v>4.5290025909716716E-2</v>
      </c>
      <c r="AA541">
        <f t="shared" si="141"/>
        <v>5.3565416961688615E-2</v>
      </c>
      <c r="AB541">
        <f t="shared" si="142"/>
        <v>2.1680962903240835E-8</v>
      </c>
    </row>
    <row r="542" spans="1:28" x14ac:dyDescent="0.25">
      <c r="A542" s="15">
        <v>541</v>
      </c>
      <c r="B542" s="16">
        <v>6736590</v>
      </c>
      <c r="C542" s="16">
        <v>1489360</v>
      </c>
      <c r="D542" s="16">
        <v>1072410</v>
      </c>
      <c r="F542" s="6">
        <f>IF(ISNUMBER(B542),B542-'BG det.'!$L$5,NA())</f>
        <v>6729274.75</v>
      </c>
      <c r="G542">
        <f>IF(ISNUMBER(C542),C542-'BG det.'!$M$5,NA())</f>
        <v>1477613.9</v>
      </c>
      <c r="H542">
        <f>IF(ISNUMBER(D542),D542-'BG det.'!$N$5,NA())</f>
        <v>1067589.7</v>
      </c>
      <c r="J542">
        <f t="shared" si="143"/>
        <v>6731396.6540750153</v>
      </c>
      <c r="K542">
        <f t="shared" si="136"/>
        <v>63952.083651465597</v>
      </c>
      <c r="L542">
        <f t="shared" si="144"/>
        <v>1085029.2160449252</v>
      </c>
      <c r="M542">
        <f t="shared" si="137"/>
        <v>0.24786910923325312</v>
      </c>
      <c r="N542">
        <f t="shared" si="138"/>
        <v>2.8563519435471744E-2</v>
      </c>
      <c r="O542">
        <f t="shared" si="145"/>
        <v>1.4220763723954153E-2</v>
      </c>
      <c r="P542">
        <f t="shared" si="146"/>
        <v>1.2941632710415913E-8</v>
      </c>
      <c r="R542" t="b">
        <f t="shared" si="147"/>
        <v>1</v>
      </c>
      <c r="S542">
        <f t="shared" si="150"/>
        <v>6731396.6540750153</v>
      </c>
      <c r="T542">
        <f t="shared" si="150"/>
        <v>63952.083651465597</v>
      </c>
      <c r="U542">
        <f t="shared" si="150"/>
        <v>1085029.2160449252</v>
      </c>
      <c r="W542">
        <f t="shared" si="148"/>
        <v>4497092.0615002951</v>
      </c>
      <c r="X542">
        <f t="shared" si="149"/>
        <v>1114690.2034240121</v>
      </c>
      <c r="Y542">
        <f t="shared" si="139"/>
        <v>0.24786910923325312</v>
      </c>
      <c r="Z542">
        <f t="shared" si="140"/>
        <v>1.4220763723954153E-2</v>
      </c>
      <c r="AA542">
        <f t="shared" si="141"/>
        <v>2.8563519435471744E-2</v>
      </c>
      <c r="AB542">
        <f t="shared" si="142"/>
        <v>1.2941632710415913E-8</v>
      </c>
    </row>
    <row r="543" spans="1:28" x14ac:dyDescent="0.25">
      <c r="A543" s="15">
        <v>542</v>
      </c>
      <c r="B543" s="15">
        <v>110884</v>
      </c>
      <c r="C543" s="15">
        <v>44283.5</v>
      </c>
      <c r="D543" s="15">
        <v>86778</v>
      </c>
      <c r="F543" s="6">
        <f>IF(ISNUMBER(B543),B543-'BG det.'!$L$5,NA())</f>
        <v>103568.75</v>
      </c>
      <c r="G543">
        <f>IF(ISNUMBER(C543),C543-'BG det.'!$M$5,NA())</f>
        <v>32537.4</v>
      </c>
      <c r="H543">
        <f>IF(ISNUMBER(D543),D543-'BG det.'!$N$5,NA())</f>
        <v>81957.7</v>
      </c>
      <c r="J543">
        <f t="shared" si="143"/>
        <v>103729.55361228794</v>
      </c>
      <c r="K543">
        <f t="shared" si="136"/>
        <v>2137.4251924097662</v>
      </c>
      <c r="L543">
        <f t="shared" si="144"/>
        <v>82226.439655010428</v>
      </c>
      <c r="M543">
        <f t="shared" si="137"/>
        <v>1.1990446915284481</v>
      </c>
      <c r="N543">
        <f t="shared" si="138"/>
        <v>2.7706672496642753E-2</v>
      </c>
      <c r="O543">
        <f t="shared" si="145"/>
        <v>3.0339055509161553E-2</v>
      </c>
      <c r="P543">
        <f t="shared" si="146"/>
        <v>3.7038885896027634E-7</v>
      </c>
      <c r="R543" t="b">
        <f t="shared" si="147"/>
        <v>0</v>
      </c>
      <c r="S543" t="e">
        <f t="shared" si="150"/>
        <v>#N/A</v>
      </c>
      <c r="T543" t="e">
        <f t="shared" si="150"/>
        <v>#N/A</v>
      </c>
      <c r="U543" t="e">
        <f t="shared" si="150"/>
        <v>#N/A</v>
      </c>
      <c r="W543" t="e">
        <f t="shared" si="148"/>
        <v>#N/A</v>
      </c>
      <c r="X543" t="e">
        <f t="shared" si="149"/>
        <v>#N/A</v>
      </c>
      <c r="Y543" t="e">
        <f t="shared" si="139"/>
        <v>#N/A</v>
      </c>
      <c r="Z543" t="e">
        <f t="shared" si="140"/>
        <v>#N/A</v>
      </c>
      <c r="AA543" t="e">
        <f t="shared" si="141"/>
        <v>#N/A</v>
      </c>
      <c r="AB543" t="e">
        <f t="shared" si="142"/>
        <v>#N/A</v>
      </c>
    </row>
    <row r="544" spans="1:28" x14ac:dyDescent="0.25">
      <c r="A544" s="15">
        <v>543</v>
      </c>
      <c r="B544" s="16">
        <v>755351</v>
      </c>
      <c r="C544" s="15">
        <v>178267</v>
      </c>
      <c r="D544" s="15">
        <v>124421</v>
      </c>
      <c r="F544" s="6">
        <f>IF(ISNUMBER(B544),B544-'BG det.'!$L$5,NA())</f>
        <v>748035.75</v>
      </c>
      <c r="G544">
        <f>IF(ISNUMBER(C544),C544-'BG det.'!$M$5,NA())</f>
        <v>166520.9</v>
      </c>
      <c r="H544">
        <f>IF(ISNUMBER(D544),D544-'BG det.'!$N$5,NA())</f>
        <v>119600.7</v>
      </c>
      <c r="J544">
        <f t="shared" si="143"/>
        <v>748273.43461259839</v>
      </c>
      <c r="K544">
        <f t="shared" si="136"/>
        <v>9254.1195181165967</v>
      </c>
      <c r="L544">
        <f t="shared" si="144"/>
        <v>121539.30609313787</v>
      </c>
      <c r="M544">
        <f t="shared" si="137"/>
        <v>0.24870413375724063</v>
      </c>
      <c r="N544">
        <f t="shared" si="138"/>
        <v>3.69612884144703E-2</v>
      </c>
      <c r="O544">
        <f t="shared" si="145"/>
        <v>1.8432685091945733E-2</v>
      </c>
      <c r="P544">
        <f t="shared" si="146"/>
        <v>1.5039694366702688E-7</v>
      </c>
      <c r="R544" t="b">
        <f t="shared" si="147"/>
        <v>1</v>
      </c>
      <c r="S544">
        <f t="shared" si="150"/>
        <v>748273.43461259839</v>
      </c>
      <c r="T544">
        <f t="shared" si="150"/>
        <v>9254.1195181165967</v>
      </c>
      <c r="U544">
        <f t="shared" si="150"/>
        <v>121539.30609313787</v>
      </c>
      <c r="W544">
        <f t="shared" si="148"/>
        <v>502049.45573340467</v>
      </c>
      <c r="X544">
        <f t="shared" si="149"/>
        <v>124861.77499147053</v>
      </c>
      <c r="Y544">
        <f t="shared" si="139"/>
        <v>0.24870413375724063</v>
      </c>
      <c r="Z544">
        <f t="shared" si="140"/>
        <v>1.8432685091945733E-2</v>
      </c>
      <c r="AA544">
        <f t="shared" si="141"/>
        <v>3.69612884144703E-2</v>
      </c>
      <c r="AB544">
        <f t="shared" si="142"/>
        <v>1.5039694366702688E-7</v>
      </c>
    </row>
    <row r="545" spans="1:28" x14ac:dyDescent="0.25">
      <c r="A545" s="15">
        <v>544</v>
      </c>
      <c r="B545" s="16">
        <v>7270820</v>
      </c>
      <c r="C545" s="16">
        <v>2166250</v>
      </c>
      <c r="D545" s="16">
        <v>1958940</v>
      </c>
      <c r="F545" s="6">
        <f>IF(ISNUMBER(B545),B545-'BG det.'!$L$5,NA())</f>
        <v>7263504.75</v>
      </c>
      <c r="G545">
        <f>IF(ISNUMBER(C545),C545-'BG det.'!$M$5,NA())</f>
        <v>2154503.9</v>
      </c>
      <c r="H545">
        <f>IF(ISNUMBER(D545),D545-'BG det.'!$N$5,NA())</f>
        <v>1954119.7</v>
      </c>
      <c r="J545">
        <f t="shared" si="143"/>
        <v>7267363.0847606687</v>
      </c>
      <c r="K545">
        <f t="shared" si="136"/>
        <v>522863.01663695235</v>
      </c>
      <c r="L545">
        <f t="shared" si="144"/>
        <v>1972947.7830315139</v>
      </c>
      <c r="M545">
        <f t="shared" si="137"/>
        <v>0.38178373665432669</v>
      </c>
      <c r="N545">
        <f t="shared" si="138"/>
        <v>0.15939265078906667</v>
      </c>
      <c r="O545">
        <f t="shared" si="145"/>
        <v>9.848656838220203E-2</v>
      </c>
      <c r="P545">
        <f t="shared" si="146"/>
        <v>5.3898472911941375E-8</v>
      </c>
      <c r="R545" t="b">
        <f t="shared" si="147"/>
        <v>1</v>
      </c>
      <c r="S545">
        <f t="shared" si="150"/>
        <v>7267363.0847606687</v>
      </c>
      <c r="T545">
        <f t="shared" si="150"/>
        <v>522863.01663695235</v>
      </c>
      <c r="U545">
        <f t="shared" si="150"/>
        <v>1972947.7830315139</v>
      </c>
      <c r="W545">
        <f t="shared" si="148"/>
        <v>5308977.9167434303</v>
      </c>
      <c r="X545">
        <f t="shared" si="149"/>
        <v>2026881.4268696096</v>
      </c>
      <c r="Y545">
        <f t="shared" si="139"/>
        <v>0.38178373665432669</v>
      </c>
      <c r="Z545">
        <f t="shared" si="140"/>
        <v>9.848656838220203E-2</v>
      </c>
      <c r="AA545">
        <f t="shared" si="141"/>
        <v>0.15939265078906667</v>
      </c>
      <c r="AB545">
        <f t="shared" si="142"/>
        <v>5.3898472911941375E-8</v>
      </c>
    </row>
    <row r="546" spans="1:28" x14ac:dyDescent="0.25">
      <c r="A546" s="15">
        <v>545</v>
      </c>
      <c r="B546" s="16">
        <v>546634</v>
      </c>
      <c r="C546" s="16">
        <v>141236</v>
      </c>
      <c r="D546" s="16">
        <v>115746</v>
      </c>
      <c r="F546" s="6">
        <f>IF(ISNUMBER(B546),B546-'BG det.'!$L$5,NA())</f>
        <v>539318.75</v>
      </c>
      <c r="G546">
        <f>IF(ISNUMBER(C546),C546-'BG det.'!$M$5,NA())</f>
        <v>129489.9</v>
      </c>
      <c r="H546">
        <f>IF(ISNUMBER(D546),D546-'BG det.'!$N$5,NA())</f>
        <v>110925.7</v>
      </c>
      <c r="J546">
        <f t="shared" si="143"/>
        <v>539538.41204575973</v>
      </c>
      <c r="K546">
        <f t="shared" si="136"/>
        <v>12846.437397742613</v>
      </c>
      <c r="L546">
        <f t="shared" si="144"/>
        <v>112323.52117698106</v>
      </c>
      <c r="M546">
        <f t="shared" si="137"/>
        <v>0.31342281125296978</v>
      </c>
      <c r="N546">
        <f t="shared" si="138"/>
        <v>6.232532391762325E-2</v>
      </c>
      <c r="O546">
        <f t="shared" si="145"/>
        <v>3.4892319870290019E-2</v>
      </c>
      <c r="P546">
        <f t="shared" si="146"/>
        <v>3.1330737076824023E-7</v>
      </c>
      <c r="R546" t="b">
        <f t="shared" si="147"/>
        <v>1</v>
      </c>
      <c r="S546">
        <f t="shared" si="150"/>
        <v>539538.41204575973</v>
      </c>
      <c r="T546">
        <f t="shared" si="150"/>
        <v>12846.437397742613</v>
      </c>
      <c r="U546">
        <f t="shared" si="150"/>
        <v>112323.52117698106</v>
      </c>
      <c r="W546">
        <f t="shared" si="148"/>
        <v>368173.78281233314</v>
      </c>
      <c r="X546">
        <f t="shared" si="149"/>
        <v>115394.06203868178</v>
      </c>
      <c r="Y546">
        <f t="shared" si="139"/>
        <v>0.31342281125296978</v>
      </c>
      <c r="Z546">
        <f t="shared" si="140"/>
        <v>3.4892319870290019E-2</v>
      </c>
      <c r="AA546">
        <f t="shared" si="141"/>
        <v>6.232532391762325E-2</v>
      </c>
      <c r="AB546">
        <f t="shared" si="142"/>
        <v>3.1330737076824023E-7</v>
      </c>
    </row>
    <row r="547" spans="1:28" x14ac:dyDescent="0.25">
      <c r="A547" s="15">
        <v>546</v>
      </c>
      <c r="B547" s="16">
        <v>189121</v>
      </c>
      <c r="C547" s="16">
        <v>65068.6</v>
      </c>
      <c r="D547" s="16">
        <v>118127</v>
      </c>
      <c r="F547" s="6">
        <f>IF(ISNUMBER(B547),B547-'BG det.'!$L$5,NA())</f>
        <v>181805.75</v>
      </c>
      <c r="G547">
        <f>IF(ISNUMBER(C547),C547-'BG det.'!$M$5,NA())</f>
        <v>53322.5</v>
      </c>
      <c r="H547">
        <f>IF(ISNUMBER(D547),D547-'BG det.'!$N$5,NA())</f>
        <v>113306.7</v>
      </c>
      <c r="J547">
        <f t="shared" si="143"/>
        <v>182028.25702711375</v>
      </c>
      <c r="K547">
        <f t="shared" si="136"/>
        <v>3989.1112824547363</v>
      </c>
      <c r="L547">
        <f t="shared" si="144"/>
        <v>113778.29376756267</v>
      </c>
      <c r="M547">
        <f t="shared" si="137"/>
        <v>0.94364958915076336</v>
      </c>
      <c r="N547">
        <f t="shared" si="138"/>
        <v>3.3151971524680725E-2</v>
      </c>
      <c r="O547">
        <f t="shared" si="145"/>
        <v>3.2204364854907089E-2</v>
      </c>
      <c r="P547">
        <f t="shared" si="146"/>
        <v>2.8468128044368715E-7</v>
      </c>
      <c r="R547" t="b">
        <f t="shared" si="147"/>
        <v>0</v>
      </c>
      <c r="S547" t="e">
        <f t="shared" si="150"/>
        <v>#N/A</v>
      </c>
      <c r="T547" t="e">
        <f t="shared" si="150"/>
        <v>#N/A</v>
      </c>
      <c r="U547" t="e">
        <f t="shared" si="150"/>
        <v>#N/A</v>
      </c>
      <c r="W547" t="e">
        <f t="shared" si="148"/>
        <v>#N/A</v>
      </c>
      <c r="X547" t="e">
        <f t="shared" si="149"/>
        <v>#N/A</v>
      </c>
      <c r="Y547" t="e">
        <f t="shared" si="139"/>
        <v>#N/A</v>
      </c>
      <c r="Z547" t="e">
        <f t="shared" si="140"/>
        <v>#N/A</v>
      </c>
      <c r="AA547" t="e">
        <f t="shared" si="141"/>
        <v>#N/A</v>
      </c>
      <c r="AB547" t="e">
        <f t="shared" si="142"/>
        <v>#N/A</v>
      </c>
    </row>
    <row r="548" spans="1:28" x14ac:dyDescent="0.25">
      <c r="A548" s="15">
        <v>547</v>
      </c>
      <c r="B548" s="16">
        <v>202668</v>
      </c>
      <c r="C548" s="16">
        <v>71857.899999999994</v>
      </c>
      <c r="D548" s="16">
        <v>113667</v>
      </c>
      <c r="F548" s="6">
        <f>IF(ISNUMBER(B548),B548-'BG det.'!$L$5,NA())</f>
        <v>195352.75</v>
      </c>
      <c r="G548">
        <f>IF(ISNUMBER(C548),C548-'BG det.'!$M$5,NA())</f>
        <v>60111.799999999996</v>
      </c>
      <c r="H548">
        <f>IF(ISNUMBER(D548),D548-'BG det.'!$N$5,NA())</f>
        <v>108846.7</v>
      </c>
      <c r="J548">
        <f t="shared" si="143"/>
        <v>195566.60355794319</v>
      </c>
      <c r="K548">
        <f t="shared" si="136"/>
        <v>8804.2267616526751</v>
      </c>
      <c r="L548">
        <f t="shared" si="144"/>
        <v>109353.36854084962</v>
      </c>
      <c r="M548">
        <f t="shared" si="137"/>
        <v>0.81644530735686471</v>
      </c>
      <c r="N548">
        <f t="shared" si="138"/>
        <v>7.0812487529470447E-2</v>
      </c>
      <c r="O548">
        <f t="shared" si="145"/>
        <v>6.3984296505293775E-2</v>
      </c>
      <c r="P548">
        <f t="shared" si="146"/>
        <v>6.0847865318978265E-7</v>
      </c>
      <c r="R548" t="b">
        <f t="shared" si="147"/>
        <v>0</v>
      </c>
      <c r="S548" t="e">
        <f t="shared" si="150"/>
        <v>#N/A</v>
      </c>
      <c r="T548" t="e">
        <f t="shared" si="150"/>
        <v>#N/A</v>
      </c>
      <c r="U548" t="e">
        <f t="shared" si="150"/>
        <v>#N/A</v>
      </c>
      <c r="W548" t="e">
        <f t="shared" si="148"/>
        <v>#N/A</v>
      </c>
      <c r="X548" t="e">
        <f t="shared" si="149"/>
        <v>#N/A</v>
      </c>
      <c r="Y548" t="e">
        <f t="shared" si="139"/>
        <v>#N/A</v>
      </c>
      <c r="Z548" t="e">
        <f t="shared" si="140"/>
        <v>#N/A</v>
      </c>
      <c r="AA548" t="e">
        <f t="shared" si="141"/>
        <v>#N/A</v>
      </c>
      <c r="AB548" t="e">
        <f t="shared" si="142"/>
        <v>#N/A</v>
      </c>
    </row>
    <row r="549" spans="1:28" x14ac:dyDescent="0.25">
      <c r="A549" s="15">
        <v>548</v>
      </c>
      <c r="B549" s="16">
        <v>420852</v>
      </c>
      <c r="C549" s="16">
        <v>131246</v>
      </c>
      <c r="D549" s="16">
        <v>125292</v>
      </c>
      <c r="F549" s="6">
        <f>IF(ISNUMBER(B549),B549-'BG det.'!$L$5,NA())</f>
        <v>413536.75</v>
      </c>
      <c r="G549">
        <f>IF(ISNUMBER(C549),C549-'BG det.'!$M$5,NA())</f>
        <v>119499.9</v>
      </c>
      <c r="H549">
        <f>IF(ISNUMBER(D549),D549-'BG det.'!$N$5,NA())</f>
        <v>120471.7</v>
      </c>
      <c r="J549">
        <f t="shared" si="143"/>
        <v>413774.44319635123</v>
      </c>
      <c r="K549">
        <f t="shared" si="136"/>
        <v>25389.222196133003</v>
      </c>
      <c r="L549">
        <f t="shared" si="144"/>
        <v>121543.69536915334</v>
      </c>
      <c r="M549">
        <f t="shared" si="137"/>
        <v>0.41916717997325076</v>
      </c>
      <c r="N549">
        <f t="shared" si="138"/>
        <v>0.13164302203760925</v>
      </c>
      <c r="O549">
        <f t="shared" si="145"/>
        <v>8.5229801888794851E-2</v>
      </c>
      <c r="P549">
        <f t="shared" si="146"/>
        <v>7.4616398505753742E-7</v>
      </c>
      <c r="R549" t="b">
        <f t="shared" si="147"/>
        <v>0</v>
      </c>
      <c r="S549" t="e">
        <f t="shared" si="150"/>
        <v>#N/A</v>
      </c>
      <c r="T549" t="e">
        <f t="shared" si="150"/>
        <v>#N/A</v>
      </c>
      <c r="U549" t="e">
        <f t="shared" si="150"/>
        <v>#N/A</v>
      </c>
      <c r="W549" t="e">
        <f t="shared" si="148"/>
        <v>#N/A</v>
      </c>
      <c r="X549" t="e">
        <f t="shared" si="149"/>
        <v>#N/A</v>
      </c>
      <c r="Y549" t="e">
        <f t="shared" si="139"/>
        <v>#N/A</v>
      </c>
      <c r="Z549" t="e">
        <f t="shared" si="140"/>
        <v>#N/A</v>
      </c>
      <c r="AA549" t="e">
        <f t="shared" si="141"/>
        <v>#N/A</v>
      </c>
      <c r="AB549" t="e">
        <f t="shared" si="142"/>
        <v>#N/A</v>
      </c>
    </row>
    <row r="550" spans="1:28" x14ac:dyDescent="0.25">
      <c r="A550" s="15">
        <v>549</v>
      </c>
      <c r="B550" s="16">
        <v>225121</v>
      </c>
      <c r="C550" s="16">
        <v>79607.600000000006</v>
      </c>
      <c r="D550" s="16">
        <v>82363.5</v>
      </c>
      <c r="F550" s="6">
        <f>IF(ISNUMBER(B550),B550-'BG det.'!$L$5,NA())</f>
        <v>217805.75</v>
      </c>
      <c r="G550">
        <f>IF(ISNUMBER(C550),C550-'BG det.'!$M$5,NA())</f>
        <v>67861.5</v>
      </c>
      <c r="H550">
        <f>IF(ISNUMBER(D550),D550-'BG det.'!$N$5,NA())</f>
        <v>77543.199999999997</v>
      </c>
      <c r="J550">
        <f t="shared" si="143"/>
        <v>217958.49927919294</v>
      </c>
      <c r="K550">
        <f t="shared" si="136"/>
        <v>16435.676302654796</v>
      </c>
      <c r="L550">
        <f t="shared" si="144"/>
        <v>78107.880844205822</v>
      </c>
      <c r="M550">
        <f t="shared" si="137"/>
        <v>0.50158813587308537</v>
      </c>
      <c r="N550">
        <f t="shared" si="138"/>
        <v>0.14506197970161414</v>
      </c>
      <c r="O550">
        <f t="shared" si="145"/>
        <v>0.10273708232981196</v>
      </c>
      <c r="P550">
        <f t="shared" si="146"/>
        <v>1.4269209076157482E-6</v>
      </c>
      <c r="R550" t="b">
        <f t="shared" si="147"/>
        <v>0</v>
      </c>
      <c r="S550" t="e">
        <f t="shared" si="150"/>
        <v>#N/A</v>
      </c>
      <c r="T550" t="e">
        <f t="shared" si="150"/>
        <v>#N/A</v>
      </c>
      <c r="U550" t="e">
        <f t="shared" si="150"/>
        <v>#N/A</v>
      </c>
      <c r="W550" t="e">
        <f t="shared" si="148"/>
        <v>#N/A</v>
      </c>
      <c r="X550" t="e">
        <f t="shared" si="149"/>
        <v>#N/A</v>
      </c>
      <c r="Y550" t="e">
        <f t="shared" si="139"/>
        <v>#N/A</v>
      </c>
      <c r="Z550" t="e">
        <f t="shared" si="140"/>
        <v>#N/A</v>
      </c>
      <c r="AA550" t="e">
        <f t="shared" si="141"/>
        <v>#N/A</v>
      </c>
      <c r="AB550" t="e">
        <f t="shared" si="142"/>
        <v>#N/A</v>
      </c>
    </row>
    <row r="551" spans="1:28" x14ac:dyDescent="0.25">
      <c r="A551" s="15">
        <v>550</v>
      </c>
      <c r="B551" s="16">
        <v>4373540</v>
      </c>
      <c r="C551" s="16">
        <v>1047870</v>
      </c>
      <c r="D551" s="16">
        <v>927987</v>
      </c>
      <c r="F551" s="6">
        <f>IF(ISNUMBER(B551),B551-'BG det.'!$L$5,NA())</f>
        <v>4366224.75</v>
      </c>
      <c r="G551">
        <f>IF(ISNUMBER(C551),C551-'BG det.'!$M$5,NA())</f>
        <v>1036123.9</v>
      </c>
      <c r="H551">
        <f>IF(ISNUMBER(D551),D551-'BG det.'!$N$5,NA())</f>
        <v>923166.7</v>
      </c>
      <c r="J551">
        <f t="shared" si="143"/>
        <v>4368052.2436325001</v>
      </c>
      <c r="K551">
        <f t="shared" si="136"/>
        <v>88485.141434421006</v>
      </c>
      <c r="L551">
        <f t="shared" si="144"/>
        <v>934483.32879230042</v>
      </c>
      <c r="M551">
        <f t="shared" si="137"/>
        <v>0.32376728799560572</v>
      </c>
      <c r="N551">
        <f t="shared" si="138"/>
        <v>5.2444810830673178E-2</v>
      </c>
      <c r="O551">
        <f t="shared" si="145"/>
        <v>2.9841387143970149E-2</v>
      </c>
      <c r="P551">
        <f t="shared" si="146"/>
        <v>3.2039959133908257E-8</v>
      </c>
      <c r="R551" t="b">
        <f t="shared" si="147"/>
        <v>1</v>
      </c>
      <c r="S551">
        <f t="shared" si="150"/>
        <v>4368052.2436325001</v>
      </c>
      <c r="T551">
        <f t="shared" si="150"/>
        <v>88485.141434421006</v>
      </c>
      <c r="U551">
        <f t="shared" si="150"/>
        <v>934483.32879230042</v>
      </c>
      <c r="W551">
        <f t="shared" si="148"/>
        <v>2965181.9135458861</v>
      </c>
      <c r="X551">
        <f t="shared" si="149"/>
        <v>960028.90656237211</v>
      </c>
      <c r="Y551">
        <f t="shared" si="139"/>
        <v>0.32376728799560572</v>
      </c>
      <c r="Z551">
        <f t="shared" si="140"/>
        <v>2.9841387143970149E-2</v>
      </c>
      <c r="AA551">
        <f t="shared" si="141"/>
        <v>5.2444810830673178E-2</v>
      </c>
      <c r="AB551">
        <f t="shared" si="142"/>
        <v>3.2039959133908257E-8</v>
      </c>
    </row>
    <row r="552" spans="1:28" x14ac:dyDescent="0.25">
      <c r="A552" s="15">
        <v>551</v>
      </c>
      <c r="B552" s="16">
        <v>8945500</v>
      </c>
      <c r="C552" s="16">
        <v>2350710</v>
      </c>
      <c r="D552" s="16">
        <v>2957330</v>
      </c>
      <c r="F552" s="6">
        <f>IF(ISNUMBER(B552),B552-'BG det.'!$L$5,NA())</f>
        <v>8938184.75</v>
      </c>
      <c r="G552">
        <f>IF(ISNUMBER(C552),C552-'BG det.'!$M$5,NA())</f>
        <v>2338963.9</v>
      </c>
      <c r="H552">
        <f>IF(ISNUMBER(D552),D552-'BG det.'!$N$5,NA())</f>
        <v>2952509.7</v>
      </c>
      <c r="J552">
        <f t="shared" si="143"/>
        <v>8944004.050322026</v>
      </c>
      <c r="K552">
        <f t="shared" si="136"/>
        <v>258872.38833097985</v>
      </c>
      <c r="L552">
        <f t="shared" si="144"/>
        <v>2975681.5780153954</v>
      </c>
      <c r="M552">
        <f t="shared" si="137"/>
        <v>0.49714347113834795</v>
      </c>
      <c r="N552">
        <f t="shared" si="138"/>
        <v>5.9707294473854783E-2</v>
      </c>
      <c r="O552">
        <f t="shared" si="145"/>
        <v>4.2098659036463371E-2</v>
      </c>
      <c r="P552">
        <f t="shared" si="146"/>
        <v>1.4376337939661675E-8</v>
      </c>
      <c r="R552" t="b">
        <f t="shared" si="147"/>
        <v>1</v>
      </c>
      <c r="S552">
        <f t="shared" si="150"/>
        <v>8944004.050322026</v>
      </c>
      <c r="T552">
        <f t="shared" si="150"/>
        <v>258872.38833097985</v>
      </c>
      <c r="U552">
        <f t="shared" si="150"/>
        <v>2975681.5780153954</v>
      </c>
      <c r="W552">
        <f t="shared" si="148"/>
        <v>6149183.7093138741</v>
      </c>
      <c r="X552">
        <f t="shared" si="149"/>
        <v>3057026.5339156813</v>
      </c>
      <c r="Y552">
        <f t="shared" si="139"/>
        <v>0.49714347113834795</v>
      </c>
      <c r="Z552">
        <f t="shared" si="140"/>
        <v>4.2098659036463371E-2</v>
      </c>
      <c r="AA552">
        <f t="shared" si="141"/>
        <v>5.9707294473854783E-2</v>
      </c>
      <c r="AB552">
        <f t="shared" si="142"/>
        <v>1.4376337939661675E-8</v>
      </c>
    </row>
    <row r="553" spans="1:28" x14ac:dyDescent="0.25">
      <c r="A553" s="15">
        <v>552</v>
      </c>
      <c r="B553" s="16">
        <v>345634</v>
      </c>
      <c r="C553" s="16">
        <v>105280</v>
      </c>
      <c r="D553" s="16">
        <v>146686</v>
      </c>
      <c r="F553" s="6">
        <f>IF(ISNUMBER(B553),B553-'BG det.'!$L$5,NA())</f>
        <v>338318.75</v>
      </c>
      <c r="G553">
        <f>IF(ISNUMBER(C553),C553-'BG det.'!$M$5,NA())</f>
        <v>93533.9</v>
      </c>
      <c r="H553">
        <f>IF(ISNUMBER(D553),D553-'BG det.'!$N$5,NA())</f>
        <v>141865.70000000001</v>
      </c>
      <c r="J553">
        <f t="shared" si="143"/>
        <v>338597.90082884918</v>
      </c>
      <c r="K553">
        <f t="shared" si="136"/>
        <v>10829.062031844896</v>
      </c>
      <c r="L553">
        <f t="shared" si="144"/>
        <v>142742.93006498335</v>
      </c>
      <c r="M553">
        <f t="shared" si="137"/>
        <v>0.62716605910613665</v>
      </c>
      <c r="N553">
        <f t="shared" si="138"/>
        <v>5.8480995378871657E-2</v>
      </c>
      <c r="O553">
        <f t="shared" si="145"/>
        <v>4.6313332238703556E-2</v>
      </c>
      <c r="P553">
        <f t="shared" si="146"/>
        <v>3.3115625230144586E-7</v>
      </c>
      <c r="R553" t="b">
        <f t="shared" si="147"/>
        <v>0</v>
      </c>
      <c r="S553" t="e">
        <f t="shared" si="150"/>
        <v>#N/A</v>
      </c>
      <c r="T553" t="e">
        <f t="shared" si="150"/>
        <v>#N/A</v>
      </c>
      <c r="U553" t="e">
        <f t="shared" si="150"/>
        <v>#N/A</v>
      </c>
      <c r="W553" t="e">
        <f t="shared" si="148"/>
        <v>#N/A</v>
      </c>
      <c r="X553" t="e">
        <f t="shared" si="149"/>
        <v>#N/A</v>
      </c>
      <c r="Y553" t="e">
        <f t="shared" si="139"/>
        <v>#N/A</v>
      </c>
      <c r="Z553" t="e">
        <f t="shared" si="140"/>
        <v>#N/A</v>
      </c>
      <c r="AA553" t="e">
        <f t="shared" si="141"/>
        <v>#N/A</v>
      </c>
      <c r="AB553" t="e">
        <f t="shared" si="142"/>
        <v>#N/A</v>
      </c>
    </row>
    <row r="554" spans="1:28" x14ac:dyDescent="0.25">
      <c r="A554" s="15">
        <v>553</v>
      </c>
      <c r="B554" s="16">
        <v>5087430</v>
      </c>
      <c r="C554" s="16">
        <v>1277780</v>
      </c>
      <c r="D554" s="16">
        <v>1359720</v>
      </c>
      <c r="F554" s="6">
        <f>IF(ISNUMBER(B554),B554-'BG det.'!$L$5,NA())</f>
        <v>5080114.75</v>
      </c>
      <c r="G554">
        <f>IF(ISNUMBER(C554),C554-'BG det.'!$M$5,NA())</f>
        <v>1266033.8999999999</v>
      </c>
      <c r="H554">
        <f>IF(ISNUMBER(D554),D554-'BG det.'!$N$5,NA())</f>
        <v>1354899.7</v>
      </c>
      <c r="J554">
        <f t="shared" si="143"/>
        <v>5082790.1702850508</v>
      </c>
      <c r="K554">
        <f t="shared" si="136"/>
        <v>126418.46309099824</v>
      </c>
      <c r="L554">
        <f t="shared" si="144"/>
        <v>1368068.0520200836</v>
      </c>
      <c r="M554">
        <f t="shared" si="137"/>
        <v>0.40458756692887393</v>
      </c>
      <c r="N554">
        <f t="shared" si="138"/>
        <v>5.7213210597572992E-2</v>
      </c>
      <c r="O554">
        <f t="shared" si="145"/>
        <v>3.6391720290320784E-2</v>
      </c>
      <c r="P554">
        <f t="shared" si="146"/>
        <v>2.6870862697158705E-8</v>
      </c>
      <c r="R554" t="b">
        <f t="shared" si="147"/>
        <v>1</v>
      </c>
      <c r="S554">
        <f t="shared" si="150"/>
        <v>5082790.1702850508</v>
      </c>
      <c r="T554">
        <f t="shared" si="150"/>
        <v>126418.46309099824</v>
      </c>
      <c r="U554">
        <f t="shared" si="150"/>
        <v>1368068.0520200836</v>
      </c>
      <c r="W554">
        <f t="shared" si="148"/>
        <v>3473824.8723191614</v>
      </c>
      <c r="X554">
        <f t="shared" si="149"/>
        <v>1405466.3530286157</v>
      </c>
      <c r="Y554">
        <f t="shared" si="139"/>
        <v>0.40458756692887393</v>
      </c>
      <c r="Z554">
        <f t="shared" si="140"/>
        <v>3.6391720290320784E-2</v>
      </c>
      <c r="AA554">
        <f t="shared" si="141"/>
        <v>5.7213210597572992E-2</v>
      </c>
      <c r="AB554">
        <f t="shared" si="142"/>
        <v>2.6870862697158705E-8</v>
      </c>
    </row>
    <row r="555" spans="1:28" x14ac:dyDescent="0.25">
      <c r="A555" s="15">
        <v>554</v>
      </c>
      <c r="B555" s="16">
        <v>3534140</v>
      </c>
      <c r="C555" s="15">
        <v>834530</v>
      </c>
      <c r="D555" s="15">
        <v>711604</v>
      </c>
      <c r="F555" s="6">
        <f>IF(ISNUMBER(B555),B555-'BG det.'!$L$5,NA())</f>
        <v>3526824.75</v>
      </c>
      <c r="G555">
        <f>IF(ISNUMBER(C555),C555-'BG det.'!$M$5,NA())</f>
        <v>822783.9</v>
      </c>
      <c r="H555">
        <f>IF(ISNUMBER(D555),D555-'BG det.'!$N$5,NA())</f>
        <v>706783.7</v>
      </c>
      <c r="J555">
        <f t="shared" si="143"/>
        <v>3528224.8258220623</v>
      </c>
      <c r="K555">
        <f t="shared" si="136"/>
        <v>62458.684583610215</v>
      </c>
      <c r="L555">
        <f t="shared" si="144"/>
        <v>715924.52717481495</v>
      </c>
      <c r="M555">
        <f t="shared" si="137"/>
        <v>0.30824621800946306</v>
      </c>
      <c r="N555">
        <f t="shared" si="138"/>
        <v>4.7147831048933019E-2</v>
      </c>
      <c r="O555">
        <f t="shared" si="145"/>
        <v>2.6176440896443262E-2</v>
      </c>
      <c r="P555">
        <f t="shared" si="146"/>
        <v>3.6546881641546157E-8</v>
      </c>
      <c r="R555" t="b">
        <f t="shared" si="147"/>
        <v>1</v>
      </c>
      <c r="S555">
        <f t="shared" si="150"/>
        <v>3528224.8258220623</v>
      </c>
      <c r="T555">
        <f t="shared" si="150"/>
        <v>62458.684583610215</v>
      </c>
      <c r="U555">
        <f t="shared" si="150"/>
        <v>715924.52717481495</v>
      </c>
      <c r="W555">
        <f t="shared" si="148"/>
        <v>2386064.814185523</v>
      </c>
      <c r="X555">
        <f t="shared" si="149"/>
        <v>735495.45489813969</v>
      </c>
      <c r="Y555">
        <f t="shared" si="139"/>
        <v>0.30824621800946306</v>
      </c>
      <c r="Z555">
        <f t="shared" si="140"/>
        <v>2.6176440896443262E-2</v>
      </c>
      <c r="AA555">
        <f t="shared" si="141"/>
        <v>4.7147831048933019E-2</v>
      </c>
      <c r="AB555">
        <f t="shared" si="142"/>
        <v>3.6546881641546157E-8</v>
      </c>
    </row>
    <row r="556" spans="1:28" x14ac:dyDescent="0.25">
      <c r="A556" s="15">
        <v>555</v>
      </c>
      <c r="B556" s="16">
        <v>1081670</v>
      </c>
      <c r="C556" s="16">
        <v>431474</v>
      </c>
      <c r="D556" s="16">
        <v>1215080</v>
      </c>
      <c r="F556" s="6">
        <f>IF(ISNUMBER(B556),B556-'BG det.'!$L$5,NA())</f>
        <v>1074354.75</v>
      </c>
      <c r="G556">
        <f>IF(ISNUMBER(C556),C556-'BG det.'!$M$5,NA())</f>
        <v>419727.9</v>
      </c>
      <c r="H556">
        <f>IF(ISNUMBER(D556),D556-'BG det.'!$N$5,NA())</f>
        <v>1210259.7</v>
      </c>
      <c r="J556">
        <f t="shared" si="143"/>
        <v>1076727.0125329467</v>
      </c>
      <c r="K556">
        <f t="shared" si="136"/>
        <v>56885.180122448248</v>
      </c>
      <c r="L556">
        <f t="shared" si="144"/>
        <v>1213049.2545272473</v>
      </c>
      <c r="M556">
        <f t="shared" si="137"/>
        <v>1.6269221068091868</v>
      </c>
      <c r="N556">
        <f t="shared" si="138"/>
        <v>5.8222564490602507E-2</v>
      </c>
      <c r="O556">
        <f t="shared" si="145"/>
        <v>7.4263379853395942E-2</v>
      </c>
      <c r="P556">
        <f t="shared" si="146"/>
        <v>6.4371863219441138E-8</v>
      </c>
      <c r="R556" t="b">
        <f t="shared" si="147"/>
        <v>1</v>
      </c>
      <c r="S556">
        <f t="shared" si="150"/>
        <v>1076727.0125329467</v>
      </c>
      <c r="T556">
        <f t="shared" si="150"/>
        <v>56885.180122448248</v>
      </c>
      <c r="U556">
        <f t="shared" si="150"/>
        <v>1213049.2545272473</v>
      </c>
      <c r="W556">
        <f t="shared" si="148"/>
        <v>765992.3401647734</v>
      </c>
      <c r="X556">
        <f t="shared" si="149"/>
        <v>1246209.8718605724</v>
      </c>
      <c r="Y556">
        <f t="shared" si="139"/>
        <v>1.6269221068091868</v>
      </c>
      <c r="Z556">
        <f t="shared" si="140"/>
        <v>7.4263379853395942E-2</v>
      </c>
      <c r="AA556">
        <f t="shared" si="141"/>
        <v>5.8222564490602507E-2</v>
      </c>
      <c r="AB556">
        <f t="shared" si="142"/>
        <v>6.4371863219441138E-8</v>
      </c>
    </row>
    <row r="557" spans="1:28" x14ac:dyDescent="0.25">
      <c r="A557" s="15">
        <v>556</v>
      </c>
      <c r="B557" s="16">
        <v>2001280</v>
      </c>
      <c r="C557" s="16">
        <v>868871</v>
      </c>
      <c r="D557" s="16">
        <v>2071240</v>
      </c>
      <c r="F557" s="6">
        <f>IF(ISNUMBER(B557),B557-'BG det.'!$L$5,NA())</f>
        <v>1993964.75</v>
      </c>
      <c r="G557">
        <f>IF(ISNUMBER(C557),C557-'BG det.'!$M$5,NA())</f>
        <v>857124.9</v>
      </c>
      <c r="H557">
        <f>IF(ISNUMBER(D557),D557-'BG det.'!$N$5,NA())</f>
        <v>2066419.7</v>
      </c>
      <c r="J557">
        <f t="shared" si="143"/>
        <v>1998016.003322022</v>
      </c>
      <c r="K557">
        <f t="shared" si="136"/>
        <v>207413.55740950833</v>
      </c>
      <c r="L557">
        <f t="shared" si="144"/>
        <v>2071596.1045321645</v>
      </c>
      <c r="M557">
        <f t="shared" si="137"/>
        <v>1.397152421765989</v>
      </c>
      <c r="N557">
        <f t="shared" si="138"/>
        <v>0.11519700726795981</v>
      </c>
      <c r="O557">
        <f t="shared" si="145"/>
        <v>0.13616424756777251</v>
      </c>
      <c r="P557">
        <f t="shared" si="146"/>
        <v>7.4065179251386735E-8</v>
      </c>
      <c r="R557" t="b">
        <f t="shared" si="147"/>
        <v>1</v>
      </c>
      <c r="S557">
        <f t="shared" si="150"/>
        <v>1998016.003322022</v>
      </c>
      <c r="T557">
        <f t="shared" si="150"/>
        <v>207413.55740950833</v>
      </c>
      <c r="U557">
        <f t="shared" si="150"/>
        <v>2071596.1045321645</v>
      </c>
      <c r="W557">
        <f t="shared" si="148"/>
        <v>1523260.0415632096</v>
      </c>
      <c r="X557">
        <f t="shared" si="149"/>
        <v>2128226.4560493995</v>
      </c>
      <c r="Y557">
        <f t="shared" si="139"/>
        <v>1.397152421765989</v>
      </c>
      <c r="Z557">
        <f t="shared" si="140"/>
        <v>0.13616424756777251</v>
      </c>
      <c r="AA557">
        <f t="shared" si="141"/>
        <v>0.11519700726795981</v>
      </c>
      <c r="AB557">
        <f t="shared" si="142"/>
        <v>7.4065179251386735E-8</v>
      </c>
    </row>
    <row r="558" spans="1:28" x14ac:dyDescent="0.25">
      <c r="A558" s="15">
        <v>557</v>
      </c>
      <c r="B558" s="16">
        <v>702223</v>
      </c>
      <c r="C558" s="16">
        <v>231795</v>
      </c>
      <c r="D558" s="16">
        <v>495090</v>
      </c>
      <c r="F558" s="6">
        <f>IF(ISNUMBER(B558),B558-'BG det.'!$L$5,NA())</f>
        <v>694907.75</v>
      </c>
      <c r="G558">
        <f>IF(ISNUMBER(C558),C558-'BG det.'!$M$5,NA())</f>
        <v>220048.9</v>
      </c>
      <c r="H558">
        <f>IF(ISNUMBER(D558),D558-'BG det.'!$N$5,NA())</f>
        <v>490269.7</v>
      </c>
      <c r="J558">
        <f t="shared" si="143"/>
        <v>695870.0565575012</v>
      </c>
      <c r="K558">
        <f t="shared" si="136"/>
        <v>23942.058004522391</v>
      </c>
      <c r="L558">
        <f t="shared" si="144"/>
        <v>492072.54087243188</v>
      </c>
      <c r="M558">
        <f t="shared" si="137"/>
        <v>1.0483142226091551</v>
      </c>
      <c r="N558">
        <f t="shared" si="138"/>
        <v>4.8491468340289098E-2</v>
      </c>
      <c r="O558">
        <f t="shared" si="145"/>
        <v>4.9649064965991745E-2</v>
      </c>
      <c r="P558">
        <f t="shared" si="146"/>
        <v>1.0334398040549611E-7</v>
      </c>
      <c r="R558" t="b">
        <f t="shared" si="147"/>
        <v>1</v>
      </c>
      <c r="S558">
        <f t="shared" si="150"/>
        <v>695870.0565575012</v>
      </c>
      <c r="T558">
        <f t="shared" si="150"/>
        <v>23942.058004522391</v>
      </c>
      <c r="U558">
        <f t="shared" si="150"/>
        <v>492072.54087243188</v>
      </c>
      <c r="W558">
        <f t="shared" si="148"/>
        <v>482225.758348562</v>
      </c>
      <c r="X558">
        <f t="shared" si="149"/>
        <v>505524.12098528305</v>
      </c>
      <c r="Y558">
        <f t="shared" si="139"/>
        <v>1.0483142226091551</v>
      </c>
      <c r="Z558">
        <f t="shared" si="140"/>
        <v>4.9649064965991745E-2</v>
      </c>
      <c r="AA558">
        <f t="shared" si="141"/>
        <v>4.8491468340289098E-2</v>
      </c>
      <c r="AB558">
        <f t="shared" si="142"/>
        <v>1.0334398040549611E-7</v>
      </c>
    </row>
    <row r="559" spans="1:28" x14ac:dyDescent="0.25">
      <c r="A559" s="15">
        <v>558</v>
      </c>
      <c r="B559" s="16">
        <v>170484</v>
      </c>
      <c r="C559" s="15">
        <v>68456.100000000006</v>
      </c>
      <c r="D559" s="16">
        <v>87844.9</v>
      </c>
      <c r="F559" s="6">
        <f>IF(ISNUMBER(B559),B559-'BG det.'!$L$5,NA())</f>
        <v>163168.75</v>
      </c>
      <c r="G559">
        <f>IF(ISNUMBER(C559),C559-'BG det.'!$M$5,NA())</f>
        <v>56710.000000000007</v>
      </c>
      <c r="H559">
        <f>IF(ISNUMBER(D559),D559-'BG det.'!$N$5,NA())</f>
        <v>83024.599999999991</v>
      </c>
      <c r="J559">
        <f t="shared" si="143"/>
        <v>163331.94204185309</v>
      </c>
      <c r="K559">
        <f t="shared" si="136"/>
        <v>14895.87808031327</v>
      </c>
      <c r="L559">
        <f t="shared" si="144"/>
        <v>83447.755872438924</v>
      </c>
      <c r="M559">
        <f t="shared" si="137"/>
        <v>0.70004251688459684</v>
      </c>
      <c r="N559">
        <f t="shared" si="138"/>
        <v>0.14537874118397009</v>
      </c>
      <c r="O559">
        <f t="shared" si="145"/>
        <v>0.1216362752849746</v>
      </c>
      <c r="P559">
        <f t="shared" si="146"/>
        <v>1.6153301802689262E-6</v>
      </c>
      <c r="R559" t="b">
        <f t="shared" si="147"/>
        <v>0</v>
      </c>
      <c r="S559" t="e">
        <f t="shared" si="150"/>
        <v>#N/A</v>
      </c>
      <c r="T559" t="e">
        <f t="shared" si="150"/>
        <v>#N/A</v>
      </c>
      <c r="U559" t="e">
        <f t="shared" si="150"/>
        <v>#N/A</v>
      </c>
      <c r="W559" t="e">
        <f t="shared" si="148"/>
        <v>#N/A</v>
      </c>
      <c r="X559" t="e">
        <f t="shared" si="149"/>
        <v>#N/A</v>
      </c>
      <c r="Y559" t="e">
        <f t="shared" si="139"/>
        <v>#N/A</v>
      </c>
      <c r="Z559" t="e">
        <f t="shared" si="140"/>
        <v>#N/A</v>
      </c>
      <c r="AA559" t="e">
        <f t="shared" si="141"/>
        <v>#N/A</v>
      </c>
      <c r="AB559" t="e">
        <f t="shared" si="142"/>
        <v>#N/A</v>
      </c>
    </row>
    <row r="560" spans="1:28" x14ac:dyDescent="0.25">
      <c r="A560" s="15">
        <v>559</v>
      </c>
      <c r="B560" s="15">
        <v>147602</v>
      </c>
      <c r="C560" s="15">
        <v>54068.5</v>
      </c>
      <c r="D560" s="16">
        <v>101463</v>
      </c>
      <c r="F560" s="6">
        <f>IF(ISNUMBER(B560),B560-'BG det.'!$L$5,NA())</f>
        <v>140286.75</v>
      </c>
      <c r="G560">
        <f>IF(ISNUMBER(C560),C560-'BG det.'!$M$5,NA())</f>
        <v>42322.400000000001</v>
      </c>
      <c r="H560">
        <f>IF(ISNUMBER(D560),D560-'BG det.'!$N$5,NA())</f>
        <v>96642.7</v>
      </c>
      <c r="J560">
        <f t="shared" si="143"/>
        <v>140476.45806225078</v>
      </c>
      <c r="K560">
        <f t="shared" si="136"/>
        <v>3040.2862530495277</v>
      </c>
      <c r="L560">
        <f t="shared" si="144"/>
        <v>97006.642517460743</v>
      </c>
      <c r="M560">
        <f t="shared" si="137"/>
        <v>1.0429458870707859</v>
      </c>
      <c r="N560">
        <f t="shared" si="138"/>
        <v>3.1155242660694266E-2</v>
      </c>
      <c r="O560">
        <f t="shared" si="145"/>
        <v>3.1817204997043116E-2</v>
      </c>
      <c r="P560">
        <f t="shared" si="146"/>
        <v>3.2975427903604147E-7</v>
      </c>
      <c r="R560" t="b">
        <f t="shared" si="147"/>
        <v>0</v>
      </c>
      <c r="S560" t="e">
        <f t="shared" si="150"/>
        <v>#N/A</v>
      </c>
      <c r="T560" t="e">
        <f t="shared" si="150"/>
        <v>#N/A</v>
      </c>
      <c r="U560" t="e">
        <f t="shared" si="150"/>
        <v>#N/A</v>
      </c>
      <c r="W560" t="e">
        <f t="shared" si="148"/>
        <v>#N/A</v>
      </c>
      <c r="X560" t="e">
        <f t="shared" si="149"/>
        <v>#N/A</v>
      </c>
      <c r="Y560" t="e">
        <f t="shared" si="139"/>
        <v>#N/A</v>
      </c>
      <c r="Z560" t="e">
        <f t="shared" si="140"/>
        <v>#N/A</v>
      </c>
      <c r="AA560" t="e">
        <f t="shared" si="141"/>
        <v>#N/A</v>
      </c>
      <c r="AB560" t="e">
        <f t="shared" si="142"/>
        <v>#N/A</v>
      </c>
    </row>
    <row r="561" spans="1:28" x14ac:dyDescent="0.25">
      <c r="A561" s="15">
        <v>560</v>
      </c>
      <c r="B561" s="16">
        <v>1495720</v>
      </c>
      <c r="C561" s="15">
        <v>398550</v>
      </c>
      <c r="D561" s="16">
        <v>456595</v>
      </c>
      <c r="F561" s="6">
        <f>IF(ISNUMBER(B561),B561-'BG det.'!$L$5,NA())</f>
        <v>1488404.75</v>
      </c>
      <c r="G561">
        <f>IF(ISNUMBER(C561),C561-'BG det.'!$M$5,NA())</f>
        <v>386803.9</v>
      </c>
      <c r="H561">
        <f>IF(ISNUMBER(D561),D561-'BG det.'!$N$5,NA())</f>
        <v>451774.7</v>
      </c>
      <c r="J561">
        <f t="shared" si="143"/>
        <v>1489295.7949351219</v>
      </c>
      <c r="K561">
        <f t="shared" si="136"/>
        <v>45683.210154051361</v>
      </c>
      <c r="L561">
        <f t="shared" si="144"/>
        <v>455633.12630380242</v>
      </c>
      <c r="M561">
        <f t="shared" si="137"/>
        <v>0.4560051278185695</v>
      </c>
      <c r="N561">
        <f t="shared" si="138"/>
        <v>6.5904251802499481E-2</v>
      </c>
      <c r="O561">
        <f t="shared" si="145"/>
        <v>4.4503923164037673E-2</v>
      </c>
      <c r="P561">
        <f t="shared" si="146"/>
        <v>9.9504184678216059E-8</v>
      </c>
      <c r="R561" t="b">
        <f t="shared" si="147"/>
        <v>1</v>
      </c>
      <c r="S561">
        <f t="shared" si="150"/>
        <v>1489295.7949351219</v>
      </c>
      <c r="T561">
        <f t="shared" si="150"/>
        <v>45683.210154051361</v>
      </c>
      <c r="U561">
        <f t="shared" si="150"/>
        <v>455633.12630380242</v>
      </c>
      <c r="W561">
        <f t="shared" si="148"/>
        <v>1026498.4951027113</v>
      </c>
      <c r="X561">
        <f t="shared" si="149"/>
        <v>468088.57746488106</v>
      </c>
      <c r="Y561">
        <f t="shared" si="139"/>
        <v>0.4560051278185695</v>
      </c>
      <c r="Z561">
        <f t="shared" si="140"/>
        <v>4.4503923164037673E-2</v>
      </c>
      <c r="AA561">
        <f t="shared" si="141"/>
        <v>6.5904251802499481E-2</v>
      </c>
      <c r="AB561">
        <f t="shared" si="142"/>
        <v>9.9504184678216059E-8</v>
      </c>
    </row>
    <row r="562" spans="1:28" x14ac:dyDescent="0.25">
      <c r="A562" s="15">
        <v>561</v>
      </c>
      <c r="B562" s="16">
        <v>1625950</v>
      </c>
      <c r="C562" s="15">
        <v>355209</v>
      </c>
      <c r="D562" s="16">
        <v>208113</v>
      </c>
      <c r="F562" s="6">
        <f>IF(ISNUMBER(B562),B562-'BG det.'!$L$5,NA())</f>
        <v>1618634.75</v>
      </c>
      <c r="G562">
        <f>IF(ISNUMBER(C562),C562-'BG det.'!$M$5,NA())</f>
        <v>343462.9</v>
      </c>
      <c r="H562">
        <f>IF(ISNUMBER(D562),D562-'BG det.'!$N$5,NA())</f>
        <v>203292.7</v>
      </c>
      <c r="J562">
        <f t="shared" si="143"/>
        <v>1619040.5161004113</v>
      </c>
      <c r="K562">
        <f t="shared" si="136"/>
        <v>10482.487778991203</v>
      </c>
      <c r="L562">
        <f t="shared" si="144"/>
        <v>207487.26533449476</v>
      </c>
      <c r="M562">
        <f t="shared" si="137"/>
        <v>0.19796640426174933</v>
      </c>
      <c r="N562">
        <f t="shared" si="138"/>
        <v>2.1880433068304617E-2</v>
      </c>
      <c r="O562">
        <f t="shared" si="145"/>
        <v>9.7353520468713966E-3</v>
      </c>
      <c r="P562">
        <f t="shared" si="146"/>
        <v>4.6120731528147473E-8</v>
      </c>
      <c r="R562" t="b">
        <f t="shared" si="147"/>
        <v>1</v>
      </c>
      <c r="S562">
        <f t="shared" si="150"/>
        <v>1619040.5161004113</v>
      </c>
      <c r="T562">
        <f t="shared" si="150"/>
        <v>10482.487778991203</v>
      </c>
      <c r="U562">
        <f t="shared" si="150"/>
        <v>207487.26533449476</v>
      </c>
      <c r="W562">
        <f t="shared" si="148"/>
        <v>1076744.6034332071</v>
      </c>
      <c r="X562">
        <f t="shared" si="149"/>
        <v>213159.25744991525</v>
      </c>
      <c r="Y562">
        <f t="shared" si="139"/>
        <v>0.19796640426174933</v>
      </c>
      <c r="Z562">
        <f t="shared" si="140"/>
        <v>9.7353520468713966E-3</v>
      </c>
      <c r="AA562">
        <f t="shared" si="141"/>
        <v>2.1880433068304617E-2</v>
      </c>
      <c r="AB562">
        <f t="shared" si="142"/>
        <v>4.6120731528147473E-8</v>
      </c>
    </row>
    <row r="563" spans="1:28" x14ac:dyDescent="0.25">
      <c r="A563" s="15">
        <v>562</v>
      </c>
      <c r="B563" s="16">
        <v>522807</v>
      </c>
      <c r="C563" s="15">
        <v>144126</v>
      </c>
      <c r="D563" s="16">
        <v>170356</v>
      </c>
      <c r="F563" s="6">
        <f>IF(ISNUMBER(B563),B563-'BG det.'!$L$5,NA())</f>
        <v>515491.75</v>
      </c>
      <c r="G563">
        <f>IF(ISNUMBER(C563),C563-'BG det.'!$M$5,NA())</f>
        <v>132379.9</v>
      </c>
      <c r="H563">
        <f>IF(ISNUMBER(D563),D563-'BG det.'!$N$5,NA())</f>
        <v>165535.70000000001</v>
      </c>
      <c r="J563">
        <f t="shared" si="143"/>
        <v>515818.08823513874</v>
      </c>
      <c r="K563">
        <f t="shared" si="136"/>
        <v>13040.576593655082</v>
      </c>
      <c r="L563">
        <f t="shared" si="144"/>
        <v>166872.06721891789</v>
      </c>
      <c r="M563">
        <f t="shared" si="137"/>
        <v>0.48599742040968236</v>
      </c>
      <c r="N563">
        <f t="shared" si="138"/>
        <v>5.3029481207204486E-2</v>
      </c>
      <c r="O563">
        <f t="shared" si="145"/>
        <v>3.6968715451587829E-2</v>
      </c>
      <c r="P563">
        <f t="shared" si="146"/>
        <v>2.2392241371806525E-7</v>
      </c>
      <c r="R563" t="b">
        <f t="shared" si="147"/>
        <v>1</v>
      </c>
      <c r="S563">
        <f t="shared" si="150"/>
        <v>515818.08823513874</v>
      </c>
      <c r="T563">
        <f t="shared" si="150"/>
        <v>13040.576593655082</v>
      </c>
      <c r="U563">
        <f t="shared" si="150"/>
        <v>166872.06721891789</v>
      </c>
      <c r="W563">
        <f t="shared" si="148"/>
        <v>352746.27301379445</v>
      </c>
      <c r="X563">
        <f t="shared" si="149"/>
        <v>171433.77874383365</v>
      </c>
      <c r="Y563">
        <f t="shared" si="139"/>
        <v>0.48599742040968236</v>
      </c>
      <c r="Z563">
        <f t="shared" si="140"/>
        <v>3.6968715451587829E-2</v>
      </c>
      <c r="AA563">
        <f t="shared" si="141"/>
        <v>5.3029481207204486E-2</v>
      </c>
      <c r="AB563">
        <f t="shared" si="142"/>
        <v>2.2392241371806525E-7</v>
      </c>
    </row>
    <row r="564" spans="1:28" x14ac:dyDescent="0.25">
      <c r="A564" s="15">
        <v>563</v>
      </c>
      <c r="B564" s="16">
        <v>3002450</v>
      </c>
      <c r="C564" s="16">
        <v>698970</v>
      </c>
      <c r="D564" s="16">
        <v>588311</v>
      </c>
      <c r="F564" s="6">
        <f>IF(ISNUMBER(B564),B564-'BG det.'!$L$5,NA())</f>
        <v>2995134.75</v>
      </c>
      <c r="G564">
        <f>IF(ISNUMBER(C564),C564-'BG det.'!$M$5,NA())</f>
        <v>687223.9</v>
      </c>
      <c r="H564">
        <f>IF(ISNUMBER(D564),D564-'BG det.'!$N$5,NA())</f>
        <v>583490.69999999995</v>
      </c>
      <c r="J564">
        <f t="shared" si="143"/>
        <v>2996291.0165749537</v>
      </c>
      <c r="K564">
        <f t="shared" si="136"/>
        <v>43730.339946219625</v>
      </c>
      <c r="L564">
        <f t="shared" si="144"/>
        <v>591253.40779217717</v>
      </c>
      <c r="M564">
        <f t="shared" si="137"/>
        <v>0.30114577715894364</v>
      </c>
      <c r="N564">
        <f t="shared" si="138"/>
        <v>3.9507980744435907E-2</v>
      </c>
      <c r="O564">
        <f t="shared" si="145"/>
        <v>2.1680696114844994E-2</v>
      </c>
      <c r="P564">
        <f t="shared" si="146"/>
        <v>3.6484314475210059E-8</v>
      </c>
      <c r="R564" t="b">
        <f t="shared" si="147"/>
        <v>1</v>
      </c>
      <c r="S564">
        <f t="shared" si="150"/>
        <v>2996291.0165749537</v>
      </c>
      <c r="T564">
        <f t="shared" si="150"/>
        <v>43730.339946219625</v>
      </c>
      <c r="U564">
        <f t="shared" si="150"/>
        <v>591253.40779217717</v>
      </c>
      <c r="W564">
        <f t="shared" si="148"/>
        <v>2017017.3372005806</v>
      </c>
      <c r="X564">
        <f t="shared" si="149"/>
        <v>607416.25355433195</v>
      </c>
      <c r="Y564">
        <f t="shared" si="139"/>
        <v>0.30114577715894364</v>
      </c>
      <c r="Z564">
        <f t="shared" si="140"/>
        <v>2.1680696114844994E-2</v>
      </c>
      <c r="AA564">
        <f t="shared" si="141"/>
        <v>3.9507980744435907E-2</v>
      </c>
      <c r="AB564">
        <f t="shared" si="142"/>
        <v>3.6484314475210059E-8</v>
      </c>
    </row>
    <row r="565" spans="1:28" x14ac:dyDescent="0.25">
      <c r="A565" s="15">
        <v>564</v>
      </c>
      <c r="B565" s="15">
        <v>50691.9</v>
      </c>
      <c r="C565" s="15">
        <v>35714.1</v>
      </c>
      <c r="D565" s="16">
        <v>93923.4</v>
      </c>
      <c r="F565" s="6">
        <f>IF(ISNUMBER(B565),B565-'BG det.'!$L$5,NA())</f>
        <v>43376.65</v>
      </c>
      <c r="G565">
        <f>IF(ISNUMBER(C565),C565-'BG det.'!$M$5,NA())</f>
        <v>23968</v>
      </c>
      <c r="H565">
        <f>IF(ISNUMBER(D565),D565-'BG det.'!$N$5,NA())</f>
        <v>89103.099999999991</v>
      </c>
      <c r="J565">
        <f t="shared" si="143"/>
        <v>43551.122396535204</v>
      </c>
      <c r="K565">
        <f t="shared" si="136"/>
        <v>4011.0094981074253</v>
      </c>
      <c r="L565">
        <f t="shared" si="144"/>
        <v>89215.931041883261</v>
      </c>
      <c r="M565">
        <f t="shared" si="137"/>
        <v>2.8035197014175162</v>
      </c>
      <c r="N565">
        <f t="shared" si="138"/>
        <v>7.3274072962456346E-2</v>
      </c>
      <c r="O565">
        <f t="shared" si="145"/>
        <v>0.12268801467417119</v>
      </c>
      <c r="P565">
        <f t="shared" si="146"/>
        <v>1.5257834939005379E-6</v>
      </c>
      <c r="R565" t="b">
        <f t="shared" si="147"/>
        <v>0</v>
      </c>
      <c r="S565" t="e">
        <f t="shared" si="150"/>
        <v>#N/A</v>
      </c>
      <c r="T565" t="e">
        <f t="shared" si="150"/>
        <v>#N/A</v>
      </c>
      <c r="U565" t="e">
        <f t="shared" si="150"/>
        <v>#N/A</v>
      </c>
      <c r="W565" t="e">
        <f t="shared" si="148"/>
        <v>#N/A</v>
      </c>
      <c r="X565" t="e">
        <f t="shared" si="149"/>
        <v>#N/A</v>
      </c>
      <c r="Y565" t="e">
        <f t="shared" si="139"/>
        <v>#N/A</v>
      </c>
      <c r="Z565" t="e">
        <f t="shared" si="140"/>
        <v>#N/A</v>
      </c>
      <c r="AA565" t="e">
        <f t="shared" si="141"/>
        <v>#N/A</v>
      </c>
      <c r="AB565" t="e">
        <f t="shared" si="142"/>
        <v>#N/A</v>
      </c>
    </row>
    <row r="566" spans="1:28" x14ac:dyDescent="0.25">
      <c r="A566" s="15">
        <v>565</v>
      </c>
      <c r="B566" s="16">
        <v>1468800</v>
      </c>
      <c r="C566" s="15">
        <v>322415</v>
      </c>
      <c r="D566" s="15">
        <v>178947</v>
      </c>
      <c r="F566" s="6">
        <f>IF(ISNUMBER(B566),B566-'BG det.'!$L$5,NA())</f>
        <v>1461484.75</v>
      </c>
      <c r="G566">
        <f>IF(ISNUMBER(C566),C566-'BG det.'!$M$5,NA())</f>
        <v>310668.90000000002</v>
      </c>
      <c r="H566">
        <f>IF(ISNUMBER(D566),D566-'BG det.'!$N$5,NA())</f>
        <v>174126.7</v>
      </c>
      <c r="J566">
        <f t="shared" si="143"/>
        <v>1461832.6820043293</v>
      </c>
      <c r="K566">
        <f t="shared" si="136"/>
        <v>11260.486650426319</v>
      </c>
      <c r="L566">
        <f t="shared" si="144"/>
        <v>177913.97563133237</v>
      </c>
      <c r="M566">
        <f t="shared" si="137"/>
        <v>0.18765868593533561</v>
      </c>
      <c r="N566">
        <f t="shared" si="138"/>
        <v>2.6688162857034455E-2</v>
      </c>
      <c r="O566">
        <f t="shared" si="145"/>
        <v>1.1561202671475196E-2</v>
      </c>
      <c r="P566">
        <f t="shared" si="146"/>
        <v>6.3992697074125119E-8</v>
      </c>
      <c r="R566" t="b">
        <f t="shared" si="147"/>
        <v>1</v>
      </c>
      <c r="S566">
        <f t="shared" si="150"/>
        <v>1461832.6820043293</v>
      </c>
      <c r="T566">
        <f t="shared" si="150"/>
        <v>11260.486650426319</v>
      </c>
      <c r="U566">
        <f t="shared" si="150"/>
        <v>177913.97563133237</v>
      </c>
      <c r="W566">
        <f t="shared" si="148"/>
        <v>973989.20946253894</v>
      </c>
      <c r="X566">
        <f t="shared" si="149"/>
        <v>182777.5351629364</v>
      </c>
      <c r="Y566">
        <f t="shared" si="139"/>
        <v>0.18765868593533561</v>
      </c>
      <c r="Z566">
        <f t="shared" si="140"/>
        <v>1.1561202671475196E-2</v>
      </c>
      <c r="AA566">
        <f t="shared" si="141"/>
        <v>2.6688162857034455E-2</v>
      </c>
      <c r="AB566">
        <f t="shared" si="142"/>
        <v>6.3992697074125119E-8</v>
      </c>
    </row>
    <row r="567" spans="1:28" x14ac:dyDescent="0.25">
      <c r="A567" s="15">
        <v>566</v>
      </c>
      <c r="B567" s="16">
        <v>260549</v>
      </c>
      <c r="C567" s="15">
        <v>75277.899999999994</v>
      </c>
      <c r="D567" s="16">
        <v>82435.100000000006</v>
      </c>
      <c r="F567" s="6">
        <f>IF(ISNUMBER(B567),B567-'BG det.'!$L$5,NA())</f>
        <v>253233.75</v>
      </c>
      <c r="G567">
        <f>IF(ISNUMBER(C567),C567-'BG det.'!$M$5,NA())</f>
        <v>63531.799999999996</v>
      </c>
      <c r="H567">
        <f>IF(ISNUMBER(D567),D567-'BG det.'!$N$5,NA())</f>
        <v>77614.8</v>
      </c>
      <c r="J567">
        <f t="shared" si="143"/>
        <v>253386.81880139455</v>
      </c>
      <c r="K567">
        <f t="shared" si="136"/>
        <v>5395.2737801274034</v>
      </c>
      <c r="L567">
        <f t="shared" si="144"/>
        <v>78271.267553339669</v>
      </c>
      <c r="M567">
        <f t="shared" si="137"/>
        <v>0.46677301569641744</v>
      </c>
      <c r="N567">
        <f t="shared" si="138"/>
        <v>4.5840699849180336E-2</v>
      </c>
      <c r="O567">
        <f t="shared" si="145"/>
        <v>3.131872764355708E-2</v>
      </c>
      <c r="P567">
        <f t="shared" si="146"/>
        <v>4.0207594153676589E-7</v>
      </c>
      <c r="R567" t="b">
        <f t="shared" si="147"/>
        <v>0</v>
      </c>
      <c r="S567" t="e">
        <f t="shared" si="150"/>
        <v>#N/A</v>
      </c>
      <c r="T567" t="e">
        <f t="shared" si="150"/>
        <v>#N/A</v>
      </c>
      <c r="U567" t="e">
        <f t="shared" si="150"/>
        <v>#N/A</v>
      </c>
      <c r="W567" t="e">
        <f t="shared" si="148"/>
        <v>#N/A</v>
      </c>
      <c r="X567" t="e">
        <f t="shared" si="149"/>
        <v>#N/A</v>
      </c>
      <c r="Y567" t="e">
        <f t="shared" si="139"/>
        <v>#N/A</v>
      </c>
      <c r="Z567" t="e">
        <f t="shared" si="140"/>
        <v>#N/A</v>
      </c>
      <c r="AA567" t="e">
        <f t="shared" si="141"/>
        <v>#N/A</v>
      </c>
      <c r="AB567" t="e">
        <f t="shared" si="142"/>
        <v>#N/A</v>
      </c>
    </row>
    <row r="568" spans="1:28" x14ac:dyDescent="0.25">
      <c r="A568" s="15">
        <v>567</v>
      </c>
      <c r="B568" s="16">
        <v>1141340</v>
      </c>
      <c r="C568" s="15">
        <v>295803</v>
      </c>
      <c r="D568" s="16">
        <v>353720</v>
      </c>
      <c r="F568" s="6">
        <f>IF(ISNUMBER(B568),B568-'BG det.'!$L$5,NA())</f>
        <v>1134024.75</v>
      </c>
      <c r="G568">
        <f>IF(ISNUMBER(C568),C568-'BG det.'!$M$5,NA())</f>
        <v>284056.90000000002</v>
      </c>
      <c r="H568">
        <f>IF(ISNUMBER(D568),D568-'BG det.'!$N$5,NA())</f>
        <v>348899.7</v>
      </c>
      <c r="J568">
        <f t="shared" si="143"/>
        <v>1134712.814082243</v>
      </c>
      <c r="K568">
        <f t="shared" si="136"/>
        <v>23536.388109668769</v>
      </c>
      <c r="L568">
        <f t="shared" si="144"/>
        <v>351839.48253615311</v>
      </c>
      <c r="M568">
        <f t="shared" si="137"/>
        <v>0.46891896109693859</v>
      </c>
      <c r="N568">
        <f t="shared" si="138"/>
        <v>4.4589375383433424E-2</v>
      </c>
      <c r="O568">
        <f t="shared" si="145"/>
        <v>3.0533759868071102E-2</v>
      </c>
      <c r="P568">
        <f t="shared" si="146"/>
        <v>8.7134525468688982E-8</v>
      </c>
      <c r="R568" t="b">
        <f t="shared" si="147"/>
        <v>1</v>
      </c>
      <c r="S568">
        <f t="shared" si="150"/>
        <v>1134712.814082243</v>
      </c>
      <c r="T568">
        <f t="shared" si="150"/>
        <v>23536.388109668769</v>
      </c>
      <c r="U568">
        <f t="shared" si="150"/>
        <v>351839.48253615311</v>
      </c>
      <c r="W568">
        <f t="shared" si="148"/>
        <v>770831.63722265908</v>
      </c>
      <c r="X568">
        <f t="shared" si="149"/>
        <v>361457.57050710154</v>
      </c>
      <c r="Y568">
        <f t="shared" si="139"/>
        <v>0.46891896109693859</v>
      </c>
      <c r="Z568">
        <f t="shared" si="140"/>
        <v>3.0533759868071102E-2</v>
      </c>
      <c r="AA568">
        <f t="shared" si="141"/>
        <v>4.4589375383433424E-2</v>
      </c>
      <c r="AB568">
        <f t="shared" si="142"/>
        <v>8.7134525468688982E-8</v>
      </c>
    </row>
    <row r="569" spans="1:28" x14ac:dyDescent="0.25">
      <c r="A569" s="15">
        <v>568</v>
      </c>
      <c r="B569" s="16">
        <v>627092</v>
      </c>
      <c r="C569" s="16">
        <v>205935</v>
      </c>
      <c r="D569" s="15">
        <v>372402</v>
      </c>
      <c r="F569" s="6">
        <f>IF(ISNUMBER(B569),B569-'BG det.'!$L$5,NA())</f>
        <v>619776.75</v>
      </c>
      <c r="G569">
        <f>IF(ISNUMBER(C569),C569-'BG det.'!$M$5,NA())</f>
        <v>194188.9</v>
      </c>
      <c r="H569">
        <f>IF(ISNUMBER(D569),D569-'BG det.'!$N$5,NA())</f>
        <v>367581.7</v>
      </c>
      <c r="J569">
        <f t="shared" si="143"/>
        <v>620498.74366332474</v>
      </c>
      <c r="K569">
        <f t="shared" si="136"/>
        <v>28475.103592308784</v>
      </c>
      <c r="L569">
        <f t="shared" si="144"/>
        <v>369189.27096217492</v>
      </c>
      <c r="M569">
        <f t="shared" si="137"/>
        <v>0.86768107979700904</v>
      </c>
      <c r="N569">
        <f t="shared" si="138"/>
        <v>6.9933224471962999E-2</v>
      </c>
      <c r="O569">
        <f t="shared" si="145"/>
        <v>6.5142379287621038E-2</v>
      </c>
      <c r="P569">
        <f t="shared" si="146"/>
        <v>1.837199509659319E-7</v>
      </c>
      <c r="R569" t="b">
        <f t="shared" si="147"/>
        <v>1</v>
      </c>
      <c r="S569">
        <f t="shared" si="150"/>
        <v>620498.74366332474</v>
      </c>
      <c r="T569">
        <f t="shared" si="150"/>
        <v>28475.103592308784</v>
      </c>
      <c r="U569">
        <f t="shared" si="150"/>
        <v>369189.27096217492</v>
      </c>
      <c r="W569">
        <f t="shared" si="148"/>
        <v>437121.02480297163</v>
      </c>
      <c r="X569">
        <f t="shared" si="149"/>
        <v>379281.64280301757</v>
      </c>
      <c r="Y569">
        <f t="shared" si="139"/>
        <v>0.86768107979700904</v>
      </c>
      <c r="Z569">
        <f t="shared" si="140"/>
        <v>6.5142379287621038E-2</v>
      </c>
      <c r="AA569">
        <f t="shared" si="141"/>
        <v>6.9933224471962999E-2</v>
      </c>
      <c r="AB569">
        <f t="shared" si="142"/>
        <v>1.837199509659319E-7</v>
      </c>
    </row>
    <row r="570" spans="1:28" x14ac:dyDescent="0.25">
      <c r="A570" s="15">
        <v>569</v>
      </c>
      <c r="B570" s="16">
        <v>2182430</v>
      </c>
      <c r="C570" s="16">
        <v>625641</v>
      </c>
      <c r="D570" s="16">
        <v>1004380</v>
      </c>
      <c r="F570" s="6">
        <f>IF(ISNUMBER(B570),B570-'BG det.'!$L$5,NA())</f>
        <v>2175114.75</v>
      </c>
      <c r="G570">
        <f>IF(ISNUMBER(C570),C570-'BG det.'!$M$5,NA())</f>
        <v>613894.9</v>
      </c>
      <c r="H570">
        <f>IF(ISNUMBER(D570),D570-'BG det.'!$N$5,NA())</f>
        <v>999559.7</v>
      </c>
      <c r="J570">
        <f t="shared" si="143"/>
        <v>2177080.5385585404</v>
      </c>
      <c r="K570">
        <f t="shared" si="136"/>
        <v>70632.017618170095</v>
      </c>
      <c r="L570">
        <f t="shared" si="144"/>
        <v>1005200.0199713839</v>
      </c>
      <c r="M570">
        <f t="shared" si="137"/>
        <v>0.68643611443982533</v>
      </c>
      <c r="N570">
        <f t="shared" si="138"/>
        <v>5.6667810617110036E-2</v>
      </c>
      <c r="O570">
        <f t="shared" si="145"/>
        <v>4.6950097230133533E-2</v>
      </c>
      <c r="P570">
        <f t="shared" si="146"/>
        <v>4.7704089829063355E-8</v>
      </c>
      <c r="R570" t="b">
        <f t="shared" si="147"/>
        <v>1</v>
      </c>
      <c r="S570">
        <f t="shared" si="150"/>
        <v>2177080.5385585404</v>
      </c>
      <c r="T570">
        <f t="shared" si="150"/>
        <v>70632.017618170095</v>
      </c>
      <c r="U570">
        <f t="shared" si="150"/>
        <v>1005200.0199713839</v>
      </c>
      <c r="W570">
        <f t="shared" si="148"/>
        <v>1504406.2054218072</v>
      </c>
      <c r="X570">
        <f t="shared" si="149"/>
        <v>1032678.750188907</v>
      </c>
      <c r="Y570">
        <f t="shared" si="139"/>
        <v>0.68643611443982533</v>
      </c>
      <c r="Z570">
        <f t="shared" si="140"/>
        <v>4.6950097230133533E-2</v>
      </c>
      <c r="AA570">
        <f t="shared" si="141"/>
        <v>5.6667810617110036E-2</v>
      </c>
      <c r="AB570">
        <f t="shared" si="142"/>
        <v>4.7704089829063355E-8</v>
      </c>
    </row>
    <row r="571" spans="1:28" x14ac:dyDescent="0.25">
      <c r="A571" s="15">
        <v>570</v>
      </c>
      <c r="B571" s="16">
        <v>1648780</v>
      </c>
      <c r="C571" s="15">
        <v>407234</v>
      </c>
      <c r="D571" s="16">
        <v>410794</v>
      </c>
      <c r="F571" s="6">
        <f>IF(ISNUMBER(B571),B571-'BG det.'!$L$5,NA())</f>
        <v>1641464.75</v>
      </c>
      <c r="G571">
        <f>IF(ISNUMBER(C571),C571-'BG det.'!$M$5,NA())</f>
        <v>395487.9</v>
      </c>
      <c r="H571">
        <f>IF(ISNUMBER(D571),D571-'BG det.'!$N$5,NA())</f>
        <v>405973.7</v>
      </c>
      <c r="J571">
        <f t="shared" si="143"/>
        <v>1642267.0006540562</v>
      </c>
      <c r="K571">
        <f t="shared" si="136"/>
        <v>31456.595917861312</v>
      </c>
      <c r="L571">
        <f t="shared" si="144"/>
        <v>410228.43986748642</v>
      </c>
      <c r="M571">
        <f t="shared" si="137"/>
        <v>0.3786495538084666</v>
      </c>
      <c r="N571">
        <f t="shared" si="138"/>
        <v>4.5929522564367921E-2</v>
      </c>
      <c r="O571">
        <f t="shared" si="145"/>
        <v>2.8262505226501609E-2</v>
      </c>
      <c r="P571">
        <f t="shared" si="146"/>
        <v>6.9011771858251024E-8</v>
      </c>
      <c r="R571" t="b">
        <f t="shared" si="147"/>
        <v>1</v>
      </c>
      <c r="S571">
        <f t="shared" si="150"/>
        <v>1642267.0006540562</v>
      </c>
      <c r="T571">
        <f t="shared" si="150"/>
        <v>31456.595917861312</v>
      </c>
      <c r="U571">
        <f t="shared" si="150"/>
        <v>410228.43986748642</v>
      </c>
      <c r="W571">
        <f t="shared" si="148"/>
        <v>1113015.129612948</v>
      </c>
      <c r="X571">
        <f t="shared" si="149"/>
        <v>421442.68221001542</v>
      </c>
      <c r="Y571">
        <f t="shared" si="139"/>
        <v>0.3786495538084666</v>
      </c>
      <c r="Z571">
        <f t="shared" si="140"/>
        <v>2.8262505226501609E-2</v>
      </c>
      <c r="AA571">
        <f t="shared" si="141"/>
        <v>4.5929522564367921E-2</v>
      </c>
      <c r="AB571">
        <f t="shared" si="142"/>
        <v>6.9011771858251024E-8</v>
      </c>
    </row>
    <row r="572" spans="1:28" x14ac:dyDescent="0.25">
      <c r="A572" s="15">
        <v>571</v>
      </c>
      <c r="B572" s="16">
        <v>582583</v>
      </c>
      <c r="C572" s="15">
        <v>147550</v>
      </c>
      <c r="D572" s="16">
        <v>117441</v>
      </c>
      <c r="F572" s="6">
        <f>IF(ISNUMBER(B572),B572-'BG det.'!$L$5,NA())</f>
        <v>575267.75</v>
      </c>
      <c r="G572">
        <f>IF(ISNUMBER(C572),C572-'BG det.'!$M$5,NA())</f>
        <v>135803.9</v>
      </c>
      <c r="H572">
        <f>IF(ISNUMBER(D572),D572-'BG det.'!$N$5,NA())</f>
        <v>112620.7</v>
      </c>
      <c r="J572">
        <f t="shared" si="143"/>
        <v>575490.90897611005</v>
      </c>
      <c r="K572">
        <f t="shared" si="136"/>
        <v>12137.068984830057</v>
      </c>
      <c r="L572">
        <f t="shared" si="144"/>
        <v>114111.66591042836</v>
      </c>
      <c r="M572">
        <f t="shared" si="137"/>
        <v>0.29971499551135511</v>
      </c>
      <c r="N572">
        <f t="shared" si="138"/>
        <v>5.6679401927596844E-2</v>
      </c>
      <c r="O572">
        <f t="shared" si="145"/>
        <v>3.1029837066591019E-2</v>
      </c>
      <c r="P572">
        <f t="shared" si="146"/>
        <v>2.7316577990466533E-7</v>
      </c>
      <c r="R572" t="b">
        <f t="shared" si="147"/>
        <v>1</v>
      </c>
      <c r="S572">
        <f t="shared" ref="S572:U635" si="151">IF($R572=TRUE,J572,NA())</f>
        <v>575490.90897611005</v>
      </c>
      <c r="T572">
        <f t="shared" si="151"/>
        <v>12137.068984830057</v>
      </c>
      <c r="U572">
        <f t="shared" si="151"/>
        <v>114111.66591042836</v>
      </c>
      <c r="W572">
        <f t="shared" si="148"/>
        <v>391141.88575284882</v>
      </c>
      <c r="X572">
        <f t="shared" si="149"/>
        <v>117231.08853271806</v>
      </c>
      <c r="Y572">
        <f t="shared" si="139"/>
        <v>0.29971499551135511</v>
      </c>
      <c r="Z572">
        <f t="shared" si="140"/>
        <v>3.1029837066591019E-2</v>
      </c>
      <c r="AA572">
        <f t="shared" si="141"/>
        <v>5.6679401927596844E-2</v>
      </c>
      <c r="AB572">
        <f t="shared" si="142"/>
        <v>2.7316577990466533E-7</v>
      </c>
    </row>
    <row r="573" spans="1:28" x14ac:dyDescent="0.25">
      <c r="A573" s="15">
        <v>572</v>
      </c>
      <c r="B573" s="16">
        <v>1811730</v>
      </c>
      <c r="C573" s="16">
        <v>461921</v>
      </c>
      <c r="D573" s="15">
        <v>307837</v>
      </c>
      <c r="F573" s="6">
        <f>IF(ISNUMBER(B573),B573-'BG det.'!$L$5,NA())</f>
        <v>1804414.75</v>
      </c>
      <c r="G573">
        <f>IF(ISNUMBER(C573),C573-'BG det.'!$M$5,NA())</f>
        <v>450174.9</v>
      </c>
      <c r="H573">
        <f>IF(ISNUMBER(D573),D573-'BG det.'!$N$5,NA())</f>
        <v>303016.7</v>
      </c>
      <c r="J573">
        <f t="shared" si="143"/>
        <v>1805016.4805385845</v>
      </c>
      <c r="K573">
        <f t="shared" si="136"/>
        <v>68900.85082929545</v>
      </c>
      <c r="L573">
        <f t="shared" si="144"/>
        <v>307693.08671309776</v>
      </c>
      <c r="M573">
        <f t="shared" si="137"/>
        <v>0.25134678142909755</v>
      </c>
      <c r="N573">
        <f t="shared" si="138"/>
        <v>0.10927750193041703</v>
      </c>
      <c r="O573">
        <f t="shared" si="145"/>
        <v>5.4785726197783789E-2</v>
      </c>
      <c r="P573">
        <f t="shared" si="146"/>
        <v>1.8336086997683333E-7</v>
      </c>
      <c r="R573" t="b">
        <f t="shared" si="147"/>
        <v>1</v>
      </c>
      <c r="S573">
        <f t="shared" si="151"/>
        <v>1805016.4805385845</v>
      </c>
      <c r="T573">
        <f t="shared" si="151"/>
        <v>68900.85082929545</v>
      </c>
      <c r="U573">
        <f t="shared" si="151"/>
        <v>307693.08671309776</v>
      </c>
      <c r="W573">
        <f t="shared" si="148"/>
        <v>1257642.3753251745</v>
      </c>
      <c r="X573">
        <f t="shared" si="149"/>
        <v>316104.3632268277</v>
      </c>
      <c r="Y573">
        <f t="shared" si="139"/>
        <v>0.25134678142909755</v>
      </c>
      <c r="Z573">
        <f t="shared" si="140"/>
        <v>5.4785726197783789E-2</v>
      </c>
      <c r="AA573">
        <f t="shared" si="141"/>
        <v>0.10927750193041703</v>
      </c>
      <c r="AB573">
        <f t="shared" si="142"/>
        <v>1.8336086997683333E-7</v>
      </c>
    </row>
    <row r="574" spans="1:28" x14ac:dyDescent="0.25">
      <c r="A574" s="15">
        <v>573</v>
      </c>
      <c r="B574" s="16">
        <v>1702920</v>
      </c>
      <c r="C574" s="15">
        <v>447947</v>
      </c>
      <c r="D574" s="15">
        <v>593345</v>
      </c>
      <c r="F574" s="6">
        <f>IF(ISNUMBER(B574),B574-'BG det.'!$L$5,NA())</f>
        <v>1695604.75</v>
      </c>
      <c r="G574">
        <f>IF(ISNUMBER(C574),C574-'BG det.'!$M$5,NA())</f>
        <v>436200.9</v>
      </c>
      <c r="H574">
        <f>IF(ISNUMBER(D574),D574-'BG det.'!$N$5,NA())</f>
        <v>588524.69999999995</v>
      </c>
      <c r="J574">
        <f t="shared" si="143"/>
        <v>1696764.2770266875</v>
      </c>
      <c r="K574">
        <f t="shared" si="136"/>
        <v>37851.412695646999</v>
      </c>
      <c r="L574">
        <f t="shared" si="144"/>
        <v>592920.62990196899</v>
      </c>
      <c r="M574">
        <f t="shared" si="137"/>
        <v>0.52724725081186374</v>
      </c>
      <c r="N574">
        <f t="shared" si="138"/>
        <v>4.5121127318776488E-2</v>
      </c>
      <c r="O574">
        <f t="shared" si="145"/>
        <v>3.2763259647030564E-2</v>
      </c>
      <c r="P574">
        <f t="shared" si="146"/>
        <v>5.5608989783523474E-8</v>
      </c>
      <c r="R574" t="b">
        <f t="shared" si="147"/>
        <v>1</v>
      </c>
      <c r="S574">
        <f t="shared" si="151"/>
        <v>1696764.2770266875</v>
      </c>
      <c r="T574">
        <f t="shared" si="151"/>
        <v>37851.412695646999</v>
      </c>
      <c r="U574">
        <f t="shared" si="151"/>
        <v>592920.62990196899</v>
      </c>
      <c r="W574">
        <f t="shared" si="148"/>
        <v>1155300.5745897323</v>
      </c>
      <c r="X574">
        <f t="shared" si="149"/>
        <v>609129.05181380291</v>
      </c>
      <c r="Y574">
        <f t="shared" si="139"/>
        <v>0.52724725081186374</v>
      </c>
      <c r="Z574">
        <f t="shared" si="140"/>
        <v>3.2763259647030564E-2</v>
      </c>
      <c r="AA574">
        <f t="shared" si="141"/>
        <v>4.5121127318776488E-2</v>
      </c>
      <c r="AB574">
        <f t="shared" si="142"/>
        <v>5.5608989783523474E-8</v>
      </c>
    </row>
    <row r="575" spans="1:28" x14ac:dyDescent="0.25">
      <c r="A575" s="15">
        <v>574</v>
      </c>
      <c r="B575" s="15">
        <v>305595</v>
      </c>
      <c r="C575" s="15">
        <v>84348</v>
      </c>
      <c r="D575" s="16">
        <v>85516.4</v>
      </c>
      <c r="F575" s="6">
        <f>IF(ISNUMBER(B575),B575-'BG det.'!$L$5,NA())</f>
        <v>298279.75</v>
      </c>
      <c r="G575">
        <f>IF(ISNUMBER(C575),C575-'BG det.'!$M$5,NA())</f>
        <v>72601.899999999994</v>
      </c>
      <c r="H575">
        <f>IF(ISNUMBER(D575),D575-'BG det.'!$N$5,NA())</f>
        <v>80696.099999999991</v>
      </c>
      <c r="J575">
        <f t="shared" si="143"/>
        <v>298439.0729112844</v>
      </c>
      <c r="K575">
        <f t="shared" si="136"/>
        <v>5538.4485796363351</v>
      </c>
      <c r="L575">
        <f t="shared" si="144"/>
        <v>81469.287685696429</v>
      </c>
      <c r="M575">
        <f t="shared" si="137"/>
        <v>0.4141674660066153</v>
      </c>
      <c r="N575">
        <f t="shared" si="138"/>
        <v>4.2586254713708936E-2</v>
      </c>
      <c r="O575">
        <f t="shared" si="145"/>
        <v>2.7406743659299716E-2</v>
      </c>
      <c r="P575">
        <f t="shared" si="146"/>
        <v>3.3668170104104038E-7</v>
      </c>
      <c r="R575" t="b">
        <f t="shared" si="147"/>
        <v>0</v>
      </c>
      <c r="S575" t="e">
        <f t="shared" si="151"/>
        <v>#N/A</v>
      </c>
      <c r="T575" t="e">
        <f t="shared" si="151"/>
        <v>#N/A</v>
      </c>
      <c r="U575" t="e">
        <f t="shared" si="151"/>
        <v>#N/A</v>
      </c>
      <c r="W575" t="e">
        <f t="shared" si="148"/>
        <v>#N/A</v>
      </c>
      <c r="X575" t="e">
        <f t="shared" si="149"/>
        <v>#N/A</v>
      </c>
      <c r="Y575" t="e">
        <f t="shared" si="139"/>
        <v>#N/A</v>
      </c>
      <c r="Z575" t="e">
        <f t="shared" si="140"/>
        <v>#N/A</v>
      </c>
      <c r="AA575" t="e">
        <f t="shared" si="141"/>
        <v>#N/A</v>
      </c>
      <c r="AB575" t="e">
        <f t="shared" si="142"/>
        <v>#N/A</v>
      </c>
    </row>
    <row r="576" spans="1:28" x14ac:dyDescent="0.25">
      <c r="A576" s="15">
        <v>575</v>
      </c>
      <c r="B576" s="16">
        <v>5043910</v>
      </c>
      <c r="C576" s="16">
        <v>1044040</v>
      </c>
      <c r="D576" s="16">
        <v>422159</v>
      </c>
      <c r="F576" s="6">
        <f>IF(ISNUMBER(B576),B576-'BG det.'!$L$5,NA())</f>
        <v>5036594.75</v>
      </c>
      <c r="G576">
        <f>IF(ISNUMBER(C576),C576-'BG det.'!$M$5,NA())</f>
        <v>1032293.9</v>
      </c>
      <c r="H576">
        <f>IF(ISNUMBER(D576),D576-'BG det.'!$N$5,NA())</f>
        <v>417338.7</v>
      </c>
      <c r="J576">
        <f t="shared" si="143"/>
        <v>5037436.4281116892</v>
      </c>
      <c r="K576">
        <f t="shared" si="136"/>
        <v>24569.726150684088</v>
      </c>
      <c r="L576">
        <f t="shared" si="144"/>
        <v>430389.55080080102</v>
      </c>
      <c r="M576">
        <f t="shared" si="137"/>
        <v>0.13229824756345243</v>
      </c>
      <c r="N576">
        <f t="shared" si="138"/>
        <v>2.021170221372047E-2</v>
      </c>
      <c r="O576">
        <f t="shared" si="145"/>
        <v>7.3515672900826027E-3</v>
      </c>
      <c r="P576">
        <f t="shared" si="146"/>
        <v>1.6749814620877177E-8</v>
      </c>
      <c r="R576" t="b">
        <f t="shared" si="147"/>
        <v>1</v>
      </c>
      <c r="S576">
        <f t="shared" si="151"/>
        <v>5037436.4281116892</v>
      </c>
      <c r="T576">
        <f t="shared" si="151"/>
        <v>24569.726150684088</v>
      </c>
      <c r="U576">
        <f t="shared" si="151"/>
        <v>430389.55080080102</v>
      </c>
      <c r="W576">
        <f t="shared" si="148"/>
        <v>3342107.2243777313</v>
      </c>
      <c r="X576">
        <f t="shared" si="149"/>
        <v>442154.928954328</v>
      </c>
      <c r="Y576">
        <f t="shared" si="139"/>
        <v>0.13229824756345243</v>
      </c>
      <c r="Z576">
        <f t="shared" si="140"/>
        <v>7.3515672900826027E-3</v>
      </c>
      <c r="AA576">
        <f t="shared" si="141"/>
        <v>2.021170221372047E-2</v>
      </c>
      <c r="AB576">
        <f t="shared" si="142"/>
        <v>1.6749814620877177E-8</v>
      </c>
    </row>
    <row r="577" spans="1:28" x14ac:dyDescent="0.25">
      <c r="A577" s="15">
        <v>576</v>
      </c>
      <c r="B577" s="16">
        <v>3044380</v>
      </c>
      <c r="C577" s="15">
        <v>845243</v>
      </c>
      <c r="D577" s="16">
        <v>1351690</v>
      </c>
      <c r="F577" s="6">
        <f>IF(ISNUMBER(B577),B577-'BG det.'!$L$5,NA())</f>
        <v>3037064.75</v>
      </c>
      <c r="G577">
        <f>IF(ISNUMBER(C577),C577-'BG det.'!$M$5,NA())</f>
        <v>833496.9</v>
      </c>
      <c r="H577">
        <f>IF(ISNUMBER(D577),D577-'BG det.'!$N$5,NA())</f>
        <v>1346869.7</v>
      </c>
      <c r="J577">
        <f t="shared" si="143"/>
        <v>3039714.1152858259</v>
      </c>
      <c r="K577">
        <f t="shared" si="136"/>
        <v>81386.522191358032</v>
      </c>
      <c r="L577">
        <f t="shared" si="144"/>
        <v>1354744.9071538409</v>
      </c>
      <c r="M577">
        <f t="shared" si="137"/>
        <v>0.66807392304066326</v>
      </c>
      <c r="N577">
        <f t="shared" si="138"/>
        <v>4.779632128157657E-2</v>
      </c>
      <c r="O577">
        <f t="shared" si="145"/>
        <v>3.9066700391280774E-2</v>
      </c>
      <c r="P577">
        <f t="shared" si="146"/>
        <v>2.9210783739348662E-8</v>
      </c>
      <c r="R577" t="b">
        <f t="shared" si="147"/>
        <v>1</v>
      </c>
      <c r="S577">
        <f t="shared" si="151"/>
        <v>3039714.1152858259</v>
      </c>
      <c r="T577">
        <f t="shared" si="151"/>
        <v>81386.522191358032</v>
      </c>
      <c r="U577">
        <f t="shared" si="151"/>
        <v>1354744.9071538409</v>
      </c>
      <c r="W577">
        <f t="shared" si="148"/>
        <v>2083270.9539381149</v>
      </c>
      <c r="X577">
        <f t="shared" si="149"/>
        <v>1391778.9989541012</v>
      </c>
      <c r="Y577">
        <f t="shared" si="139"/>
        <v>0.66807392304066326</v>
      </c>
      <c r="Z577">
        <f t="shared" si="140"/>
        <v>3.9066700391280774E-2</v>
      </c>
      <c r="AA577">
        <f t="shared" si="141"/>
        <v>4.779632128157657E-2</v>
      </c>
      <c r="AB577">
        <f t="shared" si="142"/>
        <v>2.9210783739348662E-8</v>
      </c>
    </row>
    <row r="578" spans="1:28" x14ac:dyDescent="0.25">
      <c r="A578" s="15">
        <v>577</v>
      </c>
      <c r="B578" s="16">
        <v>6608290</v>
      </c>
      <c r="C578" s="16">
        <v>1520890</v>
      </c>
      <c r="D578" s="16">
        <v>1210860</v>
      </c>
      <c r="F578" s="6">
        <f>IF(ISNUMBER(B578),B578-'BG det.'!$L$5,NA())</f>
        <v>6600974.75</v>
      </c>
      <c r="G578">
        <f>IF(ISNUMBER(C578),C578-'BG det.'!$M$5,NA())</f>
        <v>1509143.9</v>
      </c>
      <c r="H578">
        <f>IF(ISNUMBER(D578),D578-'BG det.'!$N$5,NA())</f>
        <v>1206039.7</v>
      </c>
      <c r="J578">
        <f t="shared" si="143"/>
        <v>6603366.7608952904</v>
      </c>
      <c r="K578">
        <f t="shared" ref="K578:K641" si="152">G578-(F578*$AE$7)-(H578*$AE$8)</f>
        <v>101489.38874638834</v>
      </c>
      <c r="L578">
        <f t="shared" si="144"/>
        <v>1223147.5197430905</v>
      </c>
      <c r="M578">
        <f t="shared" ref="M578:M641" si="153">(L578*$AE$13)/(J578*$AE$12+K578)</f>
        <v>0.28235868015488891</v>
      </c>
      <c r="N578">
        <f t="shared" ref="N578:N641" si="154">K578/SQRT((K578+J578*$AE$12)*(L578*$AE$13))</f>
        <v>4.2917025826745649E-2</v>
      </c>
      <c r="O578">
        <f t="shared" si="145"/>
        <v>2.2805005907759392E-2</v>
      </c>
      <c r="P578">
        <f t="shared" si="146"/>
        <v>1.8571943963751256E-8</v>
      </c>
      <c r="R578" t="b">
        <f t="shared" si="147"/>
        <v>1</v>
      </c>
      <c r="S578">
        <f t="shared" si="151"/>
        <v>6603366.7608952904</v>
      </c>
      <c r="T578">
        <f t="shared" si="151"/>
        <v>101489.38874638834</v>
      </c>
      <c r="U578">
        <f t="shared" si="151"/>
        <v>1223147.5197430905</v>
      </c>
      <c r="W578">
        <f t="shared" si="148"/>
        <v>4450311.8813863862</v>
      </c>
      <c r="X578">
        <f t="shared" si="149"/>
        <v>1256584.1891058804</v>
      </c>
      <c r="Y578">
        <f t="shared" ref="Y578:Y641" si="155">IF($R578=TRUE,M578,NA())</f>
        <v>0.28235868015488891</v>
      </c>
      <c r="Z578">
        <f t="shared" ref="Z578:Z641" si="156">IF($R578=TRUE,O578,NA())</f>
        <v>2.2805005907759392E-2</v>
      </c>
      <c r="AA578">
        <f t="shared" ref="AA578:AA641" si="157">IF($R578=TRUE,N578,NA())</f>
        <v>4.2917025826745649E-2</v>
      </c>
      <c r="AB578">
        <f t="shared" ref="AB578:AB641" si="158">IF($R578=TRUE,P578,NA())</f>
        <v>1.8571943963751256E-8</v>
      </c>
    </row>
    <row r="579" spans="1:28" x14ac:dyDescent="0.25">
      <c r="A579" s="15">
        <v>578</v>
      </c>
      <c r="B579" s="15">
        <v>86924.5</v>
      </c>
      <c r="C579" s="15">
        <v>42748.9</v>
      </c>
      <c r="D579" s="16">
        <v>73296.600000000006</v>
      </c>
      <c r="F579" s="6">
        <f>IF(ISNUMBER(B579),B579-'BG det.'!$L$5,NA())</f>
        <v>79609.25</v>
      </c>
      <c r="G579">
        <f>IF(ISNUMBER(C579),C579-'BG det.'!$M$5,NA())</f>
        <v>31002.800000000003</v>
      </c>
      <c r="H579">
        <f>IF(ISNUMBER(D579),D579-'BG det.'!$N$5,NA())</f>
        <v>68476.3</v>
      </c>
      <c r="J579">
        <f t="shared" ref="J579:J642" si="159">(F579-(H579*$AE$10))/(1-$AE$9*$AE$10)</f>
        <v>79743.567599727641</v>
      </c>
      <c r="K579">
        <f t="shared" si="152"/>
        <v>6912.9263511240588</v>
      </c>
      <c r="L579">
        <f t="shared" ref="L579:L642" si="160">(H579-(F579*$AE$9))/(1-$AE$9*$AE$10)</f>
        <v>68682.897426671203</v>
      </c>
      <c r="M579">
        <f t="shared" si="153"/>
        <v>1.1872833786097876</v>
      </c>
      <c r="N579">
        <f t="shared" si="154"/>
        <v>0.10675242867272217</v>
      </c>
      <c r="O579">
        <f t="shared" ref="O579:O642" si="161">K579/(K579+J579*$AE$12)</f>
        <v>0.11632015124332649</v>
      </c>
      <c r="P579">
        <f t="shared" ref="P579:P642" si="162">K579/(L579*$AE$13*J579*$AE$12)</f>
        <v>1.8655145768058486E-6</v>
      </c>
      <c r="R579" t="b">
        <f t="shared" ref="R579:R642" si="163">IF(ISNUMBER(B579),IF(AND(F579&gt;$AF$2,F579&lt;$AG$2,G579&gt;$AF$3,G579&lt;$AG$3,H579&gt;$AF$4,H579&lt;$AG$4),TRUE,FALSE),FALSE)</f>
        <v>0</v>
      </c>
      <c r="S579" t="e">
        <f t="shared" si="151"/>
        <v>#N/A</v>
      </c>
      <c r="T579" t="e">
        <f t="shared" si="151"/>
        <v>#N/A</v>
      </c>
      <c r="U579" t="e">
        <f t="shared" si="151"/>
        <v>#N/A</v>
      </c>
      <c r="W579" t="e">
        <f t="shared" ref="W579:W642" si="164">S579*$AE$12+T579</f>
        <v>#N/A</v>
      </c>
      <c r="X579" t="e">
        <f t="shared" ref="X579:X642" si="165">U579*$AE$13</f>
        <v>#N/A</v>
      </c>
      <c r="Y579" t="e">
        <f t="shared" si="155"/>
        <v>#N/A</v>
      </c>
      <c r="Z579" t="e">
        <f t="shared" si="156"/>
        <v>#N/A</v>
      </c>
      <c r="AA579" t="e">
        <f t="shared" si="157"/>
        <v>#N/A</v>
      </c>
      <c r="AB579" t="e">
        <f t="shared" si="158"/>
        <v>#N/A</v>
      </c>
    </row>
    <row r="580" spans="1:28" x14ac:dyDescent="0.25">
      <c r="A580" s="15">
        <v>579</v>
      </c>
      <c r="B580" s="16">
        <v>944792</v>
      </c>
      <c r="C580" s="15">
        <v>239404</v>
      </c>
      <c r="D580" s="15">
        <v>240929</v>
      </c>
      <c r="F580" s="6">
        <f>IF(ISNUMBER(B580),B580-'BG det.'!$L$5,NA())</f>
        <v>937476.75</v>
      </c>
      <c r="G580">
        <f>IF(ISNUMBER(C580),C580-'BG det.'!$M$5,NA())</f>
        <v>227657.9</v>
      </c>
      <c r="H580">
        <f>IF(ISNUMBER(D580),D580-'BG det.'!$N$5,NA())</f>
        <v>236108.7</v>
      </c>
      <c r="J580">
        <f t="shared" si="159"/>
        <v>937943.24088017514</v>
      </c>
      <c r="K580">
        <f t="shared" si="152"/>
        <v>19191.27719459117</v>
      </c>
      <c r="L580">
        <f t="shared" si="160"/>
        <v>238538.69737486227</v>
      </c>
      <c r="M580">
        <f t="shared" si="153"/>
        <v>0.38477002619888029</v>
      </c>
      <c r="N580">
        <f t="shared" si="154"/>
        <v>4.8577247111379195E-2</v>
      </c>
      <c r="O580">
        <f t="shared" si="161"/>
        <v>3.0132385572361971E-2</v>
      </c>
      <c r="P580">
        <f t="shared" si="162"/>
        <v>1.2677962506053669E-7</v>
      </c>
      <c r="R580" t="b">
        <f t="shared" si="163"/>
        <v>1</v>
      </c>
      <c r="S580">
        <f t="shared" si="151"/>
        <v>937943.24088017514</v>
      </c>
      <c r="T580">
        <f t="shared" si="151"/>
        <v>19191.27719459117</v>
      </c>
      <c r="U580">
        <f t="shared" si="151"/>
        <v>238538.69737486227</v>
      </c>
      <c r="W580">
        <f t="shared" si="164"/>
        <v>636898.69985580549</v>
      </c>
      <c r="X580">
        <f t="shared" si="165"/>
        <v>245059.52942955107</v>
      </c>
      <c r="Y580">
        <f t="shared" si="155"/>
        <v>0.38477002619888029</v>
      </c>
      <c r="Z580">
        <f t="shared" si="156"/>
        <v>3.0132385572361971E-2</v>
      </c>
      <c r="AA580">
        <f t="shared" si="157"/>
        <v>4.8577247111379195E-2</v>
      </c>
      <c r="AB580">
        <f t="shared" si="158"/>
        <v>1.2677962506053669E-7</v>
      </c>
    </row>
    <row r="581" spans="1:28" x14ac:dyDescent="0.25">
      <c r="A581" s="15">
        <v>580</v>
      </c>
      <c r="B581" s="16">
        <v>8608040</v>
      </c>
      <c r="C581" s="16">
        <v>2097960</v>
      </c>
      <c r="D581" s="16">
        <v>2051530</v>
      </c>
      <c r="F581" s="6">
        <f>IF(ISNUMBER(B581),B581-'BG det.'!$L$5,NA())</f>
        <v>8600724.75</v>
      </c>
      <c r="G581">
        <f>IF(ISNUMBER(C581),C581-'BG det.'!$M$5,NA())</f>
        <v>2086213.9</v>
      </c>
      <c r="H581">
        <f>IF(ISNUMBER(D581),D581-'BG det.'!$N$5,NA())</f>
        <v>2046709.7</v>
      </c>
      <c r="J581">
        <f t="shared" si="159"/>
        <v>8604770.9316144604</v>
      </c>
      <c r="K581">
        <f t="shared" si="152"/>
        <v>189423.72955850058</v>
      </c>
      <c r="L581">
        <f t="shared" si="160"/>
        <v>2069002.7022455223</v>
      </c>
      <c r="M581">
        <f t="shared" si="153"/>
        <v>0.36295159423847967</v>
      </c>
      <c r="N581">
        <f t="shared" si="154"/>
        <v>5.3688952105601186E-2</v>
      </c>
      <c r="O581">
        <f t="shared" si="161"/>
        <v>3.2345158356466869E-2</v>
      </c>
      <c r="P581">
        <f t="shared" si="162"/>
        <v>1.5725881470483805E-8</v>
      </c>
      <c r="R581" t="b">
        <f t="shared" si="163"/>
        <v>1</v>
      </c>
      <c r="S581">
        <f t="shared" si="151"/>
        <v>8604770.9316144604</v>
      </c>
      <c r="T581">
        <f t="shared" si="151"/>
        <v>189423.72955850058</v>
      </c>
      <c r="U581">
        <f t="shared" si="151"/>
        <v>2069002.7022455223</v>
      </c>
      <c r="W581">
        <f t="shared" si="164"/>
        <v>5856324.0739437742</v>
      </c>
      <c r="X581">
        <f t="shared" si="165"/>
        <v>2125562.1590150809</v>
      </c>
      <c r="Y581">
        <f t="shared" si="155"/>
        <v>0.36295159423847967</v>
      </c>
      <c r="Z581">
        <f t="shared" si="156"/>
        <v>3.2345158356466869E-2</v>
      </c>
      <c r="AA581">
        <f t="shared" si="157"/>
        <v>5.3688952105601186E-2</v>
      </c>
      <c r="AB581">
        <f t="shared" si="158"/>
        <v>1.5725881470483805E-8</v>
      </c>
    </row>
    <row r="582" spans="1:28" x14ac:dyDescent="0.25">
      <c r="A582" s="15">
        <v>581</v>
      </c>
      <c r="B582" s="16">
        <v>624556</v>
      </c>
      <c r="C582" s="15">
        <v>212147</v>
      </c>
      <c r="D582" s="16">
        <v>184038</v>
      </c>
      <c r="F582" s="6">
        <f>IF(ISNUMBER(B582),B582-'BG det.'!$L$5,NA())</f>
        <v>617240.75</v>
      </c>
      <c r="G582">
        <f>IF(ISNUMBER(C582),C582-'BG det.'!$M$5,NA())</f>
        <v>200400.9</v>
      </c>
      <c r="H582">
        <f>IF(ISNUMBER(D582),D582-'BG det.'!$N$5,NA())</f>
        <v>179217.7</v>
      </c>
      <c r="J582">
        <f t="shared" si="159"/>
        <v>617594.36067442049</v>
      </c>
      <c r="K582">
        <f t="shared" si="152"/>
        <v>60011.017799852991</v>
      </c>
      <c r="L582">
        <f t="shared" si="160"/>
        <v>180817.74636715572</v>
      </c>
      <c r="M582">
        <f t="shared" si="153"/>
        <v>0.39799250387054613</v>
      </c>
      <c r="N582">
        <f t="shared" si="154"/>
        <v>0.20380490625051773</v>
      </c>
      <c r="O582">
        <f t="shared" si="161"/>
        <v>0.12857368192036611</v>
      </c>
      <c r="P582">
        <f t="shared" si="162"/>
        <v>7.9426898587955743E-7</v>
      </c>
      <c r="R582" t="b">
        <f t="shared" si="163"/>
        <v>1</v>
      </c>
      <c r="S582">
        <f t="shared" si="151"/>
        <v>617594.36067442049</v>
      </c>
      <c r="T582">
        <f t="shared" si="151"/>
        <v>60011.017799852991</v>
      </c>
      <c r="U582">
        <f t="shared" si="151"/>
        <v>180817.74636715572</v>
      </c>
      <c r="W582">
        <f t="shared" si="164"/>
        <v>466744.18048494286</v>
      </c>
      <c r="X582">
        <f t="shared" si="165"/>
        <v>185760.6850582085</v>
      </c>
      <c r="Y582">
        <f t="shared" si="155"/>
        <v>0.39799250387054613</v>
      </c>
      <c r="Z582">
        <f t="shared" si="156"/>
        <v>0.12857368192036611</v>
      </c>
      <c r="AA582">
        <f t="shared" si="157"/>
        <v>0.20380490625051773</v>
      </c>
      <c r="AB582">
        <f t="shared" si="158"/>
        <v>7.9426898587955743E-7</v>
      </c>
    </row>
    <row r="583" spans="1:28" x14ac:dyDescent="0.25">
      <c r="A583" s="15">
        <v>582</v>
      </c>
      <c r="B583" s="16">
        <v>1417010</v>
      </c>
      <c r="C583" s="15">
        <v>335708</v>
      </c>
      <c r="D583" s="16">
        <v>286041</v>
      </c>
      <c r="F583" s="6">
        <f>IF(ISNUMBER(B583),B583-'BG det.'!$L$5,NA())</f>
        <v>1409694.75</v>
      </c>
      <c r="G583">
        <f>IF(ISNUMBER(C583),C583-'BG det.'!$M$5,NA())</f>
        <v>323961.90000000002</v>
      </c>
      <c r="H583">
        <f>IF(ISNUMBER(D583),D583-'BG det.'!$N$5,NA())</f>
        <v>281220.7</v>
      </c>
      <c r="J583">
        <f t="shared" si="159"/>
        <v>1410251.855759976</v>
      </c>
      <c r="K583">
        <f t="shared" si="152"/>
        <v>20224.503865950392</v>
      </c>
      <c r="L583">
        <f t="shared" si="160"/>
        <v>284874.34145507944</v>
      </c>
      <c r="M583">
        <f t="shared" si="153"/>
        <v>0.30839513218965758</v>
      </c>
      <c r="N583">
        <f t="shared" si="154"/>
        <v>3.8376516241143813E-2</v>
      </c>
      <c r="O583">
        <f t="shared" si="161"/>
        <v>2.1311759414235576E-2</v>
      </c>
      <c r="P583">
        <f t="shared" si="162"/>
        <v>7.4406152599147055E-8</v>
      </c>
      <c r="R583" t="b">
        <f t="shared" si="163"/>
        <v>1</v>
      </c>
      <c r="S583">
        <f t="shared" si="151"/>
        <v>1410251.855759976</v>
      </c>
      <c r="T583">
        <f t="shared" si="151"/>
        <v>20224.503865950392</v>
      </c>
      <c r="U583">
        <f t="shared" si="151"/>
        <v>284874.34145507944</v>
      </c>
      <c r="W583">
        <f t="shared" si="164"/>
        <v>948983.3041396417</v>
      </c>
      <c r="X583">
        <f t="shared" si="165"/>
        <v>292661.83152592281</v>
      </c>
      <c r="Y583">
        <f t="shared" si="155"/>
        <v>0.30839513218965758</v>
      </c>
      <c r="Z583">
        <f t="shared" si="156"/>
        <v>2.1311759414235576E-2</v>
      </c>
      <c r="AA583">
        <f t="shared" si="157"/>
        <v>3.8376516241143813E-2</v>
      </c>
      <c r="AB583">
        <f t="shared" si="158"/>
        <v>7.4406152599147055E-8</v>
      </c>
    </row>
    <row r="584" spans="1:28" x14ac:dyDescent="0.25">
      <c r="A584" s="15">
        <v>583</v>
      </c>
      <c r="B584" s="16">
        <v>3295460</v>
      </c>
      <c r="C584" s="15">
        <v>691655</v>
      </c>
      <c r="D584" s="15">
        <v>313367</v>
      </c>
      <c r="F584" s="6">
        <f>IF(ISNUMBER(B584),B584-'BG det.'!$L$5,NA())</f>
        <v>3288144.75</v>
      </c>
      <c r="G584">
        <f>IF(ISNUMBER(C584),C584-'BG det.'!$M$5,NA())</f>
        <v>679908.9</v>
      </c>
      <c r="H584">
        <f>IF(ISNUMBER(D584),D584-'BG det.'!$N$5,NA())</f>
        <v>308546.7</v>
      </c>
      <c r="J584">
        <f t="shared" si="159"/>
        <v>3288764.812619675</v>
      </c>
      <c r="K584">
        <f t="shared" si="152"/>
        <v>17255.737973879724</v>
      </c>
      <c r="L584">
        <f t="shared" si="160"/>
        <v>317067.14080375881</v>
      </c>
      <c r="M584">
        <f t="shared" si="153"/>
        <v>0.14920335816807484</v>
      </c>
      <c r="N584">
        <f t="shared" si="154"/>
        <v>2.0462507340370844E-2</v>
      </c>
      <c r="O584">
        <f t="shared" si="161"/>
        <v>7.9040221245620951E-3</v>
      </c>
      <c r="P584">
        <f t="shared" si="162"/>
        <v>2.4458536668876807E-8</v>
      </c>
      <c r="R584" t="b">
        <f t="shared" si="163"/>
        <v>1</v>
      </c>
      <c r="S584">
        <f t="shared" si="151"/>
        <v>3288764.812619675</v>
      </c>
      <c r="T584">
        <f t="shared" si="151"/>
        <v>17255.737973879724</v>
      </c>
      <c r="U584">
        <f t="shared" si="151"/>
        <v>317067.14080375881</v>
      </c>
      <c r="W584">
        <f t="shared" si="164"/>
        <v>2183159.1184767517</v>
      </c>
      <c r="X584">
        <f t="shared" si="165"/>
        <v>325734.67189198534</v>
      </c>
      <c r="Y584">
        <f t="shared" si="155"/>
        <v>0.14920335816807484</v>
      </c>
      <c r="Z584">
        <f t="shared" si="156"/>
        <v>7.9040221245620951E-3</v>
      </c>
      <c r="AA584">
        <f t="shared" si="157"/>
        <v>2.0462507340370844E-2</v>
      </c>
      <c r="AB584">
        <f t="shared" si="158"/>
        <v>2.4458536668876807E-8</v>
      </c>
    </row>
    <row r="585" spans="1:28" x14ac:dyDescent="0.25">
      <c r="A585" s="15">
        <v>584</v>
      </c>
      <c r="B585" s="15">
        <v>382157</v>
      </c>
      <c r="C585" s="15">
        <v>134851</v>
      </c>
      <c r="D585" s="15">
        <v>321449</v>
      </c>
      <c r="F585" s="6">
        <f>IF(ISNUMBER(B585),B585-'BG det.'!$L$5,NA())</f>
        <v>374841.75</v>
      </c>
      <c r="G585">
        <f>IF(ISNUMBER(C585),C585-'BG det.'!$M$5,NA())</f>
        <v>123104.9</v>
      </c>
      <c r="H585">
        <f>IF(ISNUMBER(D585),D585-'BG det.'!$N$5,NA())</f>
        <v>316628.7</v>
      </c>
      <c r="J585">
        <f t="shared" si="159"/>
        <v>375462.85750309704</v>
      </c>
      <c r="K585">
        <f t="shared" si="152"/>
        <v>10441.356995511538</v>
      </c>
      <c r="L585">
        <f t="shared" si="160"/>
        <v>317601.43877386721</v>
      </c>
      <c r="M585">
        <f t="shared" si="153"/>
        <v>1.2660764033127501</v>
      </c>
      <c r="N585">
        <f t="shared" si="154"/>
        <v>3.6007393844863227E-2</v>
      </c>
      <c r="O585">
        <f t="shared" si="161"/>
        <v>4.0515541367840309E-2</v>
      </c>
      <c r="P585">
        <f t="shared" si="162"/>
        <v>1.2941615380746287E-7</v>
      </c>
      <c r="R585" t="b">
        <f t="shared" si="163"/>
        <v>0</v>
      </c>
      <c r="S585" t="e">
        <f t="shared" si="151"/>
        <v>#N/A</v>
      </c>
      <c r="T585" t="e">
        <f t="shared" si="151"/>
        <v>#N/A</v>
      </c>
      <c r="U585" t="e">
        <f t="shared" si="151"/>
        <v>#N/A</v>
      </c>
      <c r="W585" t="e">
        <f t="shared" si="164"/>
        <v>#N/A</v>
      </c>
      <c r="X585" t="e">
        <f t="shared" si="165"/>
        <v>#N/A</v>
      </c>
      <c r="Y585" t="e">
        <f t="shared" si="155"/>
        <v>#N/A</v>
      </c>
      <c r="Z585" t="e">
        <f t="shared" si="156"/>
        <v>#N/A</v>
      </c>
      <c r="AA585" t="e">
        <f t="shared" si="157"/>
        <v>#N/A</v>
      </c>
      <c r="AB585" t="e">
        <f t="shared" si="158"/>
        <v>#N/A</v>
      </c>
    </row>
    <row r="586" spans="1:28" x14ac:dyDescent="0.25">
      <c r="A586" s="15">
        <v>585</v>
      </c>
      <c r="B586" s="16">
        <v>1400260</v>
      </c>
      <c r="C586" s="15">
        <v>355785</v>
      </c>
      <c r="D586" s="15">
        <v>365161</v>
      </c>
      <c r="F586" s="6">
        <f>IF(ISNUMBER(B586),B586-'BG det.'!$L$5,NA())</f>
        <v>1392944.75</v>
      </c>
      <c r="G586">
        <f>IF(ISNUMBER(C586),C586-'BG det.'!$M$5,NA())</f>
        <v>344038.9</v>
      </c>
      <c r="H586">
        <f>IF(ISNUMBER(D586),D586-'BG det.'!$N$5,NA())</f>
        <v>360340.7</v>
      </c>
      <c r="J586">
        <f t="shared" si="159"/>
        <v>1393656.5002774871</v>
      </c>
      <c r="K586">
        <f t="shared" si="152"/>
        <v>33034.277234908492</v>
      </c>
      <c r="L586">
        <f t="shared" si="160"/>
        <v>363951.34666765551</v>
      </c>
      <c r="M586">
        <f t="shared" si="153"/>
        <v>0.39322197891506144</v>
      </c>
      <c r="N586">
        <f t="shared" si="154"/>
        <v>5.5402277577143839E-2</v>
      </c>
      <c r="O586">
        <f t="shared" si="161"/>
        <v>3.4741335647820538E-2</v>
      </c>
      <c r="P586">
        <f t="shared" si="162"/>
        <v>9.6260191179138E-8</v>
      </c>
      <c r="R586" t="b">
        <f t="shared" si="163"/>
        <v>1</v>
      </c>
      <c r="S586">
        <f t="shared" si="151"/>
        <v>1393656.5002774871</v>
      </c>
      <c r="T586">
        <f t="shared" si="151"/>
        <v>33034.277234908492</v>
      </c>
      <c r="U586">
        <f t="shared" si="151"/>
        <v>363951.34666765551</v>
      </c>
      <c r="W586">
        <f t="shared" si="164"/>
        <v>950863.76556685043</v>
      </c>
      <c r="X586">
        <f t="shared" si="165"/>
        <v>373900.53157482401</v>
      </c>
      <c r="Y586">
        <f t="shared" si="155"/>
        <v>0.39322197891506144</v>
      </c>
      <c r="Z586">
        <f t="shared" si="156"/>
        <v>3.4741335647820538E-2</v>
      </c>
      <c r="AA586">
        <f t="shared" si="157"/>
        <v>5.5402277577143839E-2</v>
      </c>
      <c r="AB586">
        <f t="shared" si="158"/>
        <v>9.6260191179138E-8</v>
      </c>
    </row>
    <row r="587" spans="1:28" x14ac:dyDescent="0.25">
      <c r="A587" s="15">
        <v>586</v>
      </c>
      <c r="B587" s="16">
        <v>3991680</v>
      </c>
      <c r="C587" s="16">
        <v>1067260</v>
      </c>
      <c r="D587" s="16">
        <v>1420740</v>
      </c>
      <c r="F587" s="6">
        <f>IF(ISNUMBER(B587),B587-'BG det.'!$L$5,NA())</f>
        <v>3984364.75</v>
      </c>
      <c r="G587">
        <f>IF(ISNUMBER(C587),C587-'BG det.'!$M$5,NA())</f>
        <v>1055513.8999999999</v>
      </c>
      <c r="H587">
        <f>IF(ISNUMBER(D587),D587-'BG det.'!$N$5,NA())</f>
        <v>1415919.7</v>
      </c>
      <c r="J587">
        <f t="shared" si="159"/>
        <v>3987153.9510633028</v>
      </c>
      <c r="K587">
        <f t="shared" si="152"/>
        <v>115112.98549026047</v>
      </c>
      <c r="L587">
        <f t="shared" si="160"/>
        <v>1426249.5080437826</v>
      </c>
      <c r="M587">
        <f t="shared" si="153"/>
        <v>0.53457138584454</v>
      </c>
      <c r="N587">
        <f t="shared" si="154"/>
        <v>5.7440592669807423E-2</v>
      </c>
      <c r="O587">
        <f t="shared" si="161"/>
        <v>4.1997338288382757E-2</v>
      </c>
      <c r="P587">
        <f t="shared" si="162"/>
        <v>2.9918980536629589E-8</v>
      </c>
      <c r="R587" t="b">
        <f t="shared" si="163"/>
        <v>1</v>
      </c>
      <c r="S587">
        <f t="shared" si="151"/>
        <v>3987153.9510633028</v>
      </c>
      <c r="T587">
        <f t="shared" si="151"/>
        <v>115112.98549026047</v>
      </c>
      <c r="U587">
        <f t="shared" si="151"/>
        <v>1426249.5080437826</v>
      </c>
      <c r="W587">
        <f t="shared" si="164"/>
        <v>2740959.0745921833</v>
      </c>
      <c r="X587">
        <f t="shared" si="165"/>
        <v>1465238.2910479114</v>
      </c>
      <c r="Y587">
        <f t="shared" si="155"/>
        <v>0.53457138584454</v>
      </c>
      <c r="Z587">
        <f t="shared" si="156"/>
        <v>4.1997338288382757E-2</v>
      </c>
      <c r="AA587">
        <f t="shared" si="157"/>
        <v>5.7440592669807423E-2</v>
      </c>
      <c r="AB587">
        <f t="shared" si="158"/>
        <v>2.9918980536629589E-8</v>
      </c>
    </row>
    <row r="588" spans="1:28" x14ac:dyDescent="0.25">
      <c r="A588" s="15">
        <v>587</v>
      </c>
      <c r="B588" s="16">
        <v>5699430</v>
      </c>
      <c r="C588" s="16">
        <v>1517600</v>
      </c>
      <c r="D588" s="16">
        <v>883969</v>
      </c>
      <c r="F588" s="6">
        <f>IF(ISNUMBER(B588),B588-'BG det.'!$L$5,NA())</f>
        <v>5692114.75</v>
      </c>
      <c r="G588">
        <f>IF(ISNUMBER(C588),C588-'BG det.'!$M$5,NA())</f>
        <v>1505853.9</v>
      </c>
      <c r="H588">
        <f>IF(ISNUMBER(D588),D588-'BG det.'!$N$5,NA())</f>
        <v>879148.7</v>
      </c>
      <c r="J588">
        <f t="shared" si="159"/>
        <v>5693862.8784870552</v>
      </c>
      <c r="K588">
        <f t="shared" si="152"/>
        <v>313226.82113290438</v>
      </c>
      <c r="L588">
        <f t="shared" si="160"/>
        <v>893900.202270612</v>
      </c>
      <c r="M588">
        <f t="shared" si="153"/>
        <v>0.22602024158799211</v>
      </c>
      <c r="N588">
        <f t="shared" si="154"/>
        <v>0.16215517859238748</v>
      </c>
      <c r="O588">
        <f t="shared" si="161"/>
        <v>7.7091143965081155E-2</v>
      </c>
      <c r="P588">
        <f t="shared" si="162"/>
        <v>9.0958625583816285E-8</v>
      </c>
      <c r="R588" t="b">
        <f t="shared" si="163"/>
        <v>1</v>
      </c>
      <c r="S588">
        <f t="shared" si="151"/>
        <v>5693862.8784870552</v>
      </c>
      <c r="T588">
        <f t="shared" si="151"/>
        <v>313226.82113290438</v>
      </c>
      <c r="U588">
        <f t="shared" si="151"/>
        <v>893900.202270612</v>
      </c>
      <c r="W588">
        <f t="shared" si="164"/>
        <v>4063071.3856676216</v>
      </c>
      <c r="X588">
        <f t="shared" si="165"/>
        <v>918336.37617785367</v>
      </c>
      <c r="Y588">
        <f t="shared" si="155"/>
        <v>0.22602024158799211</v>
      </c>
      <c r="Z588">
        <f t="shared" si="156"/>
        <v>7.7091143965081155E-2</v>
      </c>
      <c r="AA588">
        <f t="shared" si="157"/>
        <v>0.16215517859238748</v>
      </c>
      <c r="AB588">
        <f t="shared" si="158"/>
        <v>9.0958625583816285E-8</v>
      </c>
    </row>
    <row r="589" spans="1:28" x14ac:dyDescent="0.25">
      <c r="A589" s="15">
        <v>588</v>
      </c>
      <c r="B589" s="16">
        <v>2659970</v>
      </c>
      <c r="C589" s="16">
        <v>609561</v>
      </c>
      <c r="D589" s="15">
        <v>455723</v>
      </c>
      <c r="F589" s="6">
        <f>IF(ISNUMBER(B589),B589-'BG det.'!$L$5,NA())</f>
        <v>2652654.75</v>
      </c>
      <c r="G589">
        <f>IF(ISNUMBER(C589),C589-'BG det.'!$M$5,NA())</f>
        <v>597814.9</v>
      </c>
      <c r="H589">
        <f>IF(ISNUMBER(D589),D589-'BG det.'!$N$5,NA())</f>
        <v>450902.7</v>
      </c>
      <c r="J589">
        <f t="shared" si="159"/>
        <v>2653549.9884038549</v>
      </c>
      <c r="K589">
        <f t="shared" si="152"/>
        <v>36589.604449762061</v>
      </c>
      <c r="L589">
        <f t="shared" si="160"/>
        <v>457777.44382760749</v>
      </c>
      <c r="M589">
        <f t="shared" si="153"/>
        <v>0.26359335838684883</v>
      </c>
      <c r="N589">
        <f t="shared" si="154"/>
        <v>3.9944574985865899E-2</v>
      </c>
      <c r="O589">
        <f t="shared" si="161"/>
        <v>2.0508081575582385E-2</v>
      </c>
      <c r="P589">
        <f t="shared" si="162"/>
        <v>4.4520192909679662E-8</v>
      </c>
      <c r="R589" t="b">
        <f t="shared" si="163"/>
        <v>1</v>
      </c>
      <c r="S589">
        <f t="shared" si="151"/>
        <v>2653549.9884038549</v>
      </c>
      <c r="T589">
        <f t="shared" si="151"/>
        <v>36589.604449762061</v>
      </c>
      <c r="U589">
        <f t="shared" si="151"/>
        <v>457777.44382760749</v>
      </c>
      <c r="W589">
        <f t="shared" si="164"/>
        <v>1784155.3981980879</v>
      </c>
      <c r="X589">
        <f t="shared" si="165"/>
        <v>470291.51329505962</v>
      </c>
      <c r="Y589">
        <f t="shared" si="155"/>
        <v>0.26359335838684883</v>
      </c>
      <c r="Z589">
        <f t="shared" si="156"/>
        <v>2.0508081575582385E-2</v>
      </c>
      <c r="AA589">
        <f t="shared" si="157"/>
        <v>3.9944574985865899E-2</v>
      </c>
      <c r="AB589">
        <f t="shared" si="158"/>
        <v>4.4520192909679662E-8</v>
      </c>
    </row>
    <row r="590" spans="1:28" x14ac:dyDescent="0.25">
      <c r="A590" s="15">
        <v>589</v>
      </c>
      <c r="B590" s="16">
        <v>4772460</v>
      </c>
      <c r="C590" s="16">
        <v>1365820</v>
      </c>
      <c r="D590" s="16">
        <v>1632830</v>
      </c>
      <c r="F590" s="6">
        <f>IF(ISNUMBER(B590),B590-'BG det.'!$L$5,NA())</f>
        <v>4765144.75</v>
      </c>
      <c r="G590">
        <f>IF(ISNUMBER(C590),C590-'BG det.'!$M$5,NA())</f>
        <v>1354073.9</v>
      </c>
      <c r="H590">
        <f>IF(ISNUMBER(D590),D590-'BG det.'!$N$5,NA())</f>
        <v>1628009.7</v>
      </c>
      <c r="J590">
        <f t="shared" si="159"/>
        <v>4768352.6763540478</v>
      </c>
      <c r="K590">
        <f t="shared" si="152"/>
        <v>238013.72670691693</v>
      </c>
      <c r="L590">
        <f t="shared" si="160"/>
        <v>1640363.4160682391</v>
      </c>
      <c r="M590">
        <f t="shared" si="153"/>
        <v>0.49882659873354801</v>
      </c>
      <c r="N590">
        <f t="shared" si="154"/>
        <v>9.9752543704149724E-2</v>
      </c>
      <c r="O590">
        <f t="shared" si="161"/>
        <v>7.0452884797664886E-2</v>
      </c>
      <c r="P590">
        <f t="shared" si="162"/>
        <v>4.4975349445320669E-8</v>
      </c>
      <c r="R590" t="b">
        <f t="shared" si="163"/>
        <v>1</v>
      </c>
      <c r="S590">
        <f t="shared" si="151"/>
        <v>4768352.6763540478</v>
      </c>
      <c r="T590">
        <f t="shared" si="151"/>
        <v>238013.72670691693</v>
      </c>
      <c r="U590">
        <f t="shared" si="151"/>
        <v>1640363.4160682391</v>
      </c>
      <c r="W590">
        <f t="shared" si="164"/>
        <v>3378338.976331112</v>
      </c>
      <c r="X590">
        <f t="shared" si="165"/>
        <v>1685205.3409322249</v>
      </c>
      <c r="Y590">
        <f t="shared" si="155"/>
        <v>0.49882659873354801</v>
      </c>
      <c r="Z590">
        <f t="shared" si="156"/>
        <v>7.0452884797664886E-2</v>
      </c>
      <c r="AA590">
        <f t="shared" si="157"/>
        <v>9.9752543704149724E-2</v>
      </c>
      <c r="AB590">
        <f t="shared" si="158"/>
        <v>4.4975349445320669E-8</v>
      </c>
    </row>
    <row r="591" spans="1:28" x14ac:dyDescent="0.25">
      <c r="A591" s="15">
        <v>590</v>
      </c>
      <c r="B591" s="16">
        <v>2734050</v>
      </c>
      <c r="C591" s="15">
        <v>696266</v>
      </c>
      <c r="D591" s="15">
        <v>777139</v>
      </c>
      <c r="F591" s="6">
        <f>IF(ISNUMBER(B591),B591-'BG det.'!$L$5,NA())</f>
        <v>2726734.75</v>
      </c>
      <c r="G591">
        <f>IF(ISNUMBER(C591),C591-'BG det.'!$M$5,NA())</f>
        <v>684519.9</v>
      </c>
      <c r="H591">
        <f>IF(ISNUMBER(D591),D591-'BG det.'!$N$5,NA())</f>
        <v>772318.7</v>
      </c>
      <c r="J591">
        <f t="shared" si="159"/>
        <v>2728258.934254183</v>
      </c>
      <c r="K591">
        <f t="shared" si="152"/>
        <v>66889.173662562476</v>
      </c>
      <c r="L591">
        <f t="shared" si="160"/>
        <v>779386.99769566953</v>
      </c>
      <c r="M591">
        <f t="shared" si="153"/>
        <v>0.4296353757388629</v>
      </c>
      <c r="N591">
        <f t="shared" si="154"/>
        <v>5.4757036958286986E-2</v>
      </c>
      <c r="O591">
        <f t="shared" si="161"/>
        <v>3.5891363396840785E-2</v>
      </c>
      <c r="P591">
        <f t="shared" si="162"/>
        <v>4.6494124533140721E-8</v>
      </c>
      <c r="R591" t="b">
        <f t="shared" si="163"/>
        <v>1</v>
      </c>
      <c r="S591">
        <f t="shared" si="151"/>
        <v>2728258.934254183</v>
      </c>
      <c r="T591">
        <f t="shared" si="151"/>
        <v>66889.173662562476</v>
      </c>
      <c r="U591">
        <f t="shared" si="151"/>
        <v>779386.99769566953</v>
      </c>
      <c r="W591">
        <f t="shared" si="164"/>
        <v>1863656.5271424092</v>
      </c>
      <c r="X591">
        <f t="shared" si="165"/>
        <v>800692.77228701336</v>
      </c>
      <c r="Y591">
        <f t="shared" si="155"/>
        <v>0.4296353757388629</v>
      </c>
      <c r="Z591">
        <f t="shared" si="156"/>
        <v>3.5891363396840785E-2</v>
      </c>
      <c r="AA591">
        <f t="shared" si="157"/>
        <v>5.4757036958286986E-2</v>
      </c>
      <c r="AB591">
        <f t="shared" si="158"/>
        <v>4.6494124533140721E-8</v>
      </c>
    </row>
    <row r="592" spans="1:28" x14ac:dyDescent="0.25">
      <c r="A592" s="15">
        <v>591</v>
      </c>
      <c r="B592" s="16">
        <v>1769460</v>
      </c>
      <c r="C592" s="15">
        <v>553075</v>
      </c>
      <c r="D592" s="16">
        <v>718022</v>
      </c>
      <c r="F592" s="6">
        <f>IF(ISNUMBER(B592),B592-'BG det.'!$L$5,NA())</f>
        <v>1762144.75</v>
      </c>
      <c r="G592">
        <f>IF(ISNUMBER(C592),C592-'BG det.'!$M$5,NA())</f>
        <v>541328.9</v>
      </c>
      <c r="H592">
        <f>IF(ISNUMBER(D592),D592-'BG det.'!$N$5,NA())</f>
        <v>713201.7</v>
      </c>
      <c r="J592">
        <f t="shared" si="159"/>
        <v>1763548.436140283</v>
      </c>
      <c r="K592">
        <f t="shared" si="152"/>
        <v>113949.02883367364</v>
      </c>
      <c r="L592">
        <f t="shared" si="160"/>
        <v>717770.6524520074</v>
      </c>
      <c r="M592">
        <f t="shared" si="153"/>
        <v>0.57817408029909412</v>
      </c>
      <c r="N592">
        <f t="shared" si="154"/>
        <v>0.11750097978128184</v>
      </c>
      <c r="O592">
        <f t="shared" si="161"/>
        <v>8.9345111900191024E-2</v>
      </c>
      <c r="P592">
        <f t="shared" si="162"/>
        <v>1.330511169510223E-7</v>
      </c>
      <c r="R592" t="b">
        <f t="shared" si="163"/>
        <v>1</v>
      </c>
      <c r="S592">
        <f t="shared" si="151"/>
        <v>1763548.436140283</v>
      </c>
      <c r="T592">
        <f t="shared" si="151"/>
        <v>113949.02883367364</v>
      </c>
      <c r="U592">
        <f t="shared" si="151"/>
        <v>717770.6524520074</v>
      </c>
      <c r="W592">
        <f t="shared" si="164"/>
        <v>1275380.6717592797</v>
      </c>
      <c r="X592">
        <f t="shared" si="165"/>
        <v>737392.04692566232</v>
      </c>
      <c r="Y592">
        <f t="shared" si="155"/>
        <v>0.57817408029909412</v>
      </c>
      <c r="Z592">
        <f t="shared" si="156"/>
        <v>8.9345111900191024E-2</v>
      </c>
      <c r="AA592">
        <f t="shared" si="157"/>
        <v>0.11750097978128184</v>
      </c>
      <c r="AB592">
        <f t="shared" si="158"/>
        <v>1.330511169510223E-7</v>
      </c>
    </row>
    <row r="593" spans="1:28" x14ac:dyDescent="0.25">
      <c r="A593" s="15">
        <v>592</v>
      </c>
      <c r="B593" s="16">
        <v>4781500</v>
      </c>
      <c r="C593" s="16">
        <v>1125490</v>
      </c>
      <c r="D593" s="16">
        <v>1052570</v>
      </c>
      <c r="F593" s="6">
        <f>IF(ISNUMBER(B593),B593-'BG det.'!$L$5,NA())</f>
        <v>4774184.75</v>
      </c>
      <c r="G593">
        <f>IF(ISNUMBER(C593),C593-'BG det.'!$M$5,NA())</f>
        <v>1113743.8999999999</v>
      </c>
      <c r="H593">
        <f>IF(ISNUMBER(D593),D593-'BG det.'!$N$5,NA())</f>
        <v>1047749.7</v>
      </c>
      <c r="J593">
        <f t="shared" si="159"/>
        <v>4776257.9487521052</v>
      </c>
      <c r="K593">
        <f t="shared" si="152"/>
        <v>72507.055223082047</v>
      </c>
      <c r="L593">
        <f t="shared" si="160"/>
        <v>1060123.8968290545</v>
      </c>
      <c r="M593">
        <f t="shared" si="153"/>
        <v>0.33843723348473181</v>
      </c>
      <c r="N593">
        <f t="shared" si="154"/>
        <v>3.8730219572848924E-2</v>
      </c>
      <c r="O593">
        <f t="shared" si="161"/>
        <v>2.2531444078496072E-2</v>
      </c>
      <c r="P593">
        <f t="shared" si="162"/>
        <v>2.1164930931101366E-8</v>
      </c>
      <c r="R593" t="b">
        <f t="shared" si="163"/>
        <v>1</v>
      </c>
      <c r="S593">
        <f t="shared" si="151"/>
        <v>4776257.9487521052</v>
      </c>
      <c r="T593">
        <f t="shared" si="151"/>
        <v>72507.055223082047</v>
      </c>
      <c r="U593">
        <f t="shared" si="151"/>
        <v>1060123.8968290545</v>
      </c>
      <c r="W593">
        <f t="shared" si="164"/>
        <v>3218038.5318614584</v>
      </c>
      <c r="X593">
        <f t="shared" si="165"/>
        <v>1089104.05797046</v>
      </c>
      <c r="Y593">
        <f t="shared" si="155"/>
        <v>0.33843723348473181</v>
      </c>
      <c r="Z593">
        <f t="shared" si="156"/>
        <v>2.2531444078496072E-2</v>
      </c>
      <c r="AA593">
        <f t="shared" si="157"/>
        <v>3.8730219572848924E-2</v>
      </c>
      <c r="AB593">
        <f t="shared" si="158"/>
        <v>2.1164930931101366E-8</v>
      </c>
    </row>
    <row r="594" spans="1:28" x14ac:dyDescent="0.25">
      <c r="A594" s="15">
        <v>593</v>
      </c>
      <c r="B594" s="16">
        <v>820214</v>
      </c>
      <c r="C594" s="16">
        <v>233269</v>
      </c>
      <c r="D594" s="15">
        <v>348942</v>
      </c>
      <c r="F594" s="6">
        <f>IF(ISNUMBER(B594),B594-'BG det.'!$L$5,NA())</f>
        <v>812898.75</v>
      </c>
      <c r="G594">
        <f>IF(ISNUMBER(C594),C594-'BG det.'!$M$5,NA())</f>
        <v>221522.9</v>
      </c>
      <c r="H594">
        <f>IF(ISNUMBER(D594),D594-'BG det.'!$N$5,NA())</f>
        <v>344121.7</v>
      </c>
      <c r="J594">
        <f t="shared" si="159"/>
        <v>813575.84307211102</v>
      </c>
      <c r="K594">
        <f t="shared" si="152"/>
        <v>22374.041504393157</v>
      </c>
      <c r="L594">
        <f t="shared" si="160"/>
        <v>346229.48976461455</v>
      </c>
      <c r="M594">
        <f t="shared" si="153"/>
        <v>0.63724382944572699</v>
      </c>
      <c r="N594">
        <f t="shared" si="154"/>
        <v>5.0213495066894202E-2</v>
      </c>
      <c r="O594">
        <f t="shared" si="161"/>
        <v>4.008420462824612E-2</v>
      </c>
      <c r="P594">
        <f t="shared" si="162"/>
        <v>1.1739871000241141E-7</v>
      </c>
      <c r="R594" t="b">
        <f t="shared" si="163"/>
        <v>1</v>
      </c>
      <c r="S594">
        <f t="shared" si="151"/>
        <v>813575.84307211102</v>
      </c>
      <c r="T594">
        <f t="shared" si="151"/>
        <v>22374.041504393157</v>
      </c>
      <c r="U594">
        <f t="shared" si="151"/>
        <v>346229.48976461455</v>
      </c>
      <c r="W594">
        <f t="shared" si="164"/>
        <v>558176.01251907717</v>
      </c>
      <c r="X594">
        <f t="shared" si="165"/>
        <v>355694.21972240281</v>
      </c>
      <c r="Y594">
        <f t="shared" si="155"/>
        <v>0.63724382944572699</v>
      </c>
      <c r="Z594">
        <f t="shared" si="156"/>
        <v>4.008420462824612E-2</v>
      </c>
      <c r="AA594">
        <f t="shared" si="157"/>
        <v>5.0213495066894202E-2</v>
      </c>
      <c r="AB594">
        <f t="shared" si="158"/>
        <v>1.1739871000241141E-7</v>
      </c>
    </row>
    <row r="595" spans="1:28" x14ac:dyDescent="0.25">
      <c r="A595" s="15">
        <v>594</v>
      </c>
      <c r="B595" s="16">
        <v>4241190</v>
      </c>
      <c r="C595" s="16">
        <v>1431400</v>
      </c>
      <c r="D595" s="16">
        <v>1888920</v>
      </c>
      <c r="F595" s="6">
        <f>IF(ISNUMBER(B595),B595-'BG det.'!$L$5,NA())</f>
        <v>4233874.75</v>
      </c>
      <c r="G595">
        <f>IF(ISNUMBER(C595),C595-'BG det.'!$M$5,NA())</f>
        <v>1419653.9</v>
      </c>
      <c r="H595">
        <f>IF(ISNUMBER(D595),D595-'BG det.'!$N$5,NA())</f>
        <v>1884099.7</v>
      </c>
      <c r="J595">
        <f t="shared" si="159"/>
        <v>4237580.8017105162</v>
      </c>
      <c r="K595">
        <f t="shared" si="152"/>
        <v>370307.30576031568</v>
      </c>
      <c r="L595">
        <f t="shared" si="160"/>
        <v>1895078.306993596</v>
      </c>
      <c r="M595">
        <f t="shared" si="153"/>
        <v>0.61589206843256294</v>
      </c>
      <c r="N595">
        <f t="shared" si="154"/>
        <v>0.14927073583929107</v>
      </c>
      <c r="O595">
        <f t="shared" si="161"/>
        <v>0.11714586925525421</v>
      </c>
      <c r="P595">
        <f t="shared" si="162"/>
        <v>6.8155061459344432E-8</v>
      </c>
      <c r="R595" t="b">
        <f t="shared" si="163"/>
        <v>1</v>
      </c>
      <c r="S595">
        <f t="shared" si="151"/>
        <v>4237580.8017105162</v>
      </c>
      <c r="T595">
        <f t="shared" si="151"/>
        <v>370307.30576031568</v>
      </c>
      <c r="U595">
        <f t="shared" si="151"/>
        <v>1895078.306993596</v>
      </c>
      <c r="W595">
        <f t="shared" si="164"/>
        <v>3161078.6459182529</v>
      </c>
      <c r="X595">
        <f t="shared" si="165"/>
        <v>1946883.2657125981</v>
      </c>
      <c r="Y595">
        <f t="shared" si="155"/>
        <v>0.61589206843256294</v>
      </c>
      <c r="Z595">
        <f t="shared" si="156"/>
        <v>0.11714586925525421</v>
      </c>
      <c r="AA595">
        <f t="shared" si="157"/>
        <v>0.14927073583929107</v>
      </c>
      <c r="AB595">
        <f t="shared" si="158"/>
        <v>6.8155061459344432E-8</v>
      </c>
    </row>
    <row r="596" spans="1:28" x14ac:dyDescent="0.25">
      <c r="A596" s="15">
        <v>595</v>
      </c>
      <c r="B596" s="16">
        <v>260079</v>
      </c>
      <c r="C596" s="15">
        <v>75748.899999999994</v>
      </c>
      <c r="D596" s="16">
        <v>92064.4</v>
      </c>
      <c r="F596" s="6">
        <f>IF(ISNUMBER(B596),B596-'BG det.'!$L$5,NA())</f>
        <v>252763.75</v>
      </c>
      <c r="G596">
        <f>IF(ISNUMBER(C596),C596-'BG det.'!$M$5,NA())</f>
        <v>64002.799999999996</v>
      </c>
      <c r="H596">
        <f>IF(ISNUMBER(D596),D596-'BG det.'!$N$5,NA())</f>
        <v>87244.099999999991</v>
      </c>
      <c r="J596">
        <f t="shared" si="159"/>
        <v>252935.64776042453</v>
      </c>
      <c r="K596">
        <f t="shared" si="152"/>
        <v>4685.1206913042406</v>
      </c>
      <c r="L596">
        <f t="shared" si="160"/>
        <v>87899.398671900592</v>
      </c>
      <c r="M596">
        <f t="shared" si="153"/>
        <v>0.52727369571338789</v>
      </c>
      <c r="N596">
        <f t="shared" si="154"/>
        <v>3.7673865252405715E-2</v>
      </c>
      <c r="O596">
        <f t="shared" si="161"/>
        <v>2.7356355142532061E-2</v>
      </c>
      <c r="P596">
        <f t="shared" si="162"/>
        <v>3.1146254193507203E-7</v>
      </c>
      <c r="R596" t="b">
        <f t="shared" si="163"/>
        <v>0</v>
      </c>
      <c r="S596" t="e">
        <f t="shared" si="151"/>
        <v>#N/A</v>
      </c>
      <c r="T596" t="e">
        <f t="shared" si="151"/>
        <v>#N/A</v>
      </c>
      <c r="U596" t="e">
        <f t="shared" si="151"/>
        <v>#N/A</v>
      </c>
      <c r="W596" t="e">
        <f t="shared" si="164"/>
        <v>#N/A</v>
      </c>
      <c r="X596" t="e">
        <f t="shared" si="165"/>
        <v>#N/A</v>
      </c>
      <c r="Y596" t="e">
        <f t="shared" si="155"/>
        <v>#N/A</v>
      </c>
      <c r="Z596" t="e">
        <f t="shared" si="156"/>
        <v>#N/A</v>
      </c>
      <c r="AA596" t="e">
        <f t="shared" si="157"/>
        <v>#N/A</v>
      </c>
      <c r="AB596" t="e">
        <f t="shared" si="158"/>
        <v>#N/A</v>
      </c>
    </row>
    <row r="597" spans="1:28" x14ac:dyDescent="0.25">
      <c r="A597" s="15">
        <v>596</v>
      </c>
      <c r="B597" s="16">
        <v>433922</v>
      </c>
      <c r="C597" s="15">
        <v>181185</v>
      </c>
      <c r="D597" s="15">
        <v>528262</v>
      </c>
      <c r="F597" s="6">
        <f>IF(ISNUMBER(B597),B597-'BG det.'!$L$5,NA())</f>
        <v>426606.75</v>
      </c>
      <c r="G597">
        <f>IF(ISNUMBER(C597),C597-'BG det.'!$M$5,NA())</f>
        <v>169438.9</v>
      </c>
      <c r="H597">
        <f>IF(ISNUMBER(D597),D597-'BG det.'!$N$5,NA())</f>
        <v>523441.7</v>
      </c>
      <c r="J597">
        <f t="shared" si="159"/>
        <v>427632.56931840838</v>
      </c>
      <c r="K597">
        <f t="shared" si="152"/>
        <v>19706.377697398202</v>
      </c>
      <c r="L597">
        <f t="shared" si="160"/>
        <v>524549.59861854988</v>
      </c>
      <c r="M597">
        <f t="shared" si="153"/>
        <v>1.7883375821981025</v>
      </c>
      <c r="N597">
        <f t="shared" si="154"/>
        <v>4.8902633018740885E-2</v>
      </c>
      <c r="O597">
        <f t="shared" si="161"/>
        <v>6.5396874816500014E-2</v>
      </c>
      <c r="P597">
        <f t="shared" si="162"/>
        <v>1.2984656192845183E-7</v>
      </c>
      <c r="R597" t="b">
        <f t="shared" si="163"/>
        <v>0</v>
      </c>
      <c r="S597" t="e">
        <f t="shared" si="151"/>
        <v>#N/A</v>
      </c>
      <c r="T597" t="e">
        <f t="shared" si="151"/>
        <v>#N/A</v>
      </c>
      <c r="U597" t="e">
        <f t="shared" si="151"/>
        <v>#N/A</v>
      </c>
      <c r="W597" t="e">
        <f t="shared" si="164"/>
        <v>#N/A</v>
      </c>
      <c r="X597" t="e">
        <f t="shared" si="165"/>
        <v>#N/A</v>
      </c>
      <c r="Y597" t="e">
        <f t="shared" si="155"/>
        <v>#N/A</v>
      </c>
      <c r="Z597" t="e">
        <f t="shared" si="156"/>
        <v>#N/A</v>
      </c>
      <c r="AA597" t="e">
        <f t="shared" si="157"/>
        <v>#N/A</v>
      </c>
      <c r="AB597" t="e">
        <f t="shared" si="158"/>
        <v>#N/A</v>
      </c>
    </row>
    <row r="598" spans="1:28" x14ac:dyDescent="0.25">
      <c r="A598" s="15">
        <v>597</v>
      </c>
      <c r="B598" s="16">
        <v>177117</v>
      </c>
      <c r="C598" s="16">
        <v>68538.100000000006</v>
      </c>
      <c r="D598" s="16">
        <v>134444</v>
      </c>
      <c r="F598" s="6">
        <f>IF(ISNUMBER(B598),B598-'BG det.'!$L$5,NA())</f>
        <v>169801.75</v>
      </c>
      <c r="G598">
        <f>IF(ISNUMBER(C598),C598-'BG det.'!$M$5,NA())</f>
        <v>56792.000000000007</v>
      </c>
      <c r="H598">
        <f>IF(ISNUMBER(D598),D598-'BG det.'!$N$5,NA())</f>
        <v>129623.7</v>
      </c>
      <c r="J598">
        <f t="shared" si="159"/>
        <v>170056.10620954537</v>
      </c>
      <c r="K598">
        <f t="shared" si="152"/>
        <v>7577.0587982971665</v>
      </c>
      <c r="L598">
        <f t="shared" si="160"/>
        <v>130064.27665075842</v>
      </c>
      <c r="M598">
        <f t="shared" si="153"/>
        <v>1.117483726207438</v>
      </c>
      <c r="N598">
        <f t="shared" si="154"/>
        <v>5.99446569467963E-2</v>
      </c>
      <c r="O598">
        <f t="shared" si="161"/>
        <v>6.3368157947648357E-2</v>
      </c>
      <c r="P598">
        <f t="shared" si="162"/>
        <v>5.0632734499261325E-7</v>
      </c>
      <c r="R598" t="b">
        <f t="shared" si="163"/>
        <v>0</v>
      </c>
      <c r="S598" t="e">
        <f t="shared" si="151"/>
        <v>#N/A</v>
      </c>
      <c r="T598" t="e">
        <f t="shared" si="151"/>
        <v>#N/A</v>
      </c>
      <c r="U598" t="e">
        <f t="shared" si="151"/>
        <v>#N/A</v>
      </c>
      <c r="W598" t="e">
        <f t="shared" si="164"/>
        <v>#N/A</v>
      </c>
      <c r="X598" t="e">
        <f t="shared" si="165"/>
        <v>#N/A</v>
      </c>
      <c r="Y598" t="e">
        <f t="shared" si="155"/>
        <v>#N/A</v>
      </c>
      <c r="Z598" t="e">
        <f t="shared" si="156"/>
        <v>#N/A</v>
      </c>
      <c r="AA598" t="e">
        <f t="shared" si="157"/>
        <v>#N/A</v>
      </c>
      <c r="AB598" t="e">
        <f t="shared" si="158"/>
        <v>#N/A</v>
      </c>
    </row>
    <row r="599" spans="1:28" x14ac:dyDescent="0.25">
      <c r="A599" s="15">
        <v>598</v>
      </c>
      <c r="B599" s="16">
        <v>461911</v>
      </c>
      <c r="C599" s="15">
        <v>132273</v>
      </c>
      <c r="D599" s="16">
        <v>204587</v>
      </c>
      <c r="F599" s="6">
        <f>IF(ISNUMBER(B599),B599-'BG det.'!$L$5,NA())</f>
        <v>454595.75</v>
      </c>
      <c r="G599">
        <f>IF(ISNUMBER(C599),C599-'BG det.'!$M$5,NA())</f>
        <v>120526.9</v>
      </c>
      <c r="H599">
        <f>IF(ISNUMBER(D599),D599-'BG det.'!$N$5,NA())</f>
        <v>199766.7</v>
      </c>
      <c r="J599">
        <f t="shared" si="159"/>
        <v>454988.72284347459</v>
      </c>
      <c r="K599">
        <f t="shared" si="152"/>
        <v>8191.2557083677275</v>
      </c>
      <c r="L599">
        <f t="shared" si="160"/>
        <v>200945.47218355353</v>
      </c>
      <c r="M599">
        <f t="shared" si="153"/>
        <v>0.67061203918443912</v>
      </c>
      <c r="N599">
        <f t="shared" si="154"/>
        <v>3.2493401714094532E-2</v>
      </c>
      <c r="O599">
        <f t="shared" si="161"/>
        <v>2.6609140868082359E-2</v>
      </c>
      <c r="P599">
        <f t="shared" si="162"/>
        <v>1.3241970385836392E-7</v>
      </c>
      <c r="R599" t="b">
        <f t="shared" si="163"/>
        <v>0</v>
      </c>
      <c r="S599" t="e">
        <f t="shared" si="151"/>
        <v>#N/A</v>
      </c>
      <c r="T599" t="e">
        <f t="shared" si="151"/>
        <v>#N/A</v>
      </c>
      <c r="U599" t="e">
        <f t="shared" si="151"/>
        <v>#N/A</v>
      </c>
      <c r="W599" t="e">
        <f t="shared" si="164"/>
        <v>#N/A</v>
      </c>
      <c r="X599" t="e">
        <f t="shared" si="165"/>
        <v>#N/A</v>
      </c>
      <c r="Y599" t="e">
        <f t="shared" si="155"/>
        <v>#N/A</v>
      </c>
      <c r="Z599" t="e">
        <f t="shared" si="156"/>
        <v>#N/A</v>
      </c>
      <c r="AA599" t="e">
        <f t="shared" si="157"/>
        <v>#N/A</v>
      </c>
      <c r="AB599" t="e">
        <f t="shared" si="158"/>
        <v>#N/A</v>
      </c>
    </row>
    <row r="600" spans="1:28" x14ac:dyDescent="0.25">
      <c r="A600" s="15">
        <v>599</v>
      </c>
      <c r="B600" s="16">
        <v>1440690</v>
      </c>
      <c r="C600" s="16">
        <v>368869</v>
      </c>
      <c r="D600" s="15">
        <v>408530</v>
      </c>
      <c r="F600" s="6">
        <f>IF(ISNUMBER(B600),B600-'BG det.'!$L$5,NA())</f>
        <v>1433374.75</v>
      </c>
      <c r="G600">
        <f>IF(ISNUMBER(C600),C600-'BG det.'!$M$5,NA())</f>
        <v>357122.9</v>
      </c>
      <c r="H600">
        <f>IF(ISNUMBER(D600),D600-'BG det.'!$N$5,NA())</f>
        <v>403709.7</v>
      </c>
      <c r="J600">
        <f t="shared" si="159"/>
        <v>1434171.5188028184</v>
      </c>
      <c r="K600">
        <f t="shared" si="152"/>
        <v>32750.73845932581</v>
      </c>
      <c r="L600">
        <f t="shared" si="160"/>
        <v>407425.31185570534</v>
      </c>
      <c r="M600">
        <f t="shared" si="153"/>
        <v>0.42830144411298621</v>
      </c>
      <c r="N600">
        <f t="shared" si="154"/>
        <v>5.1207680870328273E-2</v>
      </c>
      <c r="O600">
        <f t="shared" si="161"/>
        <v>3.3512735356215448E-2</v>
      </c>
      <c r="P600">
        <f t="shared" si="162"/>
        <v>8.2842459229160349E-8</v>
      </c>
      <c r="R600" t="b">
        <f t="shared" si="163"/>
        <v>1</v>
      </c>
      <c r="S600">
        <f t="shared" si="151"/>
        <v>1434171.5188028184</v>
      </c>
      <c r="T600">
        <f t="shared" si="151"/>
        <v>32750.73845932581</v>
      </c>
      <c r="U600">
        <f t="shared" si="151"/>
        <v>407425.31185570534</v>
      </c>
      <c r="W600">
        <f t="shared" si="164"/>
        <v>977262.46787108912</v>
      </c>
      <c r="X600">
        <f t="shared" si="165"/>
        <v>418562.92626660824</v>
      </c>
      <c r="Y600">
        <f t="shared" si="155"/>
        <v>0.42830144411298621</v>
      </c>
      <c r="Z600">
        <f t="shared" si="156"/>
        <v>3.3512735356215448E-2</v>
      </c>
      <c r="AA600">
        <f t="shared" si="157"/>
        <v>5.1207680870328273E-2</v>
      </c>
      <c r="AB600">
        <f t="shared" si="158"/>
        <v>8.2842459229160349E-8</v>
      </c>
    </row>
    <row r="601" spans="1:28" x14ac:dyDescent="0.25">
      <c r="A601" s="15">
        <v>600</v>
      </c>
      <c r="B601" s="16">
        <v>1396510</v>
      </c>
      <c r="C601" s="16">
        <v>312067</v>
      </c>
      <c r="D601" s="15">
        <v>194285</v>
      </c>
      <c r="F601" s="6">
        <f>IF(ISNUMBER(B601),B601-'BG det.'!$L$5,NA())</f>
        <v>1389194.75</v>
      </c>
      <c r="G601">
        <f>IF(ISNUMBER(C601),C601-'BG det.'!$M$5,NA())</f>
        <v>300320.90000000002</v>
      </c>
      <c r="H601">
        <f>IF(ISNUMBER(D601),D601-'BG det.'!$N$5,NA())</f>
        <v>189464.7</v>
      </c>
      <c r="J601">
        <f t="shared" si="159"/>
        <v>1389572.3111813224</v>
      </c>
      <c r="K601">
        <f t="shared" si="152"/>
        <v>12563.245647889158</v>
      </c>
      <c r="L601">
        <f t="shared" si="160"/>
        <v>193064.76546364493</v>
      </c>
      <c r="M601">
        <f t="shared" si="153"/>
        <v>0.21379956671314906</v>
      </c>
      <c r="N601">
        <f t="shared" si="154"/>
        <v>2.9287984648262443E-2</v>
      </c>
      <c r="O601">
        <f t="shared" si="161"/>
        <v>1.354231459912233E-2</v>
      </c>
      <c r="P601">
        <f t="shared" si="162"/>
        <v>6.921475152937092E-8</v>
      </c>
      <c r="R601" t="b">
        <f t="shared" si="163"/>
        <v>1</v>
      </c>
      <c r="S601">
        <f t="shared" si="151"/>
        <v>1389572.3111813224</v>
      </c>
      <c r="T601">
        <f t="shared" si="151"/>
        <v>12563.245647889158</v>
      </c>
      <c r="U601">
        <f t="shared" si="151"/>
        <v>193064.76546364493</v>
      </c>
      <c r="W601">
        <f t="shared" si="164"/>
        <v>927702.9828197445</v>
      </c>
      <c r="X601">
        <f t="shared" si="165"/>
        <v>198342.49576535734</v>
      </c>
      <c r="Y601">
        <f t="shared" si="155"/>
        <v>0.21379956671314906</v>
      </c>
      <c r="Z601">
        <f t="shared" si="156"/>
        <v>1.354231459912233E-2</v>
      </c>
      <c r="AA601">
        <f t="shared" si="157"/>
        <v>2.9287984648262443E-2</v>
      </c>
      <c r="AB601">
        <f t="shared" si="158"/>
        <v>6.921475152937092E-8</v>
      </c>
    </row>
    <row r="602" spans="1:28" x14ac:dyDescent="0.25">
      <c r="A602" s="15">
        <v>601</v>
      </c>
      <c r="B602" s="16">
        <v>469399</v>
      </c>
      <c r="C602" s="15">
        <v>138176</v>
      </c>
      <c r="D602" s="16">
        <v>220063</v>
      </c>
      <c r="F602" s="6">
        <f>IF(ISNUMBER(B602),B602-'BG det.'!$L$5,NA())</f>
        <v>462083.75</v>
      </c>
      <c r="G602">
        <f>IF(ISNUMBER(C602),C602-'BG det.'!$M$5,NA())</f>
        <v>126429.9</v>
      </c>
      <c r="H602">
        <f>IF(ISNUMBER(D602),D602-'BG det.'!$N$5,NA())</f>
        <v>215242.7</v>
      </c>
      <c r="J602">
        <f t="shared" si="159"/>
        <v>462507.02609971497</v>
      </c>
      <c r="K602">
        <f t="shared" si="152"/>
        <v>10636.68595266921</v>
      </c>
      <c r="L602">
        <f t="shared" si="160"/>
        <v>216440.95039543221</v>
      </c>
      <c r="M602">
        <f t="shared" si="153"/>
        <v>0.7053757978206131</v>
      </c>
      <c r="N602">
        <f t="shared" si="154"/>
        <v>4.0175790432488069E-2</v>
      </c>
      <c r="O602">
        <f t="shared" si="161"/>
        <v>3.3742301930305793E-2</v>
      </c>
      <c r="P602">
        <f t="shared" si="162"/>
        <v>1.5704696797816061E-7</v>
      </c>
      <c r="R602" t="b">
        <f t="shared" si="163"/>
        <v>0</v>
      </c>
      <c r="S602" t="e">
        <f t="shared" si="151"/>
        <v>#N/A</v>
      </c>
      <c r="T602" t="e">
        <f t="shared" si="151"/>
        <v>#N/A</v>
      </c>
      <c r="U602" t="e">
        <f t="shared" si="151"/>
        <v>#N/A</v>
      </c>
      <c r="W602" t="e">
        <f t="shared" si="164"/>
        <v>#N/A</v>
      </c>
      <c r="X602" t="e">
        <f t="shared" si="165"/>
        <v>#N/A</v>
      </c>
      <c r="Y602" t="e">
        <f t="shared" si="155"/>
        <v>#N/A</v>
      </c>
      <c r="Z602" t="e">
        <f t="shared" si="156"/>
        <v>#N/A</v>
      </c>
      <c r="AA602" t="e">
        <f t="shared" si="157"/>
        <v>#N/A</v>
      </c>
      <c r="AB602" t="e">
        <f t="shared" si="158"/>
        <v>#N/A</v>
      </c>
    </row>
    <row r="603" spans="1:28" x14ac:dyDescent="0.25">
      <c r="A603" s="15">
        <v>602</v>
      </c>
      <c r="B603" s="16">
        <v>4564930</v>
      </c>
      <c r="C603" s="16">
        <v>1042760</v>
      </c>
      <c r="D603" s="16">
        <v>852611</v>
      </c>
      <c r="F603" s="6">
        <f>IF(ISNUMBER(B603),B603-'BG det.'!$L$5,NA())</f>
        <v>4557614.75</v>
      </c>
      <c r="G603">
        <f>IF(ISNUMBER(C603),C603-'BG det.'!$M$5,NA())</f>
        <v>1031013.9</v>
      </c>
      <c r="H603">
        <f>IF(ISNUMBER(D603),D603-'BG det.'!$N$5,NA())</f>
        <v>847790.7</v>
      </c>
      <c r="J603">
        <f t="shared" si="159"/>
        <v>4559295.8058200181</v>
      </c>
      <c r="K603">
        <f t="shared" si="152"/>
        <v>57115.1384849069</v>
      </c>
      <c r="L603">
        <f t="shared" si="160"/>
        <v>859602.7973172816</v>
      </c>
      <c r="M603">
        <f t="shared" si="153"/>
        <v>0.28861782352652238</v>
      </c>
      <c r="N603">
        <f t="shared" si="154"/>
        <v>3.474579362406665E-2</v>
      </c>
      <c r="O603">
        <f t="shared" si="161"/>
        <v>1.8666539320179042E-2</v>
      </c>
      <c r="P603">
        <f t="shared" si="162"/>
        <v>2.1539550211644733E-8</v>
      </c>
      <c r="R603" t="b">
        <f t="shared" si="163"/>
        <v>1</v>
      </c>
      <c r="S603">
        <f t="shared" si="151"/>
        <v>4559295.8058200181</v>
      </c>
      <c r="T603">
        <f t="shared" si="151"/>
        <v>57115.1384849069</v>
      </c>
      <c r="U603">
        <f t="shared" si="151"/>
        <v>859602.7973172816</v>
      </c>
      <c r="W603">
        <f t="shared" si="164"/>
        <v>3059760.435784895</v>
      </c>
      <c r="X603">
        <f t="shared" si="165"/>
        <v>883101.39748879999</v>
      </c>
      <c r="Y603">
        <f t="shared" si="155"/>
        <v>0.28861782352652238</v>
      </c>
      <c r="Z603">
        <f t="shared" si="156"/>
        <v>1.8666539320179042E-2</v>
      </c>
      <c r="AA603">
        <f t="shared" si="157"/>
        <v>3.474579362406665E-2</v>
      </c>
      <c r="AB603">
        <f t="shared" si="158"/>
        <v>2.1539550211644733E-8</v>
      </c>
    </row>
    <row r="604" spans="1:28" x14ac:dyDescent="0.25">
      <c r="A604" s="15">
        <v>603</v>
      </c>
      <c r="B604" s="16">
        <v>1485930</v>
      </c>
      <c r="C604" s="16">
        <v>405013</v>
      </c>
      <c r="D604" s="16">
        <v>578184</v>
      </c>
      <c r="F604" s="6">
        <f>IF(ISNUMBER(B604),B604-'BG det.'!$L$5,NA())</f>
        <v>1478614.75</v>
      </c>
      <c r="G604">
        <f>IF(ISNUMBER(C604),C604-'BG det.'!$M$5,NA())</f>
        <v>393266.9</v>
      </c>
      <c r="H604">
        <f>IF(ISNUMBER(D604),D604-'BG det.'!$N$5,NA())</f>
        <v>573363.69999999995</v>
      </c>
      <c r="J604">
        <f t="shared" si="159"/>
        <v>1479743.5283329103</v>
      </c>
      <c r="K604">
        <f t="shared" si="152"/>
        <v>37961.050285379664</v>
      </c>
      <c r="L604">
        <f t="shared" si="160"/>
        <v>577197.37855601159</v>
      </c>
      <c r="M604">
        <f t="shared" si="153"/>
        <v>0.58566371347608293</v>
      </c>
      <c r="N604">
        <f t="shared" si="154"/>
        <v>4.8992012096304799E-2</v>
      </c>
      <c r="O604">
        <f t="shared" si="161"/>
        <v>3.7492934632299302E-2</v>
      </c>
      <c r="P604">
        <f t="shared" si="162"/>
        <v>6.5691383215159791E-8</v>
      </c>
      <c r="R604" t="b">
        <f t="shared" si="163"/>
        <v>1</v>
      </c>
      <c r="S604">
        <f t="shared" si="151"/>
        <v>1479743.5283329103</v>
      </c>
      <c r="T604">
        <f t="shared" si="151"/>
        <v>37961.050285379664</v>
      </c>
      <c r="U604">
        <f t="shared" si="151"/>
        <v>577197.37855601159</v>
      </c>
      <c r="W604">
        <f t="shared" si="164"/>
        <v>1012485.4364607963</v>
      </c>
      <c r="X604">
        <f t="shared" si="165"/>
        <v>592975.98055808258</v>
      </c>
      <c r="Y604">
        <f t="shared" si="155"/>
        <v>0.58566371347608293</v>
      </c>
      <c r="Z604">
        <f t="shared" si="156"/>
        <v>3.7492934632299302E-2</v>
      </c>
      <c r="AA604">
        <f t="shared" si="157"/>
        <v>4.8992012096304799E-2</v>
      </c>
      <c r="AB604">
        <f t="shared" si="158"/>
        <v>6.5691383215159791E-8</v>
      </c>
    </row>
    <row r="605" spans="1:28" x14ac:dyDescent="0.25">
      <c r="A605" s="15">
        <v>604</v>
      </c>
      <c r="B605" s="16">
        <v>91800.5</v>
      </c>
      <c r="C605" s="15">
        <v>39182.199999999997</v>
      </c>
      <c r="D605" s="16">
        <v>60547.9</v>
      </c>
      <c r="F605" s="6">
        <f>IF(ISNUMBER(B605),B605-'BG det.'!$L$5,NA())</f>
        <v>84485.25</v>
      </c>
      <c r="G605">
        <f>IF(ISNUMBER(C605),C605-'BG det.'!$M$5,NA())</f>
        <v>27436.1</v>
      </c>
      <c r="H605">
        <f>IF(ISNUMBER(D605),D605-'BG det.'!$N$5,NA())</f>
        <v>55727.600000000006</v>
      </c>
      <c r="J605">
        <f t="shared" si="159"/>
        <v>84594.660574343448</v>
      </c>
      <c r="K605">
        <f t="shared" si="152"/>
        <v>4105.4105298602308</v>
      </c>
      <c r="L605">
        <f t="shared" si="160"/>
        <v>55946.765504012932</v>
      </c>
      <c r="M605">
        <f t="shared" si="153"/>
        <v>0.96085906947447752</v>
      </c>
      <c r="N605">
        <f t="shared" si="154"/>
        <v>7.0016226914239504E-2</v>
      </c>
      <c r="O605">
        <f t="shared" si="161"/>
        <v>6.8632299555760959E-2</v>
      </c>
      <c r="P605">
        <f t="shared" si="162"/>
        <v>1.2820933347514753E-6</v>
      </c>
      <c r="R605" t="b">
        <f t="shared" si="163"/>
        <v>0</v>
      </c>
      <c r="S605" t="e">
        <f t="shared" si="151"/>
        <v>#N/A</v>
      </c>
      <c r="T605" t="e">
        <f t="shared" si="151"/>
        <v>#N/A</v>
      </c>
      <c r="U605" t="e">
        <f t="shared" si="151"/>
        <v>#N/A</v>
      </c>
      <c r="W605" t="e">
        <f t="shared" si="164"/>
        <v>#N/A</v>
      </c>
      <c r="X605" t="e">
        <f t="shared" si="165"/>
        <v>#N/A</v>
      </c>
      <c r="Y605" t="e">
        <f t="shared" si="155"/>
        <v>#N/A</v>
      </c>
      <c r="Z605" t="e">
        <f t="shared" si="156"/>
        <v>#N/A</v>
      </c>
      <c r="AA605" t="e">
        <f t="shared" si="157"/>
        <v>#N/A</v>
      </c>
      <c r="AB605" t="e">
        <f t="shared" si="158"/>
        <v>#N/A</v>
      </c>
    </row>
    <row r="606" spans="1:28" x14ac:dyDescent="0.25">
      <c r="A606" s="15">
        <v>605</v>
      </c>
      <c r="B606" s="16">
        <v>124680</v>
      </c>
      <c r="C606" s="15">
        <v>58867.7</v>
      </c>
      <c r="D606" s="15">
        <v>140045</v>
      </c>
      <c r="F606" s="6">
        <f>IF(ISNUMBER(B606),B606-'BG det.'!$L$5,NA())</f>
        <v>117364.75</v>
      </c>
      <c r="G606">
        <f>IF(ISNUMBER(C606),C606-'BG det.'!$M$5,NA())</f>
        <v>47121.599999999999</v>
      </c>
      <c r="H606">
        <f>IF(ISNUMBER(D606),D606-'BG det.'!$N$5,NA())</f>
        <v>135224.70000000001</v>
      </c>
      <c r="J606">
        <f t="shared" si="159"/>
        <v>117629.79401195672</v>
      </c>
      <c r="K606">
        <f t="shared" si="152"/>
        <v>7086.4526918368829</v>
      </c>
      <c r="L606">
        <f t="shared" si="160"/>
        <v>135529.45201291115</v>
      </c>
      <c r="M606">
        <f t="shared" si="153"/>
        <v>1.6466784504331258</v>
      </c>
      <c r="N606">
        <f t="shared" si="154"/>
        <v>6.5311079025593688E-2</v>
      </c>
      <c r="O606">
        <f t="shared" si="161"/>
        <v>8.380911602585267E-2</v>
      </c>
      <c r="P606">
        <f t="shared" si="162"/>
        <v>6.5699015156546022E-7</v>
      </c>
      <c r="R606" t="b">
        <f t="shared" si="163"/>
        <v>0</v>
      </c>
      <c r="S606" t="e">
        <f t="shared" si="151"/>
        <v>#N/A</v>
      </c>
      <c r="T606" t="e">
        <f t="shared" si="151"/>
        <v>#N/A</v>
      </c>
      <c r="U606" t="e">
        <f t="shared" si="151"/>
        <v>#N/A</v>
      </c>
      <c r="W606" t="e">
        <f t="shared" si="164"/>
        <v>#N/A</v>
      </c>
      <c r="X606" t="e">
        <f t="shared" si="165"/>
        <v>#N/A</v>
      </c>
      <c r="Y606" t="e">
        <f t="shared" si="155"/>
        <v>#N/A</v>
      </c>
      <c r="Z606" t="e">
        <f t="shared" si="156"/>
        <v>#N/A</v>
      </c>
      <c r="AA606" t="e">
        <f t="shared" si="157"/>
        <v>#N/A</v>
      </c>
      <c r="AB606" t="e">
        <f t="shared" si="158"/>
        <v>#N/A</v>
      </c>
    </row>
    <row r="607" spans="1:28" x14ac:dyDescent="0.25">
      <c r="A607" s="15">
        <v>606</v>
      </c>
      <c r="B607" s="15">
        <v>104634</v>
      </c>
      <c r="C607" s="15">
        <v>38993.199999999997</v>
      </c>
      <c r="D607" s="15">
        <v>72067.5</v>
      </c>
      <c r="F607" s="6">
        <f>IF(ISNUMBER(B607),B607-'BG det.'!$L$5,NA())</f>
        <v>97318.75</v>
      </c>
      <c r="G607">
        <f>IF(ISNUMBER(C607),C607-'BG det.'!$M$5,NA())</f>
        <v>27247.1</v>
      </c>
      <c r="H607">
        <f>IF(ISNUMBER(D607),D607-'BG det.'!$N$5,NA())</f>
        <v>67247.199999999997</v>
      </c>
      <c r="J607">
        <f t="shared" si="159"/>
        <v>97450.753662644274</v>
      </c>
      <c r="K607">
        <f t="shared" si="152"/>
        <v>-30.440036685373343</v>
      </c>
      <c r="L607">
        <f t="shared" si="160"/>
        <v>67499.672713973981</v>
      </c>
      <c r="M607">
        <f t="shared" si="153"/>
        <v>1.0810082037892308</v>
      </c>
      <c r="N607">
        <f t="shared" si="154"/>
        <v>-4.5639959190563168E-4</v>
      </c>
      <c r="O607">
        <f t="shared" si="161"/>
        <v>-4.7452570418531108E-4</v>
      </c>
      <c r="P607">
        <f t="shared" si="162"/>
        <v>-6.8397351994806219E-9</v>
      </c>
      <c r="R607" t="b">
        <f t="shared" si="163"/>
        <v>0</v>
      </c>
      <c r="S607" t="e">
        <f t="shared" si="151"/>
        <v>#N/A</v>
      </c>
      <c r="T607" t="e">
        <f t="shared" si="151"/>
        <v>#N/A</v>
      </c>
      <c r="U607" t="e">
        <f t="shared" si="151"/>
        <v>#N/A</v>
      </c>
      <c r="W607" t="e">
        <f t="shared" si="164"/>
        <v>#N/A</v>
      </c>
      <c r="X607" t="e">
        <f t="shared" si="165"/>
        <v>#N/A</v>
      </c>
      <c r="Y607" t="e">
        <f t="shared" si="155"/>
        <v>#N/A</v>
      </c>
      <c r="Z607" t="e">
        <f t="shared" si="156"/>
        <v>#N/A</v>
      </c>
      <c r="AA607" t="e">
        <f t="shared" si="157"/>
        <v>#N/A</v>
      </c>
      <c r="AB607" t="e">
        <f t="shared" si="158"/>
        <v>#N/A</v>
      </c>
    </row>
    <row r="608" spans="1:28" x14ac:dyDescent="0.25">
      <c r="A608" s="15">
        <v>607</v>
      </c>
      <c r="B608" s="16">
        <v>3324790</v>
      </c>
      <c r="C608" s="15">
        <v>698559</v>
      </c>
      <c r="D608" s="16">
        <v>343819</v>
      </c>
      <c r="F608" s="6">
        <f>IF(ISNUMBER(B608),B608-'BG det.'!$L$5,NA())</f>
        <v>3317474.75</v>
      </c>
      <c r="G608">
        <f>IF(ISNUMBER(C608),C608-'BG det.'!$M$5,NA())</f>
        <v>686812.9</v>
      </c>
      <c r="H608">
        <f>IF(ISNUMBER(D608),D608-'BG det.'!$N$5,NA())</f>
        <v>338998.7</v>
      </c>
      <c r="J608">
        <f t="shared" si="159"/>
        <v>3318154.5140433852</v>
      </c>
      <c r="K608">
        <f t="shared" si="152"/>
        <v>14595.465411813006</v>
      </c>
      <c r="L608">
        <f t="shared" si="160"/>
        <v>347595.28282834502</v>
      </c>
      <c r="M608">
        <f t="shared" si="153"/>
        <v>0.16232773363602934</v>
      </c>
      <c r="N608">
        <f t="shared" si="154"/>
        <v>1.6467500477350416E-2</v>
      </c>
      <c r="O608">
        <f t="shared" si="161"/>
        <v>6.63474211999188E-3</v>
      </c>
      <c r="P608">
        <f t="shared" si="162"/>
        <v>1.8703739902724321E-8</v>
      </c>
      <c r="R608" t="b">
        <f t="shared" si="163"/>
        <v>1</v>
      </c>
      <c r="S608">
        <f t="shared" si="151"/>
        <v>3318154.5140433852</v>
      </c>
      <c r="T608">
        <f t="shared" si="151"/>
        <v>14595.465411813006</v>
      </c>
      <c r="U608">
        <f t="shared" si="151"/>
        <v>347595.28282834502</v>
      </c>
      <c r="W608">
        <f t="shared" si="164"/>
        <v>2199854.2140520858</v>
      </c>
      <c r="X608">
        <f t="shared" si="165"/>
        <v>357097.34889674367</v>
      </c>
      <c r="Y608">
        <f t="shared" si="155"/>
        <v>0.16232773363602934</v>
      </c>
      <c r="Z608">
        <f t="shared" si="156"/>
        <v>6.63474211999188E-3</v>
      </c>
      <c r="AA608">
        <f t="shared" si="157"/>
        <v>1.6467500477350416E-2</v>
      </c>
      <c r="AB608">
        <f t="shared" si="158"/>
        <v>1.8703739902724321E-8</v>
      </c>
    </row>
    <row r="609" spans="1:28" x14ac:dyDescent="0.25">
      <c r="A609" s="15">
        <v>608</v>
      </c>
      <c r="B609" s="16">
        <v>684760</v>
      </c>
      <c r="C609" s="16">
        <v>226143</v>
      </c>
      <c r="D609" s="15">
        <v>481481</v>
      </c>
      <c r="F609" s="6">
        <f>IF(ISNUMBER(B609),B609-'BG det.'!$L$5,NA())</f>
        <v>677444.75</v>
      </c>
      <c r="G609">
        <f>IF(ISNUMBER(C609),C609-'BG det.'!$M$5,NA())</f>
        <v>214396.9</v>
      </c>
      <c r="H609">
        <f>IF(ISNUMBER(D609),D609-'BG det.'!$N$5,NA())</f>
        <v>476660.7</v>
      </c>
      <c r="J609">
        <f t="shared" si="159"/>
        <v>678380.35392175592</v>
      </c>
      <c r="K609">
        <f t="shared" si="152"/>
        <v>23388.166304762599</v>
      </c>
      <c r="L609">
        <f t="shared" si="160"/>
        <v>478418.22903516964</v>
      </c>
      <c r="M609">
        <f t="shared" si="153"/>
        <v>1.0453957817180055</v>
      </c>
      <c r="N609">
        <f t="shared" si="154"/>
        <v>4.8653722517449732E-2</v>
      </c>
      <c r="O609">
        <f t="shared" si="161"/>
        <v>4.9745802992860431E-2</v>
      </c>
      <c r="P609">
        <f t="shared" si="162"/>
        <v>1.0651142084636794E-7</v>
      </c>
      <c r="R609" t="b">
        <f t="shared" si="163"/>
        <v>1</v>
      </c>
      <c r="S609">
        <f t="shared" si="151"/>
        <v>678380.35392175592</v>
      </c>
      <c r="T609">
        <f t="shared" si="151"/>
        <v>23388.166304762599</v>
      </c>
      <c r="U609">
        <f t="shared" si="151"/>
        <v>478418.22903516964</v>
      </c>
      <c r="W609">
        <f t="shared" si="164"/>
        <v>470153.55864532519</v>
      </c>
      <c r="X609">
        <f t="shared" si="165"/>
        <v>491496.54696753185</v>
      </c>
      <c r="Y609">
        <f t="shared" si="155"/>
        <v>1.0453957817180055</v>
      </c>
      <c r="Z609">
        <f t="shared" si="156"/>
        <v>4.9745802992860431E-2</v>
      </c>
      <c r="AA609">
        <f t="shared" si="157"/>
        <v>4.8653722517449732E-2</v>
      </c>
      <c r="AB609">
        <f t="shared" si="158"/>
        <v>1.0651142084636794E-7</v>
      </c>
    </row>
    <row r="610" spans="1:28" x14ac:dyDescent="0.25">
      <c r="A610" s="15">
        <v>609</v>
      </c>
      <c r="B610" s="16">
        <v>569340</v>
      </c>
      <c r="C610" s="15">
        <v>190131</v>
      </c>
      <c r="D610" s="16">
        <v>335395</v>
      </c>
      <c r="F610" s="6">
        <f>IF(ISNUMBER(B610),B610-'BG det.'!$L$5,NA())</f>
        <v>562024.75</v>
      </c>
      <c r="G610">
        <f>IF(ISNUMBER(C610),C610-'BG det.'!$M$5,NA())</f>
        <v>178384.9</v>
      </c>
      <c r="H610">
        <f>IF(ISNUMBER(D610),D610-'BG det.'!$N$5,NA())</f>
        <v>330574.7</v>
      </c>
      <c r="J610">
        <f t="shared" si="159"/>
        <v>562674.07908753923</v>
      </c>
      <c r="K610">
        <f t="shared" si="152"/>
        <v>28476.009901212259</v>
      </c>
      <c r="L610">
        <f t="shared" si="160"/>
        <v>332032.46042247786</v>
      </c>
      <c r="M610">
        <f t="shared" si="153"/>
        <v>0.85482438784475856</v>
      </c>
      <c r="N610">
        <f t="shared" si="154"/>
        <v>7.7183468593698276E-2</v>
      </c>
      <c r="O610">
        <f t="shared" si="161"/>
        <v>7.1361298457201766E-2</v>
      </c>
      <c r="P610">
        <f t="shared" si="162"/>
        <v>2.2528001632672943E-7</v>
      </c>
      <c r="R610" t="b">
        <f t="shared" si="163"/>
        <v>1</v>
      </c>
      <c r="S610">
        <f t="shared" si="151"/>
        <v>562674.07908753923</v>
      </c>
      <c r="T610">
        <f t="shared" si="151"/>
        <v>28476.009901212259</v>
      </c>
      <c r="U610">
        <f t="shared" si="151"/>
        <v>332032.46042247786</v>
      </c>
      <c r="W610">
        <f t="shared" si="164"/>
        <v>399039.96307312802</v>
      </c>
      <c r="X610">
        <f t="shared" si="165"/>
        <v>341109.09215958172</v>
      </c>
      <c r="Y610">
        <f t="shared" si="155"/>
        <v>0.85482438784475856</v>
      </c>
      <c r="Z610">
        <f t="shared" si="156"/>
        <v>7.1361298457201766E-2</v>
      </c>
      <c r="AA610">
        <f t="shared" si="157"/>
        <v>7.7183468593698276E-2</v>
      </c>
      <c r="AB610">
        <f t="shared" si="158"/>
        <v>2.2528001632672943E-7</v>
      </c>
    </row>
    <row r="611" spans="1:28" x14ac:dyDescent="0.25">
      <c r="A611" s="15">
        <v>610</v>
      </c>
      <c r="B611" s="16">
        <v>592319</v>
      </c>
      <c r="C611" s="16">
        <v>147381</v>
      </c>
      <c r="D611" s="16">
        <v>106766</v>
      </c>
      <c r="F611" s="6">
        <f>IF(ISNUMBER(B611),B611-'BG det.'!$L$5,NA())</f>
        <v>585003.75</v>
      </c>
      <c r="G611">
        <f>IF(ISNUMBER(C611),C611-'BG det.'!$M$5,NA())</f>
        <v>135634.9</v>
      </c>
      <c r="H611">
        <f>IF(ISNUMBER(D611),D611-'BG det.'!$N$5,NA())</f>
        <v>101945.7</v>
      </c>
      <c r="J611">
        <f t="shared" si="159"/>
        <v>585206.08196264075</v>
      </c>
      <c r="K611">
        <f t="shared" si="152"/>
        <v>11534.466760130288</v>
      </c>
      <c r="L611">
        <f t="shared" si="160"/>
        <v>103461.8357115684</v>
      </c>
      <c r="M611">
        <f t="shared" si="153"/>
        <v>0.26777549817202345</v>
      </c>
      <c r="N611">
        <f t="shared" si="154"/>
        <v>5.6155203847041382E-2</v>
      </c>
      <c r="O611">
        <f t="shared" si="161"/>
        <v>2.9058649464520029E-2</v>
      </c>
      <c r="P611">
        <f t="shared" si="162"/>
        <v>2.8157202041278877E-7</v>
      </c>
      <c r="R611" t="b">
        <f t="shared" si="163"/>
        <v>1</v>
      </c>
      <c r="S611">
        <f t="shared" si="151"/>
        <v>585206.08196264075</v>
      </c>
      <c r="T611">
        <f t="shared" si="151"/>
        <v>11534.466760130288</v>
      </c>
      <c r="U611">
        <f t="shared" si="151"/>
        <v>103461.8357115684</v>
      </c>
      <c r="W611">
        <f t="shared" si="164"/>
        <v>396937.46862577414</v>
      </c>
      <c r="X611">
        <f t="shared" si="165"/>
        <v>106290.12840440861</v>
      </c>
      <c r="Y611">
        <f t="shared" si="155"/>
        <v>0.26777549817202345</v>
      </c>
      <c r="Z611">
        <f t="shared" si="156"/>
        <v>2.9058649464520029E-2</v>
      </c>
      <c r="AA611">
        <f t="shared" si="157"/>
        <v>5.6155203847041382E-2</v>
      </c>
      <c r="AB611">
        <f t="shared" si="158"/>
        <v>2.8157202041278877E-7</v>
      </c>
    </row>
    <row r="612" spans="1:28" x14ac:dyDescent="0.25">
      <c r="A612" s="15">
        <v>611</v>
      </c>
      <c r="B612" s="16">
        <v>443493</v>
      </c>
      <c r="C612" s="16">
        <v>122821</v>
      </c>
      <c r="D612" s="16">
        <v>138462</v>
      </c>
      <c r="F612" s="6">
        <f>IF(ISNUMBER(B612),B612-'BG det.'!$L$5,NA())</f>
        <v>436177.75</v>
      </c>
      <c r="G612">
        <f>IF(ISNUMBER(C612),C612-'BG det.'!$M$5,NA())</f>
        <v>111074.9</v>
      </c>
      <c r="H612">
        <f>IF(ISNUMBER(D612),D612-'BG det.'!$N$5,NA())</f>
        <v>133641.70000000001</v>
      </c>
      <c r="J612">
        <f t="shared" si="159"/>
        <v>436441.31354567746</v>
      </c>
      <c r="K612">
        <f t="shared" si="152"/>
        <v>10944.589302811462</v>
      </c>
      <c r="L612">
        <f t="shared" si="160"/>
        <v>134772.42006916134</v>
      </c>
      <c r="M612">
        <f t="shared" si="153"/>
        <v>0.46403626672332476</v>
      </c>
      <c r="N612">
        <f t="shared" si="154"/>
        <v>5.3847017379828666E-2</v>
      </c>
      <c r="O612">
        <f t="shared" si="161"/>
        <v>3.6680699961385468E-2</v>
      </c>
      <c r="P612">
        <f t="shared" si="162"/>
        <v>2.7501322201194545E-7</v>
      </c>
      <c r="R612" t="b">
        <f t="shared" si="163"/>
        <v>0</v>
      </c>
      <c r="S612" t="e">
        <f t="shared" si="151"/>
        <v>#N/A</v>
      </c>
      <c r="T612" t="e">
        <f t="shared" si="151"/>
        <v>#N/A</v>
      </c>
      <c r="U612" t="e">
        <f t="shared" si="151"/>
        <v>#N/A</v>
      </c>
      <c r="W612" t="e">
        <f t="shared" si="164"/>
        <v>#N/A</v>
      </c>
      <c r="X612" t="e">
        <f t="shared" si="165"/>
        <v>#N/A</v>
      </c>
      <c r="Y612" t="e">
        <f t="shared" si="155"/>
        <v>#N/A</v>
      </c>
      <c r="Z612" t="e">
        <f t="shared" si="156"/>
        <v>#N/A</v>
      </c>
      <c r="AA612" t="e">
        <f t="shared" si="157"/>
        <v>#N/A</v>
      </c>
      <c r="AB612" t="e">
        <f t="shared" si="158"/>
        <v>#N/A</v>
      </c>
    </row>
    <row r="613" spans="1:28" x14ac:dyDescent="0.25">
      <c r="A613" s="15">
        <v>612</v>
      </c>
      <c r="B613" s="16">
        <v>3475750</v>
      </c>
      <c r="C613" s="15">
        <v>964671</v>
      </c>
      <c r="D613" s="15">
        <v>696119</v>
      </c>
      <c r="F613" s="6">
        <f>IF(ISNUMBER(B613),B613-'BG det.'!$L$5,NA())</f>
        <v>3468434.75</v>
      </c>
      <c r="G613">
        <f>IF(ISNUMBER(C613),C613-'BG det.'!$M$5,NA())</f>
        <v>952924.9</v>
      </c>
      <c r="H613">
        <f>IF(ISNUMBER(D613),D613-'BG det.'!$N$5,NA())</f>
        <v>691298.7</v>
      </c>
      <c r="J613">
        <f t="shared" si="159"/>
        <v>3469804.2470655954</v>
      </c>
      <c r="K613">
        <f t="shared" si="152"/>
        <v>205686.63034860539</v>
      </c>
      <c r="L613">
        <f t="shared" si="160"/>
        <v>700288.17275716062</v>
      </c>
      <c r="M613">
        <f t="shared" si="153"/>
        <v>0.2888334510005629</v>
      </c>
      <c r="N613">
        <f t="shared" si="154"/>
        <v>0.15365272421490594</v>
      </c>
      <c r="O613">
        <f t="shared" si="161"/>
        <v>8.2577933247536539E-2</v>
      </c>
      <c r="P613">
        <f t="shared" si="162"/>
        <v>1.2511381983837756E-7</v>
      </c>
      <c r="R613" t="b">
        <f t="shared" si="163"/>
        <v>1</v>
      </c>
      <c r="S613">
        <f t="shared" si="151"/>
        <v>3469804.2470655954</v>
      </c>
      <c r="T613">
        <f t="shared" si="151"/>
        <v>205686.63034860539</v>
      </c>
      <c r="U613">
        <f t="shared" si="151"/>
        <v>700288.17275716062</v>
      </c>
      <c r="W613">
        <f t="shared" si="164"/>
        <v>2490818.3368072053</v>
      </c>
      <c r="X613">
        <f t="shared" si="165"/>
        <v>719431.65603550756</v>
      </c>
      <c r="Y613">
        <f t="shared" si="155"/>
        <v>0.2888334510005629</v>
      </c>
      <c r="Z613">
        <f t="shared" si="156"/>
        <v>8.2577933247536539E-2</v>
      </c>
      <c r="AA613">
        <f t="shared" si="157"/>
        <v>0.15365272421490594</v>
      </c>
      <c r="AB613">
        <f t="shared" si="158"/>
        <v>1.2511381983837756E-7</v>
      </c>
    </row>
    <row r="614" spans="1:28" x14ac:dyDescent="0.25">
      <c r="A614" s="15">
        <v>613</v>
      </c>
      <c r="B614" s="16">
        <v>197158</v>
      </c>
      <c r="C614" s="15">
        <v>78678.7</v>
      </c>
      <c r="D614" s="15">
        <v>147063</v>
      </c>
      <c r="F614" s="6">
        <f>IF(ISNUMBER(B614),B614-'BG det.'!$L$5,NA())</f>
        <v>189842.75</v>
      </c>
      <c r="G614">
        <f>IF(ISNUMBER(C614),C614-'BG det.'!$M$5,NA())</f>
        <v>66932.599999999991</v>
      </c>
      <c r="H614">
        <f>IF(ISNUMBER(D614),D614-'BG det.'!$N$5,NA())</f>
        <v>142242.70000000001</v>
      </c>
      <c r="J614">
        <f t="shared" si="159"/>
        <v>190121.88583404428</v>
      </c>
      <c r="K614">
        <f t="shared" si="152"/>
        <v>12262.493786440791</v>
      </c>
      <c r="L614">
        <f t="shared" si="160"/>
        <v>142735.26251694618</v>
      </c>
      <c r="M614">
        <f t="shared" si="153"/>
        <v>1.0666668595318884</v>
      </c>
      <c r="N614">
        <f t="shared" si="154"/>
        <v>8.636726586834334E-2</v>
      </c>
      <c r="O614">
        <f t="shared" si="161"/>
        <v>8.9199736694968737E-2</v>
      </c>
      <c r="P614">
        <f t="shared" si="162"/>
        <v>6.6787685720119479E-7</v>
      </c>
      <c r="R614" t="b">
        <f t="shared" si="163"/>
        <v>0</v>
      </c>
      <c r="S614" t="e">
        <f t="shared" si="151"/>
        <v>#N/A</v>
      </c>
      <c r="T614" t="e">
        <f t="shared" si="151"/>
        <v>#N/A</v>
      </c>
      <c r="U614" t="e">
        <f t="shared" si="151"/>
        <v>#N/A</v>
      </c>
      <c r="W614" t="e">
        <f t="shared" si="164"/>
        <v>#N/A</v>
      </c>
      <c r="X614" t="e">
        <f t="shared" si="165"/>
        <v>#N/A</v>
      </c>
      <c r="Y614" t="e">
        <f t="shared" si="155"/>
        <v>#N/A</v>
      </c>
      <c r="Z614" t="e">
        <f t="shared" si="156"/>
        <v>#N/A</v>
      </c>
      <c r="AA614" t="e">
        <f t="shared" si="157"/>
        <v>#N/A</v>
      </c>
      <c r="AB614" t="e">
        <f t="shared" si="158"/>
        <v>#N/A</v>
      </c>
    </row>
    <row r="615" spans="1:28" x14ac:dyDescent="0.25">
      <c r="A615" s="15">
        <v>614</v>
      </c>
      <c r="B615" s="16">
        <v>468397</v>
      </c>
      <c r="C615" s="15">
        <v>138130</v>
      </c>
      <c r="D615" s="16">
        <v>193237</v>
      </c>
      <c r="F615" s="6">
        <f>IF(ISNUMBER(B615),B615-'BG det.'!$L$5,NA())</f>
        <v>461081.75</v>
      </c>
      <c r="G615">
        <f>IF(ISNUMBER(C615),C615-'BG det.'!$M$5,NA())</f>
        <v>126383.9</v>
      </c>
      <c r="H615">
        <f>IF(ISNUMBER(D615),D615-'BG det.'!$N$5,NA())</f>
        <v>188416.7</v>
      </c>
      <c r="J615">
        <f t="shared" si="159"/>
        <v>461452.55931387277</v>
      </c>
      <c r="K615">
        <f t="shared" si="152"/>
        <v>14318.424782442449</v>
      </c>
      <c r="L615">
        <f t="shared" si="160"/>
        <v>189612.21851208387</v>
      </c>
      <c r="M615">
        <f t="shared" si="153"/>
        <v>0.61214068750118944</v>
      </c>
      <c r="N615">
        <f t="shared" si="154"/>
        <v>5.7509791669262934E-2</v>
      </c>
      <c r="O615">
        <f t="shared" si="161"/>
        <v>4.499532756680015E-2</v>
      </c>
      <c r="P615">
        <f t="shared" si="162"/>
        <v>2.4187047076008776E-7</v>
      </c>
      <c r="R615" t="b">
        <f t="shared" si="163"/>
        <v>0</v>
      </c>
      <c r="S615" t="e">
        <f t="shared" si="151"/>
        <v>#N/A</v>
      </c>
      <c r="T615" t="e">
        <f t="shared" si="151"/>
        <v>#N/A</v>
      </c>
      <c r="U615" t="e">
        <f t="shared" si="151"/>
        <v>#N/A</v>
      </c>
      <c r="W615" t="e">
        <f t="shared" si="164"/>
        <v>#N/A</v>
      </c>
      <c r="X615" t="e">
        <f t="shared" si="165"/>
        <v>#N/A</v>
      </c>
      <c r="Y615" t="e">
        <f t="shared" si="155"/>
        <v>#N/A</v>
      </c>
      <c r="Z615" t="e">
        <f t="shared" si="156"/>
        <v>#N/A</v>
      </c>
      <c r="AA615" t="e">
        <f t="shared" si="157"/>
        <v>#N/A</v>
      </c>
      <c r="AB615" t="e">
        <f t="shared" si="158"/>
        <v>#N/A</v>
      </c>
    </row>
    <row r="616" spans="1:28" x14ac:dyDescent="0.25">
      <c r="A616" s="15">
        <v>615</v>
      </c>
      <c r="B616" s="16">
        <v>1300940</v>
      </c>
      <c r="C616" s="15">
        <v>315762</v>
      </c>
      <c r="D616" s="15">
        <v>305081</v>
      </c>
      <c r="F616" s="6">
        <f>IF(ISNUMBER(B616),B616-'BG det.'!$L$5,NA())</f>
        <v>1293624.75</v>
      </c>
      <c r="G616">
        <f>IF(ISNUMBER(C616),C616-'BG det.'!$M$5,NA())</f>
        <v>304015.90000000002</v>
      </c>
      <c r="H616">
        <f>IF(ISNUMBER(D616),D616-'BG det.'!$N$5,NA())</f>
        <v>300260.7</v>
      </c>
      <c r="J616">
        <f t="shared" si="159"/>
        <v>1294218.502860985</v>
      </c>
      <c r="K616">
        <f t="shared" si="152"/>
        <v>19722.040503942895</v>
      </c>
      <c r="L616">
        <f t="shared" si="160"/>
        <v>303613.72545759502</v>
      </c>
      <c r="M616">
        <f t="shared" si="153"/>
        <v>0.35767270262094025</v>
      </c>
      <c r="N616">
        <f t="shared" si="154"/>
        <v>3.7814694123486536E-2</v>
      </c>
      <c r="O616">
        <f t="shared" si="161"/>
        <v>2.2615359196069329E-2</v>
      </c>
      <c r="P616">
        <f t="shared" si="162"/>
        <v>7.4182903456363672E-8</v>
      </c>
      <c r="R616" t="b">
        <f t="shared" si="163"/>
        <v>1</v>
      </c>
      <c r="S616">
        <f t="shared" si="151"/>
        <v>1294218.502860985</v>
      </c>
      <c r="T616">
        <f t="shared" si="151"/>
        <v>19722.040503942895</v>
      </c>
      <c r="U616">
        <f t="shared" si="151"/>
        <v>303613.72545759502</v>
      </c>
      <c r="W616">
        <f t="shared" si="164"/>
        <v>872063.99566586106</v>
      </c>
      <c r="X616">
        <f t="shared" si="165"/>
        <v>311913.48618822446</v>
      </c>
      <c r="Y616">
        <f t="shared" si="155"/>
        <v>0.35767270262094025</v>
      </c>
      <c r="Z616">
        <f t="shared" si="156"/>
        <v>2.2615359196069329E-2</v>
      </c>
      <c r="AA616">
        <f t="shared" si="157"/>
        <v>3.7814694123486536E-2</v>
      </c>
      <c r="AB616">
        <f t="shared" si="158"/>
        <v>7.4182903456363672E-8</v>
      </c>
    </row>
    <row r="617" spans="1:28" x14ac:dyDescent="0.25">
      <c r="A617" s="15">
        <v>616</v>
      </c>
      <c r="B617" s="16">
        <v>2903180</v>
      </c>
      <c r="C617" s="15">
        <v>651645</v>
      </c>
      <c r="D617" s="15">
        <v>491784</v>
      </c>
      <c r="F617" s="6">
        <f>IF(ISNUMBER(B617),B617-'BG det.'!$L$5,NA())</f>
        <v>2895864.75</v>
      </c>
      <c r="G617">
        <f>IF(ISNUMBER(C617),C617-'BG det.'!$M$5,NA())</f>
        <v>639898.9</v>
      </c>
      <c r="H617">
        <f>IF(ISNUMBER(D617),D617-'BG det.'!$N$5,NA())</f>
        <v>486963.7</v>
      </c>
      <c r="J617">
        <f t="shared" si="159"/>
        <v>2896831.7425940572</v>
      </c>
      <c r="K617">
        <f t="shared" si="152"/>
        <v>27913.814242242734</v>
      </c>
      <c r="L617">
        <f t="shared" si="160"/>
        <v>494468.73145938286</v>
      </c>
      <c r="M617">
        <f t="shared" si="153"/>
        <v>0.26243013268030929</v>
      </c>
      <c r="N617">
        <f t="shared" si="154"/>
        <v>2.8149743937834988E-2</v>
      </c>
      <c r="O617">
        <f t="shared" si="161"/>
        <v>1.4420532533841337E-2</v>
      </c>
      <c r="P617">
        <f t="shared" si="162"/>
        <v>2.8803022654544525E-8</v>
      </c>
      <c r="R617" t="b">
        <f t="shared" si="163"/>
        <v>1</v>
      </c>
      <c r="S617">
        <f t="shared" si="151"/>
        <v>2896831.7425940572</v>
      </c>
      <c r="T617">
        <f t="shared" si="151"/>
        <v>27913.814242242734</v>
      </c>
      <c r="U617">
        <f t="shared" si="151"/>
        <v>494468.73145938286</v>
      </c>
      <c r="W617">
        <f t="shared" si="164"/>
        <v>1935699.2660802284</v>
      </c>
      <c r="X617">
        <f t="shared" si="165"/>
        <v>507985.81522661168</v>
      </c>
      <c r="Y617">
        <f t="shared" si="155"/>
        <v>0.26243013268030929</v>
      </c>
      <c r="Z617">
        <f t="shared" si="156"/>
        <v>1.4420532533841337E-2</v>
      </c>
      <c r="AA617">
        <f t="shared" si="157"/>
        <v>2.8149743937834988E-2</v>
      </c>
      <c r="AB617">
        <f t="shared" si="158"/>
        <v>2.8803022654544525E-8</v>
      </c>
    </row>
    <row r="618" spans="1:28" x14ac:dyDescent="0.25">
      <c r="A618" s="15">
        <v>617</v>
      </c>
      <c r="B618" s="16">
        <v>1100530</v>
      </c>
      <c r="C618" s="15">
        <v>339923</v>
      </c>
      <c r="D618" s="16">
        <v>598816</v>
      </c>
      <c r="F618" s="6">
        <f>IF(ISNUMBER(B618),B618-'BG det.'!$L$5,NA())</f>
        <v>1093214.75</v>
      </c>
      <c r="G618">
        <f>IF(ISNUMBER(C618),C618-'BG det.'!$M$5,NA())</f>
        <v>328176.90000000002</v>
      </c>
      <c r="H618">
        <f>IF(ISNUMBER(D618),D618-'BG det.'!$N$5,NA())</f>
        <v>593995.69999999995</v>
      </c>
      <c r="J618">
        <f t="shared" si="159"/>
        <v>1094381.9242109342</v>
      </c>
      <c r="K618">
        <f t="shared" si="152"/>
        <v>43048.780262181375</v>
      </c>
      <c r="L618">
        <f t="shared" si="160"/>
        <v>596830.99438352126</v>
      </c>
      <c r="M618">
        <f t="shared" si="153"/>
        <v>0.80277548892259354</v>
      </c>
      <c r="N618">
        <f t="shared" si="154"/>
        <v>6.2906247892370468E-2</v>
      </c>
      <c r="O618">
        <f t="shared" si="161"/>
        <v>5.636257599547724E-2</v>
      </c>
      <c r="P618">
        <f t="shared" si="162"/>
        <v>9.7414040438604527E-8</v>
      </c>
      <c r="R618" t="b">
        <f t="shared" si="163"/>
        <v>1</v>
      </c>
      <c r="S618">
        <f t="shared" si="151"/>
        <v>1094381.9242109342</v>
      </c>
      <c r="T618">
        <f t="shared" si="151"/>
        <v>43048.780262181375</v>
      </c>
      <c r="U618">
        <f t="shared" si="151"/>
        <v>596830.99438352126</v>
      </c>
      <c r="W618">
        <f t="shared" si="164"/>
        <v>763783.0511088738</v>
      </c>
      <c r="X618">
        <f t="shared" si="165"/>
        <v>613146.3122847164</v>
      </c>
      <c r="Y618">
        <f t="shared" si="155"/>
        <v>0.80277548892259354</v>
      </c>
      <c r="Z618">
        <f t="shared" si="156"/>
        <v>5.636257599547724E-2</v>
      </c>
      <c r="AA618">
        <f t="shared" si="157"/>
        <v>6.2906247892370468E-2</v>
      </c>
      <c r="AB618">
        <f t="shared" si="158"/>
        <v>9.7414040438604527E-8</v>
      </c>
    </row>
    <row r="619" spans="1:28" x14ac:dyDescent="0.25">
      <c r="A619" s="15">
        <v>618</v>
      </c>
      <c r="B619" s="16">
        <v>105946</v>
      </c>
      <c r="C619" s="15">
        <v>45980.2</v>
      </c>
      <c r="D619" s="15">
        <v>108292</v>
      </c>
      <c r="F619" s="6">
        <f>IF(ISNUMBER(B619),B619-'BG det.'!$L$5,NA())</f>
        <v>98630.75</v>
      </c>
      <c r="G619">
        <f>IF(ISNUMBER(C619),C619-'BG det.'!$M$5,NA())</f>
        <v>34234.1</v>
      </c>
      <c r="H619">
        <f>IF(ISNUMBER(D619),D619-'BG det.'!$N$5,NA())</f>
        <v>103471.7</v>
      </c>
      <c r="J619">
        <f t="shared" si="159"/>
        <v>98833.602000235624</v>
      </c>
      <c r="K619">
        <f t="shared" si="152"/>
        <v>1930.5711977966184</v>
      </c>
      <c r="L619">
        <f t="shared" si="160"/>
        <v>103727.75535915306</v>
      </c>
      <c r="M619">
        <f t="shared" si="153"/>
        <v>1.5900211290480173</v>
      </c>
      <c r="N619">
        <f t="shared" si="154"/>
        <v>2.2844388561810855E-2</v>
      </c>
      <c r="O619">
        <f t="shared" si="161"/>
        <v>2.8805869326698152E-2</v>
      </c>
      <c r="P619">
        <f t="shared" si="162"/>
        <v>2.7833460514863687E-7</v>
      </c>
      <c r="R619" t="b">
        <f t="shared" si="163"/>
        <v>0</v>
      </c>
      <c r="S619" t="e">
        <f t="shared" si="151"/>
        <v>#N/A</v>
      </c>
      <c r="T619" t="e">
        <f t="shared" si="151"/>
        <v>#N/A</v>
      </c>
      <c r="U619" t="e">
        <f t="shared" si="151"/>
        <v>#N/A</v>
      </c>
      <c r="W619" t="e">
        <f t="shared" si="164"/>
        <v>#N/A</v>
      </c>
      <c r="X619" t="e">
        <f t="shared" si="165"/>
        <v>#N/A</v>
      </c>
      <c r="Y619" t="e">
        <f t="shared" si="155"/>
        <v>#N/A</v>
      </c>
      <c r="Z619" t="e">
        <f t="shared" si="156"/>
        <v>#N/A</v>
      </c>
      <c r="AA619" t="e">
        <f t="shared" si="157"/>
        <v>#N/A</v>
      </c>
      <c r="AB619" t="e">
        <f t="shared" si="158"/>
        <v>#N/A</v>
      </c>
    </row>
    <row r="620" spans="1:28" x14ac:dyDescent="0.25">
      <c r="A620" s="15">
        <v>619</v>
      </c>
      <c r="B620" s="16">
        <v>915576</v>
      </c>
      <c r="C620" s="15">
        <v>244901</v>
      </c>
      <c r="D620" s="15">
        <v>306255</v>
      </c>
      <c r="F620" s="6">
        <f>IF(ISNUMBER(B620),B620-'BG det.'!$L$5,NA())</f>
        <v>908260.75</v>
      </c>
      <c r="G620">
        <f>IF(ISNUMBER(C620),C620-'BG det.'!$M$5,NA())</f>
        <v>233154.9</v>
      </c>
      <c r="H620">
        <f>IF(ISNUMBER(D620),D620-'BG det.'!$N$5,NA())</f>
        <v>301434.7</v>
      </c>
      <c r="J620">
        <f t="shared" si="159"/>
        <v>908854.84628828766</v>
      </c>
      <c r="K620">
        <f t="shared" si="152"/>
        <v>21598.369418714778</v>
      </c>
      <c r="L620">
        <f t="shared" si="160"/>
        <v>303789.33596767212</v>
      </c>
      <c r="M620">
        <f t="shared" si="153"/>
        <v>0.50325642543134674</v>
      </c>
      <c r="N620">
        <f t="shared" si="154"/>
        <v>4.9094218689219087E-2</v>
      </c>
      <c r="O620">
        <f t="shared" si="161"/>
        <v>3.4827717822191691E-2</v>
      </c>
      <c r="P620">
        <f t="shared" si="162"/>
        <v>1.1562051493385807E-7</v>
      </c>
      <c r="R620" t="b">
        <f t="shared" si="163"/>
        <v>1</v>
      </c>
      <c r="S620">
        <f t="shared" si="151"/>
        <v>908854.84628828766</v>
      </c>
      <c r="T620">
        <f t="shared" si="151"/>
        <v>21598.369418714778</v>
      </c>
      <c r="U620">
        <f t="shared" si="151"/>
        <v>303789.33596767212</v>
      </c>
      <c r="W620">
        <f t="shared" si="164"/>
        <v>620148.85755599593</v>
      </c>
      <c r="X620">
        <f t="shared" si="165"/>
        <v>312093.89728896396</v>
      </c>
      <c r="Y620">
        <f t="shared" si="155"/>
        <v>0.50325642543134674</v>
      </c>
      <c r="Z620">
        <f t="shared" si="156"/>
        <v>3.4827717822191691E-2</v>
      </c>
      <c r="AA620">
        <f t="shared" si="157"/>
        <v>4.9094218689219087E-2</v>
      </c>
      <c r="AB620">
        <f t="shared" si="158"/>
        <v>1.1562051493385807E-7</v>
      </c>
    </row>
    <row r="621" spans="1:28" x14ac:dyDescent="0.25">
      <c r="A621" s="15">
        <v>620</v>
      </c>
      <c r="B621" s="16">
        <v>1746820</v>
      </c>
      <c r="C621" s="16">
        <v>447364</v>
      </c>
      <c r="D621" s="15">
        <v>555762</v>
      </c>
      <c r="F621" s="6">
        <f>IF(ISNUMBER(B621),B621-'BG det.'!$L$5,NA())</f>
        <v>1739504.75</v>
      </c>
      <c r="G621">
        <f>IF(ISNUMBER(C621),C621-'BG det.'!$M$5,NA())</f>
        <v>435617.9</v>
      </c>
      <c r="H621">
        <f>IF(ISNUMBER(D621),D621-'BG det.'!$N$5,NA())</f>
        <v>550941.69999999995</v>
      </c>
      <c r="J621">
        <f t="shared" si="159"/>
        <v>1740591.0010374847</v>
      </c>
      <c r="K621">
        <f t="shared" si="152"/>
        <v>33921.663503938631</v>
      </c>
      <c r="L621">
        <f t="shared" si="160"/>
        <v>555451.17496488255</v>
      </c>
      <c r="M621">
        <f t="shared" si="153"/>
        <v>0.48349333471931816</v>
      </c>
      <c r="N621">
        <f t="shared" si="154"/>
        <v>4.1334600614793784E-2</v>
      </c>
      <c r="O621">
        <f t="shared" si="161"/>
        <v>2.8741470980109578E-2</v>
      </c>
      <c r="P621">
        <f t="shared" si="162"/>
        <v>5.1857969048905042E-8</v>
      </c>
      <c r="R621" t="b">
        <f t="shared" si="163"/>
        <v>1</v>
      </c>
      <c r="S621">
        <f t="shared" si="151"/>
        <v>1740591.0010374847</v>
      </c>
      <c r="T621">
        <f t="shared" si="151"/>
        <v>33921.663503938631</v>
      </c>
      <c r="U621">
        <f t="shared" si="151"/>
        <v>555451.17496488255</v>
      </c>
      <c r="W621">
        <f t="shared" si="164"/>
        <v>1180234.0780475009</v>
      </c>
      <c r="X621">
        <f t="shared" si="165"/>
        <v>570635.31014456623</v>
      </c>
      <c r="Y621">
        <f t="shared" si="155"/>
        <v>0.48349333471931816</v>
      </c>
      <c r="Z621">
        <f t="shared" si="156"/>
        <v>2.8741470980109578E-2</v>
      </c>
      <c r="AA621">
        <f t="shared" si="157"/>
        <v>4.1334600614793784E-2</v>
      </c>
      <c r="AB621">
        <f t="shared" si="158"/>
        <v>5.1857969048905042E-8</v>
      </c>
    </row>
    <row r="622" spans="1:28" x14ac:dyDescent="0.25">
      <c r="A622" s="15">
        <v>621</v>
      </c>
      <c r="B622" s="16">
        <v>3749340</v>
      </c>
      <c r="C622" s="15">
        <v>867126</v>
      </c>
      <c r="D622" s="16">
        <v>711250</v>
      </c>
      <c r="F622" s="6">
        <f>IF(ISNUMBER(B622),B622-'BG det.'!$L$5,NA())</f>
        <v>3742024.75</v>
      </c>
      <c r="G622">
        <f>IF(ISNUMBER(C622),C622-'BG det.'!$M$5,NA())</f>
        <v>855379.9</v>
      </c>
      <c r="H622">
        <f>IF(ISNUMBER(D622),D622-'BG det.'!$N$5,NA())</f>
        <v>706429.7</v>
      </c>
      <c r="J622">
        <f t="shared" si="159"/>
        <v>3743425.2238594899</v>
      </c>
      <c r="K622">
        <f t="shared" si="152"/>
        <v>54395.975476498686</v>
      </c>
      <c r="L622">
        <f t="shared" si="160"/>
        <v>716128.06240670104</v>
      </c>
      <c r="M622">
        <f t="shared" si="153"/>
        <v>0.29197776198427733</v>
      </c>
      <c r="N622">
        <f t="shared" si="154"/>
        <v>3.9951971262415807E-2</v>
      </c>
      <c r="O622">
        <f t="shared" si="161"/>
        <v>2.1588034343878973E-2</v>
      </c>
      <c r="P622">
        <f t="shared" si="162"/>
        <v>2.9990789636832155E-8</v>
      </c>
      <c r="R622" t="b">
        <f t="shared" si="163"/>
        <v>1</v>
      </c>
      <c r="S622">
        <f t="shared" si="151"/>
        <v>3743425.2238594899</v>
      </c>
      <c r="T622">
        <f t="shared" si="151"/>
        <v>54395.975476498686</v>
      </c>
      <c r="U622">
        <f t="shared" si="151"/>
        <v>716128.06240670104</v>
      </c>
      <c r="W622">
        <f t="shared" si="164"/>
        <v>2519728.0405439977</v>
      </c>
      <c r="X622">
        <f t="shared" si="165"/>
        <v>735704.55408706481</v>
      </c>
      <c r="Y622">
        <f t="shared" si="155"/>
        <v>0.29197776198427733</v>
      </c>
      <c r="Z622">
        <f t="shared" si="156"/>
        <v>2.1588034343878973E-2</v>
      </c>
      <c r="AA622">
        <f t="shared" si="157"/>
        <v>3.9951971262415807E-2</v>
      </c>
      <c r="AB622">
        <f t="shared" si="158"/>
        <v>2.9990789636832155E-8</v>
      </c>
    </row>
    <row r="623" spans="1:28" x14ac:dyDescent="0.25">
      <c r="A623" s="15">
        <v>622</v>
      </c>
      <c r="B623" s="16">
        <v>187893</v>
      </c>
      <c r="C623" s="15">
        <v>77783.8</v>
      </c>
      <c r="D623" s="15">
        <v>161032</v>
      </c>
      <c r="F623" s="6">
        <f>IF(ISNUMBER(B623),B623-'BG det.'!$L$5,NA())</f>
        <v>180577.75</v>
      </c>
      <c r="G623">
        <f>IF(ISNUMBER(C623),C623-'BG det.'!$M$5,NA())</f>
        <v>66037.7</v>
      </c>
      <c r="H623">
        <f>IF(ISNUMBER(D623),D623-'BG det.'!$N$5,NA())</f>
        <v>156211.70000000001</v>
      </c>
      <c r="J623">
        <f t="shared" si="159"/>
        <v>180884.15707648682</v>
      </c>
      <c r="K623">
        <f t="shared" si="152"/>
        <v>11277.64429601665</v>
      </c>
      <c r="L623">
        <f t="shared" si="160"/>
        <v>156680.32966509313</v>
      </c>
      <c r="M623">
        <f t="shared" si="153"/>
        <v>1.2343470607283999</v>
      </c>
      <c r="N623">
        <f t="shared" si="154"/>
        <v>7.7841251114182913E-2</v>
      </c>
      <c r="O623">
        <f t="shared" si="161"/>
        <v>8.648254294420106E-2</v>
      </c>
      <c r="P623">
        <f t="shared" si="162"/>
        <v>5.8814494892856561E-7</v>
      </c>
      <c r="R623" t="b">
        <f t="shared" si="163"/>
        <v>0</v>
      </c>
      <c r="S623" t="e">
        <f t="shared" si="151"/>
        <v>#N/A</v>
      </c>
      <c r="T623" t="e">
        <f t="shared" si="151"/>
        <v>#N/A</v>
      </c>
      <c r="U623" t="e">
        <f t="shared" si="151"/>
        <v>#N/A</v>
      </c>
      <c r="W623" t="e">
        <f t="shared" si="164"/>
        <v>#N/A</v>
      </c>
      <c r="X623" t="e">
        <f t="shared" si="165"/>
        <v>#N/A</v>
      </c>
      <c r="Y623" t="e">
        <f t="shared" si="155"/>
        <v>#N/A</v>
      </c>
      <c r="Z623" t="e">
        <f t="shared" si="156"/>
        <v>#N/A</v>
      </c>
      <c r="AA623" t="e">
        <f t="shared" si="157"/>
        <v>#N/A</v>
      </c>
      <c r="AB623" t="e">
        <f t="shared" si="158"/>
        <v>#N/A</v>
      </c>
    </row>
    <row r="624" spans="1:28" x14ac:dyDescent="0.25">
      <c r="A624" s="15">
        <v>623</v>
      </c>
      <c r="B624" s="16">
        <v>1567520</v>
      </c>
      <c r="C624" s="15">
        <v>343780</v>
      </c>
      <c r="D624" s="16">
        <v>165223</v>
      </c>
      <c r="F624" s="6">
        <f>IF(ISNUMBER(B624),B624-'BG det.'!$L$5,NA())</f>
        <v>1560204.75</v>
      </c>
      <c r="G624">
        <f>IF(ISNUMBER(C624),C624-'BG det.'!$M$5,NA())</f>
        <v>332033.90000000002</v>
      </c>
      <c r="H624">
        <f>IF(ISNUMBER(D624),D624-'BG det.'!$N$5,NA())</f>
        <v>160402.70000000001</v>
      </c>
      <c r="J624">
        <f t="shared" si="159"/>
        <v>1560526.3431228506</v>
      </c>
      <c r="K624">
        <f t="shared" si="152"/>
        <v>15762.575714470073</v>
      </c>
      <c r="L624">
        <f t="shared" si="160"/>
        <v>164445.66843552433</v>
      </c>
      <c r="M624">
        <f t="shared" si="153"/>
        <v>0.16190023137683346</v>
      </c>
      <c r="N624">
        <f t="shared" si="154"/>
        <v>3.7541855175406029E-2</v>
      </c>
      <c r="O624">
        <f t="shared" si="161"/>
        <v>1.5105651630870087E-2</v>
      </c>
      <c r="P624">
        <f t="shared" si="162"/>
        <v>9.0785111010198562E-8</v>
      </c>
      <c r="R624" t="b">
        <f t="shared" si="163"/>
        <v>1</v>
      </c>
      <c r="S624">
        <f t="shared" si="151"/>
        <v>1560526.3431228506</v>
      </c>
      <c r="T624">
        <f t="shared" si="151"/>
        <v>15762.575714470073</v>
      </c>
      <c r="U624">
        <f t="shared" si="151"/>
        <v>164445.66843552433</v>
      </c>
      <c r="W624">
        <f t="shared" si="164"/>
        <v>1043488.6292662468</v>
      </c>
      <c r="X624">
        <f t="shared" si="165"/>
        <v>168941.05051730014</v>
      </c>
      <c r="Y624">
        <f t="shared" si="155"/>
        <v>0.16190023137683346</v>
      </c>
      <c r="Z624">
        <f t="shared" si="156"/>
        <v>1.5105651630870087E-2</v>
      </c>
      <c r="AA624">
        <f t="shared" si="157"/>
        <v>3.7541855175406029E-2</v>
      </c>
      <c r="AB624">
        <f t="shared" si="158"/>
        <v>9.0785111010198562E-8</v>
      </c>
    </row>
    <row r="625" spans="1:28" x14ac:dyDescent="0.25">
      <c r="A625" s="15">
        <v>624</v>
      </c>
      <c r="B625" s="16">
        <v>176846</v>
      </c>
      <c r="C625" s="15">
        <v>75332.7</v>
      </c>
      <c r="D625" s="16">
        <v>158220</v>
      </c>
      <c r="F625" s="6">
        <f>IF(ISNUMBER(B625),B625-'BG det.'!$L$5,NA())</f>
        <v>169530.75</v>
      </c>
      <c r="G625">
        <f>IF(ISNUMBER(C625),C625-'BG det.'!$M$5,NA())</f>
        <v>63586.6</v>
      </c>
      <c r="H625">
        <f>IF(ISNUMBER(D625),D625-'BG det.'!$N$5,NA())</f>
        <v>153399.70000000001</v>
      </c>
      <c r="J625">
        <f t="shared" si="159"/>
        <v>169831.6018765358</v>
      </c>
      <c r="K625">
        <f t="shared" si="152"/>
        <v>11286.988852333663</v>
      </c>
      <c r="L625">
        <f t="shared" si="160"/>
        <v>153839.69501114948</v>
      </c>
      <c r="M625">
        <f t="shared" si="153"/>
        <v>1.2835205454486289</v>
      </c>
      <c r="N625">
        <f t="shared" si="154"/>
        <v>8.0909281846544945E-2</v>
      </c>
      <c r="O625">
        <f t="shared" si="161"/>
        <v>9.1664201334807502E-2</v>
      </c>
      <c r="P625">
        <f t="shared" si="162"/>
        <v>6.3851656117562375E-7</v>
      </c>
      <c r="R625" t="b">
        <f t="shared" si="163"/>
        <v>0</v>
      </c>
      <c r="S625" t="e">
        <f t="shared" si="151"/>
        <v>#N/A</v>
      </c>
      <c r="T625" t="e">
        <f t="shared" si="151"/>
        <v>#N/A</v>
      </c>
      <c r="U625" t="e">
        <f t="shared" si="151"/>
        <v>#N/A</v>
      </c>
      <c r="W625" t="e">
        <f t="shared" si="164"/>
        <v>#N/A</v>
      </c>
      <c r="X625" t="e">
        <f t="shared" si="165"/>
        <v>#N/A</v>
      </c>
      <c r="Y625" t="e">
        <f t="shared" si="155"/>
        <v>#N/A</v>
      </c>
      <c r="Z625" t="e">
        <f t="shared" si="156"/>
        <v>#N/A</v>
      </c>
      <c r="AA625" t="e">
        <f t="shared" si="157"/>
        <v>#N/A</v>
      </c>
      <c r="AB625" t="e">
        <f t="shared" si="158"/>
        <v>#N/A</v>
      </c>
    </row>
    <row r="626" spans="1:28" x14ac:dyDescent="0.25">
      <c r="A626" s="15">
        <v>625</v>
      </c>
      <c r="B626" s="16">
        <v>2838090</v>
      </c>
      <c r="C626" s="15">
        <v>671850</v>
      </c>
      <c r="D626" s="15">
        <v>637863</v>
      </c>
      <c r="F626" s="6">
        <f>IF(ISNUMBER(B626),B626-'BG det.'!$L$5,NA())</f>
        <v>2830774.75</v>
      </c>
      <c r="G626">
        <f>IF(ISNUMBER(C626),C626-'BG det.'!$M$5,NA())</f>
        <v>660103.9</v>
      </c>
      <c r="H626">
        <f>IF(ISNUMBER(D626),D626-'BG det.'!$N$5,NA())</f>
        <v>633042.69999999995</v>
      </c>
      <c r="J626">
        <f t="shared" si="159"/>
        <v>2832027.0891687097</v>
      </c>
      <c r="K626">
        <f t="shared" si="152"/>
        <v>41163.628703819268</v>
      </c>
      <c r="L626">
        <f t="shared" si="160"/>
        <v>640379.83735786483</v>
      </c>
      <c r="M626">
        <f t="shared" si="153"/>
        <v>0.34511666420599207</v>
      </c>
      <c r="N626">
        <f t="shared" si="154"/>
        <v>3.6757521148959756E-2</v>
      </c>
      <c r="O626">
        <f t="shared" si="161"/>
        <v>2.1593805277240828E-2</v>
      </c>
      <c r="P626">
        <f t="shared" si="162"/>
        <v>3.3547455509770175E-8</v>
      </c>
      <c r="R626" t="b">
        <f t="shared" si="163"/>
        <v>1</v>
      </c>
      <c r="S626">
        <f t="shared" si="151"/>
        <v>2832027.0891687097</v>
      </c>
      <c r="T626">
        <f t="shared" si="151"/>
        <v>41163.628703819268</v>
      </c>
      <c r="U626">
        <f t="shared" si="151"/>
        <v>640379.83735786483</v>
      </c>
      <c r="W626">
        <f t="shared" si="164"/>
        <v>1906270.2555350168</v>
      </c>
      <c r="X626">
        <f t="shared" si="165"/>
        <v>657885.63166534912</v>
      </c>
      <c r="Y626">
        <f t="shared" si="155"/>
        <v>0.34511666420599207</v>
      </c>
      <c r="Z626">
        <f t="shared" si="156"/>
        <v>2.1593805277240828E-2</v>
      </c>
      <c r="AA626">
        <f t="shared" si="157"/>
        <v>3.6757521148959756E-2</v>
      </c>
      <c r="AB626">
        <f t="shared" si="158"/>
        <v>3.3547455509770175E-8</v>
      </c>
    </row>
    <row r="627" spans="1:28" x14ac:dyDescent="0.25">
      <c r="A627" s="15">
        <v>626</v>
      </c>
      <c r="B627" s="16">
        <v>943810</v>
      </c>
      <c r="C627" s="15">
        <v>218971</v>
      </c>
      <c r="D627" s="16">
        <v>172544</v>
      </c>
      <c r="F627" s="6">
        <f>IF(ISNUMBER(B627),B627-'BG det.'!$L$5,NA())</f>
        <v>936494.75</v>
      </c>
      <c r="G627">
        <f>IF(ISNUMBER(C627),C627-'BG det.'!$M$5,NA())</f>
        <v>207224.9</v>
      </c>
      <c r="H627">
        <f>IF(ISNUMBER(D627),D627-'BG det.'!$N$5,NA())</f>
        <v>167723.70000000001</v>
      </c>
      <c r="J627">
        <f t="shared" si="159"/>
        <v>936827.50020143238</v>
      </c>
      <c r="K627">
        <f t="shared" si="152"/>
        <v>7963.647648837672</v>
      </c>
      <c r="L627">
        <f t="shared" si="160"/>
        <v>170150.806744809</v>
      </c>
      <c r="M627">
        <f t="shared" si="153"/>
        <v>0.27971195828845263</v>
      </c>
      <c r="N627">
        <f t="shared" si="154"/>
        <v>2.4094659250382296E-2</v>
      </c>
      <c r="O627">
        <f t="shared" si="161"/>
        <v>1.2743135637038354E-2</v>
      </c>
      <c r="P627">
        <f t="shared" si="162"/>
        <v>7.384130768376255E-8</v>
      </c>
      <c r="R627" t="b">
        <f t="shared" si="163"/>
        <v>1</v>
      </c>
      <c r="S627">
        <f t="shared" si="151"/>
        <v>936827.50020143238</v>
      </c>
      <c r="T627">
        <f t="shared" si="151"/>
        <v>7963.647648837672</v>
      </c>
      <c r="U627">
        <f t="shared" si="151"/>
        <v>170150.806744809</v>
      </c>
      <c r="W627">
        <f t="shared" si="164"/>
        <v>624936.26966435649</v>
      </c>
      <c r="X627">
        <f t="shared" si="165"/>
        <v>174802.14779329766</v>
      </c>
      <c r="Y627">
        <f t="shared" si="155"/>
        <v>0.27971195828845263</v>
      </c>
      <c r="Z627">
        <f t="shared" si="156"/>
        <v>1.2743135637038354E-2</v>
      </c>
      <c r="AA627">
        <f t="shared" si="157"/>
        <v>2.4094659250382296E-2</v>
      </c>
      <c r="AB627">
        <f t="shared" si="158"/>
        <v>7.384130768376255E-8</v>
      </c>
    </row>
    <row r="628" spans="1:28" x14ac:dyDescent="0.25">
      <c r="A628" s="15">
        <v>627</v>
      </c>
      <c r="B628" s="16">
        <v>1388360</v>
      </c>
      <c r="C628" s="16">
        <v>299029</v>
      </c>
      <c r="D628" s="16">
        <v>156772</v>
      </c>
      <c r="F628" s="6">
        <f>IF(ISNUMBER(B628),B628-'BG det.'!$L$5,NA())</f>
        <v>1381044.75</v>
      </c>
      <c r="G628">
        <f>IF(ISNUMBER(C628),C628-'BG det.'!$M$5,NA())</f>
        <v>287282.90000000002</v>
      </c>
      <c r="H628">
        <f>IF(ISNUMBER(D628),D628-'BG det.'!$N$5,NA())</f>
        <v>151951.70000000001</v>
      </c>
      <c r="J628">
        <f t="shared" si="159"/>
        <v>1381348.9083701549</v>
      </c>
      <c r="K628">
        <f t="shared" si="152"/>
        <v>6014.5986851119997</v>
      </c>
      <c r="L628">
        <f t="shared" si="160"/>
        <v>155530.46049936497</v>
      </c>
      <c r="M628">
        <f t="shared" si="153"/>
        <v>0.17448443481189041</v>
      </c>
      <c r="N628">
        <f t="shared" si="154"/>
        <v>1.5723773916915252E-2</v>
      </c>
      <c r="O628">
        <f t="shared" si="161"/>
        <v>6.568030127729183E-3</v>
      </c>
      <c r="P628">
        <f t="shared" si="162"/>
        <v>4.1377933225255035E-8</v>
      </c>
      <c r="R628" t="b">
        <f t="shared" si="163"/>
        <v>1</v>
      </c>
      <c r="S628">
        <f t="shared" si="151"/>
        <v>1381348.9083701549</v>
      </c>
      <c r="T628">
        <f t="shared" si="151"/>
        <v>6014.5986851119997</v>
      </c>
      <c r="U628">
        <f t="shared" si="151"/>
        <v>155530.46049936497</v>
      </c>
      <c r="W628">
        <f t="shared" si="164"/>
        <v>915738.59561321384</v>
      </c>
      <c r="X628">
        <f t="shared" si="165"/>
        <v>159782.13129100588</v>
      </c>
      <c r="Y628">
        <f t="shared" si="155"/>
        <v>0.17448443481189041</v>
      </c>
      <c r="Z628">
        <f t="shared" si="156"/>
        <v>6.568030127729183E-3</v>
      </c>
      <c r="AA628">
        <f t="shared" si="157"/>
        <v>1.5723773916915252E-2</v>
      </c>
      <c r="AB628">
        <f t="shared" si="158"/>
        <v>4.1377933225255035E-8</v>
      </c>
    </row>
    <row r="629" spans="1:28" x14ac:dyDescent="0.25">
      <c r="A629" s="15">
        <v>628</v>
      </c>
      <c r="B629" s="16">
        <v>7555020</v>
      </c>
      <c r="C629" s="16">
        <v>1833160</v>
      </c>
      <c r="D629" s="16">
        <v>1931170</v>
      </c>
      <c r="F629" s="6">
        <f>IF(ISNUMBER(B629),B629-'BG det.'!$L$5,NA())</f>
        <v>7547704.75</v>
      </c>
      <c r="G629">
        <f>IF(ISNUMBER(C629),C629-'BG det.'!$M$5,NA())</f>
        <v>1821413.9</v>
      </c>
      <c r="H629">
        <f>IF(ISNUMBER(D629),D629-'BG det.'!$N$5,NA())</f>
        <v>1926349.7</v>
      </c>
      <c r="J629">
        <f t="shared" si="159"/>
        <v>7551510.2168624541</v>
      </c>
      <c r="K629">
        <f t="shared" si="152"/>
        <v>139678.88192760886</v>
      </c>
      <c r="L629">
        <f t="shared" si="160"/>
        <v>1945913.9435527348</v>
      </c>
      <c r="M629">
        <f t="shared" si="153"/>
        <v>0.39099107059227811</v>
      </c>
      <c r="N629">
        <f t="shared" si="154"/>
        <v>4.3689571740236577E-2</v>
      </c>
      <c r="O629">
        <f t="shared" si="161"/>
        <v>2.7318774115348395E-2</v>
      </c>
      <c r="P629">
        <f t="shared" si="162"/>
        <v>1.4049287238682269E-8</v>
      </c>
      <c r="R629" t="b">
        <f t="shared" si="163"/>
        <v>1</v>
      </c>
      <c r="S629">
        <f t="shared" si="151"/>
        <v>7551510.2168624541</v>
      </c>
      <c r="T629">
        <f t="shared" si="151"/>
        <v>139678.88192760886</v>
      </c>
      <c r="U629">
        <f t="shared" si="151"/>
        <v>1945913.9435527348</v>
      </c>
      <c r="W629">
        <f t="shared" si="164"/>
        <v>5112926.4196790457</v>
      </c>
      <c r="X629">
        <f t="shared" si="165"/>
        <v>1999108.5746898535</v>
      </c>
      <c r="Y629">
        <f t="shared" si="155"/>
        <v>0.39099107059227811</v>
      </c>
      <c r="Z629">
        <f t="shared" si="156"/>
        <v>2.7318774115348395E-2</v>
      </c>
      <c r="AA629">
        <f t="shared" si="157"/>
        <v>4.3689571740236577E-2</v>
      </c>
      <c r="AB629">
        <f t="shared" si="158"/>
        <v>1.4049287238682269E-8</v>
      </c>
    </row>
    <row r="630" spans="1:28" x14ac:dyDescent="0.25">
      <c r="A630" s="15">
        <v>629</v>
      </c>
      <c r="B630" s="16">
        <v>391447</v>
      </c>
      <c r="C630" s="15">
        <v>150836</v>
      </c>
      <c r="D630" s="15">
        <v>398691</v>
      </c>
      <c r="F630" s="6">
        <f>IF(ISNUMBER(B630),B630-'BG det.'!$L$5,NA())</f>
        <v>384131.75</v>
      </c>
      <c r="G630">
        <f>IF(ISNUMBER(C630),C630-'BG det.'!$M$5,NA())</f>
        <v>139089.9</v>
      </c>
      <c r="H630">
        <f>IF(ISNUMBER(D630),D630-'BG det.'!$N$5,NA())</f>
        <v>393870.7</v>
      </c>
      <c r="J630">
        <f t="shared" si="159"/>
        <v>384903.96128295996</v>
      </c>
      <c r="K630">
        <f t="shared" si="152"/>
        <v>14481.324034729209</v>
      </c>
      <c r="L630">
        <f t="shared" si="160"/>
        <v>394867.89852409612</v>
      </c>
      <c r="M630">
        <f t="shared" si="153"/>
        <v>1.5138342567497369</v>
      </c>
      <c r="N630">
        <f t="shared" si="154"/>
        <v>4.3922075630367853E-2</v>
      </c>
      <c r="O630">
        <f t="shared" si="161"/>
        <v>5.404083114022934E-2</v>
      </c>
      <c r="P630">
        <f t="shared" si="162"/>
        <v>1.408267148617104E-7</v>
      </c>
      <c r="R630" t="b">
        <f t="shared" si="163"/>
        <v>0</v>
      </c>
      <c r="S630" t="e">
        <f t="shared" si="151"/>
        <v>#N/A</v>
      </c>
      <c r="T630" t="e">
        <f t="shared" si="151"/>
        <v>#N/A</v>
      </c>
      <c r="U630" t="e">
        <f t="shared" si="151"/>
        <v>#N/A</v>
      </c>
      <c r="W630" t="e">
        <f t="shared" si="164"/>
        <v>#N/A</v>
      </c>
      <c r="X630" t="e">
        <f t="shared" si="165"/>
        <v>#N/A</v>
      </c>
      <c r="Y630" t="e">
        <f t="shared" si="155"/>
        <v>#N/A</v>
      </c>
      <c r="Z630" t="e">
        <f t="shared" si="156"/>
        <v>#N/A</v>
      </c>
      <c r="AA630" t="e">
        <f t="shared" si="157"/>
        <v>#N/A</v>
      </c>
      <c r="AB630" t="e">
        <f t="shared" si="158"/>
        <v>#N/A</v>
      </c>
    </row>
    <row r="631" spans="1:28" x14ac:dyDescent="0.25">
      <c r="A631" s="15">
        <v>630</v>
      </c>
      <c r="B631" s="16">
        <v>288109</v>
      </c>
      <c r="C631" s="15">
        <v>85459.7</v>
      </c>
      <c r="D631" s="15">
        <v>67507.3</v>
      </c>
      <c r="F631" s="6">
        <f>IF(ISNUMBER(B631),B631-'BG det.'!$L$5,NA())</f>
        <v>280793.75</v>
      </c>
      <c r="G631">
        <f>IF(ISNUMBER(C631),C631-'BG det.'!$M$5,NA())</f>
        <v>73713.599999999991</v>
      </c>
      <c r="H631">
        <f>IF(ISNUMBER(D631),D631-'BG det.'!$N$5,NA())</f>
        <v>62687</v>
      </c>
      <c r="J631">
        <f t="shared" si="159"/>
        <v>280917.76519493188</v>
      </c>
      <c r="K631">
        <f t="shared" si="152"/>
        <v>12332.957531773774</v>
      </c>
      <c r="L631">
        <f t="shared" si="160"/>
        <v>63414.793966866557</v>
      </c>
      <c r="M631">
        <f t="shared" si="153"/>
        <v>0.33013444018371108</v>
      </c>
      <c r="N631">
        <f t="shared" si="154"/>
        <v>0.10877004665858692</v>
      </c>
      <c r="O631">
        <f t="shared" si="161"/>
        <v>6.2496361158110775E-2</v>
      </c>
      <c r="P631">
        <f t="shared" si="162"/>
        <v>1.0232421735678399E-6</v>
      </c>
      <c r="R631" t="b">
        <f t="shared" si="163"/>
        <v>0</v>
      </c>
      <c r="S631" t="e">
        <f t="shared" si="151"/>
        <v>#N/A</v>
      </c>
      <c r="T631" t="e">
        <f t="shared" si="151"/>
        <v>#N/A</v>
      </c>
      <c r="U631" t="e">
        <f t="shared" si="151"/>
        <v>#N/A</v>
      </c>
      <c r="W631" t="e">
        <f t="shared" si="164"/>
        <v>#N/A</v>
      </c>
      <c r="X631" t="e">
        <f t="shared" si="165"/>
        <v>#N/A</v>
      </c>
      <c r="Y631" t="e">
        <f t="shared" si="155"/>
        <v>#N/A</v>
      </c>
      <c r="Z631" t="e">
        <f t="shared" si="156"/>
        <v>#N/A</v>
      </c>
      <c r="AA631" t="e">
        <f t="shared" si="157"/>
        <v>#N/A</v>
      </c>
      <c r="AB631" t="e">
        <f t="shared" si="158"/>
        <v>#N/A</v>
      </c>
    </row>
    <row r="632" spans="1:28" x14ac:dyDescent="0.25">
      <c r="A632" s="15">
        <v>631</v>
      </c>
      <c r="B632" s="16">
        <v>3529790</v>
      </c>
      <c r="C632" s="15">
        <v>812524</v>
      </c>
      <c r="D632" s="16">
        <v>670963</v>
      </c>
      <c r="F632" s="6">
        <f>IF(ISNUMBER(B632),B632-'BG det.'!$L$5,NA())</f>
        <v>3522474.75</v>
      </c>
      <c r="G632">
        <f>IF(ISNUMBER(C632),C632-'BG det.'!$M$5,NA())</f>
        <v>800777.9</v>
      </c>
      <c r="H632">
        <f>IF(ISNUMBER(D632),D632-'BG det.'!$N$5,NA())</f>
        <v>666142.69999999995</v>
      </c>
      <c r="J632">
        <f t="shared" si="159"/>
        <v>3523795.3250557757</v>
      </c>
      <c r="K632">
        <f t="shared" si="152"/>
        <v>46635.828806455611</v>
      </c>
      <c r="L632">
        <f t="shared" si="160"/>
        <v>675272.05134689168</v>
      </c>
      <c r="M632">
        <f t="shared" si="153"/>
        <v>0.29304457143453877</v>
      </c>
      <c r="N632">
        <f t="shared" si="154"/>
        <v>3.6391085696877129E-2</v>
      </c>
      <c r="O632">
        <f t="shared" si="161"/>
        <v>1.9699801625350649E-2</v>
      </c>
      <c r="P632">
        <f t="shared" si="162"/>
        <v>2.8967514648021374E-8</v>
      </c>
      <c r="R632" t="b">
        <f t="shared" si="163"/>
        <v>1</v>
      </c>
      <c r="S632">
        <f t="shared" si="151"/>
        <v>3523795.3250557757</v>
      </c>
      <c r="T632">
        <f t="shared" si="151"/>
        <v>46635.828806455611</v>
      </c>
      <c r="U632">
        <f t="shared" si="151"/>
        <v>675272.05134689168</v>
      </c>
      <c r="W632">
        <f t="shared" si="164"/>
        <v>2367324.7930802708</v>
      </c>
      <c r="X632">
        <f t="shared" si="165"/>
        <v>693731.67943456618</v>
      </c>
      <c r="Y632">
        <f t="shared" si="155"/>
        <v>0.29304457143453877</v>
      </c>
      <c r="Z632">
        <f t="shared" si="156"/>
        <v>1.9699801625350649E-2</v>
      </c>
      <c r="AA632">
        <f t="shared" si="157"/>
        <v>3.6391085696877129E-2</v>
      </c>
      <c r="AB632">
        <f t="shared" si="158"/>
        <v>2.8967514648021374E-8</v>
      </c>
    </row>
    <row r="633" spans="1:28" x14ac:dyDescent="0.25">
      <c r="A633" s="15">
        <v>632</v>
      </c>
      <c r="B633" s="16">
        <v>4557930</v>
      </c>
      <c r="C633" s="16">
        <v>1285650</v>
      </c>
      <c r="D633" s="16">
        <v>2111520</v>
      </c>
      <c r="F633" s="6">
        <f>IF(ISNUMBER(B633),B633-'BG det.'!$L$5,NA())</f>
        <v>4550614.75</v>
      </c>
      <c r="G633">
        <f>IF(ISNUMBER(C633),C633-'BG det.'!$M$5,NA())</f>
        <v>1273903.8999999999</v>
      </c>
      <c r="H633">
        <f>IF(ISNUMBER(D633),D633-'BG det.'!$N$5,NA())</f>
        <v>2106699.7000000002</v>
      </c>
      <c r="J633">
        <f t="shared" si="159"/>
        <v>4554757.7295638099</v>
      </c>
      <c r="K633">
        <f t="shared" si="152"/>
        <v>135285.6886770319</v>
      </c>
      <c r="L633">
        <f t="shared" si="160"/>
        <v>2118500.0401949859</v>
      </c>
      <c r="M633">
        <f t="shared" si="153"/>
        <v>0.69424326380765355</v>
      </c>
      <c r="N633">
        <f t="shared" si="154"/>
        <v>5.1792451202192738E-2</v>
      </c>
      <c r="O633">
        <f t="shared" si="161"/>
        <v>4.3154123765987824E-2</v>
      </c>
      <c r="P633">
        <f t="shared" si="162"/>
        <v>2.0722353823215772E-8</v>
      </c>
      <c r="R633" t="b">
        <f t="shared" si="163"/>
        <v>1</v>
      </c>
      <c r="S633">
        <f t="shared" si="151"/>
        <v>4554757.7295638099</v>
      </c>
      <c r="T633">
        <f t="shared" si="151"/>
        <v>135285.6886770319</v>
      </c>
      <c r="U633">
        <f t="shared" si="151"/>
        <v>2118500.0401949859</v>
      </c>
      <c r="W633">
        <f t="shared" si="164"/>
        <v>3134942.3153774729</v>
      </c>
      <c r="X633">
        <f t="shared" si="165"/>
        <v>2176412.584876379</v>
      </c>
      <c r="Y633">
        <f t="shared" si="155"/>
        <v>0.69424326380765355</v>
      </c>
      <c r="Z633">
        <f t="shared" si="156"/>
        <v>4.3154123765987824E-2</v>
      </c>
      <c r="AA633">
        <f t="shared" si="157"/>
        <v>5.1792451202192738E-2</v>
      </c>
      <c r="AB633">
        <f t="shared" si="158"/>
        <v>2.0722353823215772E-8</v>
      </c>
    </row>
    <row r="634" spans="1:28" x14ac:dyDescent="0.25">
      <c r="A634" s="15">
        <v>633</v>
      </c>
      <c r="B634" s="16">
        <v>2206060</v>
      </c>
      <c r="C634" s="16">
        <v>504120</v>
      </c>
      <c r="D634" s="15">
        <v>355018</v>
      </c>
      <c r="F634" s="6">
        <f>IF(ISNUMBER(B634),B634-'BG det.'!$L$5,NA())</f>
        <v>2198744.75</v>
      </c>
      <c r="G634">
        <f>IF(ISNUMBER(C634),C634-'BG det.'!$M$5,NA())</f>
        <v>492373.9</v>
      </c>
      <c r="H634">
        <f>IF(ISNUMBER(D634),D634-'BG det.'!$N$5,NA())</f>
        <v>350197.7</v>
      </c>
      <c r="J634">
        <f t="shared" si="159"/>
        <v>2199440.7469886537</v>
      </c>
      <c r="K634">
        <f t="shared" si="152"/>
        <v>30288.818192189232</v>
      </c>
      <c r="L634">
        <f t="shared" si="160"/>
        <v>355895.95018018369</v>
      </c>
      <c r="M634">
        <f t="shared" si="153"/>
        <v>0.24724619208192183</v>
      </c>
      <c r="N634">
        <f t="shared" si="154"/>
        <v>4.1191853682179834E-2</v>
      </c>
      <c r="O634">
        <f t="shared" si="161"/>
        <v>2.048217827917783E-2</v>
      </c>
      <c r="P634">
        <f t="shared" si="162"/>
        <v>5.7191041014398755E-8</v>
      </c>
      <c r="R634" t="b">
        <f t="shared" si="163"/>
        <v>1</v>
      </c>
      <c r="S634">
        <f t="shared" si="151"/>
        <v>2199440.7469886537</v>
      </c>
      <c r="T634">
        <f t="shared" si="151"/>
        <v>30288.818192189232</v>
      </c>
      <c r="U634">
        <f t="shared" si="151"/>
        <v>355895.95018018369</v>
      </c>
      <c r="W634">
        <f t="shared" si="164"/>
        <v>1478788.9148968509</v>
      </c>
      <c r="X634">
        <f t="shared" si="165"/>
        <v>365624.92810120358</v>
      </c>
      <c r="Y634">
        <f t="shared" si="155"/>
        <v>0.24724619208192183</v>
      </c>
      <c r="Z634">
        <f t="shared" si="156"/>
        <v>2.048217827917783E-2</v>
      </c>
      <c r="AA634">
        <f t="shared" si="157"/>
        <v>4.1191853682179834E-2</v>
      </c>
      <c r="AB634">
        <f t="shared" si="158"/>
        <v>5.7191041014398755E-8</v>
      </c>
    </row>
    <row r="635" spans="1:28" x14ac:dyDescent="0.25">
      <c r="A635" s="15">
        <v>634</v>
      </c>
      <c r="B635" s="16">
        <v>944425</v>
      </c>
      <c r="C635" s="15">
        <v>318004</v>
      </c>
      <c r="D635" s="15">
        <v>636881</v>
      </c>
      <c r="F635" s="6">
        <f>IF(ISNUMBER(B635),B635-'BG det.'!$L$5,NA())</f>
        <v>937109.75</v>
      </c>
      <c r="G635">
        <f>IF(ISNUMBER(C635),C635-'BG det.'!$M$5,NA())</f>
        <v>306257.90000000002</v>
      </c>
      <c r="H635">
        <f>IF(ISNUMBER(D635),D635-'BG det.'!$N$5,NA())</f>
        <v>632060.69999999995</v>
      </c>
      <c r="J635">
        <f t="shared" si="159"/>
        <v>938350.57431668474</v>
      </c>
      <c r="K635">
        <f t="shared" si="152"/>
        <v>45636.698697751141</v>
      </c>
      <c r="L635">
        <f t="shared" si="160"/>
        <v>634491.75268304965</v>
      </c>
      <c r="M635">
        <f t="shared" si="153"/>
        <v>0.98225501054795383</v>
      </c>
      <c r="N635">
        <f t="shared" si="154"/>
        <v>6.9388518280489031E-2</v>
      </c>
      <c r="O635">
        <f t="shared" si="161"/>
        <v>6.8770113341134018E-2</v>
      </c>
      <c r="P635">
        <f t="shared" si="162"/>
        <v>1.1329326714588931E-7</v>
      </c>
      <c r="R635" t="b">
        <f t="shared" si="163"/>
        <v>1</v>
      </c>
      <c r="S635">
        <f t="shared" si="151"/>
        <v>938350.57431668474</v>
      </c>
      <c r="T635">
        <f t="shared" si="151"/>
        <v>45636.698697751141</v>
      </c>
      <c r="U635">
        <f t="shared" si="151"/>
        <v>634491.75268304965</v>
      </c>
      <c r="W635">
        <f t="shared" si="164"/>
        <v>663612.38160784147</v>
      </c>
      <c r="X635">
        <f t="shared" si="165"/>
        <v>651836.58689596306</v>
      </c>
      <c r="Y635">
        <f t="shared" si="155"/>
        <v>0.98225501054795383</v>
      </c>
      <c r="Z635">
        <f t="shared" si="156"/>
        <v>6.8770113341134018E-2</v>
      </c>
      <c r="AA635">
        <f t="shared" si="157"/>
        <v>6.9388518280489031E-2</v>
      </c>
      <c r="AB635">
        <f t="shared" si="158"/>
        <v>1.1329326714588931E-7</v>
      </c>
    </row>
    <row r="636" spans="1:28" x14ac:dyDescent="0.25">
      <c r="A636" s="15">
        <v>635</v>
      </c>
      <c r="B636" s="16">
        <v>1742120</v>
      </c>
      <c r="C636" s="15">
        <v>521770</v>
      </c>
      <c r="D636" s="16">
        <v>973444</v>
      </c>
      <c r="F636" s="6">
        <f>IF(ISNUMBER(B636),B636-'BG det.'!$L$5,NA())</f>
        <v>1734804.75</v>
      </c>
      <c r="G636">
        <f>IF(ISNUMBER(C636),C636-'BG det.'!$M$5,NA())</f>
        <v>510023.9</v>
      </c>
      <c r="H636">
        <f>IF(ISNUMBER(D636),D636-'BG det.'!$N$5,NA())</f>
        <v>968623.7</v>
      </c>
      <c r="J636">
        <f t="shared" si="159"/>
        <v>1736707.8083431378</v>
      </c>
      <c r="K636">
        <f t="shared" si="152"/>
        <v>54126.605093424412</v>
      </c>
      <c r="L636">
        <f t="shared" si="160"/>
        <v>973123.11449678382</v>
      </c>
      <c r="M636">
        <f t="shared" si="153"/>
        <v>0.83457742272800872</v>
      </c>
      <c r="N636">
        <f t="shared" si="154"/>
        <v>4.9461076443540614E-2</v>
      </c>
      <c r="O636">
        <f t="shared" si="161"/>
        <v>4.5185269801543707E-2</v>
      </c>
      <c r="P636">
        <f t="shared" si="162"/>
        <v>4.7336618311892274E-8</v>
      </c>
      <c r="R636" t="b">
        <f t="shared" si="163"/>
        <v>1</v>
      </c>
      <c r="S636">
        <f t="shared" ref="S636:U699" si="166">IF($R636=TRUE,J636,NA())</f>
        <v>1736707.8083431378</v>
      </c>
      <c r="T636">
        <f t="shared" si="166"/>
        <v>54126.605093424412</v>
      </c>
      <c r="U636">
        <f t="shared" si="166"/>
        <v>973123.11449678382</v>
      </c>
      <c r="W636">
        <f t="shared" si="164"/>
        <v>1197881.6399935547</v>
      </c>
      <c r="X636">
        <f t="shared" si="165"/>
        <v>999724.97183902131</v>
      </c>
      <c r="Y636">
        <f t="shared" si="155"/>
        <v>0.83457742272800872</v>
      </c>
      <c r="Z636">
        <f t="shared" si="156"/>
        <v>4.5185269801543707E-2</v>
      </c>
      <c r="AA636">
        <f t="shared" si="157"/>
        <v>4.9461076443540614E-2</v>
      </c>
      <c r="AB636">
        <f t="shared" si="158"/>
        <v>4.7336618311892274E-8</v>
      </c>
    </row>
    <row r="637" spans="1:28" x14ac:dyDescent="0.25">
      <c r="A637" s="15">
        <v>636</v>
      </c>
      <c r="B637" s="16">
        <v>407213</v>
      </c>
      <c r="C637" s="16">
        <v>131363</v>
      </c>
      <c r="D637" s="16">
        <v>221812</v>
      </c>
      <c r="F637" s="6">
        <f>IF(ISNUMBER(B637),B637-'BG det.'!$L$5,NA())</f>
        <v>399897.75</v>
      </c>
      <c r="G637">
        <f>IF(ISNUMBER(C637),C637-'BG det.'!$M$5,NA())</f>
        <v>119616.9</v>
      </c>
      <c r="H637">
        <f>IF(ISNUMBER(D637),D637-'BG det.'!$N$5,NA())</f>
        <v>216991.7</v>
      </c>
      <c r="J637">
        <f t="shared" si="159"/>
        <v>400324.13142423332</v>
      </c>
      <c r="K637">
        <f t="shared" si="152"/>
        <v>15355.576331781547</v>
      </c>
      <c r="L637">
        <f t="shared" si="160"/>
        <v>218028.84867388141</v>
      </c>
      <c r="M637">
        <f t="shared" si="153"/>
        <v>0.8028289733860462</v>
      </c>
      <c r="N637">
        <f t="shared" si="154"/>
        <v>6.1425814872573925E-2</v>
      </c>
      <c r="O637">
        <f t="shared" si="161"/>
        <v>5.5037974823142155E-2</v>
      </c>
      <c r="P637">
        <f t="shared" si="162"/>
        <v>2.6002875451869271E-7</v>
      </c>
      <c r="R637" t="b">
        <f t="shared" si="163"/>
        <v>0</v>
      </c>
      <c r="S637" t="e">
        <f t="shared" si="166"/>
        <v>#N/A</v>
      </c>
      <c r="T637" t="e">
        <f t="shared" si="166"/>
        <v>#N/A</v>
      </c>
      <c r="U637" t="e">
        <f t="shared" si="166"/>
        <v>#N/A</v>
      </c>
      <c r="W637" t="e">
        <f t="shared" si="164"/>
        <v>#N/A</v>
      </c>
      <c r="X637" t="e">
        <f t="shared" si="165"/>
        <v>#N/A</v>
      </c>
      <c r="Y637" t="e">
        <f t="shared" si="155"/>
        <v>#N/A</v>
      </c>
      <c r="Z637" t="e">
        <f t="shared" si="156"/>
        <v>#N/A</v>
      </c>
      <c r="AA637" t="e">
        <f t="shared" si="157"/>
        <v>#N/A</v>
      </c>
      <c r="AB637" t="e">
        <f t="shared" si="158"/>
        <v>#N/A</v>
      </c>
    </row>
    <row r="638" spans="1:28" x14ac:dyDescent="0.25">
      <c r="A638" s="15">
        <v>637</v>
      </c>
      <c r="B638" s="16">
        <v>506502</v>
      </c>
      <c r="C638" s="15">
        <v>131630</v>
      </c>
      <c r="D638" s="15">
        <v>142496</v>
      </c>
      <c r="F638" s="6">
        <f>IF(ISNUMBER(B638),B638-'BG det.'!$L$5,NA())</f>
        <v>499186.75</v>
      </c>
      <c r="G638">
        <f>IF(ISNUMBER(C638),C638-'BG det.'!$M$5,NA())</f>
        <v>119883.9</v>
      </c>
      <c r="H638">
        <f>IF(ISNUMBER(D638),D638-'BG det.'!$N$5,NA())</f>
        <v>137675.70000000001</v>
      </c>
      <c r="J638">
        <f t="shared" si="159"/>
        <v>499458.52179466933</v>
      </c>
      <c r="K638">
        <f t="shared" si="152"/>
        <v>7303.2798083861962</v>
      </c>
      <c r="L638">
        <f t="shared" si="160"/>
        <v>138969.68330721452</v>
      </c>
      <c r="M638">
        <f t="shared" si="153"/>
        <v>0.42460975381464011</v>
      </c>
      <c r="N638">
        <f t="shared" si="154"/>
        <v>3.3333437567248408E-2</v>
      </c>
      <c r="O638">
        <f t="shared" si="161"/>
        <v>2.1720763474995103E-2</v>
      </c>
      <c r="P638">
        <f t="shared" si="162"/>
        <v>1.5551755892423136E-7</v>
      </c>
      <c r="R638" t="b">
        <f t="shared" si="163"/>
        <v>0</v>
      </c>
      <c r="S638" t="e">
        <f t="shared" si="166"/>
        <v>#N/A</v>
      </c>
      <c r="T638" t="e">
        <f t="shared" si="166"/>
        <v>#N/A</v>
      </c>
      <c r="U638" t="e">
        <f t="shared" si="166"/>
        <v>#N/A</v>
      </c>
      <c r="W638" t="e">
        <f t="shared" si="164"/>
        <v>#N/A</v>
      </c>
      <c r="X638" t="e">
        <f t="shared" si="165"/>
        <v>#N/A</v>
      </c>
      <c r="Y638" t="e">
        <f t="shared" si="155"/>
        <v>#N/A</v>
      </c>
      <c r="Z638" t="e">
        <f t="shared" si="156"/>
        <v>#N/A</v>
      </c>
      <c r="AA638" t="e">
        <f t="shared" si="157"/>
        <v>#N/A</v>
      </c>
      <c r="AB638" t="e">
        <f t="shared" si="158"/>
        <v>#N/A</v>
      </c>
    </row>
    <row r="639" spans="1:28" x14ac:dyDescent="0.25">
      <c r="A639" s="15">
        <v>638</v>
      </c>
      <c r="B639" s="16">
        <v>921355</v>
      </c>
      <c r="C639" s="15">
        <v>307474</v>
      </c>
      <c r="D639" s="15">
        <v>597222</v>
      </c>
      <c r="F639" s="6">
        <f>IF(ISNUMBER(B639),B639-'BG det.'!$L$5,NA())</f>
        <v>914039.75</v>
      </c>
      <c r="G639">
        <f>IF(ISNUMBER(C639),C639-'BG det.'!$M$5,NA())</f>
        <v>295727.90000000002</v>
      </c>
      <c r="H639">
        <f>IF(ISNUMBER(D639),D639-'BG det.'!$N$5,NA())</f>
        <v>592401.69999999995</v>
      </c>
      <c r="J639">
        <f t="shared" si="159"/>
        <v>915202.8991317153</v>
      </c>
      <c r="K639">
        <f t="shared" si="152"/>
        <v>44701.238082445532</v>
      </c>
      <c r="L639">
        <f t="shared" si="160"/>
        <v>594772.78232718795</v>
      </c>
      <c r="M639">
        <f t="shared" si="153"/>
        <v>0.94377703537197921</v>
      </c>
      <c r="N639">
        <f t="shared" si="154"/>
        <v>7.1070671101648455E-2</v>
      </c>
      <c r="O639">
        <f t="shared" si="161"/>
        <v>6.9043868889512236E-2</v>
      </c>
      <c r="P639">
        <f t="shared" si="162"/>
        <v>1.2137578855124966E-7</v>
      </c>
      <c r="R639" t="b">
        <f t="shared" si="163"/>
        <v>1</v>
      </c>
      <c r="S639">
        <f t="shared" si="166"/>
        <v>915202.8991317153</v>
      </c>
      <c r="T639">
        <f t="shared" si="166"/>
        <v>44701.238082445532</v>
      </c>
      <c r="U639">
        <f t="shared" si="166"/>
        <v>594772.78232718795</v>
      </c>
      <c r="W639">
        <f t="shared" si="164"/>
        <v>647432.4049537098</v>
      </c>
      <c r="X639">
        <f t="shared" si="165"/>
        <v>611031.83575096296</v>
      </c>
      <c r="Y639">
        <f t="shared" si="155"/>
        <v>0.94377703537197921</v>
      </c>
      <c r="Z639">
        <f t="shared" si="156"/>
        <v>6.9043868889512236E-2</v>
      </c>
      <c r="AA639">
        <f t="shared" si="157"/>
        <v>7.1070671101648455E-2</v>
      </c>
      <c r="AB639">
        <f t="shared" si="158"/>
        <v>1.2137578855124966E-7</v>
      </c>
    </row>
    <row r="640" spans="1:28" x14ac:dyDescent="0.25">
      <c r="A640" s="15">
        <v>639</v>
      </c>
      <c r="B640" s="16">
        <v>476586</v>
      </c>
      <c r="C640" s="15">
        <v>171884</v>
      </c>
      <c r="D640" s="16">
        <v>192063</v>
      </c>
      <c r="F640" s="6">
        <f>IF(ISNUMBER(B640),B640-'BG det.'!$L$5,NA())</f>
        <v>469270.75</v>
      </c>
      <c r="G640">
        <f>IF(ISNUMBER(C640),C640-'BG det.'!$M$5,NA())</f>
        <v>160137.9</v>
      </c>
      <c r="H640">
        <f>IF(ISNUMBER(D640),D640-'BG det.'!$N$5,NA())</f>
        <v>187242.7</v>
      </c>
      <c r="J640">
        <f t="shared" si="159"/>
        <v>469639.30489548866</v>
      </c>
      <c r="K640">
        <f t="shared" si="152"/>
        <v>46678.307718386626</v>
      </c>
      <c r="L640">
        <f t="shared" si="160"/>
        <v>188459.4285058286</v>
      </c>
      <c r="M640">
        <f t="shared" si="153"/>
        <v>0.54389504190633531</v>
      </c>
      <c r="N640">
        <f t="shared" si="154"/>
        <v>0.1778042063217988</v>
      </c>
      <c r="O640">
        <f t="shared" si="161"/>
        <v>0.13112925107319781</v>
      </c>
      <c r="P640">
        <f t="shared" si="162"/>
        <v>7.794958051767521E-7</v>
      </c>
      <c r="R640" t="b">
        <f t="shared" si="163"/>
        <v>0</v>
      </c>
      <c r="S640" t="e">
        <f t="shared" si="166"/>
        <v>#N/A</v>
      </c>
      <c r="T640" t="e">
        <f t="shared" si="166"/>
        <v>#N/A</v>
      </c>
      <c r="U640" t="e">
        <f t="shared" si="166"/>
        <v>#N/A</v>
      </c>
      <c r="W640" t="e">
        <f t="shared" si="164"/>
        <v>#N/A</v>
      </c>
      <c r="X640" t="e">
        <f t="shared" si="165"/>
        <v>#N/A</v>
      </c>
      <c r="Y640" t="e">
        <f t="shared" si="155"/>
        <v>#N/A</v>
      </c>
      <c r="Z640" t="e">
        <f t="shared" si="156"/>
        <v>#N/A</v>
      </c>
      <c r="AA640" t="e">
        <f t="shared" si="157"/>
        <v>#N/A</v>
      </c>
      <c r="AB640" t="e">
        <f t="shared" si="158"/>
        <v>#N/A</v>
      </c>
    </row>
    <row r="641" spans="1:28" x14ac:dyDescent="0.25">
      <c r="A641" s="15">
        <v>640</v>
      </c>
      <c r="B641" s="16">
        <v>1325960</v>
      </c>
      <c r="C641" s="15">
        <v>384287</v>
      </c>
      <c r="D641" s="16">
        <v>607718</v>
      </c>
      <c r="F641" s="6">
        <f>IF(ISNUMBER(B641),B641-'BG det.'!$L$5,NA())</f>
        <v>1318644.75</v>
      </c>
      <c r="G641">
        <f>IF(ISNUMBER(C641),C641-'BG det.'!$M$5,NA())</f>
        <v>372540.9</v>
      </c>
      <c r="H641">
        <f>IF(ISNUMBER(D641),D641-'BG det.'!$N$5,NA())</f>
        <v>602897.69999999995</v>
      </c>
      <c r="J641">
        <f t="shared" si="159"/>
        <v>1319830.4753835218</v>
      </c>
      <c r="K641">
        <f t="shared" si="152"/>
        <v>43598.23347949289</v>
      </c>
      <c r="L641">
        <f t="shared" si="160"/>
        <v>606317.08024675725</v>
      </c>
      <c r="M641">
        <f t="shared" si="153"/>
        <v>0.68239100188212787</v>
      </c>
      <c r="N641">
        <f t="shared" si="154"/>
        <v>5.7819320562307375E-2</v>
      </c>
      <c r="O641">
        <f t="shared" si="161"/>
        <v>4.7762783633445959E-2</v>
      </c>
      <c r="P641">
        <f t="shared" si="162"/>
        <v>8.0525220748652643E-8</v>
      </c>
      <c r="R641" t="b">
        <f t="shared" si="163"/>
        <v>1</v>
      </c>
      <c r="S641">
        <f t="shared" si="166"/>
        <v>1319830.4753835218</v>
      </c>
      <c r="T641">
        <f t="shared" si="166"/>
        <v>43598.23347949289</v>
      </c>
      <c r="U641">
        <f t="shared" si="166"/>
        <v>606317.08024675725</v>
      </c>
      <c r="W641">
        <f t="shared" si="164"/>
        <v>912807.63311632373</v>
      </c>
      <c r="X641">
        <f t="shared" si="165"/>
        <v>622891.71528790193</v>
      </c>
      <c r="Y641">
        <f t="shared" si="155"/>
        <v>0.68239100188212787</v>
      </c>
      <c r="Z641">
        <f t="shared" si="156"/>
        <v>4.7762783633445959E-2</v>
      </c>
      <c r="AA641">
        <f t="shared" si="157"/>
        <v>5.7819320562307375E-2</v>
      </c>
      <c r="AB641">
        <f t="shared" si="158"/>
        <v>8.0525220748652643E-8</v>
      </c>
    </row>
    <row r="642" spans="1:28" x14ac:dyDescent="0.25">
      <c r="A642" s="15">
        <v>641</v>
      </c>
      <c r="B642" s="16">
        <v>719198</v>
      </c>
      <c r="C642" s="15">
        <v>160155</v>
      </c>
      <c r="D642" s="15">
        <v>76118.3</v>
      </c>
      <c r="F642" s="6">
        <f>IF(ISNUMBER(B642),B642-'BG det.'!$L$5,NA())</f>
        <v>711882.75</v>
      </c>
      <c r="G642">
        <f>IF(ISNUMBER(C642),C642-'BG det.'!$M$5,NA())</f>
        <v>148408.9</v>
      </c>
      <c r="H642">
        <f>IF(ISNUMBER(D642),D642-'BG det.'!$N$5,NA())</f>
        <v>71298</v>
      </c>
      <c r="J642">
        <f t="shared" si="159"/>
        <v>712025.78926925163</v>
      </c>
      <c r="K642">
        <f t="shared" ref="K642:K705" si="167">G642-(F642*$AE$7)-(H642*$AE$8)</f>
        <v>4351.3866025314783</v>
      </c>
      <c r="L642">
        <f t="shared" si="160"/>
        <v>73142.696697355437</v>
      </c>
      <c r="M642">
        <f t="shared" ref="M642:M705" si="168">(L642*$AE$13)/(J642*$AE$12+K642)</f>
        <v>0.15877066800381184</v>
      </c>
      <c r="N642">
        <f t="shared" ref="N642:N705" si="169">K642/SQRT((K642+J642*$AE$12)*(L642*$AE$13))</f>
        <v>2.3074329287860629E-2</v>
      </c>
      <c r="O642">
        <f t="shared" si="161"/>
        <v>9.1942058302273196E-3</v>
      </c>
      <c r="P642">
        <f t="shared" si="162"/>
        <v>1.2349289284591218E-7</v>
      </c>
      <c r="R642" t="b">
        <f t="shared" si="163"/>
        <v>1</v>
      </c>
      <c r="S642">
        <f t="shared" si="166"/>
        <v>712025.78926925163</v>
      </c>
      <c r="T642">
        <f t="shared" si="166"/>
        <v>4351.3866025314783</v>
      </c>
      <c r="U642">
        <f t="shared" si="166"/>
        <v>73142.696697355437</v>
      </c>
      <c r="W642">
        <f t="shared" si="164"/>
        <v>473274.87364114117</v>
      </c>
      <c r="X642">
        <f t="shared" si="165"/>
        <v>75142.167837423622</v>
      </c>
      <c r="Y642">
        <f t="shared" ref="Y642:Y705" si="170">IF($R642=TRUE,M642,NA())</f>
        <v>0.15877066800381184</v>
      </c>
      <c r="Z642">
        <f t="shared" ref="Z642:Z705" si="171">IF($R642=TRUE,O642,NA())</f>
        <v>9.1942058302273196E-3</v>
      </c>
      <c r="AA642">
        <f t="shared" ref="AA642:AA705" si="172">IF($R642=TRUE,N642,NA())</f>
        <v>2.3074329287860629E-2</v>
      </c>
      <c r="AB642">
        <f t="shared" ref="AB642:AB705" si="173">IF($R642=TRUE,P642,NA())</f>
        <v>1.2349289284591218E-7</v>
      </c>
    </row>
    <row r="643" spans="1:28" x14ac:dyDescent="0.25">
      <c r="A643" s="15">
        <v>642</v>
      </c>
      <c r="B643" s="16">
        <v>1225050</v>
      </c>
      <c r="C643" s="15">
        <v>323067</v>
      </c>
      <c r="D643" s="16">
        <v>458151</v>
      </c>
      <c r="F643" s="6">
        <f>IF(ISNUMBER(B643),B643-'BG det.'!$L$5,NA())</f>
        <v>1217734.75</v>
      </c>
      <c r="G643">
        <f>IF(ISNUMBER(C643),C643-'BG det.'!$M$5,NA())</f>
        <v>311320.90000000002</v>
      </c>
      <c r="H643">
        <f>IF(ISNUMBER(D643),D643-'BG det.'!$N$5,NA())</f>
        <v>453330.7</v>
      </c>
      <c r="J643">
        <f t="shared" ref="J643:J706" si="174">(F643-(H643*$AE$10))/(1-$AE$9*$AE$10)</f>
        <v>1218627.4665202545</v>
      </c>
      <c r="K643">
        <f t="shared" si="167"/>
        <v>21192.614696162185</v>
      </c>
      <c r="L643">
        <f t="shared" ref="L643:L706" si="175">(H643-(F643*$AE$9))/(1-$AE$9*$AE$10)</f>
        <v>456487.88629391731</v>
      </c>
      <c r="M643">
        <f t="shared" si="168"/>
        <v>0.56930563409890744</v>
      </c>
      <c r="N643">
        <f t="shared" si="169"/>
        <v>3.4096929685692043E-2</v>
      </c>
      <c r="O643">
        <f t="shared" ref="O643:O706" si="176">K643/(K643+J643*$AE$12)</f>
        <v>2.5726932964345771E-2</v>
      </c>
      <c r="P643">
        <f t="shared" ref="P643:P706" si="177">K643/(L643*$AE$13*J643*$AE$12)</f>
        <v>5.6307378540826722E-8</v>
      </c>
      <c r="R643" t="b">
        <f t="shared" ref="R643:R706" si="178">IF(ISNUMBER(B643),IF(AND(F643&gt;$AF$2,F643&lt;$AG$2,G643&gt;$AF$3,G643&lt;$AG$3,H643&gt;$AF$4,H643&lt;$AG$4),TRUE,FALSE),FALSE)</f>
        <v>1</v>
      </c>
      <c r="S643">
        <f t="shared" si="166"/>
        <v>1218627.4665202545</v>
      </c>
      <c r="T643">
        <f t="shared" si="166"/>
        <v>21192.614696162185</v>
      </c>
      <c r="U643">
        <f t="shared" si="166"/>
        <v>456487.88629391731</v>
      </c>
      <c r="W643">
        <f t="shared" ref="W643:W706" si="179">S643*$AE$12+T643</f>
        <v>823752.08601555543</v>
      </c>
      <c r="X643">
        <f t="shared" ref="X643:X706" si="180">U643*$AE$13</f>
        <v>468966.70366938354</v>
      </c>
      <c r="Y643">
        <f t="shared" si="170"/>
        <v>0.56930563409890744</v>
      </c>
      <c r="Z643">
        <f t="shared" si="171"/>
        <v>2.5726932964345771E-2</v>
      </c>
      <c r="AA643">
        <f t="shared" si="172"/>
        <v>3.4096929685692043E-2</v>
      </c>
      <c r="AB643">
        <f t="shared" si="173"/>
        <v>5.6307378540826722E-8</v>
      </c>
    </row>
    <row r="644" spans="1:28" x14ac:dyDescent="0.25">
      <c r="A644" s="15">
        <v>643</v>
      </c>
      <c r="B644" s="16">
        <v>4884570</v>
      </c>
      <c r="C644" s="16">
        <v>1231830</v>
      </c>
      <c r="D644" s="16">
        <v>1399520</v>
      </c>
      <c r="F644" s="6">
        <f>IF(ISNUMBER(B644),B644-'BG det.'!$L$5,NA())</f>
        <v>4877254.75</v>
      </c>
      <c r="G644">
        <f>IF(ISNUMBER(C644),C644-'BG det.'!$M$5,NA())</f>
        <v>1220083.8999999999</v>
      </c>
      <c r="H644">
        <f>IF(ISNUMBER(D644),D644-'BG det.'!$N$5,NA())</f>
        <v>1394699.7</v>
      </c>
      <c r="J644">
        <f t="shared" si="174"/>
        <v>4880006.9765190613</v>
      </c>
      <c r="K644">
        <f t="shared" si="167"/>
        <v>113590.32184710843</v>
      </c>
      <c r="L644">
        <f t="shared" si="175"/>
        <v>1407342.6869371654</v>
      </c>
      <c r="M644">
        <f t="shared" si="168"/>
        <v>0.43451149820144702</v>
      </c>
      <c r="N644">
        <f t="shared" si="169"/>
        <v>5.1788025615474124E-2</v>
      </c>
      <c r="O644">
        <f t="shared" si="176"/>
        <v>3.4137364619034244E-2</v>
      </c>
      <c r="P644">
        <f t="shared" si="177"/>
        <v>2.444567381701502E-8</v>
      </c>
      <c r="R644" t="b">
        <f t="shared" si="178"/>
        <v>1</v>
      </c>
      <c r="S644">
        <f t="shared" si="166"/>
        <v>4880006.9765190613</v>
      </c>
      <c r="T644">
        <f t="shared" si="166"/>
        <v>113590.32184710843</v>
      </c>
      <c r="U644">
        <f t="shared" si="166"/>
        <v>1407342.6869371654</v>
      </c>
      <c r="W644">
        <f t="shared" si="179"/>
        <v>3327448.4751459975</v>
      </c>
      <c r="X644">
        <f t="shared" si="180"/>
        <v>1445814.6221238077</v>
      </c>
      <c r="Y644">
        <f t="shared" si="170"/>
        <v>0.43451149820144702</v>
      </c>
      <c r="Z644">
        <f t="shared" si="171"/>
        <v>3.4137364619034244E-2</v>
      </c>
      <c r="AA644">
        <f t="shared" si="172"/>
        <v>5.1788025615474124E-2</v>
      </c>
      <c r="AB644">
        <f t="shared" si="173"/>
        <v>2.444567381701502E-8</v>
      </c>
    </row>
    <row r="645" spans="1:28" x14ac:dyDescent="0.25">
      <c r="A645" s="15">
        <v>644</v>
      </c>
      <c r="B645" s="16">
        <v>2187940</v>
      </c>
      <c r="C645" s="15">
        <v>575634</v>
      </c>
      <c r="D645" s="16">
        <v>699010</v>
      </c>
      <c r="F645" s="6">
        <f>IF(ISNUMBER(B645),B645-'BG det.'!$L$5,NA())</f>
        <v>2180624.75</v>
      </c>
      <c r="G645">
        <f>IF(ISNUMBER(C645),C645-'BG det.'!$M$5,NA())</f>
        <v>563887.9</v>
      </c>
      <c r="H645">
        <f>IF(ISNUMBER(D645),D645-'BG det.'!$N$5,NA())</f>
        <v>694189.7</v>
      </c>
      <c r="J645">
        <f t="shared" si="174"/>
        <v>2181993.3759843721</v>
      </c>
      <c r="K645">
        <f t="shared" si="167"/>
        <v>59859.498165779572</v>
      </c>
      <c r="L645">
        <f t="shared" si="175"/>
        <v>699842.74801453995</v>
      </c>
      <c r="M645">
        <f t="shared" si="168"/>
        <v>0.48031856857057731</v>
      </c>
      <c r="N645">
        <f t="shared" si="169"/>
        <v>5.7701159605454556E-2</v>
      </c>
      <c r="O645">
        <f t="shared" si="176"/>
        <v>3.9989799740657764E-2</v>
      </c>
      <c r="P645">
        <f t="shared" si="177"/>
        <v>5.7937554923437545E-8</v>
      </c>
      <c r="R645" t="b">
        <f t="shared" si="178"/>
        <v>1</v>
      </c>
      <c r="S645">
        <f t="shared" si="166"/>
        <v>2181993.3759843721</v>
      </c>
      <c r="T645">
        <f t="shared" si="166"/>
        <v>59859.498165779572</v>
      </c>
      <c r="U645">
        <f t="shared" si="166"/>
        <v>699842.74801453995</v>
      </c>
      <c r="W645">
        <f t="shared" si="179"/>
        <v>1496869.1654867234</v>
      </c>
      <c r="X645">
        <f t="shared" si="180"/>
        <v>718974.0549040176</v>
      </c>
      <c r="Y645">
        <f t="shared" si="170"/>
        <v>0.48031856857057731</v>
      </c>
      <c r="Z645">
        <f t="shared" si="171"/>
        <v>3.9989799740657764E-2</v>
      </c>
      <c r="AA645">
        <f t="shared" si="172"/>
        <v>5.7701159605454556E-2</v>
      </c>
      <c r="AB645">
        <f t="shared" si="173"/>
        <v>5.7937554923437545E-8</v>
      </c>
    </row>
    <row r="646" spans="1:28" x14ac:dyDescent="0.25">
      <c r="A646" s="15">
        <v>645</v>
      </c>
      <c r="B646" s="16">
        <v>4297570</v>
      </c>
      <c r="C646" s="16">
        <v>917504</v>
      </c>
      <c r="D646" s="15">
        <v>452451</v>
      </c>
      <c r="F646" s="6">
        <f>IF(ISNUMBER(B646),B646-'BG det.'!$L$5,NA())</f>
        <v>4290254.75</v>
      </c>
      <c r="G646">
        <f>IF(ISNUMBER(C646),C646-'BG det.'!$M$5,NA())</f>
        <v>905757.9</v>
      </c>
      <c r="H646">
        <f>IF(ISNUMBER(D646),D646-'BG det.'!$N$5,NA())</f>
        <v>447630.7</v>
      </c>
      <c r="J646">
        <f t="shared" si="174"/>
        <v>4291151.8866328644</v>
      </c>
      <c r="K646">
        <f t="shared" si="167"/>
        <v>35209.690141122097</v>
      </c>
      <c r="L646">
        <f t="shared" si="175"/>
        <v>458748.09747691755</v>
      </c>
      <c r="M646">
        <f t="shared" si="168"/>
        <v>0.16471359570324098</v>
      </c>
      <c r="N646">
        <f t="shared" si="169"/>
        <v>3.0320747167231994E-2</v>
      </c>
      <c r="O646">
        <f t="shared" si="176"/>
        <v>1.2305651824042448E-2</v>
      </c>
      <c r="P646">
        <f t="shared" si="177"/>
        <v>2.6435956360615296E-8</v>
      </c>
      <c r="R646" t="b">
        <f t="shared" si="178"/>
        <v>1</v>
      </c>
      <c r="S646">
        <f t="shared" si="166"/>
        <v>4291151.8866328644</v>
      </c>
      <c r="T646">
        <f t="shared" si="166"/>
        <v>35209.690141122097</v>
      </c>
      <c r="U646">
        <f t="shared" si="166"/>
        <v>458748.09747691755</v>
      </c>
      <c r="W646">
        <f t="shared" si="179"/>
        <v>2861261.6905290917</v>
      </c>
      <c r="X646">
        <f t="shared" si="180"/>
        <v>471288.70129498065</v>
      </c>
      <c r="Y646">
        <f t="shared" si="170"/>
        <v>0.16471359570324098</v>
      </c>
      <c r="Z646">
        <f t="shared" si="171"/>
        <v>1.2305651824042448E-2</v>
      </c>
      <c r="AA646">
        <f t="shared" si="172"/>
        <v>3.0320747167231994E-2</v>
      </c>
      <c r="AB646">
        <f t="shared" si="173"/>
        <v>2.6435956360615296E-8</v>
      </c>
    </row>
    <row r="647" spans="1:28" x14ac:dyDescent="0.25">
      <c r="A647" s="15">
        <v>646</v>
      </c>
      <c r="B647" s="16">
        <v>5220600</v>
      </c>
      <c r="C647" s="16">
        <v>1207020</v>
      </c>
      <c r="D647" s="16">
        <v>1005670</v>
      </c>
      <c r="F647" s="6">
        <f>IF(ISNUMBER(B647),B647-'BG det.'!$L$5,NA())</f>
        <v>5213284.75</v>
      </c>
      <c r="G647">
        <f>IF(ISNUMBER(C647),C647-'BG det.'!$M$5,NA())</f>
        <v>1195273.8999999999</v>
      </c>
      <c r="H647">
        <f>IF(ISNUMBER(D647),D647-'BG det.'!$N$5,NA())</f>
        <v>1000849.7</v>
      </c>
      <c r="J647">
        <f t="shared" si="174"/>
        <v>5215268.4544819435</v>
      </c>
      <c r="K647">
        <f t="shared" si="167"/>
        <v>77166.502191249718</v>
      </c>
      <c r="L647">
        <f t="shared" si="175"/>
        <v>1014361.2730901802</v>
      </c>
      <c r="M647">
        <f t="shared" si="168"/>
        <v>0.29673799905756509</v>
      </c>
      <c r="N647">
        <f t="shared" si="169"/>
        <v>4.0337593480968728E-2</v>
      </c>
      <c r="O647">
        <f t="shared" si="176"/>
        <v>2.1973364845978196E-2</v>
      </c>
      <c r="P647">
        <f t="shared" si="177"/>
        <v>2.1559588751998468E-8</v>
      </c>
      <c r="R647" t="b">
        <f t="shared" si="178"/>
        <v>1</v>
      </c>
      <c r="S647">
        <f t="shared" si="166"/>
        <v>5215268.4544819435</v>
      </c>
      <c r="T647">
        <f t="shared" si="166"/>
        <v>77166.502191249718</v>
      </c>
      <c r="U647">
        <f t="shared" si="166"/>
        <v>1014361.2730901802</v>
      </c>
      <c r="W647">
        <f t="shared" si="179"/>
        <v>3511820.0026325765</v>
      </c>
      <c r="X647">
        <f t="shared" si="180"/>
        <v>1042090.4406315237</v>
      </c>
      <c r="Y647">
        <f t="shared" si="170"/>
        <v>0.29673799905756509</v>
      </c>
      <c r="Z647">
        <f t="shared" si="171"/>
        <v>2.1973364845978196E-2</v>
      </c>
      <c r="AA647">
        <f t="shared" si="172"/>
        <v>4.0337593480968728E-2</v>
      </c>
      <c r="AB647">
        <f t="shared" si="173"/>
        <v>2.1559588751998468E-8</v>
      </c>
    </row>
    <row r="648" spans="1:28" x14ac:dyDescent="0.25">
      <c r="A648" s="15">
        <v>647</v>
      </c>
      <c r="B648" s="16">
        <v>153066</v>
      </c>
      <c r="C648" s="15">
        <v>62836.4</v>
      </c>
      <c r="D648" s="15">
        <v>130571</v>
      </c>
      <c r="F648" s="6">
        <f>IF(ISNUMBER(B648),B648-'BG det.'!$L$5,NA())</f>
        <v>145750.75</v>
      </c>
      <c r="G648">
        <f>IF(ISNUMBER(C648),C648-'BG det.'!$M$5,NA())</f>
        <v>51090.3</v>
      </c>
      <c r="H648">
        <f>IF(ISNUMBER(D648),D648-'BG det.'!$N$5,NA())</f>
        <v>125750.7</v>
      </c>
      <c r="J648">
        <f t="shared" si="174"/>
        <v>145997.41020106897</v>
      </c>
      <c r="K648">
        <f t="shared" si="167"/>
        <v>6935.4696312648266</v>
      </c>
      <c r="L648">
        <f t="shared" si="175"/>
        <v>126128.94604737527</v>
      </c>
      <c r="M648">
        <f t="shared" si="168"/>
        <v>1.2569791744715655</v>
      </c>
      <c r="N648">
        <f t="shared" si="169"/>
        <v>6.0008448305653349E-2</v>
      </c>
      <c r="O648">
        <f t="shared" si="176"/>
        <v>6.7278521380341003E-2</v>
      </c>
      <c r="P648">
        <f t="shared" si="177"/>
        <v>5.5666887812572656E-7</v>
      </c>
      <c r="R648" t="b">
        <f t="shared" si="178"/>
        <v>0</v>
      </c>
      <c r="S648" t="e">
        <f t="shared" si="166"/>
        <v>#N/A</v>
      </c>
      <c r="T648" t="e">
        <f t="shared" si="166"/>
        <v>#N/A</v>
      </c>
      <c r="U648" t="e">
        <f t="shared" si="166"/>
        <v>#N/A</v>
      </c>
      <c r="W648" t="e">
        <f t="shared" si="179"/>
        <v>#N/A</v>
      </c>
      <c r="X648" t="e">
        <f t="shared" si="180"/>
        <v>#N/A</v>
      </c>
      <c r="Y648" t="e">
        <f t="shared" si="170"/>
        <v>#N/A</v>
      </c>
      <c r="Z648" t="e">
        <f t="shared" si="171"/>
        <v>#N/A</v>
      </c>
      <c r="AA648" t="e">
        <f t="shared" si="172"/>
        <v>#N/A</v>
      </c>
      <c r="AB648" t="e">
        <f t="shared" si="173"/>
        <v>#N/A</v>
      </c>
    </row>
    <row r="649" spans="1:28" x14ac:dyDescent="0.25">
      <c r="A649" s="15">
        <v>648</v>
      </c>
      <c r="B649" s="16">
        <v>316709</v>
      </c>
      <c r="C649" s="16">
        <v>342973</v>
      </c>
      <c r="D649" s="16">
        <v>1482080</v>
      </c>
      <c r="F649" s="6">
        <f>IF(ISNUMBER(B649),B649-'BG det.'!$L$5,NA())</f>
        <v>309393.75</v>
      </c>
      <c r="G649">
        <f>IF(ISNUMBER(C649),C649-'BG det.'!$M$5,NA())</f>
        <v>331226.90000000002</v>
      </c>
      <c r="H649">
        <f>IF(ISNUMBER(D649),D649-'BG det.'!$N$5,NA())</f>
        <v>1477259.7</v>
      </c>
      <c r="J649">
        <f t="shared" si="174"/>
        <v>312284.28978758631</v>
      </c>
      <c r="K649">
        <f t="shared" si="167"/>
        <v>77861.787247708591</v>
      </c>
      <c r="L649">
        <f t="shared" si="175"/>
        <v>1478068.7574901765</v>
      </c>
      <c r="M649">
        <f t="shared" si="168"/>
        <v>5.3556993303503608</v>
      </c>
      <c r="N649">
        <f t="shared" si="169"/>
        <v>0.11866566381288515</v>
      </c>
      <c r="O649">
        <f t="shared" si="176"/>
        <v>0.27462063488856275</v>
      </c>
      <c r="P649">
        <f t="shared" si="177"/>
        <v>2.4932198771980984E-7</v>
      </c>
      <c r="R649" t="b">
        <f t="shared" si="178"/>
        <v>0</v>
      </c>
      <c r="S649" t="e">
        <f t="shared" si="166"/>
        <v>#N/A</v>
      </c>
      <c r="T649" t="e">
        <f t="shared" si="166"/>
        <v>#N/A</v>
      </c>
      <c r="U649" t="e">
        <f t="shared" si="166"/>
        <v>#N/A</v>
      </c>
      <c r="W649" t="e">
        <f t="shared" si="179"/>
        <v>#N/A</v>
      </c>
      <c r="X649" t="e">
        <f t="shared" si="180"/>
        <v>#N/A</v>
      </c>
      <c r="Y649" t="e">
        <f t="shared" si="170"/>
        <v>#N/A</v>
      </c>
      <c r="Z649" t="e">
        <f t="shared" si="171"/>
        <v>#N/A</v>
      </c>
      <c r="AA649" t="e">
        <f t="shared" si="172"/>
        <v>#N/A</v>
      </c>
      <c r="AB649" t="e">
        <f t="shared" si="173"/>
        <v>#N/A</v>
      </c>
    </row>
    <row r="650" spans="1:28" x14ac:dyDescent="0.25">
      <c r="A650" s="15">
        <v>649</v>
      </c>
      <c r="B650" s="16">
        <v>601553</v>
      </c>
      <c r="C650" s="15">
        <v>184497</v>
      </c>
      <c r="D650" s="15">
        <v>358276</v>
      </c>
      <c r="F650" s="6">
        <f>IF(ISNUMBER(B650),B650-'BG det.'!$L$5,NA())</f>
        <v>594237.75</v>
      </c>
      <c r="G650">
        <f>IF(ISNUMBER(C650),C650-'BG det.'!$M$5,NA())</f>
        <v>172750.9</v>
      </c>
      <c r="H650">
        <f>IF(ISNUMBER(D650),D650-'BG det.'!$N$5,NA())</f>
        <v>353455.7</v>
      </c>
      <c r="J650">
        <f t="shared" si="174"/>
        <v>594931.98904949834</v>
      </c>
      <c r="K650">
        <f t="shared" si="167"/>
        <v>13730.98889096846</v>
      </c>
      <c r="L650">
        <f t="shared" si="175"/>
        <v>354997.03332231834</v>
      </c>
      <c r="M650">
        <f t="shared" si="168"/>
        <v>0.89929998725128468</v>
      </c>
      <c r="N650">
        <f t="shared" si="169"/>
        <v>3.5703980264364436E-2</v>
      </c>
      <c r="O650">
        <f t="shared" si="176"/>
        <v>3.3858594593542665E-2</v>
      </c>
      <c r="P650">
        <f t="shared" si="177"/>
        <v>9.6092779792538081E-8</v>
      </c>
      <c r="R650" t="b">
        <f t="shared" si="178"/>
        <v>1</v>
      </c>
      <c r="S650">
        <f t="shared" si="166"/>
        <v>594931.98904949834</v>
      </c>
      <c r="T650">
        <f t="shared" si="166"/>
        <v>13730.98889096846</v>
      </c>
      <c r="U650">
        <f t="shared" si="166"/>
        <v>354997.03332231834</v>
      </c>
      <c r="W650">
        <f t="shared" si="179"/>
        <v>405539.24508098641</v>
      </c>
      <c r="X650">
        <f t="shared" si="180"/>
        <v>364701.43793122668</v>
      </c>
      <c r="Y650">
        <f t="shared" si="170"/>
        <v>0.89929998725128468</v>
      </c>
      <c r="Z650">
        <f t="shared" si="171"/>
        <v>3.3858594593542665E-2</v>
      </c>
      <c r="AA650">
        <f t="shared" si="172"/>
        <v>3.5703980264364436E-2</v>
      </c>
      <c r="AB650">
        <f t="shared" si="173"/>
        <v>9.6092779792538081E-8</v>
      </c>
    </row>
    <row r="651" spans="1:28" x14ac:dyDescent="0.25">
      <c r="A651" s="15">
        <v>650</v>
      </c>
      <c r="B651" s="16">
        <v>1342650</v>
      </c>
      <c r="C651" s="15">
        <v>425228</v>
      </c>
      <c r="D651" s="16">
        <v>1056070</v>
      </c>
      <c r="F651" s="6">
        <f>IF(ISNUMBER(B651),B651-'BG det.'!$L$5,NA())</f>
        <v>1335334.75</v>
      </c>
      <c r="G651">
        <f>IF(ISNUMBER(C651),C651-'BG det.'!$M$5,NA())</f>
        <v>413481.9</v>
      </c>
      <c r="H651">
        <f>IF(ISNUMBER(D651),D651-'BG det.'!$N$5,NA())</f>
        <v>1051249.7</v>
      </c>
      <c r="J651">
        <f t="shared" si="174"/>
        <v>1337397.3702113272</v>
      </c>
      <c r="K651">
        <f t="shared" si="167"/>
        <v>22247.012248873885</v>
      </c>
      <c r="L651">
        <f t="shared" si="175"/>
        <v>1054714.5920714131</v>
      </c>
      <c r="M651">
        <f t="shared" si="168"/>
        <v>1.1999072153563919</v>
      </c>
      <c r="N651">
        <f t="shared" si="169"/>
        <v>2.2490433157967601E-2</v>
      </c>
      <c r="O651">
        <f t="shared" si="176"/>
        <v>2.4636082644564516E-2</v>
      </c>
      <c r="P651">
        <f t="shared" si="177"/>
        <v>2.3310804418263678E-8</v>
      </c>
      <c r="R651" t="b">
        <f t="shared" si="178"/>
        <v>1</v>
      </c>
      <c r="S651">
        <f t="shared" si="166"/>
        <v>1337397.3702113272</v>
      </c>
      <c r="T651">
        <f t="shared" si="166"/>
        <v>22247.012248873885</v>
      </c>
      <c r="U651">
        <f t="shared" si="166"/>
        <v>1054714.5920714131</v>
      </c>
      <c r="W651">
        <f t="shared" si="179"/>
        <v>903025.55685663223</v>
      </c>
      <c r="X651">
        <f t="shared" si="180"/>
        <v>1083546.8813234968</v>
      </c>
      <c r="Y651">
        <f t="shared" si="170"/>
        <v>1.1999072153563919</v>
      </c>
      <c r="Z651">
        <f t="shared" si="171"/>
        <v>2.4636082644564516E-2</v>
      </c>
      <c r="AA651">
        <f t="shared" si="172"/>
        <v>2.2490433157967601E-2</v>
      </c>
      <c r="AB651">
        <f t="shared" si="173"/>
        <v>2.3310804418263678E-8</v>
      </c>
    </row>
    <row r="652" spans="1:28" x14ac:dyDescent="0.25">
      <c r="A652" s="15">
        <v>651</v>
      </c>
      <c r="B652" s="16">
        <v>4069280</v>
      </c>
      <c r="C652" s="16">
        <v>1074890</v>
      </c>
      <c r="D652" s="16">
        <v>1475030</v>
      </c>
      <c r="F652" s="6">
        <f>IF(ISNUMBER(B652),B652-'BG det.'!$L$5,NA())</f>
        <v>4061964.75</v>
      </c>
      <c r="G652">
        <f>IF(ISNUMBER(C652),C652-'BG det.'!$M$5,NA())</f>
        <v>1063143.8999999999</v>
      </c>
      <c r="H652">
        <f>IF(ISNUMBER(D652),D652-'BG det.'!$N$5,NA())</f>
        <v>1470209.7</v>
      </c>
      <c r="J652">
        <f t="shared" si="174"/>
        <v>4064860.5153403585</v>
      </c>
      <c r="K652">
        <f t="shared" si="167"/>
        <v>100904.26320943004</v>
      </c>
      <c r="L652">
        <f t="shared" si="175"/>
        <v>1480740.8280586542</v>
      </c>
      <c r="M652">
        <f t="shared" si="168"/>
        <v>0.54760968335891713</v>
      </c>
      <c r="N652">
        <f t="shared" si="169"/>
        <v>4.9085505966043212E-2</v>
      </c>
      <c r="O652">
        <f t="shared" si="176"/>
        <v>3.6323595570595391E-2</v>
      </c>
      <c r="P652">
        <f t="shared" si="177"/>
        <v>2.4777974574923461E-8</v>
      </c>
      <c r="R652" t="b">
        <f t="shared" si="178"/>
        <v>1</v>
      </c>
      <c r="S652">
        <f t="shared" si="166"/>
        <v>4064860.5153403585</v>
      </c>
      <c r="T652">
        <f t="shared" si="166"/>
        <v>100904.26320943004</v>
      </c>
      <c r="U652">
        <f t="shared" si="166"/>
        <v>1480740.8280586542</v>
      </c>
      <c r="W652">
        <f t="shared" si="179"/>
        <v>2777926.0732413251</v>
      </c>
      <c r="X652">
        <f t="shared" si="180"/>
        <v>1521219.2173621622</v>
      </c>
      <c r="Y652">
        <f t="shared" si="170"/>
        <v>0.54760968335891713</v>
      </c>
      <c r="Z652">
        <f t="shared" si="171"/>
        <v>3.6323595570595391E-2</v>
      </c>
      <c r="AA652">
        <f t="shared" si="172"/>
        <v>4.9085505966043212E-2</v>
      </c>
      <c r="AB652">
        <f t="shared" si="173"/>
        <v>2.4777974574923461E-8</v>
      </c>
    </row>
    <row r="653" spans="1:28" x14ac:dyDescent="0.25">
      <c r="A653" s="15">
        <v>652</v>
      </c>
      <c r="B653" s="16">
        <v>1282110</v>
      </c>
      <c r="C653" s="16">
        <v>407463</v>
      </c>
      <c r="D653" s="15">
        <v>812138</v>
      </c>
      <c r="F653" s="6">
        <f>IF(ISNUMBER(B653),B653-'BG det.'!$L$5,NA())</f>
        <v>1274794.75</v>
      </c>
      <c r="G653">
        <f>IF(ISNUMBER(C653),C653-'BG det.'!$M$5,NA())</f>
        <v>395716.9</v>
      </c>
      <c r="H653">
        <f>IF(ISNUMBER(D653),D653-'BG det.'!$N$5,NA())</f>
        <v>807317.7</v>
      </c>
      <c r="J653">
        <f t="shared" si="174"/>
        <v>1276380.0229361372</v>
      </c>
      <c r="K653">
        <f t="shared" si="167"/>
        <v>48106.597724651088</v>
      </c>
      <c r="L653">
        <f t="shared" si="175"/>
        <v>810624.51001779048</v>
      </c>
      <c r="M653">
        <f t="shared" si="168"/>
        <v>0.93708078936448458</v>
      </c>
      <c r="N653">
        <f t="shared" si="169"/>
        <v>5.5919164976014978E-2</v>
      </c>
      <c r="O653">
        <f t="shared" si="176"/>
        <v>5.4131391968335996E-2</v>
      </c>
      <c r="P653">
        <f t="shared" si="177"/>
        <v>6.872043501173482E-8</v>
      </c>
      <c r="R653" t="b">
        <f t="shared" si="178"/>
        <v>1</v>
      </c>
      <c r="S653">
        <f t="shared" si="166"/>
        <v>1276380.0229361372</v>
      </c>
      <c r="T653">
        <f t="shared" si="166"/>
        <v>48106.597724651088</v>
      </c>
      <c r="U653">
        <f t="shared" si="166"/>
        <v>810624.51001779048</v>
      </c>
      <c r="W653">
        <f t="shared" si="179"/>
        <v>888700.54833969369</v>
      </c>
      <c r="X653">
        <f t="shared" si="180"/>
        <v>832784.21134681045</v>
      </c>
      <c r="Y653">
        <f t="shared" si="170"/>
        <v>0.93708078936448458</v>
      </c>
      <c r="Z653">
        <f t="shared" si="171"/>
        <v>5.4131391968335996E-2</v>
      </c>
      <c r="AA653">
        <f t="shared" si="172"/>
        <v>5.5919164976014978E-2</v>
      </c>
      <c r="AB653">
        <f t="shared" si="173"/>
        <v>6.872043501173482E-8</v>
      </c>
    </row>
    <row r="654" spans="1:28" x14ac:dyDescent="0.25">
      <c r="A654" s="15">
        <v>653</v>
      </c>
      <c r="B654" s="16">
        <v>852650</v>
      </c>
      <c r="C654" s="15">
        <v>257146</v>
      </c>
      <c r="D654" s="15">
        <v>448626</v>
      </c>
      <c r="F654" s="6">
        <f>IF(ISNUMBER(B654),B654-'BG det.'!$L$5,NA())</f>
        <v>845334.75</v>
      </c>
      <c r="G654">
        <f>IF(ISNUMBER(C654),C654-'BG det.'!$M$5,NA())</f>
        <v>245399.9</v>
      </c>
      <c r="H654">
        <f>IF(ISNUMBER(D654),D654-'BG det.'!$N$5,NA())</f>
        <v>443805.7</v>
      </c>
      <c r="J654">
        <f t="shared" si="174"/>
        <v>846206.95235393941</v>
      </c>
      <c r="K654">
        <f t="shared" si="167"/>
        <v>26967.925862837415</v>
      </c>
      <c r="L654">
        <f t="shared" si="175"/>
        <v>445998.02953891817</v>
      </c>
      <c r="M654">
        <f t="shared" si="168"/>
        <v>0.78422295831812505</v>
      </c>
      <c r="N654">
        <f t="shared" si="169"/>
        <v>5.2122066960138914E-2</v>
      </c>
      <c r="O654">
        <f t="shared" si="176"/>
        <v>4.6157407277627321E-2</v>
      </c>
      <c r="P654">
        <f t="shared" si="177"/>
        <v>1.0561339478855197E-7</v>
      </c>
      <c r="R654" t="b">
        <f t="shared" si="178"/>
        <v>1</v>
      </c>
      <c r="S654">
        <f t="shared" si="166"/>
        <v>846206.95235393941</v>
      </c>
      <c r="T654">
        <f t="shared" si="166"/>
        <v>26967.925862837415</v>
      </c>
      <c r="U654">
        <f t="shared" si="166"/>
        <v>445998.02953891817</v>
      </c>
      <c r="W654">
        <f t="shared" si="179"/>
        <v>584259.98021576216</v>
      </c>
      <c r="X654">
        <f t="shared" si="180"/>
        <v>458190.09011169424</v>
      </c>
      <c r="Y654">
        <f t="shared" si="170"/>
        <v>0.78422295831812505</v>
      </c>
      <c r="Z654">
        <f t="shared" si="171"/>
        <v>4.6157407277627321E-2</v>
      </c>
      <c r="AA654">
        <f t="shared" si="172"/>
        <v>5.2122066960138914E-2</v>
      </c>
      <c r="AB654">
        <f t="shared" si="173"/>
        <v>1.0561339478855197E-7</v>
      </c>
    </row>
    <row r="655" spans="1:28" x14ac:dyDescent="0.25">
      <c r="A655" s="15">
        <v>654</v>
      </c>
      <c r="B655" s="16">
        <v>5979280</v>
      </c>
      <c r="C655" s="16">
        <v>1421360</v>
      </c>
      <c r="D655" s="16">
        <v>1377890</v>
      </c>
      <c r="F655" s="6">
        <f>IF(ISNUMBER(B655),B655-'BG det.'!$L$5,NA())</f>
        <v>5971964.75</v>
      </c>
      <c r="G655">
        <f>IF(ISNUMBER(C655),C655-'BG det.'!$M$5,NA())</f>
        <v>1409613.9</v>
      </c>
      <c r="H655">
        <f>IF(ISNUMBER(D655),D655-'BG det.'!$N$5,NA())</f>
        <v>1373069.7</v>
      </c>
      <c r="J655">
        <f t="shared" si="174"/>
        <v>5974680.2227060376</v>
      </c>
      <c r="K655">
        <f t="shared" si="167"/>
        <v>98907.182090730086</v>
      </c>
      <c r="L655">
        <f t="shared" si="175"/>
        <v>1388548.736069595</v>
      </c>
      <c r="M655">
        <f t="shared" si="168"/>
        <v>0.3536479975317533</v>
      </c>
      <c r="N655">
        <f t="shared" si="169"/>
        <v>4.1232488930886296E-2</v>
      </c>
      <c r="O655">
        <f t="shared" si="176"/>
        <v>2.4520264619155796E-2</v>
      </c>
      <c r="P655">
        <f t="shared" si="177"/>
        <v>1.7621100231559463E-8</v>
      </c>
      <c r="R655" t="b">
        <f t="shared" si="178"/>
        <v>1</v>
      </c>
      <c r="S655">
        <f t="shared" si="166"/>
        <v>5974680.2227060376</v>
      </c>
      <c r="T655">
        <f t="shared" si="166"/>
        <v>98907.182090730086</v>
      </c>
      <c r="U655">
        <f t="shared" si="166"/>
        <v>1388548.736069595</v>
      </c>
      <c r="W655">
        <f t="shared" si="179"/>
        <v>4033691.4640579172</v>
      </c>
      <c r="X655">
        <f t="shared" si="180"/>
        <v>1426506.9089250087</v>
      </c>
      <c r="Y655">
        <f t="shared" si="170"/>
        <v>0.3536479975317533</v>
      </c>
      <c r="Z655">
        <f t="shared" si="171"/>
        <v>2.4520264619155796E-2</v>
      </c>
      <c r="AA655">
        <f t="shared" si="172"/>
        <v>4.1232488930886296E-2</v>
      </c>
      <c r="AB655">
        <f t="shared" si="173"/>
        <v>1.7621100231559463E-8</v>
      </c>
    </row>
    <row r="656" spans="1:28" x14ac:dyDescent="0.25">
      <c r="A656" s="15">
        <v>655</v>
      </c>
      <c r="B656" s="16">
        <v>1707040</v>
      </c>
      <c r="C656" s="15">
        <v>438824</v>
      </c>
      <c r="D656" s="16">
        <v>569489</v>
      </c>
      <c r="F656" s="6">
        <f>IF(ISNUMBER(B656),B656-'BG det.'!$L$5,NA())</f>
        <v>1699724.75</v>
      </c>
      <c r="G656">
        <f>IF(ISNUMBER(C656),C656-'BG det.'!$M$5,NA())</f>
        <v>427077.9</v>
      </c>
      <c r="H656">
        <f>IF(ISNUMBER(D656),D656-'BG det.'!$N$5,NA())</f>
        <v>564668.69999999995</v>
      </c>
      <c r="J656">
        <f t="shared" si="174"/>
        <v>1700837.6444106654</v>
      </c>
      <c r="K656">
        <f t="shared" si="167"/>
        <v>31095.590152207966</v>
      </c>
      <c r="L656">
        <f t="shared" si="175"/>
        <v>569075.18306938733</v>
      </c>
      <c r="M656">
        <f t="shared" si="168"/>
        <v>0.50783343418920479</v>
      </c>
      <c r="N656">
        <f t="shared" si="169"/>
        <v>3.7903302357636975E-2</v>
      </c>
      <c r="O656">
        <f t="shared" si="176"/>
        <v>2.7010815407008736E-2</v>
      </c>
      <c r="P656">
        <f t="shared" si="177"/>
        <v>4.74839985892169E-8</v>
      </c>
      <c r="R656" t="b">
        <f t="shared" si="178"/>
        <v>1</v>
      </c>
      <c r="S656">
        <f t="shared" si="166"/>
        <v>1700837.6444106654</v>
      </c>
      <c r="T656">
        <f t="shared" si="166"/>
        <v>31095.590152207966</v>
      </c>
      <c r="U656">
        <f t="shared" si="166"/>
        <v>569075.18306938733</v>
      </c>
      <c r="W656">
        <f t="shared" si="179"/>
        <v>1151227.3762805145</v>
      </c>
      <c r="X656">
        <f t="shared" si="180"/>
        <v>584631.75202916155</v>
      </c>
      <c r="Y656">
        <f t="shared" si="170"/>
        <v>0.50783343418920479</v>
      </c>
      <c r="Z656">
        <f t="shared" si="171"/>
        <v>2.7010815407008736E-2</v>
      </c>
      <c r="AA656">
        <f t="shared" si="172"/>
        <v>3.7903302357636975E-2</v>
      </c>
      <c r="AB656">
        <f t="shared" si="173"/>
        <v>4.74839985892169E-8</v>
      </c>
    </row>
    <row r="657" spans="1:28" x14ac:dyDescent="0.25">
      <c r="A657" s="15">
        <v>656</v>
      </c>
      <c r="B657" s="16">
        <v>2938660</v>
      </c>
      <c r="C657" s="15">
        <v>618090</v>
      </c>
      <c r="D657" s="16">
        <v>268246</v>
      </c>
      <c r="F657" s="6">
        <f>IF(ISNUMBER(B657),B657-'BG det.'!$L$5,NA())</f>
        <v>2931344.75</v>
      </c>
      <c r="G657">
        <f>IF(ISNUMBER(C657),C657-'BG det.'!$M$5,NA())</f>
        <v>606343.9</v>
      </c>
      <c r="H657">
        <f>IF(ISNUMBER(D657),D657-'BG det.'!$N$5,NA())</f>
        <v>263425.7</v>
      </c>
      <c r="J657">
        <f t="shared" si="174"/>
        <v>2931874.7649148954</v>
      </c>
      <c r="K657">
        <f t="shared" si="167"/>
        <v>17131.212107970001</v>
      </c>
      <c r="L657">
        <f t="shared" si="175"/>
        <v>271021.51995119714</v>
      </c>
      <c r="M657">
        <f t="shared" si="168"/>
        <v>0.14293173032652876</v>
      </c>
      <c r="N657">
        <f t="shared" si="169"/>
        <v>2.3261402142420059E-2</v>
      </c>
      <c r="O657">
        <f t="shared" si="176"/>
        <v>8.794278504032688E-3</v>
      </c>
      <c r="P657">
        <f t="shared" si="177"/>
        <v>3.1865437557863699E-8</v>
      </c>
      <c r="R657" t="b">
        <f t="shared" si="178"/>
        <v>1</v>
      </c>
      <c r="S657">
        <f t="shared" si="166"/>
        <v>2931874.7649148954</v>
      </c>
      <c r="T657">
        <f t="shared" si="166"/>
        <v>17131.212107970001</v>
      </c>
      <c r="U657">
        <f t="shared" si="166"/>
        <v>271021.51995119714</v>
      </c>
      <c r="W657">
        <f t="shared" si="179"/>
        <v>1947995.1766497211</v>
      </c>
      <c r="X657">
        <f t="shared" si="180"/>
        <v>278430.3212662767</v>
      </c>
      <c r="Y657">
        <f t="shared" si="170"/>
        <v>0.14293173032652876</v>
      </c>
      <c r="Z657">
        <f t="shared" si="171"/>
        <v>8.794278504032688E-3</v>
      </c>
      <c r="AA657">
        <f t="shared" si="172"/>
        <v>2.3261402142420059E-2</v>
      </c>
      <c r="AB657">
        <f t="shared" si="173"/>
        <v>3.1865437557863699E-8</v>
      </c>
    </row>
    <row r="658" spans="1:28" x14ac:dyDescent="0.25">
      <c r="A658" s="15">
        <v>657</v>
      </c>
      <c r="B658" s="16">
        <v>358203</v>
      </c>
      <c r="C658" s="15">
        <v>96958.399999999994</v>
      </c>
      <c r="D658" s="16">
        <v>102769</v>
      </c>
      <c r="F658" s="6">
        <f>IF(ISNUMBER(B658),B658-'BG det.'!$L$5,NA())</f>
        <v>350887.75</v>
      </c>
      <c r="G658">
        <f>IF(ISNUMBER(C658),C658-'BG det.'!$M$5,NA())</f>
        <v>85212.299999999988</v>
      </c>
      <c r="H658">
        <f>IF(ISNUMBER(D658),D658-'BG det.'!$N$5,NA())</f>
        <v>97948.7</v>
      </c>
      <c r="J658">
        <f t="shared" si="174"/>
        <v>351081.07914291526</v>
      </c>
      <c r="K658">
        <f t="shared" si="167"/>
        <v>5922.4395169829913</v>
      </c>
      <c r="L658">
        <f t="shared" si="175"/>
        <v>98858.271137674077</v>
      </c>
      <c r="M658">
        <f t="shared" si="168"/>
        <v>0.4282801022202824</v>
      </c>
      <c r="N658">
        <f t="shared" si="169"/>
        <v>3.8162675978225279E-2</v>
      </c>
      <c r="O658">
        <f t="shared" si="176"/>
        <v>2.4974843114896783E-2</v>
      </c>
      <c r="P658">
        <f t="shared" si="177"/>
        <v>2.5220935097796288E-7</v>
      </c>
      <c r="R658" t="b">
        <f t="shared" si="178"/>
        <v>0</v>
      </c>
      <c r="S658" t="e">
        <f t="shared" si="166"/>
        <v>#N/A</v>
      </c>
      <c r="T658" t="e">
        <f t="shared" si="166"/>
        <v>#N/A</v>
      </c>
      <c r="U658" t="e">
        <f t="shared" si="166"/>
        <v>#N/A</v>
      </c>
      <c r="W658" t="e">
        <f t="shared" si="179"/>
        <v>#N/A</v>
      </c>
      <c r="X658" t="e">
        <f t="shared" si="180"/>
        <v>#N/A</v>
      </c>
      <c r="Y658" t="e">
        <f t="shared" si="170"/>
        <v>#N/A</v>
      </c>
      <c r="Z658" t="e">
        <f t="shared" si="171"/>
        <v>#N/A</v>
      </c>
      <c r="AA658" t="e">
        <f t="shared" si="172"/>
        <v>#N/A</v>
      </c>
      <c r="AB658" t="e">
        <f t="shared" si="173"/>
        <v>#N/A</v>
      </c>
    </row>
    <row r="659" spans="1:28" x14ac:dyDescent="0.25">
      <c r="A659" s="15">
        <v>658</v>
      </c>
      <c r="B659" s="16">
        <v>332716</v>
      </c>
      <c r="C659" s="15">
        <v>85700.5</v>
      </c>
      <c r="D659" s="15">
        <v>72125.8</v>
      </c>
      <c r="F659" s="6">
        <f>IF(ISNUMBER(B659),B659-'BG det.'!$L$5,NA())</f>
        <v>325400.75</v>
      </c>
      <c r="G659">
        <f>IF(ISNUMBER(C659),C659-'BG det.'!$M$5,NA())</f>
        <v>73954.399999999994</v>
      </c>
      <c r="H659">
        <f>IF(ISNUMBER(D659),D659-'BG det.'!$N$5,NA())</f>
        <v>67305.5</v>
      </c>
      <c r="J659">
        <f t="shared" si="174"/>
        <v>325534.02327380632</v>
      </c>
      <c r="K659">
        <f t="shared" si="167"/>
        <v>3527.121196742286</v>
      </c>
      <c r="L659">
        <f t="shared" si="175"/>
        <v>68148.884532779804</v>
      </c>
      <c r="M659">
        <f t="shared" si="168"/>
        <v>0.32127874660245986</v>
      </c>
      <c r="N659">
        <f t="shared" si="169"/>
        <v>2.855550715058491E-2</v>
      </c>
      <c r="O659">
        <f t="shared" si="176"/>
        <v>1.6185677250719812E-2</v>
      </c>
      <c r="P659">
        <f t="shared" si="177"/>
        <v>2.3498829579834507E-7</v>
      </c>
      <c r="R659" t="b">
        <f t="shared" si="178"/>
        <v>0</v>
      </c>
      <c r="S659" t="e">
        <f t="shared" si="166"/>
        <v>#N/A</v>
      </c>
      <c r="T659" t="e">
        <f t="shared" si="166"/>
        <v>#N/A</v>
      </c>
      <c r="U659" t="e">
        <f t="shared" si="166"/>
        <v>#N/A</v>
      </c>
      <c r="W659" t="e">
        <f t="shared" si="179"/>
        <v>#N/A</v>
      </c>
      <c r="X659" t="e">
        <f t="shared" si="180"/>
        <v>#N/A</v>
      </c>
      <c r="Y659" t="e">
        <f t="shared" si="170"/>
        <v>#N/A</v>
      </c>
      <c r="Z659" t="e">
        <f t="shared" si="171"/>
        <v>#N/A</v>
      </c>
      <c r="AA659" t="e">
        <f t="shared" si="172"/>
        <v>#N/A</v>
      </c>
      <c r="AB659" t="e">
        <f t="shared" si="173"/>
        <v>#N/A</v>
      </c>
    </row>
    <row r="660" spans="1:28" x14ac:dyDescent="0.25">
      <c r="A660" s="15">
        <v>659</v>
      </c>
      <c r="B660" s="16">
        <v>315946</v>
      </c>
      <c r="C660" s="15">
        <v>80738.8</v>
      </c>
      <c r="D660" s="16">
        <v>63607.6</v>
      </c>
      <c r="F660" s="6">
        <f>IF(ISNUMBER(B660),B660-'BG det.'!$L$5,NA())</f>
        <v>308630.75</v>
      </c>
      <c r="G660">
        <f>IF(ISNUMBER(C660),C660-'BG det.'!$M$5,NA())</f>
        <v>68992.7</v>
      </c>
      <c r="H660">
        <f>IF(ISNUMBER(D660),D660-'BG det.'!$N$5,NA())</f>
        <v>58787.3</v>
      </c>
      <c r="J660">
        <f t="shared" si="174"/>
        <v>308747.27986637724</v>
      </c>
      <c r="K660">
        <f t="shared" si="167"/>
        <v>2860.9976331482912</v>
      </c>
      <c r="L660">
        <f t="shared" si="175"/>
        <v>59587.193902819876</v>
      </c>
      <c r="M660">
        <f t="shared" si="168"/>
        <v>0.29688493110537567</v>
      </c>
      <c r="N660">
        <f t="shared" si="169"/>
        <v>2.5465129555120734E-2</v>
      </c>
      <c r="O660">
        <f t="shared" si="176"/>
        <v>1.3875222861524835E-2</v>
      </c>
      <c r="P660">
        <f t="shared" si="177"/>
        <v>2.2984888990179755E-7</v>
      </c>
      <c r="R660" t="b">
        <f t="shared" si="178"/>
        <v>0</v>
      </c>
      <c r="S660" t="e">
        <f t="shared" si="166"/>
        <v>#N/A</v>
      </c>
      <c r="T660" t="e">
        <f t="shared" si="166"/>
        <v>#N/A</v>
      </c>
      <c r="U660" t="e">
        <f t="shared" si="166"/>
        <v>#N/A</v>
      </c>
      <c r="W660" t="e">
        <f t="shared" si="179"/>
        <v>#N/A</v>
      </c>
      <c r="X660" t="e">
        <f t="shared" si="180"/>
        <v>#N/A</v>
      </c>
      <c r="Y660" t="e">
        <f t="shared" si="170"/>
        <v>#N/A</v>
      </c>
      <c r="Z660" t="e">
        <f t="shared" si="171"/>
        <v>#N/A</v>
      </c>
      <c r="AA660" t="e">
        <f t="shared" si="172"/>
        <v>#N/A</v>
      </c>
      <c r="AB660" t="e">
        <f t="shared" si="173"/>
        <v>#N/A</v>
      </c>
    </row>
    <row r="661" spans="1:28" x14ac:dyDescent="0.25">
      <c r="A661" s="15">
        <v>660</v>
      </c>
      <c r="B661" s="16">
        <v>134551</v>
      </c>
      <c r="C661" s="15">
        <v>47338.7</v>
      </c>
      <c r="D661" s="16">
        <v>54552.4</v>
      </c>
      <c r="F661" s="6">
        <f>IF(ISNUMBER(B661),B661-'BG det.'!$L$5,NA())</f>
        <v>127235.75</v>
      </c>
      <c r="G661">
        <f>IF(ISNUMBER(C661),C661-'BG det.'!$M$5,NA())</f>
        <v>35592.6</v>
      </c>
      <c r="H661">
        <f>IF(ISNUMBER(D661),D661-'BG det.'!$N$5,NA())</f>
        <v>49732.100000000006</v>
      </c>
      <c r="J661">
        <f t="shared" si="174"/>
        <v>127333.65219868578</v>
      </c>
      <c r="K661">
        <f t="shared" si="167"/>
        <v>4966.3649943965456</v>
      </c>
      <c r="L661">
        <f t="shared" si="175"/>
        <v>50061.992499981206</v>
      </c>
      <c r="M661">
        <f t="shared" si="168"/>
        <v>0.57900736918244833</v>
      </c>
      <c r="N661">
        <f t="shared" si="169"/>
        <v>7.3478417935998588E-2</v>
      </c>
      <c r="O661">
        <f t="shared" si="176"/>
        <v>5.5911589963678912E-2</v>
      </c>
      <c r="P661">
        <f t="shared" si="177"/>
        <v>1.1515115373494345E-6</v>
      </c>
      <c r="R661" t="b">
        <f t="shared" si="178"/>
        <v>0</v>
      </c>
      <c r="S661" t="e">
        <f t="shared" si="166"/>
        <v>#N/A</v>
      </c>
      <c r="T661" t="e">
        <f t="shared" si="166"/>
        <v>#N/A</v>
      </c>
      <c r="U661" t="e">
        <f t="shared" si="166"/>
        <v>#N/A</v>
      </c>
      <c r="W661" t="e">
        <f t="shared" si="179"/>
        <v>#N/A</v>
      </c>
      <c r="X661" t="e">
        <f t="shared" si="180"/>
        <v>#N/A</v>
      </c>
      <c r="Y661" t="e">
        <f t="shared" si="170"/>
        <v>#N/A</v>
      </c>
      <c r="Z661" t="e">
        <f t="shared" si="171"/>
        <v>#N/A</v>
      </c>
      <c r="AA661" t="e">
        <f t="shared" si="172"/>
        <v>#N/A</v>
      </c>
      <c r="AB661" t="e">
        <f t="shared" si="173"/>
        <v>#N/A</v>
      </c>
    </row>
    <row r="662" spans="1:28" x14ac:dyDescent="0.25">
      <c r="A662" s="15">
        <v>661</v>
      </c>
      <c r="B662" s="16">
        <v>4489440</v>
      </c>
      <c r="C662" s="15">
        <v>906987</v>
      </c>
      <c r="D662" s="15">
        <v>287840</v>
      </c>
      <c r="F662" s="6">
        <f>IF(ISNUMBER(B662),B662-'BG det.'!$L$5,NA())</f>
        <v>4482124.75</v>
      </c>
      <c r="G662">
        <f>IF(ISNUMBER(C662),C662-'BG det.'!$M$5,NA())</f>
        <v>895240.9</v>
      </c>
      <c r="H662">
        <f>IF(ISNUMBER(D662),D662-'BG det.'!$N$5,NA())</f>
        <v>283019.7</v>
      </c>
      <c r="J662">
        <f t="shared" si="174"/>
        <v>4482700.9406800186</v>
      </c>
      <c r="K662">
        <f t="shared" si="167"/>
        <v>10111.524081090916</v>
      </c>
      <c r="L662">
        <f t="shared" si="175"/>
        <v>294633.35746174899</v>
      </c>
      <c r="M662">
        <f t="shared" si="168"/>
        <v>0.10217947974573724</v>
      </c>
      <c r="N662">
        <f t="shared" si="169"/>
        <v>1.0678341293991131E-2</v>
      </c>
      <c r="O662">
        <f t="shared" si="176"/>
        <v>3.4133878708346695E-3</v>
      </c>
      <c r="P662">
        <f t="shared" si="177"/>
        <v>1.1315556711591147E-8</v>
      </c>
      <c r="R662" t="b">
        <f t="shared" si="178"/>
        <v>1</v>
      </c>
      <c r="S662">
        <f t="shared" si="166"/>
        <v>4482700.9406800186</v>
      </c>
      <c r="T662">
        <f t="shared" si="166"/>
        <v>10111.524081090916</v>
      </c>
      <c r="U662">
        <f t="shared" si="166"/>
        <v>294633.35746174899</v>
      </c>
      <c r="W662">
        <f t="shared" si="179"/>
        <v>2962313.2394322255</v>
      </c>
      <c r="X662">
        <f t="shared" si="180"/>
        <v>302687.62564909435</v>
      </c>
      <c r="Y662">
        <f t="shared" si="170"/>
        <v>0.10217947974573724</v>
      </c>
      <c r="Z662">
        <f t="shared" si="171"/>
        <v>3.4133878708346695E-3</v>
      </c>
      <c r="AA662">
        <f t="shared" si="172"/>
        <v>1.0678341293991131E-2</v>
      </c>
      <c r="AB662">
        <f t="shared" si="173"/>
        <v>1.1315556711591147E-8</v>
      </c>
    </row>
    <row r="663" spans="1:28" x14ac:dyDescent="0.25">
      <c r="A663" s="15">
        <v>662</v>
      </c>
      <c r="B663" s="16">
        <v>3603250</v>
      </c>
      <c r="C663" s="16">
        <v>1134440</v>
      </c>
      <c r="D663" s="16">
        <v>1306320</v>
      </c>
      <c r="F663" s="6">
        <f>IF(ISNUMBER(B663),B663-'BG det.'!$L$5,NA())</f>
        <v>3595934.75</v>
      </c>
      <c r="G663">
        <f>IF(ISNUMBER(C663),C663-'BG det.'!$M$5,NA())</f>
        <v>1122693.8999999999</v>
      </c>
      <c r="H663">
        <f>IF(ISNUMBER(D663),D663-'BG det.'!$N$5,NA())</f>
        <v>1301499.7</v>
      </c>
      <c r="J663">
        <f t="shared" si="174"/>
        <v>3598498.2199538341</v>
      </c>
      <c r="K663">
        <f t="shared" si="167"/>
        <v>270856.4966489193</v>
      </c>
      <c r="L663">
        <f t="shared" si="175"/>
        <v>1310822.5895383144</v>
      </c>
      <c r="M663">
        <f t="shared" si="168"/>
        <v>0.50995344008820798</v>
      </c>
      <c r="N663">
        <f t="shared" si="169"/>
        <v>0.14363088975611682</v>
      </c>
      <c r="O663">
        <f t="shared" si="176"/>
        <v>0.10256828967964275</v>
      </c>
      <c r="P663">
        <f t="shared" si="177"/>
        <v>8.4870162505227608E-8</v>
      </c>
      <c r="R663" t="b">
        <f t="shared" si="178"/>
        <v>1</v>
      </c>
      <c r="S663">
        <f t="shared" si="166"/>
        <v>3598498.2199538341</v>
      </c>
      <c r="T663">
        <f t="shared" si="166"/>
        <v>270856.4966489193</v>
      </c>
      <c r="U663">
        <f t="shared" si="166"/>
        <v>1310822.5895383144</v>
      </c>
      <c r="W663">
        <f t="shared" si="179"/>
        <v>2640743.0356389922</v>
      </c>
      <c r="X663">
        <f t="shared" si="180"/>
        <v>1346655.9954130813</v>
      </c>
      <c r="Y663">
        <f t="shared" si="170"/>
        <v>0.50995344008820798</v>
      </c>
      <c r="Z663">
        <f t="shared" si="171"/>
        <v>0.10256828967964275</v>
      </c>
      <c r="AA663">
        <f t="shared" si="172"/>
        <v>0.14363088975611682</v>
      </c>
      <c r="AB663">
        <f t="shared" si="173"/>
        <v>8.4870162505227608E-8</v>
      </c>
    </row>
    <row r="664" spans="1:28" x14ac:dyDescent="0.25">
      <c r="A664" s="15">
        <v>663</v>
      </c>
      <c r="B664" s="16">
        <v>481025</v>
      </c>
      <c r="C664" s="15">
        <v>138310</v>
      </c>
      <c r="D664" s="16">
        <v>178092</v>
      </c>
      <c r="F664" s="6">
        <f>IF(ISNUMBER(B664),B664-'BG det.'!$L$5,NA())</f>
        <v>473709.75</v>
      </c>
      <c r="G664">
        <f>IF(ISNUMBER(C664),C664-'BG det.'!$M$5,NA())</f>
        <v>126563.9</v>
      </c>
      <c r="H664">
        <f>IF(ISNUMBER(D664),D664-'BG det.'!$N$5,NA())</f>
        <v>173271.7</v>
      </c>
      <c r="J664">
        <f t="shared" si="174"/>
        <v>474051.00529042439</v>
      </c>
      <c r="K664">
        <f t="shared" si="167"/>
        <v>14107.36607130069</v>
      </c>
      <c r="L664">
        <f t="shared" si="175"/>
        <v>174499.85821704261</v>
      </c>
      <c r="M664">
        <f t="shared" si="168"/>
        <v>0.54939215022785315</v>
      </c>
      <c r="N664">
        <f t="shared" si="169"/>
        <v>5.8328301561063355E-2</v>
      </c>
      <c r="O664">
        <f t="shared" si="176"/>
        <v>4.3233515919584901E-2</v>
      </c>
      <c r="P664">
        <f t="shared" si="177"/>
        <v>2.5206164821489484E-7</v>
      </c>
      <c r="R664" t="b">
        <f t="shared" si="178"/>
        <v>0</v>
      </c>
      <c r="S664" t="e">
        <f t="shared" si="166"/>
        <v>#N/A</v>
      </c>
      <c r="T664" t="e">
        <f t="shared" si="166"/>
        <v>#N/A</v>
      </c>
      <c r="U664" t="e">
        <f t="shared" si="166"/>
        <v>#N/A</v>
      </c>
      <c r="W664" t="e">
        <f t="shared" si="179"/>
        <v>#N/A</v>
      </c>
      <c r="X664" t="e">
        <f t="shared" si="180"/>
        <v>#N/A</v>
      </c>
      <c r="Y664" t="e">
        <f t="shared" si="170"/>
        <v>#N/A</v>
      </c>
      <c r="Z664" t="e">
        <f t="shared" si="171"/>
        <v>#N/A</v>
      </c>
      <c r="AA664" t="e">
        <f t="shared" si="172"/>
        <v>#N/A</v>
      </c>
      <c r="AB664" t="e">
        <f t="shared" si="173"/>
        <v>#N/A</v>
      </c>
    </row>
    <row r="665" spans="1:28" x14ac:dyDescent="0.25">
      <c r="A665" s="15">
        <v>664</v>
      </c>
      <c r="B665" s="16">
        <v>6596940</v>
      </c>
      <c r="C665" s="16">
        <v>1762980</v>
      </c>
      <c r="D665" s="16">
        <v>1586880</v>
      </c>
      <c r="F665" s="6">
        <f>IF(ISNUMBER(B665),B665-'BG det.'!$L$5,NA())</f>
        <v>6589624.75</v>
      </c>
      <c r="G665">
        <f>IF(ISNUMBER(C665),C665-'BG det.'!$M$5,NA())</f>
        <v>1751233.9</v>
      </c>
      <c r="H665">
        <f>IF(ISNUMBER(D665),D665-'BG det.'!$N$5,NA())</f>
        <v>1582059.7</v>
      </c>
      <c r="J665">
        <f t="shared" si="174"/>
        <v>6592752.0590840792</v>
      </c>
      <c r="K665">
        <f t="shared" si="167"/>
        <v>296131.18753514742</v>
      </c>
      <c r="L665">
        <f t="shared" si="175"/>
        <v>1599140.0194675815</v>
      </c>
      <c r="M665">
        <f t="shared" si="168"/>
        <v>0.35421908433486177</v>
      </c>
      <c r="N665">
        <f t="shared" si="169"/>
        <v>0.10728052308921493</v>
      </c>
      <c r="O665">
        <f t="shared" si="176"/>
        <v>6.3849405873420625E-2</v>
      </c>
      <c r="P665">
        <f t="shared" si="177"/>
        <v>4.1515655488510634E-8</v>
      </c>
      <c r="R665" t="b">
        <f t="shared" si="178"/>
        <v>1</v>
      </c>
      <c r="S665">
        <f t="shared" si="166"/>
        <v>6592752.0590840792</v>
      </c>
      <c r="T665">
        <f t="shared" si="166"/>
        <v>296131.18753514742</v>
      </c>
      <c r="U665">
        <f t="shared" si="166"/>
        <v>1599140.0194675815</v>
      </c>
      <c r="W665">
        <f t="shared" si="179"/>
        <v>4637963.0864885086</v>
      </c>
      <c r="X665">
        <f t="shared" si="180"/>
        <v>1642855.0376748487</v>
      </c>
      <c r="Y665">
        <f t="shared" si="170"/>
        <v>0.35421908433486177</v>
      </c>
      <c r="Z665">
        <f t="shared" si="171"/>
        <v>6.3849405873420625E-2</v>
      </c>
      <c r="AA665">
        <f t="shared" si="172"/>
        <v>0.10728052308921493</v>
      </c>
      <c r="AB665">
        <f t="shared" si="173"/>
        <v>4.1515655488510634E-8</v>
      </c>
    </row>
    <row r="666" spans="1:28" x14ac:dyDescent="0.25">
      <c r="A666" s="15">
        <v>665</v>
      </c>
      <c r="B666" s="16">
        <v>7921180</v>
      </c>
      <c r="C666" s="16">
        <v>1902750</v>
      </c>
      <c r="D666" s="16">
        <v>1961450</v>
      </c>
      <c r="F666" s="6">
        <f>IF(ISNUMBER(B666),B666-'BG det.'!$L$5,NA())</f>
        <v>7913864.75</v>
      </c>
      <c r="G666">
        <f>IF(ISNUMBER(C666),C666-'BG det.'!$M$5,NA())</f>
        <v>1891003.9</v>
      </c>
      <c r="H666">
        <f>IF(ISNUMBER(D666),D666-'BG det.'!$N$5,NA())</f>
        <v>1956629.7</v>
      </c>
      <c r="J666">
        <f t="shared" si="174"/>
        <v>7917731.2884974489</v>
      </c>
      <c r="K666">
        <f t="shared" si="167"/>
        <v>136015.40013024758</v>
      </c>
      <c r="L666">
        <f t="shared" si="175"/>
        <v>1977142.7389636994</v>
      </c>
      <c r="M666">
        <f t="shared" si="168"/>
        <v>0.379630122631955</v>
      </c>
      <c r="N666">
        <f t="shared" si="169"/>
        <v>4.1258899515541986E-2</v>
      </c>
      <c r="O666">
        <f t="shared" si="176"/>
        <v>2.5421312689409475E-2</v>
      </c>
      <c r="P666">
        <f t="shared" si="177"/>
        <v>1.2841929660545193E-8</v>
      </c>
      <c r="R666" t="b">
        <f t="shared" si="178"/>
        <v>1</v>
      </c>
      <c r="S666">
        <f t="shared" si="166"/>
        <v>7917731.2884974489</v>
      </c>
      <c r="T666">
        <f t="shared" si="166"/>
        <v>136015.40013024758</v>
      </c>
      <c r="U666">
        <f t="shared" si="166"/>
        <v>1977142.7389636994</v>
      </c>
      <c r="W666">
        <f t="shared" si="179"/>
        <v>5350447.5473806523</v>
      </c>
      <c r="X666">
        <f t="shared" si="180"/>
        <v>2031191.0585479599</v>
      </c>
      <c r="Y666">
        <f t="shared" si="170"/>
        <v>0.379630122631955</v>
      </c>
      <c r="Z666">
        <f t="shared" si="171"/>
        <v>2.5421312689409475E-2</v>
      </c>
      <c r="AA666">
        <f t="shared" si="172"/>
        <v>4.1258899515541986E-2</v>
      </c>
      <c r="AB666">
        <f t="shared" si="173"/>
        <v>1.2841929660545193E-8</v>
      </c>
    </row>
    <row r="667" spans="1:28" x14ac:dyDescent="0.25">
      <c r="A667" s="15">
        <v>666</v>
      </c>
      <c r="B667" s="15">
        <v>83133.600000000006</v>
      </c>
      <c r="C667" s="15">
        <v>39832.400000000001</v>
      </c>
      <c r="D667" s="15">
        <v>63962.1</v>
      </c>
      <c r="F667" s="6">
        <f>IF(ISNUMBER(B667),B667-'BG det.'!$L$5,NA())</f>
        <v>75818.350000000006</v>
      </c>
      <c r="G667">
        <f>IF(ISNUMBER(C667),C667-'BG det.'!$M$5,NA())</f>
        <v>28086.300000000003</v>
      </c>
      <c r="H667">
        <f>IF(ISNUMBER(D667),D667-'BG det.'!$N$5,NA())</f>
        <v>59141.8</v>
      </c>
      <c r="J667">
        <f t="shared" si="174"/>
        <v>75934.393571954701</v>
      </c>
      <c r="K667">
        <f t="shared" si="167"/>
        <v>5944.6524304434115</v>
      </c>
      <c r="L667">
        <f t="shared" si="175"/>
        <v>59338.528724084041</v>
      </c>
      <c r="M667">
        <f t="shared" si="168"/>
        <v>1.0894921500804418</v>
      </c>
      <c r="N667">
        <f t="shared" si="169"/>
        <v>0.10178622186823717</v>
      </c>
      <c r="O667">
        <f t="shared" si="176"/>
        <v>0.1062431765467635</v>
      </c>
      <c r="P667">
        <f t="shared" si="177"/>
        <v>1.9499889518405716E-6</v>
      </c>
      <c r="R667" t="b">
        <f t="shared" si="178"/>
        <v>0</v>
      </c>
      <c r="S667" t="e">
        <f t="shared" si="166"/>
        <v>#N/A</v>
      </c>
      <c r="T667" t="e">
        <f t="shared" si="166"/>
        <v>#N/A</v>
      </c>
      <c r="U667" t="e">
        <f t="shared" si="166"/>
        <v>#N/A</v>
      </c>
      <c r="W667" t="e">
        <f t="shared" si="179"/>
        <v>#N/A</v>
      </c>
      <c r="X667" t="e">
        <f t="shared" si="180"/>
        <v>#N/A</v>
      </c>
      <c r="Y667" t="e">
        <f t="shared" si="170"/>
        <v>#N/A</v>
      </c>
      <c r="Z667" t="e">
        <f t="shared" si="171"/>
        <v>#N/A</v>
      </c>
      <c r="AA667" t="e">
        <f t="shared" si="172"/>
        <v>#N/A</v>
      </c>
      <c r="AB667" t="e">
        <f t="shared" si="173"/>
        <v>#N/A</v>
      </c>
    </row>
    <row r="668" spans="1:28" x14ac:dyDescent="0.25">
      <c r="A668" s="15">
        <v>667</v>
      </c>
      <c r="B668" s="16">
        <v>179121</v>
      </c>
      <c r="C668" s="16">
        <v>67528.100000000006</v>
      </c>
      <c r="D668" s="16">
        <v>152414</v>
      </c>
      <c r="F668" s="6">
        <f>IF(ISNUMBER(B668),B668-'BG det.'!$L$5,NA())</f>
        <v>171805.75</v>
      </c>
      <c r="G668">
        <f>IF(ISNUMBER(C668),C668-'BG det.'!$M$5,NA())</f>
        <v>55782.000000000007</v>
      </c>
      <c r="H668">
        <f>IF(ISNUMBER(D668),D668-'BG det.'!$N$5,NA())</f>
        <v>147593.70000000001</v>
      </c>
      <c r="J668">
        <f t="shared" si="174"/>
        <v>172095.25901984962</v>
      </c>
      <c r="K668">
        <f t="shared" si="167"/>
        <v>3817.8502427028616</v>
      </c>
      <c r="L668">
        <f t="shared" si="175"/>
        <v>148039.55963139096</v>
      </c>
      <c r="M668">
        <f t="shared" si="168"/>
        <v>1.2981561058892435</v>
      </c>
      <c r="N668">
        <f t="shared" si="169"/>
        <v>2.8601697734976936E-2</v>
      </c>
      <c r="O668">
        <f t="shared" si="176"/>
        <v>3.2587817303807901E-2</v>
      </c>
      <c r="P668">
        <f t="shared" si="177"/>
        <v>2.2148952114669442E-7</v>
      </c>
      <c r="R668" t="b">
        <f t="shared" si="178"/>
        <v>0</v>
      </c>
      <c r="S668" t="e">
        <f t="shared" si="166"/>
        <v>#N/A</v>
      </c>
      <c r="T668" t="e">
        <f t="shared" si="166"/>
        <v>#N/A</v>
      </c>
      <c r="U668" t="e">
        <f t="shared" si="166"/>
        <v>#N/A</v>
      </c>
      <c r="W668" t="e">
        <f t="shared" si="179"/>
        <v>#N/A</v>
      </c>
      <c r="X668" t="e">
        <f t="shared" si="180"/>
        <v>#N/A</v>
      </c>
      <c r="Y668" t="e">
        <f t="shared" si="170"/>
        <v>#N/A</v>
      </c>
      <c r="Z668" t="e">
        <f t="shared" si="171"/>
        <v>#N/A</v>
      </c>
      <c r="AA668" t="e">
        <f t="shared" si="172"/>
        <v>#N/A</v>
      </c>
      <c r="AB668" t="e">
        <f t="shared" si="173"/>
        <v>#N/A</v>
      </c>
    </row>
    <row r="669" spans="1:28" x14ac:dyDescent="0.25">
      <c r="A669" s="15">
        <v>668</v>
      </c>
      <c r="B669" s="16">
        <v>715875</v>
      </c>
      <c r="C669" s="15">
        <v>257584</v>
      </c>
      <c r="D669" s="15">
        <v>540934</v>
      </c>
      <c r="F669" s="6">
        <f>IF(ISNUMBER(B669),B669-'BG det.'!$L$5,NA())</f>
        <v>708559.75</v>
      </c>
      <c r="G669">
        <f>IF(ISNUMBER(C669),C669-'BG det.'!$M$5,NA())</f>
        <v>245837.9</v>
      </c>
      <c r="H669">
        <f>IF(ISNUMBER(D669),D669-'BG det.'!$N$5,NA())</f>
        <v>536113.69999999995</v>
      </c>
      <c r="J669">
        <f t="shared" si="174"/>
        <v>709611.7795919741</v>
      </c>
      <c r="K669">
        <f t="shared" si="167"/>
        <v>41102.178179215247</v>
      </c>
      <c r="L669">
        <f t="shared" si="175"/>
        <v>537952.14254793245</v>
      </c>
      <c r="M669">
        <f t="shared" si="168"/>
        <v>1.0869766727548598</v>
      </c>
      <c r="N669">
        <f t="shared" si="169"/>
        <v>7.7538707258693218E-2</v>
      </c>
      <c r="O669">
        <f t="shared" si="176"/>
        <v>8.0840439891337282E-2</v>
      </c>
      <c r="P669">
        <f t="shared" si="177"/>
        <v>1.5914073734795336E-7</v>
      </c>
      <c r="R669" t="b">
        <f t="shared" si="178"/>
        <v>1</v>
      </c>
      <c r="S669">
        <f t="shared" si="166"/>
        <v>709611.7795919741</v>
      </c>
      <c r="T669">
        <f t="shared" si="166"/>
        <v>41102.178179215247</v>
      </c>
      <c r="U669">
        <f t="shared" si="166"/>
        <v>537952.14254793245</v>
      </c>
      <c r="W669">
        <f t="shared" si="179"/>
        <v>508435.85505550524</v>
      </c>
      <c r="X669">
        <f t="shared" si="180"/>
        <v>552657.91403750528</v>
      </c>
      <c r="Y669">
        <f t="shared" si="170"/>
        <v>1.0869766727548598</v>
      </c>
      <c r="Z669">
        <f t="shared" si="171"/>
        <v>8.0840439891337282E-2</v>
      </c>
      <c r="AA669">
        <f t="shared" si="172"/>
        <v>7.7538707258693218E-2</v>
      </c>
      <c r="AB669">
        <f t="shared" si="173"/>
        <v>1.5914073734795336E-7</v>
      </c>
    </row>
    <row r="670" spans="1:28" x14ac:dyDescent="0.25">
      <c r="A670" s="15">
        <v>669</v>
      </c>
      <c r="B670" s="16">
        <v>2725580</v>
      </c>
      <c r="C670" s="15">
        <v>652489</v>
      </c>
      <c r="D670" s="15">
        <v>637203</v>
      </c>
      <c r="F670" s="6">
        <f>IF(ISNUMBER(B670),B670-'BG det.'!$L$5,NA())</f>
        <v>2718264.75</v>
      </c>
      <c r="G670">
        <f>IF(ISNUMBER(C670),C670-'BG det.'!$M$5,NA())</f>
        <v>640742.9</v>
      </c>
      <c r="H670">
        <f>IF(ISNUMBER(D670),D670-'BG det.'!$N$5,NA())</f>
        <v>632382.69999999995</v>
      </c>
      <c r="J670">
        <f t="shared" si="174"/>
        <v>2719515.2284113923</v>
      </c>
      <c r="K670">
        <f t="shared" si="167"/>
        <v>43171.112975812197</v>
      </c>
      <c r="L670">
        <f t="shared" si="175"/>
        <v>639428.3447447035</v>
      </c>
      <c r="M670">
        <f t="shared" si="168"/>
        <v>0.35814811226882726</v>
      </c>
      <c r="N670">
        <f t="shared" si="169"/>
        <v>3.9329637410415563E-2</v>
      </c>
      <c r="O670">
        <f t="shared" si="176"/>
        <v>2.3537009128150106E-2</v>
      </c>
      <c r="P670">
        <f t="shared" si="177"/>
        <v>3.6693644774942115E-8</v>
      </c>
      <c r="R670" t="b">
        <f t="shared" si="178"/>
        <v>1</v>
      </c>
      <c r="S670">
        <f t="shared" si="166"/>
        <v>2719515.2284113923</v>
      </c>
      <c r="T670">
        <f t="shared" si="166"/>
        <v>43171.112975812197</v>
      </c>
      <c r="U670">
        <f t="shared" si="166"/>
        <v>639428.3447447035</v>
      </c>
      <c r="W670">
        <f t="shared" si="179"/>
        <v>1834180.0668369471</v>
      </c>
      <c r="X670">
        <f t="shared" si="180"/>
        <v>656908.12849876401</v>
      </c>
      <c r="Y670">
        <f t="shared" si="170"/>
        <v>0.35814811226882726</v>
      </c>
      <c r="Z670">
        <f t="shared" si="171"/>
        <v>2.3537009128150106E-2</v>
      </c>
      <c r="AA670">
        <f t="shared" si="172"/>
        <v>3.9329637410415563E-2</v>
      </c>
      <c r="AB670">
        <f t="shared" si="173"/>
        <v>3.6693644774942115E-8</v>
      </c>
    </row>
    <row r="671" spans="1:28" x14ac:dyDescent="0.25">
      <c r="A671" s="15">
        <v>670</v>
      </c>
      <c r="B671" s="16">
        <v>2864890</v>
      </c>
      <c r="C671" s="15">
        <v>625219</v>
      </c>
      <c r="D671" s="15">
        <v>370000</v>
      </c>
      <c r="F671" s="6">
        <f>IF(ISNUMBER(B671),B671-'BG det.'!$L$5,NA())</f>
        <v>2857574.75</v>
      </c>
      <c r="G671">
        <f>IF(ISNUMBER(C671),C671-'BG det.'!$M$5,NA())</f>
        <v>613472.9</v>
      </c>
      <c r="H671">
        <f>IF(ISNUMBER(D671),D671-'BG det.'!$N$5,NA())</f>
        <v>365179.7</v>
      </c>
      <c r="J671">
        <f t="shared" si="174"/>
        <v>2858303.3842469268</v>
      </c>
      <c r="K671">
        <f t="shared" si="167"/>
        <v>24793.097052638455</v>
      </c>
      <c r="L671">
        <f t="shared" si="175"/>
        <v>372584.913255508</v>
      </c>
      <c r="M671">
        <f t="shared" si="168"/>
        <v>0.20069692321738808</v>
      </c>
      <c r="N671">
        <f t="shared" si="169"/>
        <v>2.9017708951275964E-2</v>
      </c>
      <c r="O671">
        <f t="shared" si="176"/>
        <v>1.2999704420631071E-2</v>
      </c>
      <c r="P671">
        <f t="shared" si="177"/>
        <v>3.4409485392117822E-8</v>
      </c>
      <c r="R671" t="b">
        <f t="shared" si="178"/>
        <v>1</v>
      </c>
      <c r="S671">
        <f t="shared" si="166"/>
        <v>2858303.3842469268</v>
      </c>
      <c r="T671">
        <f t="shared" si="166"/>
        <v>24793.097052638455</v>
      </c>
      <c r="U671">
        <f t="shared" si="166"/>
        <v>372584.913255508</v>
      </c>
      <c r="W671">
        <f t="shared" si="179"/>
        <v>1907204.6756148378</v>
      </c>
      <c r="X671">
        <f t="shared" si="180"/>
        <v>382770.11034171464</v>
      </c>
      <c r="Y671">
        <f t="shared" si="170"/>
        <v>0.20069692321738808</v>
      </c>
      <c r="Z671">
        <f t="shared" si="171"/>
        <v>1.2999704420631071E-2</v>
      </c>
      <c r="AA671">
        <f t="shared" si="172"/>
        <v>2.9017708951275964E-2</v>
      </c>
      <c r="AB671">
        <f t="shared" si="173"/>
        <v>3.4409485392117822E-8</v>
      </c>
    </row>
    <row r="672" spans="1:28" x14ac:dyDescent="0.25">
      <c r="A672" s="15">
        <v>671</v>
      </c>
      <c r="B672" s="16">
        <v>1447370</v>
      </c>
      <c r="C672" s="16">
        <v>366209</v>
      </c>
      <c r="D672" s="15">
        <v>357583</v>
      </c>
      <c r="F672" s="6">
        <f>IF(ISNUMBER(B672),B672-'BG det.'!$L$5,NA())</f>
        <v>1440054.75</v>
      </c>
      <c r="G672">
        <f>IF(ISNUMBER(C672),C672-'BG det.'!$M$5,NA())</f>
        <v>354462.9</v>
      </c>
      <c r="H672">
        <f>IF(ISNUMBER(D672),D672-'BG det.'!$N$5,NA())</f>
        <v>352762.7</v>
      </c>
      <c r="J672">
        <f t="shared" si="174"/>
        <v>1440751.9192064076</v>
      </c>
      <c r="K672">
        <f t="shared" si="167"/>
        <v>35546.849264869255</v>
      </c>
      <c r="L672">
        <f t="shared" si="175"/>
        <v>356495.36017484596</v>
      </c>
      <c r="M672">
        <f t="shared" si="168"/>
        <v>0.37204753919732458</v>
      </c>
      <c r="N672">
        <f t="shared" si="169"/>
        <v>5.9201634455125149E-2</v>
      </c>
      <c r="O672">
        <f t="shared" si="176"/>
        <v>3.6110451218660682E-2</v>
      </c>
      <c r="P672">
        <f t="shared" si="177"/>
        <v>1.0229137350496229E-7</v>
      </c>
      <c r="R672" t="b">
        <f t="shared" si="178"/>
        <v>1</v>
      </c>
      <c r="S672">
        <f t="shared" si="166"/>
        <v>1440751.9192064076</v>
      </c>
      <c r="T672">
        <f t="shared" si="166"/>
        <v>35546.849264869255</v>
      </c>
      <c r="U672">
        <f t="shared" si="166"/>
        <v>356495.36017484596</v>
      </c>
      <c r="W672">
        <f t="shared" si="179"/>
        <v>984392.27606493665</v>
      </c>
      <c r="X672">
        <f t="shared" si="180"/>
        <v>366240.72391481308</v>
      </c>
      <c r="Y672">
        <f t="shared" si="170"/>
        <v>0.37204753919732458</v>
      </c>
      <c r="Z672">
        <f t="shared" si="171"/>
        <v>3.6110451218660682E-2</v>
      </c>
      <c r="AA672">
        <f t="shared" si="172"/>
        <v>5.9201634455125149E-2</v>
      </c>
      <c r="AB672">
        <f t="shared" si="173"/>
        <v>1.0229137350496229E-7</v>
      </c>
    </row>
    <row r="673" spans="1:28" x14ac:dyDescent="0.25">
      <c r="A673" s="15">
        <v>672</v>
      </c>
      <c r="B673" s="15">
        <v>391765</v>
      </c>
      <c r="C673" s="15">
        <v>148424</v>
      </c>
      <c r="D673" s="15">
        <v>421302</v>
      </c>
      <c r="F673" s="6">
        <f>IF(ISNUMBER(B673),B673-'BG det.'!$L$5,NA())</f>
        <v>384449.75</v>
      </c>
      <c r="G673">
        <f>IF(ISNUMBER(C673),C673-'BG det.'!$M$5,NA())</f>
        <v>136677.9</v>
      </c>
      <c r="H673">
        <f>IF(ISNUMBER(D673),D673-'BG det.'!$N$5,NA())</f>
        <v>416481.7</v>
      </c>
      <c r="J673">
        <f t="shared" si="174"/>
        <v>385266.1816261452</v>
      </c>
      <c r="K673">
        <f t="shared" si="167"/>
        <v>9026.9012677909559</v>
      </c>
      <c r="L673">
        <f t="shared" si="175"/>
        <v>417479.83695453062</v>
      </c>
      <c r="M673">
        <f t="shared" si="168"/>
        <v>1.6322949388339343</v>
      </c>
      <c r="N673">
        <f t="shared" si="169"/>
        <v>2.6889934990960578E-2</v>
      </c>
      <c r="O673">
        <f t="shared" si="176"/>
        <v>3.4354930103872736E-2</v>
      </c>
      <c r="P673">
        <f t="shared" si="177"/>
        <v>8.2951316814035463E-8</v>
      </c>
      <c r="R673" t="b">
        <f t="shared" si="178"/>
        <v>0</v>
      </c>
      <c r="S673" t="e">
        <f t="shared" si="166"/>
        <v>#N/A</v>
      </c>
      <c r="T673" t="e">
        <f t="shared" si="166"/>
        <v>#N/A</v>
      </c>
      <c r="U673" t="e">
        <f t="shared" si="166"/>
        <v>#N/A</v>
      </c>
      <c r="W673" t="e">
        <f t="shared" si="179"/>
        <v>#N/A</v>
      </c>
      <c r="X673" t="e">
        <f t="shared" si="180"/>
        <v>#N/A</v>
      </c>
      <c r="Y673" t="e">
        <f t="shared" si="170"/>
        <v>#N/A</v>
      </c>
      <c r="Z673" t="e">
        <f t="shared" si="171"/>
        <v>#N/A</v>
      </c>
      <c r="AA673" t="e">
        <f t="shared" si="172"/>
        <v>#N/A</v>
      </c>
      <c r="AB673" t="e">
        <f t="shared" si="173"/>
        <v>#N/A</v>
      </c>
    </row>
    <row r="674" spans="1:28" x14ac:dyDescent="0.25">
      <c r="A674" s="15">
        <v>673</v>
      </c>
      <c r="B674" s="16">
        <v>2867060</v>
      </c>
      <c r="C674" s="15">
        <v>752720</v>
      </c>
      <c r="D674" s="16">
        <v>1001640</v>
      </c>
      <c r="F674" s="6">
        <f>IF(ISNUMBER(B674),B674-'BG det.'!$L$5,NA())</f>
        <v>2859744.75</v>
      </c>
      <c r="G674">
        <f>IF(ISNUMBER(C674),C674-'BG det.'!$M$5,NA())</f>
        <v>740973.9</v>
      </c>
      <c r="H674">
        <f>IF(ISNUMBER(D674),D674-'BG det.'!$N$5,NA())</f>
        <v>996819.7</v>
      </c>
      <c r="J674">
        <f t="shared" si="174"/>
        <v>2861708.6488740202</v>
      </c>
      <c r="K674">
        <f t="shared" si="167"/>
        <v>68573.627206312376</v>
      </c>
      <c r="L674">
        <f t="shared" si="175"/>
        <v>1004233.7355208049</v>
      </c>
      <c r="M674">
        <f t="shared" si="168"/>
        <v>0.52819544821824338</v>
      </c>
      <c r="N674">
        <f t="shared" si="169"/>
        <v>4.8306646648014345E-2</v>
      </c>
      <c r="O674">
        <f t="shared" si="176"/>
        <v>3.5107848680484194E-2</v>
      </c>
      <c r="P674">
        <f t="shared" si="177"/>
        <v>3.5267760710914149E-8</v>
      </c>
      <c r="R674" t="b">
        <f t="shared" si="178"/>
        <v>1</v>
      </c>
      <c r="S674">
        <f t="shared" si="166"/>
        <v>2861708.6488740202</v>
      </c>
      <c r="T674">
        <f t="shared" si="166"/>
        <v>68573.627206312376</v>
      </c>
      <c r="U674">
        <f t="shared" si="166"/>
        <v>1004233.7355208049</v>
      </c>
      <c r="W674">
        <f t="shared" si="179"/>
        <v>1953227.8331947806</v>
      </c>
      <c r="X674">
        <f t="shared" si="180"/>
        <v>1031686.0508266654</v>
      </c>
      <c r="Y674">
        <f t="shared" si="170"/>
        <v>0.52819544821824338</v>
      </c>
      <c r="Z674">
        <f t="shared" si="171"/>
        <v>3.5107848680484194E-2</v>
      </c>
      <c r="AA674">
        <f t="shared" si="172"/>
        <v>4.8306646648014345E-2</v>
      </c>
      <c r="AB674">
        <f t="shared" si="173"/>
        <v>3.5267760710914149E-8</v>
      </c>
    </row>
    <row r="675" spans="1:28" x14ac:dyDescent="0.25">
      <c r="A675" s="15">
        <v>674</v>
      </c>
      <c r="B675" s="16">
        <v>636239</v>
      </c>
      <c r="C675" s="15">
        <v>178435</v>
      </c>
      <c r="D675" s="16">
        <v>213800</v>
      </c>
      <c r="F675" s="6">
        <f>IF(ISNUMBER(B675),B675-'BG det.'!$L$5,NA())</f>
        <v>628923.75</v>
      </c>
      <c r="G675">
        <f>IF(ISNUMBER(C675),C675-'BG det.'!$M$5,NA())</f>
        <v>166688.9</v>
      </c>
      <c r="H675">
        <f>IF(ISNUMBER(D675),D675-'BG det.'!$N$5,NA())</f>
        <v>208979.7</v>
      </c>
      <c r="J675">
        <f t="shared" si="174"/>
        <v>629335.62330386345</v>
      </c>
      <c r="K675">
        <f t="shared" si="167"/>
        <v>20163.708906549076</v>
      </c>
      <c r="L675">
        <f t="shared" si="175"/>
        <v>210610.16530523598</v>
      </c>
      <c r="M675">
        <f t="shared" si="168"/>
        <v>0.49782074314107766</v>
      </c>
      <c r="N675">
        <f t="shared" si="169"/>
        <v>6.5752887986028727E-2</v>
      </c>
      <c r="O675">
        <f t="shared" si="176"/>
        <v>4.6392879281329777E-2</v>
      </c>
      <c r="P675">
        <f t="shared" si="177"/>
        <v>2.248483788676186E-7</v>
      </c>
      <c r="R675" t="b">
        <f t="shared" si="178"/>
        <v>1</v>
      </c>
      <c r="S675">
        <f t="shared" si="166"/>
        <v>629335.62330386345</v>
      </c>
      <c r="T675">
        <f t="shared" si="166"/>
        <v>20163.708906549076</v>
      </c>
      <c r="U675">
        <f t="shared" si="166"/>
        <v>210610.16530523598</v>
      </c>
      <c r="W675">
        <f t="shared" si="179"/>
        <v>434629.39181409474</v>
      </c>
      <c r="X675">
        <f t="shared" si="180"/>
        <v>216367.52682384726</v>
      </c>
      <c r="Y675">
        <f t="shared" si="170"/>
        <v>0.49782074314107766</v>
      </c>
      <c r="Z675">
        <f t="shared" si="171"/>
        <v>4.6392879281329777E-2</v>
      </c>
      <c r="AA675">
        <f t="shared" si="172"/>
        <v>6.5752887986028727E-2</v>
      </c>
      <c r="AB675">
        <f t="shared" si="173"/>
        <v>2.248483788676186E-7</v>
      </c>
    </row>
    <row r="676" spans="1:28" x14ac:dyDescent="0.25">
      <c r="A676" s="15">
        <v>675</v>
      </c>
      <c r="B676" s="16">
        <v>37250.5</v>
      </c>
      <c r="C676" s="16">
        <v>54628</v>
      </c>
      <c r="D676" s="15">
        <v>180611</v>
      </c>
      <c r="F676" s="6">
        <f>IF(ISNUMBER(B676),B676-'BG det.'!$L$5,NA())</f>
        <v>29935.25</v>
      </c>
      <c r="G676">
        <f>IF(ISNUMBER(C676),C676-'BG det.'!$M$5,NA())</f>
        <v>42881.9</v>
      </c>
      <c r="H676">
        <f>IF(ISNUMBER(D676),D676-'BG det.'!$N$5,NA())</f>
        <v>175790.7</v>
      </c>
      <c r="J676">
        <f t="shared" si="174"/>
        <v>30279.183096956142</v>
      </c>
      <c r="K676">
        <f t="shared" si="167"/>
        <v>14033.729414787496</v>
      </c>
      <c r="L676">
        <f t="shared" si="175"/>
        <v>175869.14646907369</v>
      </c>
      <c r="M676">
        <f t="shared" si="168"/>
        <v>5.317951315418135</v>
      </c>
      <c r="N676">
        <f t="shared" si="169"/>
        <v>0.17911950046509245</v>
      </c>
      <c r="O676">
        <f t="shared" si="176"/>
        <v>0.41306181401850511</v>
      </c>
      <c r="P676">
        <f t="shared" si="177"/>
        <v>3.8951149132676764E-6</v>
      </c>
      <c r="R676" t="b">
        <f t="shared" si="178"/>
        <v>0</v>
      </c>
      <c r="S676" t="e">
        <f t="shared" si="166"/>
        <v>#N/A</v>
      </c>
      <c r="T676" t="e">
        <f t="shared" si="166"/>
        <v>#N/A</v>
      </c>
      <c r="U676" t="e">
        <f t="shared" si="166"/>
        <v>#N/A</v>
      </c>
      <c r="W676" t="e">
        <f t="shared" si="179"/>
        <v>#N/A</v>
      </c>
      <c r="X676" t="e">
        <f t="shared" si="180"/>
        <v>#N/A</v>
      </c>
      <c r="Y676" t="e">
        <f t="shared" si="170"/>
        <v>#N/A</v>
      </c>
      <c r="Z676" t="e">
        <f t="shared" si="171"/>
        <v>#N/A</v>
      </c>
      <c r="AA676" t="e">
        <f t="shared" si="172"/>
        <v>#N/A</v>
      </c>
      <c r="AB676" t="e">
        <f t="shared" si="173"/>
        <v>#N/A</v>
      </c>
    </row>
    <row r="677" spans="1:28" x14ac:dyDescent="0.25">
      <c r="A677" s="15">
        <v>676</v>
      </c>
      <c r="B677" s="16">
        <v>509176</v>
      </c>
      <c r="C677" s="15">
        <v>160467</v>
      </c>
      <c r="D677" s="15">
        <v>280801</v>
      </c>
      <c r="F677" s="6">
        <f>IF(ISNUMBER(B677),B677-'BG det.'!$L$5,NA())</f>
        <v>501860.75</v>
      </c>
      <c r="G677">
        <f>IF(ISNUMBER(C677),C677-'BG det.'!$M$5,NA())</f>
        <v>148720.9</v>
      </c>
      <c r="H677">
        <f>IF(ISNUMBER(D677),D677-'BG det.'!$N$5,NA())</f>
        <v>275980.7</v>
      </c>
      <c r="J677">
        <f t="shared" si="174"/>
        <v>502403.00864026725</v>
      </c>
      <c r="K677">
        <f t="shared" si="167"/>
        <v>17392.782876066376</v>
      </c>
      <c r="L677">
        <f t="shared" si="175"/>
        <v>277282.31180219509</v>
      </c>
      <c r="M677">
        <f t="shared" si="168"/>
        <v>0.81795009116450568</v>
      </c>
      <c r="N677">
        <f t="shared" si="169"/>
        <v>5.5220147179793851E-2</v>
      </c>
      <c r="O677">
        <f t="shared" si="176"/>
        <v>4.9941428715851721E-2</v>
      </c>
      <c r="P677">
        <f t="shared" si="177"/>
        <v>1.8453368900268865E-7</v>
      </c>
      <c r="R677" t="b">
        <f t="shared" si="178"/>
        <v>1</v>
      </c>
      <c r="S677">
        <f t="shared" si="166"/>
        <v>502403.00864026725</v>
      </c>
      <c r="T677">
        <f t="shared" si="166"/>
        <v>17392.782876066376</v>
      </c>
      <c r="U677">
        <f t="shared" si="166"/>
        <v>277282.31180219509</v>
      </c>
      <c r="W677">
        <f t="shared" si="179"/>
        <v>348263.62247313518</v>
      </c>
      <c r="X677">
        <f t="shared" si="180"/>
        <v>284862.26175118191</v>
      </c>
      <c r="Y677">
        <f t="shared" si="170"/>
        <v>0.81795009116450568</v>
      </c>
      <c r="Z677">
        <f t="shared" si="171"/>
        <v>4.9941428715851721E-2</v>
      </c>
      <c r="AA677">
        <f t="shared" si="172"/>
        <v>5.5220147179793851E-2</v>
      </c>
      <c r="AB677">
        <f t="shared" si="173"/>
        <v>1.8453368900268865E-7</v>
      </c>
    </row>
    <row r="678" spans="1:28" x14ac:dyDescent="0.25">
      <c r="A678" s="15">
        <v>677</v>
      </c>
      <c r="B678" s="16">
        <v>8629160</v>
      </c>
      <c r="C678" s="16">
        <v>2361100</v>
      </c>
      <c r="D678" s="16">
        <v>3356060</v>
      </c>
      <c r="F678" s="6">
        <f>IF(ISNUMBER(B678),B678-'BG det.'!$L$5,NA())</f>
        <v>8621844.75</v>
      </c>
      <c r="G678">
        <f>IF(ISNUMBER(C678),C678-'BG det.'!$M$5,NA())</f>
        <v>2349353.9</v>
      </c>
      <c r="H678">
        <f>IF(ISNUMBER(D678),D678-'BG det.'!$N$5,NA())</f>
        <v>3351239.7</v>
      </c>
      <c r="J678">
        <f t="shared" si="174"/>
        <v>8628442.2155908346</v>
      </c>
      <c r="K678">
        <f t="shared" si="167"/>
        <v>276508.16875453375</v>
      </c>
      <c r="L678">
        <f t="shared" si="175"/>
        <v>3373594.029152541</v>
      </c>
      <c r="M678">
        <f t="shared" si="168"/>
        <v>0.5816106379848629</v>
      </c>
      <c r="N678">
        <f t="shared" si="169"/>
        <v>6.0844113164933052E-2</v>
      </c>
      <c r="O678">
        <f t="shared" si="176"/>
        <v>4.6401790198392287E-2</v>
      </c>
      <c r="P678">
        <f t="shared" si="177"/>
        <v>1.403989105244771E-8</v>
      </c>
      <c r="R678" t="b">
        <f t="shared" si="178"/>
        <v>1</v>
      </c>
      <c r="S678">
        <f t="shared" si="166"/>
        <v>8628442.2155908346</v>
      </c>
      <c r="T678">
        <f t="shared" si="166"/>
        <v>276508.16875453375</v>
      </c>
      <c r="U678">
        <f t="shared" si="166"/>
        <v>3373594.029152541</v>
      </c>
      <c r="W678">
        <f t="shared" si="179"/>
        <v>5958997.8656494617</v>
      </c>
      <c r="X678">
        <f t="shared" si="180"/>
        <v>3465816.55039082</v>
      </c>
      <c r="Y678">
        <f t="shared" si="170"/>
        <v>0.5816106379848629</v>
      </c>
      <c r="Z678">
        <f t="shared" si="171"/>
        <v>4.6401790198392287E-2</v>
      </c>
      <c r="AA678">
        <f t="shared" si="172"/>
        <v>6.0844113164933052E-2</v>
      </c>
      <c r="AB678">
        <f t="shared" si="173"/>
        <v>1.403989105244771E-8</v>
      </c>
    </row>
    <row r="679" spans="1:28" x14ac:dyDescent="0.25">
      <c r="A679" s="15">
        <v>678</v>
      </c>
      <c r="B679" s="16">
        <v>3822940</v>
      </c>
      <c r="C679" s="15">
        <v>914896</v>
      </c>
      <c r="D679" s="15">
        <v>896035</v>
      </c>
      <c r="F679" s="6">
        <f>IF(ISNUMBER(B679),B679-'BG det.'!$L$5,NA())</f>
        <v>3815624.75</v>
      </c>
      <c r="G679">
        <f>IF(ISNUMBER(C679),C679-'BG det.'!$M$5,NA())</f>
        <v>903149.9</v>
      </c>
      <c r="H679">
        <f>IF(ISNUMBER(D679),D679-'BG det.'!$N$5,NA())</f>
        <v>891214.7</v>
      </c>
      <c r="J679">
        <f t="shared" si="174"/>
        <v>3817386.9677036121</v>
      </c>
      <c r="K679">
        <f t="shared" si="167"/>
        <v>63872.251419379754</v>
      </c>
      <c r="L679">
        <f t="shared" si="175"/>
        <v>901104.68044449703</v>
      </c>
      <c r="M679">
        <f t="shared" si="168"/>
        <v>0.35910347544970722</v>
      </c>
      <c r="N679">
        <f t="shared" si="169"/>
        <v>4.1346050575174521E-2</v>
      </c>
      <c r="O679">
        <f t="shared" si="176"/>
        <v>2.4776721298388746E-2</v>
      </c>
      <c r="P679">
        <f t="shared" si="177"/>
        <v>2.7444276039609665E-8</v>
      </c>
      <c r="R679" t="b">
        <f t="shared" si="178"/>
        <v>1</v>
      </c>
      <c r="S679">
        <f t="shared" si="166"/>
        <v>3817386.9677036121</v>
      </c>
      <c r="T679">
        <f t="shared" si="166"/>
        <v>63872.251419379754</v>
      </c>
      <c r="U679">
        <f t="shared" si="166"/>
        <v>901104.68044449703</v>
      </c>
      <c r="W679">
        <f t="shared" si="179"/>
        <v>2577913.7864998071</v>
      </c>
      <c r="X679">
        <f t="shared" si="180"/>
        <v>925737.80014179531</v>
      </c>
      <c r="Y679">
        <f t="shared" si="170"/>
        <v>0.35910347544970722</v>
      </c>
      <c r="Z679">
        <f t="shared" si="171"/>
        <v>2.4776721298388746E-2</v>
      </c>
      <c r="AA679">
        <f t="shared" si="172"/>
        <v>4.1346050575174521E-2</v>
      </c>
      <c r="AB679">
        <f t="shared" si="173"/>
        <v>2.7444276039609665E-8</v>
      </c>
    </row>
    <row r="680" spans="1:28" x14ac:dyDescent="0.25">
      <c r="A680" s="15">
        <v>679</v>
      </c>
      <c r="B680" s="16">
        <v>82050.8</v>
      </c>
      <c r="C680" s="16">
        <v>76158.399999999994</v>
      </c>
      <c r="D680" s="16">
        <v>223396</v>
      </c>
      <c r="F680" s="6">
        <f>IF(ISNUMBER(B680),B680-'BG det.'!$L$5,NA())</f>
        <v>74735.55</v>
      </c>
      <c r="G680">
        <f>IF(ISNUMBER(C680),C680-'BG det.'!$M$5,NA())</f>
        <v>64412.299999999996</v>
      </c>
      <c r="H680">
        <f>IF(ISNUMBER(D680),D680-'BG det.'!$N$5,NA())</f>
        <v>218575.7</v>
      </c>
      <c r="J680">
        <f t="shared" si="174"/>
        <v>75163.381677348632</v>
      </c>
      <c r="K680">
        <f t="shared" si="167"/>
        <v>21446.96844294796</v>
      </c>
      <c r="L680">
        <f t="shared" si="175"/>
        <v>218770.43120781844</v>
      </c>
      <c r="M680">
        <f t="shared" si="168"/>
        <v>3.1678337893724424</v>
      </c>
      <c r="N680">
        <f t="shared" si="169"/>
        <v>0.16984224878569942</v>
      </c>
      <c r="O680">
        <f t="shared" si="176"/>
        <v>0.30229218857365014</v>
      </c>
      <c r="P680">
        <f t="shared" si="177"/>
        <v>1.9277555619622091E-6</v>
      </c>
      <c r="R680" t="b">
        <f t="shared" si="178"/>
        <v>0</v>
      </c>
      <c r="S680" t="e">
        <f t="shared" si="166"/>
        <v>#N/A</v>
      </c>
      <c r="T680" t="e">
        <f t="shared" si="166"/>
        <v>#N/A</v>
      </c>
      <c r="U680" t="e">
        <f t="shared" si="166"/>
        <v>#N/A</v>
      </c>
      <c r="W680" t="e">
        <f t="shared" si="179"/>
        <v>#N/A</v>
      </c>
      <c r="X680" t="e">
        <f t="shared" si="180"/>
        <v>#N/A</v>
      </c>
      <c r="Y680" t="e">
        <f t="shared" si="170"/>
        <v>#N/A</v>
      </c>
      <c r="Z680" t="e">
        <f t="shared" si="171"/>
        <v>#N/A</v>
      </c>
      <c r="AA680" t="e">
        <f t="shared" si="172"/>
        <v>#N/A</v>
      </c>
      <c r="AB680" t="e">
        <f t="shared" si="173"/>
        <v>#N/A</v>
      </c>
    </row>
    <row r="681" spans="1:28" x14ac:dyDescent="0.25">
      <c r="A681" s="15">
        <v>680</v>
      </c>
      <c r="B681" s="16">
        <v>1629980</v>
      </c>
      <c r="C681" s="15">
        <v>571872</v>
      </c>
      <c r="D681" s="16">
        <v>1233850</v>
      </c>
      <c r="F681" s="6">
        <f>IF(ISNUMBER(B681),B681-'BG det.'!$L$5,NA())</f>
        <v>1622664.75</v>
      </c>
      <c r="G681">
        <f>IF(ISNUMBER(C681),C681-'BG det.'!$M$5,NA())</f>
        <v>560125.9</v>
      </c>
      <c r="H681">
        <f>IF(ISNUMBER(D681),D681-'BG det.'!$N$5,NA())</f>
        <v>1229029.7</v>
      </c>
      <c r="J681">
        <f t="shared" si="174"/>
        <v>1625076.4977551308</v>
      </c>
      <c r="K681">
        <f t="shared" si="167"/>
        <v>91093.863870035624</v>
      </c>
      <c r="L681">
        <f t="shared" si="175"/>
        <v>1233239.9031886167</v>
      </c>
      <c r="M681">
        <f t="shared" si="168"/>
        <v>1.0909485030356196</v>
      </c>
      <c r="N681">
        <f t="shared" si="169"/>
        <v>7.5098442245451799E-2</v>
      </c>
      <c r="O681">
        <f t="shared" si="176"/>
        <v>7.8439181630536869E-2</v>
      </c>
      <c r="P681">
        <f t="shared" si="177"/>
        <v>6.718135079086202E-8</v>
      </c>
      <c r="R681" t="b">
        <f t="shared" si="178"/>
        <v>1</v>
      </c>
      <c r="S681">
        <f t="shared" si="166"/>
        <v>1625076.4977551308</v>
      </c>
      <c r="T681">
        <f t="shared" si="166"/>
        <v>91093.863870035624</v>
      </c>
      <c r="U681">
        <f t="shared" si="166"/>
        <v>1233239.9031886167</v>
      </c>
      <c r="W681">
        <f t="shared" si="179"/>
        <v>1161331.1354917579</v>
      </c>
      <c r="X681">
        <f t="shared" si="180"/>
        <v>1266952.4637933897</v>
      </c>
      <c r="Y681">
        <f t="shared" si="170"/>
        <v>1.0909485030356196</v>
      </c>
      <c r="Z681">
        <f t="shared" si="171"/>
        <v>7.8439181630536869E-2</v>
      </c>
      <c r="AA681">
        <f t="shared" si="172"/>
        <v>7.5098442245451799E-2</v>
      </c>
      <c r="AB681">
        <f t="shared" si="173"/>
        <v>6.718135079086202E-8</v>
      </c>
    </row>
    <row r="682" spans="1:28" x14ac:dyDescent="0.25">
      <c r="A682" s="15">
        <v>681</v>
      </c>
      <c r="B682" s="16">
        <v>1060370</v>
      </c>
      <c r="C682" s="15">
        <v>261920</v>
      </c>
      <c r="D682" s="16">
        <v>222068</v>
      </c>
      <c r="F682" s="6">
        <f>IF(ISNUMBER(B682),B682-'BG det.'!$L$5,NA())</f>
        <v>1053054.75</v>
      </c>
      <c r="G682">
        <f>IF(ISNUMBER(C682),C682-'BG det.'!$M$5,NA())</f>
        <v>250173.9</v>
      </c>
      <c r="H682">
        <f>IF(ISNUMBER(D682),D682-'BG det.'!$N$5,NA())</f>
        <v>217247.7</v>
      </c>
      <c r="J682">
        <f t="shared" si="174"/>
        <v>1053484.9413440321</v>
      </c>
      <c r="K682">
        <f t="shared" si="167"/>
        <v>22333.193924432686</v>
      </c>
      <c r="L682">
        <f t="shared" si="175"/>
        <v>219977.03961283268</v>
      </c>
      <c r="M682">
        <f t="shared" si="168"/>
        <v>0.31557021909145844</v>
      </c>
      <c r="N682">
        <f t="shared" si="169"/>
        <v>5.5514794642143941E-2</v>
      </c>
      <c r="O682">
        <f t="shared" si="176"/>
        <v>3.1185789512345075E-2</v>
      </c>
      <c r="P682">
        <f t="shared" si="177"/>
        <v>1.4243808882543956E-7</v>
      </c>
      <c r="R682" t="b">
        <f t="shared" si="178"/>
        <v>1</v>
      </c>
      <c r="S682">
        <f t="shared" si="166"/>
        <v>1053484.9413440321</v>
      </c>
      <c r="T682">
        <f t="shared" si="166"/>
        <v>22333.193924432686</v>
      </c>
      <c r="U682">
        <f t="shared" si="166"/>
        <v>219977.03961283268</v>
      </c>
      <c r="W682">
        <f t="shared" si="179"/>
        <v>716133.67093342182</v>
      </c>
      <c r="X682">
        <f t="shared" si="180"/>
        <v>225990.45943523032</v>
      </c>
      <c r="Y682">
        <f t="shared" si="170"/>
        <v>0.31557021909145844</v>
      </c>
      <c r="Z682">
        <f t="shared" si="171"/>
        <v>3.1185789512345075E-2</v>
      </c>
      <c r="AA682">
        <f t="shared" si="172"/>
        <v>5.5514794642143941E-2</v>
      </c>
      <c r="AB682">
        <f t="shared" si="173"/>
        <v>1.4243808882543956E-7</v>
      </c>
    </row>
    <row r="683" spans="1:28" x14ac:dyDescent="0.25">
      <c r="A683" s="15">
        <v>682</v>
      </c>
      <c r="B683" s="16">
        <v>3847210</v>
      </c>
      <c r="C683" s="15">
        <v>814115</v>
      </c>
      <c r="D683" s="15">
        <v>394097</v>
      </c>
      <c r="F683" s="6">
        <f>IF(ISNUMBER(B683),B683-'BG det.'!$L$5,NA())</f>
        <v>3839894.75</v>
      </c>
      <c r="G683">
        <f>IF(ISNUMBER(C683),C683-'BG det.'!$M$5,NA())</f>
        <v>802368.9</v>
      </c>
      <c r="H683">
        <f>IF(ISNUMBER(D683),D683-'BG det.'!$N$5,NA())</f>
        <v>389276.7</v>
      </c>
      <c r="J683">
        <f t="shared" si="174"/>
        <v>3840675.4860566226</v>
      </c>
      <c r="K683">
        <f t="shared" si="167"/>
        <v>24703.54079685043</v>
      </c>
      <c r="L683">
        <f t="shared" si="175"/>
        <v>399227.01569293835</v>
      </c>
      <c r="M683">
        <f t="shared" si="168"/>
        <v>0.16058233872638808</v>
      </c>
      <c r="N683">
        <f t="shared" si="169"/>
        <v>2.413656263672356E-2</v>
      </c>
      <c r="O683">
        <f t="shared" si="176"/>
        <v>9.672178666021965E-3</v>
      </c>
      <c r="P683">
        <f t="shared" si="177"/>
        <v>2.3812920175993082E-8</v>
      </c>
      <c r="R683" t="b">
        <f t="shared" si="178"/>
        <v>1</v>
      </c>
      <c r="S683">
        <f t="shared" si="166"/>
        <v>3840675.4860566226</v>
      </c>
      <c r="T683">
        <f t="shared" si="166"/>
        <v>24703.54079685043</v>
      </c>
      <c r="U683">
        <f t="shared" si="166"/>
        <v>399227.01569293835</v>
      </c>
      <c r="W683">
        <f t="shared" si="179"/>
        <v>2554082.3479236513</v>
      </c>
      <c r="X683">
        <f t="shared" si="180"/>
        <v>410140.51672936435</v>
      </c>
      <c r="Y683">
        <f t="shared" si="170"/>
        <v>0.16058233872638808</v>
      </c>
      <c r="Z683">
        <f t="shared" si="171"/>
        <v>9.672178666021965E-3</v>
      </c>
      <c r="AA683">
        <f t="shared" si="172"/>
        <v>2.413656263672356E-2</v>
      </c>
      <c r="AB683">
        <f t="shared" si="173"/>
        <v>2.3812920175993082E-8</v>
      </c>
    </row>
    <row r="684" spans="1:28" x14ac:dyDescent="0.25">
      <c r="A684" s="15">
        <v>683</v>
      </c>
      <c r="B684" s="16">
        <v>420475</v>
      </c>
      <c r="C684" s="16">
        <v>111374</v>
      </c>
      <c r="D684" s="16">
        <v>115600</v>
      </c>
      <c r="F684" s="6">
        <f>IF(ISNUMBER(B684),B684-'BG det.'!$L$5,NA())</f>
        <v>413159.75</v>
      </c>
      <c r="G684">
        <f>IF(ISNUMBER(C684),C684-'BG det.'!$M$5,NA())</f>
        <v>99627.9</v>
      </c>
      <c r="H684">
        <f>IF(ISNUMBER(D684),D684-'BG det.'!$N$5,NA())</f>
        <v>110779.7</v>
      </c>
      <c r="J684">
        <f t="shared" si="174"/>
        <v>413378.48732796829</v>
      </c>
      <c r="K684">
        <f t="shared" si="167"/>
        <v>6866.8563958044924</v>
      </c>
      <c r="L684">
        <f t="shared" si="175"/>
        <v>111850.66953765438</v>
      </c>
      <c r="M684">
        <f t="shared" si="168"/>
        <v>0.41169793744630162</v>
      </c>
      <c r="N684">
        <f t="shared" si="169"/>
        <v>3.8343872405253013E-2</v>
      </c>
      <c r="O684">
        <f t="shared" si="176"/>
        <v>2.4602844201115193E-2</v>
      </c>
      <c r="P684">
        <f t="shared" si="177"/>
        <v>2.1950908098270667E-7</v>
      </c>
      <c r="R684" t="b">
        <f t="shared" si="178"/>
        <v>0</v>
      </c>
      <c r="S684" t="e">
        <f t="shared" si="166"/>
        <v>#N/A</v>
      </c>
      <c r="T684" t="e">
        <f t="shared" si="166"/>
        <v>#N/A</v>
      </c>
      <c r="U684" t="e">
        <f t="shared" si="166"/>
        <v>#N/A</v>
      </c>
      <c r="W684" t="e">
        <f t="shared" si="179"/>
        <v>#N/A</v>
      </c>
      <c r="X684" t="e">
        <f t="shared" si="180"/>
        <v>#N/A</v>
      </c>
      <c r="Y684" t="e">
        <f t="shared" si="170"/>
        <v>#N/A</v>
      </c>
      <c r="Z684" t="e">
        <f t="shared" si="171"/>
        <v>#N/A</v>
      </c>
      <c r="AA684" t="e">
        <f t="shared" si="172"/>
        <v>#N/A</v>
      </c>
      <c r="AB684" t="e">
        <f t="shared" si="173"/>
        <v>#N/A</v>
      </c>
    </row>
    <row r="685" spans="1:28" x14ac:dyDescent="0.25">
      <c r="A685" s="15">
        <v>684</v>
      </c>
      <c r="B685" s="16">
        <v>4145430</v>
      </c>
      <c r="C685" s="15">
        <v>960496</v>
      </c>
      <c r="D685" s="16">
        <v>847298</v>
      </c>
      <c r="F685" s="6">
        <f>IF(ISNUMBER(B685),B685-'BG det.'!$L$5,NA())</f>
        <v>4138114.75</v>
      </c>
      <c r="G685">
        <f>IF(ISNUMBER(C685),C685-'BG det.'!$M$5,NA())</f>
        <v>948749.9</v>
      </c>
      <c r="H685">
        <f>IF(ISNUMBER(D685),D685-'BG det.'!$N$5,NA())</f>
        <v>842477.7</v>
      </c>
      <c r="J685">
        <f t="shared" si="174"/>
        <v>4139783.2901275363</v>
      </c>
      <c r="K685">
        <f t="shared" si="167"/>
        <v>54900.943895108241</v>
      </c>
      <c r="L685">
        <f t="shared" si="175"/>
        <v>853202.93590880453</v>
      </c>
      <c r="M685">
        <f t="shared" si="168"/>
        <v>0.31515391118039648</v>
      </c>
      <c r="N685">
        <f t="shared" si="169"/>
        <v>3.5162202337012047E-2</v>
      </c>
      <c r="O685">
        <f t="shared" si="176"/>
        <v>1.9739557792224596E-2</v>
      </c>
      <c r="P685">
        <f t="shared" si="177"/>
        <v>2.2973694885326866E-8</v>
      </c>
      <c r="R685" t="b">
        <f t="shared" si="178"/>
        <v>1</v>
      </c>
      <c r="S685">
        <f t="shared" si="166"/>
        <v>4139783.2901275363</v>
      </c>
      <c r="T685">
        <f t="shared" si="166"/>
        <v>54900.943895108241</v>
      </c>
      <c r="U685">
        <f t="shared" si="166"/>
        <v>853202.93590880453</v>
      </c>
      <c r="W685">
        <f t="shared" si="179"/>
        <v>2781265.1363818138</v>
      </c>
      <c r="X685">
        <f t="shared" si="180"/>
        <v>876526.58576040738</v>
      </c>
      <c r="Y685">
        <f t="shared" si="170"/>
        <v>0.31515391118039648</v>
      </c>
      <c r="Z685">
        <f t="shared" si="171"/>
        <v>1.9739557792224596E-2</v>
      </c>
      <c r="AA685">
        <f t="shared" si="172"/>
        <v>3.5162202337012047E-2</v>
      </c>
      <c r="AB685">
        <f t="shared" si="173"/>
        <v>2.2973694885326866E-8</v>
      </c>
    </row>
    <row r="686" spans="1:28" x14ac:dyDescent="0.25">
      <c r="A686" s="15">
        <v>685</v>
      </c>
      <c r="B686" s="15">
        <v>142799</v>
      </c>
      <c r="C686" s="15">
        <v>52731.3</v>
      </c>
      <c r="D686" s="15">
        <v>52351.8</v>
      </c>
      <c r="F686" s="6">
        <f>IF(ISNUMBER(B686),B686-'BG det.'!$L$5,NA())</f>
        <v>135483.75</v>
      </c>
      <c r="G686">
        <f>IF(ISNUMBER(C686),C686-'BG det.'!$M$5,NA())</f>
        <v>40985.200000000004</v>
      </c>
      <c r="H686">
        <f>IF(ISNUMBER(D686),D686-'BG det.'!$N$5,NA())</f>
        <v>47531.5</v>
      </c>
      <c r="J686">
        <f t="shared" si="174"/>
        <v>135577.39043028612</v>
      </c>
      <c r="K686">
        <f t="shared" si="167"/>
        <v>9089.0911612518685</v>
      </c>
      <c r="L686">
        <f t="shared" si="175"/>
        <v>47882.75014870528</v>
      </c>
      <c r="M686">
        <f t="shared" si="168"/>
        <v>0.50003161527530038</v>
      </c>
      <c r="N686">
        <f t="shared" si="169"/>
        <v>0.13065539681322047</v>
      </c>
      <c r="O686">
        <f t="shared" si="176"/>
        <v>9.2390237889541066E-2</v>
      </c>
      <c r="P686">
        <f t="shared" si="177"/>
        <v>2.0693554196452263E-6</v>
      </c>
      <c r="R686" t="b">
        <f t="shared" si="178"/>
        <v>0</v>
      </c>
      <c r="S686" t="e">
        <f t="shared" si="166"/>
        <v>#N/A</v>
      </c>
      <c r="T686" t="e">
        <f t="shared" si="166"/>
        <v>#N/A</v>
      </c>
      <c r="U686" t="e">
        <f t="shared" si="166"/>
        <v>#N/A</v>
      </c>
      <c r="W686" t="e">
        <f t="shared" si="179"/>
        <v>#N/A</v>
      </c>
      <c r="X686" t="e">
        <f t="shared" si="180"/>
        <v>#N/A</v>
      </c>
      <c r="Y686" t="e">
        <f t="shared" si="170"/>
        <v>#N/A</v>
      </c>
      <c r="Z686" t="e">
        <f t="shared" si="171"/>
        <v>#N/A</v>
      </c>
      <c r="AA686" t="e">
        <f t="shared" si="172"/>
        <v>#N/A</v>
      </c>
      <c r="AB686" t="e">
        <f t="shared" si="173"/>
        <v>#N/A</v>
      </c>
    </row>
    <row r="687" spans="1:28" x14ac:dyDescent="0.25">
      <c r="A687" s="15">
        <v>686</v>
      </c>
      <c r="B687" s="15">
        <v>388518</v>
      </c>
      <c r="C687" s="15">
        <v>110326</v>
      </c>
      <c r="D687" s="16">
        <v>122053</v>
      </c>
      <c r="F687" s="6">
        <f>IF(ISNUMBER(B687),B687-'BG det.'!$L$5,NA())</f>
        <v>381202.75</v>
      </c>
      <c r="G687">
        <f>IF(ISNUMBER(C687),C687-'BG det.'!$M$5,NA())</f>
        <v>98579.9</v>
      </c>
      <c r="H687">
        <f>IF(ISNUMBER(D687),D687-'BG det.'!$N$5,NA())</f>
        <v>117232.7</v>
      </c>
      <c r="J687">
        <f t="shared" si="174"/>
        <v>381433.94509022747</v>
      </c>
      <c r="K687">
        <f t="shared" si="167"/>
        <v>11012.453507471664</v>
      </c>
      <c r="L687">
        <f t="shared" si="175"/>
        <v>118220.90850223602</v>
      </c>
      <c r="M687">
        <f t="shared" si="168"/>
        <v>0.46317809706260116</v>
      </c>
      <c r="N687">
        <f t="shared" si="169"/>
        <v>6.1709361176762415E-2</v>
      </c>
      <c r="O687">
        <f t="shared" si="176"/>
        <v>4.1997656548828054E-2</v>
      </c>
      <c r="P687">
        <f t="shared" si="177"/>
        <v>3.6095365330048957E-7</v>
      </c>
      <c r="R687" t="b">
        <f t="shared" si="178"/>
        <v>0</v>
      </c>
      <c r="S687" t="e">
        <f t="shared" si="166"/>
        <v>#N/A</v>
      </c>
      <c r="T687" t="e">
        <f t="shared" si="166"/>
        <v>#N/A</v>
      </c>
      <c r="U687" t="e">
        <f t="shared" si="166"/>
        <v>#N/A</v>
      </c>
      <c r="W687" t="e">
        <f t="shared" si="179"/>
        <v>#N/A</v>
      </c>
      <c r="X687" t="e">
        <f t="shared" si="180"/>
        <v>#N/A</v>
      </c>
      <c r="Y687" t="e">
        <f t="shared" si="170"/>
        <v>#N/A</v>
      </c>
      <c r="Z687" t="e">
        <f t="shared" si="171"/>
        <v>#N/A</v>
      </c>
      <c r="AA687" t="e">
        <f t="shared" si="172"/>
        <v>#N/A</v>
      </c>
      <c r="AB687" t="e">
        <f t="shared" si="173"/>
        <v>#N/A</v>
      </c>
    </row>
    <row r="688" spans="1:28" x14ac:dyDescent="0.25">
      <c r="A688" s="15">
        <v>687</v>
      </c>
      <c r="B688" s="16">
        <v>176101</v>
      </c>
      <c r="C688" s="15">
        <v>68985.7</v>
      </c>
      <c r="D688" s="15">
        <v>183753</v>
      </c>
      <c r="F688" s="6">
        <f>IF(ISNUMBER(B688),B688-'BG det.'!$L$5,NA())</f>
        <v>168785.75</v>
      </c>
      <c r="G688">
        <f>IF(ISNUMBER(C688),C688-'BG det.'!$M$5,NA())</f>
        <v>57239.6</v>
      </c>
      <c r="H688">
        <f>IF(ISNUMBER(D688),D688-'BG det.'!$N$5,NA())</f>
        <v>178932.7</v>
      </c>
      <c r="J688">
        <f t="shared" si="174"/>
        <v>169136.53118248007</v>
      </c>
      <c r="K688">
        <f t="shared" si="167"/>
        <v>1713.2376038925504</v>
      </c>
      <c r="L688">
        <f t="shared" si="175"/>
        <v>179370.89424124328</v>
      </c>
      <c r="M688">
        <f t="shared" si="168"/>
        <v>1.6292666680438503</v>
      </c>
      <c r="N688">
        <f t="shared" si="169"/>
        <v>1.1867219062979894E-2</v>
      </c>
      <c r="O688">
        <f t="shared" si="176"/>
        <v>1.514764246078818E-2</v>
      </c>
      <c r="P688">
        <f t="shared" si="177"/>
        <v>8.3465921312802364E-8</v>
      </c>
      <c r="R688" t="b">
        <f t="shared" si="178"/>
        <v>0</v>
      </c>
      <c r="S688" t="e">
        <f t="shared" si="166"/>
        <v>#N/A</v>
      </c>
      <c r="T688" t="e">
        <f t="shared" si="166"/>
        <v>#N/A</v>
      </c>
      <c r="U688" t="e">
        <f t="shared" si="166"/>
        <v>#N/A</v>
      </c>
      <c r="W688" t="e">
        <f t="shared" si="179"/>
        <v>#N/A</v>
      </c>
      <c r="X688" t="e">
        <f t="shared" si="180"/>
        <v>#N/A</v>
      </c>
      <c r="Y688" t="e">
        <f t="shared" si="170"/>
        <v>#N/A</v>
      </c>
      <c r="Z688" t="e">
        <f t="shared" si="171"/>
        <v>#N/A</v>
      </c>
      <c r="AA688" t="e">
        <f t="shared" si="172"/>
        <v>#N/A</v>
      </c>
      <c r="AB688" t="e">
        <f t="shared" si="173"/>
        <v>#N/A</v>
      </c>
    </row>
    <row r="689" spans="1:28" x14ac:dyDescent="0.25">
      <c r="A689" s="15">
        <v>688</v>
      </c>
      <c r="B689" s="16">
        <v>3344200</v>
      </c>
      <c r="C689" s="15">
        <v>840408</v>
      </c>
      <c r="D689" s="15">
        <v>940610</v>
      </c>
      <c r="F689" s="6">
        <f>IF(ISNUMBER(B689),B689-'BG det.'!$L$5,NA())</f>
        <v>3336884.75</v>
      </c>
      <c r="G689">
        <f>IF(ISNUMBER(C689),C689-'BG det.'!$M$5,NA())</f>
        <v>828661.9</v>
      </c>
      <c r="H689">
        <f>IF(ISNUMBER(D689),D689-'BG det.'!$N$5,NA())</f>
        <v>935789.7</v>
      </c>
      <c r="J689">
        <f t="shared" si="174"/>
        <v>3338731.7142962399</v>
      </c>
      <c r="K689">
        <f t="shared" si="167"/>
        <v>74059.424703813726</v>
      </c>
      <c r="L689">
        <f t="shared" si="175"/>
        <v>944439.59366893431</v>
      </c>
      <c r="M689">
        <f t="shared" si="168"/>
        <v>0.42688645287912574</v>
      </c>
      <c r="N689">
        <f t="shared" si="169"/>
        <v>4.9871172965774507E-2</v>
      </c>
      <c r="O689">
        <f t="shared" si="176"/>
        <v>3.2584102955438586E-2</v>
      </c>
      <c r="P689">
        <f t="shared" si="177"/>
        <v>3.4714076169427977E-8</v>
      </c>
      <c r="R689" t="b">
        <f t="shared" si="178"/>
        <v>1</v>
      </c>
      <c r="S689">
        <f t="shared" si="166"/>
        <v>3338731.7142962399</v>
      </c>
      <c r="T689">
        <f t="shared" si="166"/>
        <v>74059.424703813726</v>
      </c>
      <c r="U689">
        <f t="shared" si="166"/>
        <v>944439.59366893431</v>
      </c>
      <c r="W689">
        <f t="shared" si="179"/>
        <v>2272869.8348730365</v>
      </c>
      <c r="X689">
        <f t="shared" si="180"/>
        <v>970257.34166491486</v>
      </c>
      <c r="Y689">
        <f t="shared" si="170"/>
        <v>0.42688645287912574</v>
      </c>
      <c r="Z689">
        <f t="shared" si="171"/>
        <v>3.2584102955438586E-2</v>
      </c>
      <c r="AA689">
        <f t="shared" si="172"/>
        <v>4.9871172965774507E-2</v>
      </c>
      <c r="AB689">
        <f t="shared" si="173"/>
        <v>3.4714076169427977E-8</v>
      </c>
    </row>
    <row r="690" spans="1:28" x14ac:dyDescent="0.25">
      <c r="A690" s="15">
        <v>689</v>
      </c>
      <c r="B690" s="16">
        <v>1601660</v>
      </c>
      <c r="C690" s="16">
        <v>358425</v>
      </c>
      <c r="D690" s="16">
        <v>200457</v>
      </c>
      <c r="F690" s="6">
        <f>IF(ISNUMBER(B690),B690-'BG det.'!$L$5,NA())</f>
        <v>1594344.75</v>
      </c>
      <c r="G690">
        <f>IF(ISNUMBER(C690),C690-'BG det.'!$M$5,NA())</f>
        <v>346678.9</v>
      </c>
      <c r="H690">
        <f>IF(ISNUMBER(D690),D690-'BG det.'!$N$5,NA())</f>
        <v>195636.7</v>
      </c>
      <c r="J690">
        <f t="shared" si="174"/>
        <v>1594735.4207357282</v>
      </c>
      <c r="K690">
        <f t="shared" si="167"/>
        <v>19302.763723702574</v>
      </c>
      <c r="L690">
        <f t="shared" si="175"/>
        <v>199768.29636648286</v>
      </c>
      <c r="M690">
        <f t="shared" si="168"/>
        <v>0.19188230697620065</v>
      </c>
      <c r="N690">
        <f t="shared" si="169"/>
        <v>4.1200040455935359E-2</v>
      </c>
      <c r="O690">
        <f t="shared" si="176"/>
        <v>1.8047419283845553E-2</v>
      </c>
      <c r="P690">
        <f t="shared" si="177"/>
        <v>8.9554058907708678E-8</v>
      </c>
      <c r="R690" t="b">
        <f t="shared" si="178"/>
        <v>1</v>
      </c>
      <c r="S690">
        <f t="shared" si="166"/>
        <v>1594735.4207357282</v>
      </c>
      <c r="T690">
        <f t="shared" si="166"/>
        <v>19302.763723702574</v>
      </c>
      <c r="U690">
        <f t="shared" si="166"/>
        <v>199768.29636648286</v>
      </c>
      <c r="W690">
        <f t="shared" si="179"/>
        <v>1069558.1135514867</v>
      </c>
      <c r="X690">
        <f t="shared" si="180"/>
        <v>205229.27827337245</v>
      </c>
      <c r="Y690">
        <f t="shared" si="170"/>
        <v>0.19188230697620065</v>
      </c>
      <c r="Z690">
        <f t="shared" si="171"/>
        <v>1.8047419283845553E-2</v>
      </c>
      <c r="AA690">
        <f t="shared" si="172"/>
        <v>4.1200040455935359E-2</v>
      </c>
      <c r="AB690">
        <f t="shared" si="173"/>
        <v>8.9554058907708678E-8</v>
      </c>
    </row>
    <row r="691" spans="1:28" x14ac:dyDescent="0.25">
      <c r="A691" s="15">
        <v>690</v>
      </c>
      <c r="B691" s="16">
        <v>5329160</v>
      </c>
      <c r="C691" s="16">
        <v>1258290</v>
      </c>
      <c r="D691" s="16">
        <v>1183650</v>
      </c>
      <c r="F691" s="6">
        <f>IF(ISNUMBER(B691),B691-'BG det.'!$L$5,NA())</f>
        <v>5321844.75</v>
      </c>
      <c r="G691">
        <f>IF(ISNUMBER(C691),C691-'BG det.'!$M$5,NA())</f>
        <v>1246543.8999999999</v>
      </c>
      <c r="H691">
        <f>IF(ISNUMBER(D691),D691-'BG det.'!$N$5,NA())</f>
        <v>1178829.7</v>
      </c>
      <c r="J691">
        <f t="shared" si="174"/>
        <v>5324177.0673972955</v>
      </c>
      <c r="K691">
        <f t="shared" si="167"/>
        <v>84427.586067319586</v>
      </c>
      <c r="L691">
        <f t="shared" si="175"/>
        <v>1192623.4305086141</v>
      </c>
      <c r="M691">
        <f t="shared" si="168"/>
        <v>0.34121190693864606</v>
      </c>
      <c r="N691">
        <f t="shared" si="169"/>
        <v>4.0251342683168607E-2</v>
      </c>
      <c r="O691">
        <f t="shared" si="176"/>
        <v>2.3512156341527219E-2</v>
      </c>
      <c r="P691">
        <f t="shared" si="177"/>
        <v>1.9652125572400411E-8</v>
      </c>
      <c r="R691" t="b">
        <f t="shared" si="178"/>
        <v>1</v>
      </c>
      <c r="S691">
        <f t="shared" si="166"/>
        <v>5324177.0673972955</v>
      </c>
      <c r="T691">
        <f t="shared" si="166"/>
        <v>84427.586067319586</v>
      </c>
      <c r="U691">
        <f t="shared" si="166"/>
        <v>1192623.4305086141</v>
      </c>
      <c r="W691">
        <f t="shared" si="179"/>
        <v>3590805.7449500458</v>
      </c>
      <c r="X691">
        <f t="shared" si="180"/>
        <v>1225225.6756806506</v>
      </c>
      <c r="Y691">
        <f t="shared" si="170"/>
        <v>0.34121190693864606</v>
      </c>
      <c r="Z691">
        <f t="shared" si="171"/>
        <v>2.3512156341527219E-2</v>
      </c>
      <c r="AA691">
        <f t="shared" si="172"/>
        <v>4.0251342683168607E-2</v>
      </c>
      <c r="AB691">
        <f t="shared" si="173"/>
        <v>1.9652125572400411E-8</v>
      </c>
    </row>
    <row r="692" spans="1:28" x14ac:dyDescent="0.25">
      <c r="A692" s="15">
        <v>691</v>
      </c>
      <c r="B692" s="16">
        <v>112086</v>
      </c>
      <c r="C692" s="15">
        <v>48252.800000000003</v>
      </c>
      <c r="D692" s="15">
        <v>57545.8</v>
      </c>
      <c r="F692" s="6">
        <f>IF(ISNUMBER(B692),B692-'BG det.'!$L$5,NA())</f>
        <v>104770.75</v>
      </c>
      <c r="G692">
        <f>IF(ISNUMBER(C692),C692-'BG det.'!$M$5,NA())</f>
        <v>36506.700000000004</v>
      </c>
      <c r="H692">
        <f>IF(ISNUMBER(D692),D692-'BG det.'!$N$5,NA())</f>
        <v>52725.5</v>
      </c>
      <c r="J692">
        <f t="shared" si="174"/>
        <v>104874.39235821112</v>
      </c>
      <c r="K692">
        <f t="shared" si="167"/>
        <v>9734.939336579595</v>
      </c>
      <c r="L692">
        <f t="shared" si="175"/>
        <v>52997.205671530377</v>
      </c>
      <c r="M692">
        <f t="shared" si="168"/>
        <v>0.69091452684412047</v>
      </c>
      <c r="N692">
        <f t="shared" si="169"/>
        <v>0.14862083193942063</v>
      </c>
      <c r="O692">
        <f t="shared" si="176"/>
        <v>0.12353552068634507</v>
      </c>
      <c r="P692">
        <f t="shared" si="177"/>
        <v>2.5887601012006656E-6</v>
      </c>
      <c r="R692" t="b">
        <f t="shared" si="178"/>
        <v>0</v>
      </c>
      <c r="S692" t="e">
        <f t="shared" si="166"/>
        <v>#N/A</v>
      </c>
      <c r="T692" t="e">
        <f t="shared" si="166"/>
        <v>#N/A</v>
      </c>
      <c r="U692" t="e">
        <f t="shared" si="166"/>
        <v>#N/A</v>
      </c>
      <c r="W692" t="e">
        <f t="shared" si="179"/>
        <v>#N/A</v>
      </c>
      <c r="X692" t="e">
        <f t="shared" si="180"/>
        <v>#N/A</v>
      </c>
      <c r="Y692" t="e">
        <f t="shared" si="170"/>
        <v>#N/A</v>
      </c>
      <c r="Z692" t="e">
        <f t="shared" si="171"/>
        <v>#N/A</v>
      </c>
      <c r="AA692" t="e">
        <f t="shared" si="172"/>
        <v>#N/A</v>
      </c>
      <c r="AB692" t="e">
        <f t="shared" si="173"/>
        <v>#N/A</v>
      </c>
    </row>
    <row r="693" spans="1:28" x14ac:dyDescent="0.25">
      <c r="A693" s="15">
        <v>692</v>
      </c>
      <c r="B693" s="16">
        <v>651515</v>
      </c>
      <c r="C693" s="15">
        <v>228182</v>
      </c>
      <c r="D693" s="16">
        <v>496285</v>
      </c>
      <c r="F693" s="6">
        <f>IF(ISNUMBER(B693),B693-'BG det.'!$L$5,NA())</f>
        <v>644199.75</v>
      </c>
      <c r="G693">
        <f>IF(ISNUMBER(C693),C693-'BG det.'!$M$5,NA())</f>
        <v>216435.9</v>
      </c>
      <c r="H693">
        <f>IF(ISNUMBER(D693),D693-'BG det.'!$N$5,NA())</f>
        <v>491464.7</v>
      </c>
      <c r="J693">
        <f t="shared" si="174"/>
        <v>645164.13661775854</v>
      </c>
      <c r="K693">
        <f t="shared" si="167"/>
        <v>29762.937325066079</v>
      </c>
      <c r="L693">
        <f t="shared" si="175"/>
        <v>493136.17337920493</v>
      </c>
      <c r="M693">
        <f t="shared" si="168"/>
        <v>1.1142936089435531</v>
      </c>
      <c r="N693">
        <f t="shared" si="169"/>
        <v>6.2014892738557141E-2</v>
      </c>
      <c r="O693">
        <f t="shared" si="176"/>
        <v>6.5462986835792325E-2</v>
      </c>
      <c r="P693">
        <f t="shared" si="177"/>
        <v>1.3826736844366023E-7</v>
      </c>
      <c r="R693" t="b">
        <f t="shared" si="178"/>
        <v>1</v>
      </c>
      <c r="S693">
        <f t="shared" si="166"/>
        <v>645164.13661775854</v>
      </c>
      <c r="T693">
        <f t="shared" si="166"/>
        <v>29762.937325066079</v>
      </c>
      <c r="U693">
        <f t="shared" si="166"/>
        <v>493136.17337920493</v>
      </c>
      <c r="W693">
        <f t="shared" si="179"/>
        <v>454652.90790540271</v>
      </c>
      <c r="X693">
        <f t="shared" si="180"/>
        <v>506616.82956659206</v>
      </c>
      <c r="Y693">
        <f t="shared" si="170"/>
        <v>1.1142936089435531</v>
      </c>
      <c r="Z693">
        <f t="shared" si="171"/>
        <v>6.5462986835792325E-2</v>
      </c>
      <c r="AA693">
        <f t="shared" si="172"/>
        <v>6.2014892738557141E-2</v>
      </c>
      <c r="AB693">
        <f t="shared" si="173"/>
        <v>1.3826736844366023E-7</v>
      </c>
    </row>
    <row r="694" spans="1:28" x14ac:dyDescent="0.25">
      <c r="A694" s="15">
        <v>693</v>
      </c>
      <c r="B694" s="16">
        <v>3276530</v>
      </c>
      <c r="C694" s="16">
        <v>745255</v>
      </c>
      <c r="D694" s="16">
        <v>581607</v>
      </c>
      <c r="F694" s="6">
        <f>IF(ISNUMBER(B694),B694-'BG det.'!$L$5,NA())</f>
        <v>3269214.75</v>
      </c>
      <c r="G694">
        <f>IF(ISNUMBER(C694),C694-'BG det.'!$M$5,NA())</f>
        <v>733508.9</v>
      </c>
      <c r="H694">
        <f>IF(ISNUMBER(D694),D694-'BG det.'!$N$5,NA())</f>
        <v>576786.69999999995</v>
      </c>
      <c r="J694">
        <f t="shared" si="174"/>
        <v>3270359.2946877331</v>
      </c>
      <c r="K694">
        <f t="shared" si="167"/>
        <v>39056.923100311091</v>
      </c>
      <c r="L694">
        <f t="shared" si="175"/>
        <v>585259.45629758795</v>
      </c>
      <c r="M694">
        <f t="shared" si="168"/>
        <v>0.27419180615061878</v>
      </c>
      <c r="N694">
        <f t="shared" si="169"/>
        <v>3.4014498432229569E-2</v>
      </c>
      <c r="O694">
        <f t="shared" si="176"/>
        <v>1.7811123194122112E-2</v>
      </c>
      <c r="P694">
        <f t="shared" si="177"/>
        <v>3.0160261633258283E-8</v>
      </c>
      <c r="R694" t="b">
        <f t="shared" si="178"/>
        <v>1</v>
      </c>
      <c r="S694">
        <f t="shared" si="166"/>
        <v>3270359.2946877331</v>
      </c>
      <c r="T694">
        <f t="shared" si="166"/>
        <v>39056.923100311091</v>
      </c>
      <c r="U694">
        <f t="shared" si="166"/>
        <v>585259.45629758795</v>
      </c>
      <c r="W694">
        <f t="shared" si="179"/>
        <v>2192838.8611224894</v>
      </c>
      <c r="X694">
        <f t="shared" si="180"/>
        <v>601258.44792844122</v>
      </c>
      <c r="Y694">
        <f t="shared" si="170"/>
        <v>0.27419180615061878</v>
      </c>
      <c r="Z694">
        <f t="shared" si="171"/>
        <v>1.7811123194122112E-2</v>
      </c>
      <c r="AA694">
        <f t="shared" si="172"/>
        <v>3.4014498432229569E-2</v>
      </c>
      <c r="AB694">
        <f t="shared" si="173"/>
        <v>3.0160261633258283E-8</v>
      </c>
    </row>
    <row r="695" spans="1:28" x14ac:dyDescent="0.25">
      <c r="A695" s="15">
        <v>694</v>
      </c>
      <c r="B695" s="16">
        <v>204861</v>
      </c>
      <c r="C695" s="15">
        <v>61471</v>
      </c>
      <c r="D695" s="15">
        <v>70203.199999999997</v>
      </c>
      <c r="F695" s="6">
        <f>IF(ISNUMBER(B695),B695-'BG det.'!$L$5,NA())</f>
        <v>197545.75</v>
      </c>
      <c r="G695">
        <f>IF(ISNUMBER(C695),C695-'BG det.'!$M$5,NA())</f>
        <v>49724.9</v>
      </c>
      <c r="H695">
        <f>IF(ISNUMBER(D695),D695-'BG det.'!$N$5,NA())</f>
        <v>65382.899999999994</v>
      </c>
      <c r="J695">
        <f t="shared" si="174"/>
        <v>197674.61559222828</v>
      </c>
      <c r="K695">
        <f t="shared" si="167"/>
        <v>3735.1653600330319</v>
      </c>
      <c r="L695">
        <f t="shared" si="175"/>
        <v>65895.029920052781</v>
      </c>
      <c r="M695">
        <f t="shared" si="168"/>
        <v>0.50550227163545691</v>
      </c>
      <c r="N695">
        <f t="shared" si="169"/>
        <v>3.922888619705292E-2</v>
      </c>
      <c r="O695">
        <f t="shared" si="176"/>
        <v>2.7891221419658701E-2</v>
      </c>
      <c r="P695">
        <f t="shared" si="177"/>
        <v>4.2382566972290839E-7</v>
      </c>
      <c r="R695" t="b">
        <f t="shared" si="178"/>
        <v>0</v>
      </c>
      <c r="S695" t="e">
        <f t="shared" si="166"/>
        <v>#N/A</v>
      </c>
      <c r="T695" t="e">
        <f t="shared" si="166"/>
        <v>#N/A</v>
      </c>
      <c r="U695" t="e">
        <f t="shared" si="166"/>
        <v>#N/A</v>
      </c>
      <c r="W695" t="e">
        <f t="shared" si="179"/>
        <v>#N/A</v>
      </c>
      <c r="X695" t="e">
        <f t="shared" si="180"/>
        <v>#N/A</v>
      </c>
      <c r="Y695" t="e">
        <f t="shared" si="170"/>
        <v>#N/A</v>
      </c>
      <c r="Z695" t="e">
        <f t="shared" si="171"/>
        <v>#N/A</v>
      </c>
      <c r="AA695" t="e">
        <f t="shared" si="172"/>
        <v>#N/A</v>
      </c>
      <c r="AB695" t="e">
        <f t="shared" si="173"/>
        <v>#N/A</v>
      </c>
    </row>
    <row r="696" spans="1:28" x14ac:dyDescent="0.25">
      <c r="A696" s="15">
        <v>695</v>
      </c>
      <c r="B696" s="16">
        <v>171921</v>
      </c>
      <c r="C696" s="15">
        <v>67106.600000000006</v>
      </c>
      <c r="D696" s="15">
        <v>155800</v>
      </c>
      <c r="F696" s="6">
        <f>IF(ISNUMBER(B696),B696-'BG det.'!$L$5,NA())</f>
        <v>164605.75</v>
      </c>
      <c r="G696">
        <f>IF(ISNUMBER(C696),C696-'BG det.'!$M$5,NA())</f>
        <v>55360.500000000007</v>
      </c>
      <c r="H696">
        <f>IF(ISNUMBER(D696),D696-'BG det.'!$N$5,NA())</f>
        <v>150979.70000000001</v>
      </c>
      <c r="J696">
        <f t="shared" si="174"/>
        <v>164901.84430089805</v>
      </c>
      <c r="K696">
        <f t="shared" si="167"/>
        <v>4311.6452604625447</v>
      </c>
      <c r="L696">
        <f t="shared" si="175"/>
        <v>151406.9231317378</v>
      </c>
      <c r="M696">
        <f t="shared" si="168"/>
        <v>1.3775833178613177</v>
      </c>
      <c r="N696">
        <f t="shared" si="169"/>
        <v>3.2534450340080248E-2</v>
      </c>
      <c r="O696">
        <f t="shared" si="176"/>
        <v>3.8185845523425549E-2</v>
      </c>
      <c r="P696">
        <f t="shared" si="177"/>
        <v>2.5524236586215222E-7</v>
      </c>
      <c r="R696" t="b">
        <f t="shared" si="178"/>
        <v>0</v>
      </c>
      <c r="S696" t="e">
        <f t="shared" si="166"/>
        <v>#N/A</v>
      </c>
      <c r="T696" t="e">
        <f t="shared" si="166"/>
        <v>#N/A</v>
      </c>
      <c r="U696" t="e">
        <f t="shared" si="166"/>
        <v>#N/A</v>
      </c>
      <c r="W696" t="e">
        <f t="shared" si="179"/>
        <v>#N/A</v>
      </c>
      <c r="X696" t="e">
        <f t="shared" si="180"/>
        <v>#N/A</v>
      </c>
      <c r="Y696" t="e">
        <f t="shared" si="170"/>
        <v>#N/A</v>
      </c>
      <c r="Z696" t="e">
        <f t="shared" si="171"/>
        <v>#N/A</v>
      </c>
      <c r="AA696" t="e">
        <f t="shared" si="172"/>
        <v>#N/A</v>
      </c>
      <c r="AB696" t="e">
        <f t="shared" si="173"/>
        <v>#N/A</v>
      </c>
    </row>
    <row r="697" spans="1:28" x14ac:dyDescent="0.25">
      <c r="A697" s="15">
        <v>696</v>
      </c>
      <c r="B697" s="16">
        <v>2305840</v>
      </c>
      <c r="C697" s="16">
        <v>624940</v>
      </c>
      <c r="D697" s="16">
        <v>944881</v>
      </c>
      <c r="F697" s="6">
        <f>IF(ISNUMBER(B697),B697-'BG det.'!$L$5,NA())</f>
        <v>2298524.75</v>
      </c>
      <c r="G697">
        <f>IF(ISNUMBER(C697),C697-'BG det.'!$M$5,NA())</f>
        <v>613193.9</v>
      </c>
      <c r="H697">
        <f>IF(ISNUMBER(D697),D697-'BG det.'!$N$5,NA())</f>
        <v>940060.7</v>
      </c>
      <c r="J697">
        <f t="shared" si="174"/>
        <v>2300374.8058441975</v>
      </c>
      <c r="K697">
        <f t="shared" si="167"/>
        <v>54435.439480269066</v>
      </c>
      <c r="L697">
        <f t="shared" si="175"/>
        <v>946020.44734479138</v>
      </c>
      <c r="M697">
        <f t="shared" si="168"/>
        <v>0.6192661179981882</v>
      </c>
      <c r="N697">
        <f t="shared" si="169"/>
        <v>4.4076501696437898E-2</v>
      </c>
      <c r="O697">
        <f t="shared" si="176"/>
        <v>3.4685325725151026E-2</v>
      </c>
      <c r="P697">
        <f t="shared" si="177"/>
        <v>3.6971203981445558E-8</v>
      </c>
      <c r="R697" t="b">
        <f t="shared" si="178"/>
        <v>1</v>
      </c>
      <c r="S697">
        <f t="shared" si="166"/>
        <v>2300374.8058441975</v>
      </c>
      <c r="T697">
        <f t="shared" si="166"/>
        <v>54435.439480269066</v>
      </c>
      <c r="U697">
        <f t="shared" si="166"/>
        <v>946020.44734479138</v>
      </c>
      <c r="W697">
        <f t="shared" si="179"/>
        <v>1569408.3403344499</v>
      </c>
      <c r="X697">
        <f t="shared" si="180"/>
        <v>971881.41047289409</v>
      </c>
      <c r="Y697">
        <f t="shared" si="170"/>
        <v>0.6192661179981882</v>
      </c>
      <c r="Z697">
        <f t="shared" si="171"/>
        <v>3.4685325725151026E-2</v>
      </c>
      <c r="AA697">
        <f t="shared" si="172"/>
        <v>4.4076501696437898E-2</v>
      </c>
      <c r="AB697">
        <f t="shared" si="173"/>
        <v>3.6971203981445558E-8</v>
      </c>
    </row>
    <row r="698" spans="1:28" x14ac:dyDescent="0.25">
      <c r="A698" s="15">
        <v>697</v>
      </c>
      <c r="B698" s="16">
        <v>102255</v>
      </c>
      <c r="C698" s="15">
        <v>46137.7</v>
      </c>
      <c r="D698" s="16">
        <v>80084.800000000003</v>
      </c>
      <c r="F698" s="6">
        <f>IF(ISNUMBER(B698),B698-'BG det.'!$L$5,NA())</f>
        <v>94939.75</v>
      </c>
      <c r="G698">
        <f>IF(ISNUMBER(C698),C698-'BG det.'!$M$5,NA())</f>
        <v>34391.599999999999</v>
      </c>
      <c r="H698">
        <f>IF(ISNUMBER(D698),D698-'BG det.'!$N$5,NA())</f>
        <v>75264.5</v>
      </c>
      <c r="J698">
        <f t="shared" si="174"/>
        <v>95087.420475271574</v>
      </c>
      <c r="K698">
        <f t="shared" si="167"/>
        <v>6506.6114275286182</v>
      </c>
      <c r="L698">
        <f t="shared" si="175"/>
        <v>75510.849855797773</v>
      </c>
      <c r="M698">
        <f t="shared" si="168"/>
        <v>1.1221789241786448</v>
      </c>
      <c r="N698">
        <f t="shared" si="169"/>
        <v>8.8851305936122879E-2</v>
      </c>
      <c r="O698">
        <f t="shared" si="176"/>
        <v>9.4122806749298238E-2</v>
      </c>
      <c r="P698">
        <f t="shared" si="177"/>
        <v>1.3393788399092977E-6</v>
      </c>
      <c r="R698" t="b">
        <f t="shared" si="178"/>
        <v>0</v>
      </c>
      <c r="S698" t="e">
        <f t="shared" si="166"/>
        <v>#N/A</v>
      </c>
      <c r="T698" t="e">
        <f t="shared" si="166"/>
        <v>#N/A</v>
      </c>
      <c r="U698" t="e">
        <f t="shared" si="166"/>
        <v>#N/A</v>
      </c>
      <c r="W698" t="e">
        <f t="shared" si="179"/>
        <v>#N/A</v>
      </c>
      <c r="X698" t="e">
        <f t="shared" si="180"/>
        <v>#N/A</v>
      </c>
      <c r="Y698" t="e">
        <f t="shared" si="170"/>
        <v>#N/A</v>
      </c>
      <c r="Z698" t="e">
        <f t="shared" si="171"/>
        <v>#N/A</v>
      </c>
      <c r="AA698" t="e">
        <f t="shared" si="172"/>
        <v>#N/A</v>
      </c>
      <c r="AB698" t="e">
        <f t="shared" si="173"/>
        <v>#N/A</v>
      </c>
    </row>
    <row r="699" spans="1:28" x14ac:dyDescent="0.25">
      <c r="A699" s="15">
        <v>698</v>
      </c>
      <c r="B699" s="15">
        <v>468448</v>
      </c>
      <c r="C699" s="15">
        <v>117542</v>
      </c>
      <c r="D699" s="16">
        <v>101293</v>
      </c>
      <c r="F699" s="6">
        <f>IF(ISNUMBER(B699),B699-'BG det.'!$L$5,NA())</f>
        <v>461132.75</v>
      </c>
      <c r="G699">
        <f>IF(ISNUMBER(C699),C699-'BG det.'!$M$5,NA())</f>
        <v>105795.9</v>
      </c>
      <c r="H699">
        <f>IF(ISNUMBER(D699),D699-'BG det.'!$N$5,NA())</f>
        <v>96472.7</v>
      </c>
      <c r="J699">
        <f t="shared" si="174"/>
        <v>461323.75120041915</v>
      </c>
      <c r="K699">
        <f t="shared" si="167"/>
        <v>5847.7105854722995</v>
      </c>
      <c r="L699">
        <f t="shared" si="175"/>
        <v>97667.884799590494</v>
      </c>
      <c r="M699">
        <f t="shared" si="168"/>
        <v>0.32402074232839695</v>
      </c>
      <c r="N699">
        <f t="shared" si="169"/>
        <v>3.3174756398191431E-2</v>
      </c>
      <c r="O699">
        <f t="shared" si="176"/>
        <v>1.8884006830733824E-2</v>
      </c>
      <c r="P699">
        <f t="shared" si="177"/>
        <v>1.9182679000425639E-7</v>
      </c>
      <c r="R699" t="b">
        <f t="shared" si="178"/>
        <v>0</v>
      </c>
      <c r="S699" t="e">
        <f t="shared" si="166"/>
        <v>#N/A</v>
      </c>
      <c r="T699" t="e">
        <f t="shared" si="166"/>
        <v>#N/A</v>
      </c>
      <c r="U699" t="e">
        <f t="shared" si="166"/>
        <v>#N/A</v>
      </c>
      <c r="W699" t="e">
        <f t="shared" si="179"/>
        <v>#N/A</v>
      </c>
      <c r="X699" t="e">
        <f t="shared" si="180"/>
        <v>#N/A</v>
      </c>
      <c r="Y699" t="e">
        <f t="shared" si="170"/>
        <v>#N/A</v>
      </c>
      <c r="Z699" t="e">
        <f t="shared" si="171"/>
        <v>#N/A</v>
      </c>
      <c r="AA699" t="e">
        <f t="shared" si="172"/>
        <v>#N/A</v>
      </c>
      <c r="AB699" t="e">
        <f t="shared" si="173"/>
        <v>#N/A</v>
      </c>
    </row>
    <row r="700" spans="1:28" x14ac:dyDescent="0.25">
      <c r="A700" s="15">
        <v>699</v>
      </c>
      <c r="B700" s="16">
        <v>6751460</v>
      </c>
      <c r="C700" s="16">
        <v>1719720</v>
      </c>
      <c r="D700" s="16">
        <v>1453980</v>
      </c>
      <c r="F700" s="6">
        <f>IF(ISNUMBER(B700),B700-'BG det.'!$L$5,NA())</f>
        <v>6744144.75</v>
      </c>
      <c r="G700">
        <f>IF(ISNUMBER(C700),C700-'BG det.'!$M$5,NA())</f>
        <v>1707973.9</v>
      </c>
      <c r="H700">
        <f>IF(ISNUMBER(D700),D700-'BG det.'!$N$5,NA())</f>
        <v>1449159.7</v>
      </c>
      <c r="J700">
        <f t="shared" si="174"/>
        <v>6747012.9388518957</v>
      </c>
      <c r="K700">
        <f t="shared" si="167"/>
        <v>241172.31450787216</v>
      </c>
      <c r="L700">
        <f t="shared" si="175"/>
        <v>1466639.6742830775</v>
      </c>
      <c r="M700">
        <f t="shared" si="168"/>
        <v>0.32163548902309697</v>
      </c>
      <c r="N700">
        <f t="shared" si="169"/>
        <v>9.0776461881796472E-2</v>
      </c>
      <c r="O700">
        <f t="shared" si="176"/>
        <v>5.1481978967013224E-2</v>
      </c>
      <c r="P700">
        <f t="shared" si="177"/>
        <v>3.602246809649672E-8</v>
      </c>
      <c r="R700" t="b">
        <f t="shared" si="178"/>
        <v>1</v>
      </c>
      <c r="S700">
        <f t="shared" ref="S700:U763" si="181">IF($R700=TRUE,J700,NA())</f>
        <v>6747012.9388518957</v>
      </c>
      <c r="T700">
        <f t="shared" si="181"/>
        <v>241172.31450787216</v>
      </c>
      <c r="U700">
        <f t="shared" si="181"/>
        <v>1466639.6742830775</v>
      </c>
      <c r="W700">
        <f t="shared" si="179"/>
        <v>4684596.8112920038</v>
      </c>
      <c r="X700">
        <f t="shared" si="180"/>
        <v>1506732.5862759443</v>
      </c>
      <c r="Y700">
        <f t="shared" si="170"/>
        <v>0.32163548902309697</v>
      </c>
      <c r="Z700">
        <f t="shared" si="171"/>
        <v>5.1481978967013224E-2</v>
      </c>
      <c r="AA700">
        <f t="shared" si="172"/>
        <v>9.0776461881796472E-2</v>
      </c>
      <c r="AB700">
        <f t="shared" si="173"/>
        <v>3.602246809649672E-8</v>
      </c>
    </row>
    <row r="701" spans="1:28" x14ac:dyDescent="0.25">
      <c r="A701" s="15">
        <v>700</v>
      </c>
      <c r="B701" s="15">
        <v>691637</v>
      </c>
      <c r="C701" s="15">
        <v>187391</v>
      </c>
      <c r="D701" s="15">
        <v>249253</v>
      </c>
      <c r="F701" s="6">
        <f>IF(ISNUMBER(B701),B701-'BG det.'!$L$5,NA())</f>
        <v>684321.75</v>
      </c>
      <c r="G701">
        <f>IF(ISNUMBER(C701),C701-'BG det.'!$M$5,NA())</f>
        <v>175644.9</v>
      </c>
      <c r="H701">
        <f>IF(ISNUMBER(D701),D701-'BG det.'!$N$5,NA())</f>
        <v>244432.7</v>
      </c>
      <c r="J701">
        <f t="shared" si="174"/>
        <v>684803.23690510786</v>
      </c>
      <c r="K701">
        <f t="shared" si="167"/>
        <v>13965.029665561473</v>
      </c>
      <c r="L701">
        <f t="shared" si="175"/>
        <v>246206.86926253981</v>
      </c>
      <c r="M701">
        <f t="shared" si="168"/>
        <v>0.54399758051762781</v>
      </c>
      <c r="N701">
        <f t="shared" si="169"/>
        <v>4.0721843357339825E-2</v>
      </c>
      <c r="O701">
        <f t="shared" si="176"/>
        <v>3.0034880825814184E-2</v>
      </c>
      <c r="P701">
        <f t="shared" si="177"/>
        <v>1.2242126941180577E-7</v>
      </c>
      <c r="R701" t="b">
        <f t="shared" si="178"/>
        <v>1</v>
      </c>
      <c r="S701">
        <f t="shared" si="181"/>
        <v>684803.23690510786</v>
      </c>
      <c r="T701">
        <f t="shared" si="181"/>
        <v>13965.029665561473</v>
      </c>
      <c r="U701">
        <f t="shared" si="181"/>
        <v>246206.86926253981</v>
      </c>
      <c r="W701">
        <f t="shared" si="179"/>
        <v>464960.38211541361</v>
      </c>
      <c r="X701">
        <f t="shared" si="180"/>
        <v>252937.32290733673</v>
      </c>
      <c r="Y701">
        <f t="shared" si="170"/>
        <v>0.54399758051762781</v>
      </c>
      <c r="Z701">
        <f t="shared" si="171"/>
        <v>3.0034880825814184E-2</v>
      </c>
      <c r="AA701">
        <f t="shared" si="172"/>
        <v>4.0721843357339825E-2</v>
      </c>
      <c r="AB701">
        <f t="shared" si="173"/>
        <v>1.2242126941180577E-7</v>
      </c>
    </row>
    <row r="702" spans="1:28" x14ac:dyDescent="0.25">
      <c r="A702" s="15">
        <v>701</v>
      </c>
      <c r="B702" s="16">
        <v>94574.1</v>
      </c>
      <c r="C702" s="15">
        <v>42563.4</v>
      </c>
      <c r="D702" s="15">
        <v>75505</v>
      </c>
      <c r="F702" s="6">
        <f>IF(ISNUMBER(B702),B702-'BG det.'!$L$5,NA())</f>
        <v>87258.85</v>
      </c>
      <c r="G702">
        <f>IF(ISNUMBER(C702),C702-'BG det.'!$M$5,NA())</f>
        <v>30817.300000000003</v>
      </c>
      <c r="H702">
        <f>IF(ISNUMBER(D702),D702-'BG det.'!$N$5,NA())</f>
        <v>70684.7</v>
      </c>
      <c r="J702">
        <f t="shared" si="174"/>
        <v>87397.525168656211</v>
      </c>
      <c r="K702">
        <f t="shared" si="167"/>
        <v>4989.2167362447799</v>
      </c>
      <c r="L702">
        <f t="shared" si="175"/>
        <v>70911.127087986679</v>
      </c>
      <c r="M702">
        <f t="shared" si="168"/>
        <v>1.1647143477264086</v>
      </c>
      <c r="N702">
        <f t="shared" si="169"/>
        <v>7.3911998115725103E-2</v>
      </c>
      <c r="O702">
        <f t="shared" si="176"/>
        <v>7.9767256588227836E-2</v>
      </c>
      <c r="P702">
        <f t="shared" si="177"/>
        <v>1.1898708727880009E-6</v>
      </c>
      <c r="R702" t="b">
        <f t="shared" si="178"/>
        <v>0</v>
      </c>
      <c r="S702" t="e">
        <f t="shared" si="181"/>
        <v>#N/A</v>
      </c>
      <c r="T702" t="e">
        <f t="shared" si="181"/>
        <v>#N/A</v>
      </c>
      <c r="U702" t="e">
        <f t="shared" si="181"/>
        <v>#N/A</v>
      </c>
      <c r="W702" t="e">
        <f t="shared" si="179"/>
        <v>#N/A</v>
      </c>
      <c r="X702" t="e">
        <f t="shared" si="180"/>
        <v>#N/A</v>
      </c>
      <c r="Y702" t="e">
        <f t="shared" si="170"/>
        <v>#N/A</v>
      </c>
      <c r="Z702" t="e">
        <f t="shared" si="171"/>
        <v>#N/A</v>
      </c>
      <c r="AA702" t="e">
        <f t="shared" si="172"/>
        <v>#N/A</v>
      </c>
      <c r="AB702" t="e">
        <f t="shared" si="173"/>
        <v>#N/A</v>
      </c>
    </row>
    <row r="703" spans="1:28" x14ac:dyDescent="0.25">
      <c r="A703" s="15">
        <v>702</v>
      </c>
      <c r="B703" s="16">
        <v>203522</v>
      </c>
      <c r="C703" s="16">
        <v>63450.6</v>
      </c>
      <c r="D703" s="16">
        <v>59236</v>
      </c>
      <c r="F703" s="6">
        <f>IF(ISNUMBER(B703),B703-'BG det.'!$L$5,NA())</f>
        <v>196206.75</v>
      </c>
      <c r="G703">
        <f>IF(ISNUMBER(C703),C703-'BG det.'!$M$5,NA())</f>
        <v>51704.5</v>
      </c>
      <c r="H703">
        <f>IF(ISNUMBER(D703),D703-'BG det.'!$N$5,NA())</f>
        <v>54415.7</v>
      </c>
      <c r="J703">
        <f t="shared" si="174"/>
        <v>196314.16103142034</v>
      </c>
      <c r="K703">
        <f t="shared" si="167"/>
        <v>7414.5554974131774</v>
      </c>
      <c r="L703">
        <f t="shared" si="175"/>
        <v>54924.305292050478</v>
      </c>
      <c r="M703">
        <f t="shared" si="168"/>
        <v>0.41276322812166022</v>
      </c>
      <c r="N703">
        <f t="shared" si="169"/>
        <v>8.4422516949881218E-2</v>
      </c>
      <c r="O703">
        <f t="shared" si="176"/>
        <v>5.4238640595638203E-2</v>
      </c>
      <c r="P703">
        <f t="shared" si="177"/>
        <v>1.0163654783131244E-6</v>
      </c>
      <c r="R703" t="b">
        <f t="shared" si="178"/>
        <v>0</v>
      </c>
      <c r="S703" t="e">
        <f t="shared" si="181"/>
        <v>#N/A</v>
      </c>
      <c r="T703" t="e">
        <f t="shared" si="181"/>
        <v>#N/A</v>
      </c>
      <c r="U703" t="e">
        <f t="shared" si="181"/>
        <v>#N/A</v>
      </c>
      <c r="W703" t="e">
        <f t="shared" si="179"/>
        <v>#N/A</v>
      </c>
      <c r="X703" t="e">
        <f t="shared" si="180"/>
        <v>#N/A</v>
      </c>
      <c r="Y703" t="e">
        <f t="shared" si="170"/>
        <v>#N/A</v>
      </c>
      <c r="Z703" t="e">
        <f t="shared" si="171"/>
        <v>#N/A</v>
      </c>
      <c r="AA703" t="e">
        <f t="shared" si="172"/>
        <v>#N/A</v>
      </c>
      <c r="AB703" t="e">
        <f t="shared" si="173"/>
        <v>#N/A</v>
      </c>
    </row>
    <row r="704" spans="1:28" x14ac:dyDescent="0.25">
      <c r="A704" s="15">
        <v>703</v>
      </c>
      <c r="B704" s="16">
        <v>2402070</v>
      </c>
      <c r="C704" s="16">
        <v>551362</v>
      </c>
      <c r="D704" s="16">
        <v>466006</v>
      </c>
      <c r="F704" s="6">
        <f>IF(ISNUMBER(B704),B704-'BG det.'!$L$5,NA())</f>
        <v>2394754.75</v>
      </c>
      <c r="G704">
        <f>IF(ISNUMBER(C704),C704-'BG det.'!$M$5,NA())</f>
        <v>539615.9</v>
      </c>
      <c r="H704">
        <f>IF(ISNUMBER(D704),D704-'BG det.'!$N$5,NA())</f>
        <v>461185.7</v>
      </c>
      <c r="J704">
        <f t="shared" si="174"/>
        <v>2395668.7914654352</v>
      </c>
      <c r="K704">
        <f t="shared" si="167"/>
        <v>25816.498873212753</v>
      </c>
      <c r="L704">
        <f t="shared" si="175"/>
        <v>467392.33236384916</v>
      </c>
      <c r="M704">
        <f t="shared" si="168"/>
        <v>0.29944180324003539</v>
      </c>
      <c r="N704">
        <f t="shared" si="169"/>
        <v>2.9421121535133023E-2</v>
      </c>
      <c r="O704">
        <f t="shared" si="176"/>
        <v>1.6099613078104501E-2</v>
      </c>
      <c r="P704">
        <f t="shared" si="177"/>
        <v>3.407767620085213E-8</v>
      </c>
      <c r="R704" t="b">
        <f t="shared" si="178"/>
        <v>1</v>
      </c>
      <c r="S704">
        <f t="shared" si="181"/>
        <v>2395668.7914654352</v>
      </c>
      <c r="T704">
        <f t="shared" si="181"/>
        <v>25816.498873212753</v>
      </c>
      <c r="U704">
        <f t="shared" si="181"/>
        <v>467392.33236384916</v>
      </c>
      <c r="W704">
        <f t="shared" si="179"/>
        <v>1603547.7839106105</v>
      </c>
      <c r="X704">
        <f t="shared" si="180"/>
        <v>480169.23999575584</v>
      </c>
      <c r="Y704">
        <f t="shared" si="170"/>
        <v>0.29944180324003539</v>
      </c>
      <c r="Z704">
        <f t="shared" si="171"/>
        <v>1.6099613078104501E-2</v>
      </c>
      <c r="AA704">
        <f t="shared" si="172"/>
        <v>2.9421121535133023E-2</v>
      </c>
      <c r="AB704">
        <f t="shared" si="173"/>
        <v>3.407767620085213E-8</v>
      </c>
    </row>
    <row r="705" spans="1:28" x14ac:dyDescent="0.25">
      <c r="A705" s="15">
        <v>704</v>
      </c>
      <c r="B705" s="16">
        <v>1030160</v>
      </c>
      <c r="C705" s="15">
        <v>232233</v>
      </c>
      <c r="D705" s="16">
        <v>97835.6</v>
      </c>
      <c r="F705" s="6">
        <f>IF(ISNUMBER(B705),B705-'BG det.'!$L$5,NA())</f>
        <v>1022844.75</v>
      </c>
      <c r="G705">
        <f>IF(ISNUMBER(C705),C705-'BG det.'!$M$5,NA())</f>
        <v>220486.9</v>
      </c>
      <c r="H705">
        <f>IF(ISNUMBER(D705),D705-'BG det.'!$N$5,NA())</f>
        <v>93015.3</v>
      </c>
      <c r="J705">
        <f t="shared" si="174"/>
        <v>1023031.8357723965</v>
      </c>
      <c r="K705">
        <f t="shared" si="167"/>
        <v>14746.063874840671</v>
      </c>
      <c r="L705">
        <f t="shared" si="175"/>
        <v>95665.742550227878</v>
      </c>
      <c r="M705">
        <f t="shared" si="168"/>
        <v>0.14274832874163815</v>
      </c>
      <c r="N705">
        <f t="shared" si="169"/>
        <v>5.6688168803696232E-2</v>
      </c>
      <c r="O705">
        <f t="shared" si="176"/>
        <v>2.1417952170571488E-2</v>
      </c>
      <c r="P705">
        <f t="shared" si="177"/>
        <v>2.2269553075038827E-7</v>
      </c>
      <c r="R705" t="b">
        <f t="shared" si="178"/>
        <v>1</v>
      </c>
      <c r="S705">
        <f t="shared" si="181"/>
        <v>1023031.8357723965</v>
      </c>
      <c r="T705">
        <f t="shared" si="181"/>
        <v>14746.063874840671</v>
      </c>
      <c r="U705">
        <f t="shared" si="181"/>
        <v>95665.742550227878</v>
      </c>
      <c r="W705">
        <f t="shared" si="179"/>
        <v>688490.83971258148</v>
      </c>
      <c r="X705">
        <f t="shared" si="180"/>
        <v>98280.91672289808</v>
      </c>
      <c r="Y705">
        <f t="shared" si="170"/>
        <v>0.14274832874163815</v>
      </c>
      <c r="Z705">
        <f t="shared" si="171"/>
        <v>2.1417952170571488E-2</v>
      </c>
      <c r="AA705">
        <f t="shared" si="172"/>
        <v>5.6688168803696232E-2</v>
      </c>
      <c r="AB705">
        <f t="shared" si="173"/>
        <v>2.2269553075038827E-7</v>
      </c>
    </row>
    <row r="706" spans="1:28" x14ac:dyDescent="0.25">
      <c r="A706" s="15">
        <v>705</v>
      </c>
      <c r="B706" s="16">
        <v>160308</v>
      </c>
      <c r="C706" s="16">
        <v>67056.2</v>
      </c>
      <c r="D706" s="16">
        <v>159220</v>
      </c>
      <c r="F706" s="6">
        <f>IF(ISNUMBER(B706),B706-'BG det.'!$L$5,NA())</f>
        <v>152992.75</v>
      </c>
      <c r="G706">
        <f>IF(ISNUMBER(C706),C706-'BG det.'!$M$5,NA())</f>
        <v>55310.1</v>
      </c>
      <c r="H706">
        <f>IF(ISNUMBER(D706),D706-'BG det.'!$N$5,NA())</f>
        <v>154399.70000000001</v>
      </c>
      <c r="J706">
        <f t="shared" si="174"/>
        <v>153295.47371447794</v>
      </c>
      <c r="K706">
        <f t="shared" ref="K706:K769" si="182">G706-(F706*$AE$7)-(H706*$AE$8)</f>
        <v>6006.7813652240802</v>
      </c>
      <c r="L706">
        <f t="shared" si="175"/>
        <v>154796.85366822718</v>
      </c>
      <c r="M706">
        <f t="shared" ref="M706:M769" si="183">(L706*$AE$13)/(J706*$AE$12+K706)</f>
        <v>1.4867533614382378</v>
      </c>
      <c r="N706">
        <f t="shared" ref="N706:N769" si="184">K706/SQRT((K706+J706*$AE$12)*(L706*$AE$13))</f>
        <v>4.6056020339363943E-2</v>
      </c>
      <c r="O706">
        <f t="shared" si="176"/>
        <v>5.615725522149622E-2</v>
      </c>
      <c r="P706">
        <f t="shared" si="177"/>
        <v>3.7413759472386419E-7</v>
      </c>
      <c r="R706" t="b">
        <f t="shared" si="178"/>
        <v>0</v>
      </c>
      <c r="S706" t="e">
        <f t="shared" si="181"/>
        <v>#N/A</v>
      </c>
      <c r="T706" t="e">
        <f t="shared" si="181"/>
        <v>#N/A</v>
      </c>
      <c r="U706" t="e">
        <f t="shared" si="181"/>
        <v>#N/A</v>
      </c>
      <c r="W706" t="e">
        <f t="shared" si="179"/>
        <v>#N/A</v>
      </c>
      <c r="X706" t="e">
        <f t="shared" si="180"/>
        <v>#N/A</v>
      </c>
      <c r="Y706" t="e">
        <f t="shared" ref="Y706:Y769" si="185">IF($R706=TRUE,M706,NA())</f>
        <v>#N/A</v>
      </c>
      <c r="Z706" t="e">
        <f t="shared" ref="Z706:Z769" si="186">IF($R706=TRUE,O706,NA())</f>
        <v>#N/A</v>
      </c>
      <c r="AA706" t="e">
        <f t="shared" ref="AA706:AA769" si="187">IF($R706=TRUE,N706,NA())</f>
        <v>#N/A</v>
      </c>
      <c r="AB706" t="e">
        <f t="shared" ref="AB706:AB769" si="188">IF($R706=TRUE,P706,NA())</f>
        <v>#N/A</v>
      </c>
    </row>
    <row r="707" spans="1:28" x14ac:dyDescent="0.25">
      <c r="A707" s="15">
        <v>706</v>
      </c>
      <c r="B707" s="16">
        <v>2219180</v>
      </c>
      <c r="C707" s="16">
        <v>525096</v>
      </c>
      <c r="D707" s="16">
        <v>425008</v>
      </c>
      <c r="F707" s="6">
        <f>IF(ISNUMBER(B707),B707-'BG det.'!$L$5,NA())</f>
        <v>2211864.75</v>
      </c>
      <c r="G707">
        <f>IF(ISNUMBER(C707),C707-'BG det.'!$M$5,NA())</f>
        <v>513349.9</v>
      </c>
      <c r="H707">
        <f>IF(ISNUMBER(D707),D707-'BG det.'!$N$5,NA())</f>
        <v>420187.7</v>
      </c>
      <c r="J707">
        <f t="shared" ref="J707:J770" si="189">(F707-(H707*$AE$10))/(1-$AE$9*$AE$10)</f>
        <v>2212697.6879505441</v>
      </c>
      <c r="K707">
        <f t="shared" si="182"/>
        <v>39551.835894767828</v>
      </c>
      <c r="L707">
        <f t="shared" ref="L707:L770" si="190">(H707-(F707*$AE$9))/(1-$AE$9*$AE$10)</f>
        <v>425920.29589571536</v>
      </c>
      <c r="M707">
        <f t="shared" si="183"/>
        <v>0.29233603285404819</v>
      </c>
      <c r="N707">
        <f t="shared" si="184"/>
        <v>4.8872745205224381E-2</v>
      </c>
      <c r="O707">
        <f t="shared" ref="O707:O770" si="191">K707/(K707+J707*$AE$12)</f>
        <v>2.6424568776914507E-2</v>
      </c>
      <c r="P707">
        <f t="shared" ref="P707:P770" si="192">K707/(L707*$AE$13*J707*$AE$12)</f>
        <v>6.2029347916927122E-8</v>
      </c>
      <c r="R707" t="b">
        <f t="shared" ref="R707:R770" si="193">IF(ISNUMBER(B707),IF(AND(F707&gt;$AF$2,F707&lt;$AG$2,G707&gt;$AF$3,G707&lt;$AG$3,H707&gt;$AF$4,H707&lt;$AG$4),TRUE,FALSE),FALSE)</f>
        <v>1</v>
      </c>
      <c r="S707">
        <f t="shared" si="181"/>
        <v>2212697.6879505441</v>
      </c>
      <c r="T707">
        <f t="shared" si="181"/>
        <v>39551.835894767828</v>
      </c>
      <c r="U707">
        <f t="shared" si="181"/>
        <v>425920.29589571536</v>
      </c>
      <c r="W707">
        <f t="shared" ref="W707:W770" si="194">S707*$AE$12+T707</f>
        <v>1496782.6430273403</v>
      </c>
      <c r="X707">
        <f t="shared" ref="X707:X770" si="195">U707*$AE$13</f>
        <v>437563.49990740966</v>
      </c>
      <c r="Y707">
        <f t="shared" si="185"/>
        <v>0.29233603285404819</v>
      </c>
      <c r="Z707">
        <f t="shared" si="186"/>
        <v>2.6424568776914507E-2</v>
      </c>
      <c r="AA707">
        <f t="shared" si="187"/>
        <v>4.8872745205224381E-2</v>
      </c>
      <c r="AB707">
        <f t="shared" si="188"/>
        <v>6.2029347916927122E-8</v>
      </c>
    </row>
    <row r="708" spans="1:28" x14ac:dyDescent="0.25">
      <c r="A708" s="15">
        <v>707</v>
      </c>
      <c r="B708" s="16">
        <v>6910500</v>
      </c>
      <c r="C708" s="16">
        <v>1666200</v>
      </c>
      <c r="D708" s="16">
        <v>1682730</v>
      </c>
      <c r="F708" s="6">
        <f>IF(ISNUMBER(B708),B708-'BG det.'!$L$5,NA())</f>
        <v>6903184.75</v>
      </c>
      <c r="G708">
        <f>IF(ISNUMBER(C708),C708-'BG det.'!$M$5,NA())</f>
        <v>1654453.9</v>
      </c>
      <c r="H708">
        <f>IF(ISNUMBER(D708),D708-'BG det.'!$N$5,NA())</f>
        <v>1677909.7</v>
      </c>
      <c r="J708">
        <f t="shared" si="189"/>
        <v>6906501.0948235719</v>
      </c>
      <c r="K708">
        <f t="shared" si="182"/>
        <v>127398.73399455231</v>
      </c>
      <c r="L708">
        <f t="shared" si="190"/>
        <v>1695802.8717810083</v>
      </c>
      <c r="M708">
        <f t="shared" si="183"/>
        <v>0.37258620265487108</v>
      </c>
      <c r="N708">
        <f t="shared" si="184"/>
        <v>4.4636525122172976E-2</v>
      </c>
      <c r="O708">
        <f t="shared" si="191"/>
        <v>2.724606336740551E-2</v>
      </c>
      <c r="P708">
        <f t="shared" si="192"/>
        <v>1.6077282648838507E-8</v>
      </c>
      <c r="R708" t="b">
        <f t="shared" si="193"/>
        <v>1</v>
      </c>
      <c r="S708">
        <f t="shared" si="181"/>
        <v>6906501.0948235719</v>
      </c>
      <c r="T708">
        <f t="shared" si="181"/>
        <v>127398.73399455231</v>
      </c>
      <c r="U708">
        <f t="shared" si="181"/>
        <v>1695802.8717810083</v>
      </c>
      <c r="W708">
        <f t="shared" si="194"/>
        <v>4675858.3901320416</v>
      </c>
      <c r="X708">
        <f t="shared" si="195"/>
        <v>1742160.321731216</v>
      </c>
      <c r="Y708">
        <f t="shared" si="185"/>
        <v>0.37258620265487108</v>
      </c>
      <c r="Z708">
        <f t="shared" si="186"/>
        <v>2.724606336740551E-2</v>
      </c>
      <c r="AA708">
        <f t="shared" si="187"/>
        <v>4.4636525122172976E-2</v>
      </c>
      <c r="AB708">
        <f t="shared" si="188"/>
        <v>1.6077282648838507E-8</v>
      </c>
    </row>
    <row r="709" spans="1:28" x14ac:dyDescent="0.25">
      <c r="A709" s="15">
        <v>708</v>
      </c>
      <c r="B709" s="16">
        <v>1612230</v>
      </c>
      <c r="C709" s="15">
        <v>443356</v>
      </c>
      <c r="D709" s="15">
        <v>545247</v>
      </c>
      <c r="F709" s="6">
        <f>IF(ISNUMBER(B709),B709-'BG det.'!$L$5,NA())</f>
        <v>1604914.75</v>
      </c>
      <c r="G709">
        <f>IF(ISNUMBER(C709),C709-'BG det.'!$M$5,NA())</f>
        <v>431609.9</v>
      </c>
      <c r="H709">
        <f>IF(ISNUMBER(D709),D709-'BG det.'!$N$5,NA())</f>
        <v>540426.69999999995</v>
      </c>
      <c r="J709">
        <f t="shared" si="189"/>
        <v>1605979.7556840212</v>
      </c>
      <c r="K709">
        <f t="shared" si="182"/>
        <v>56758.435530237504</v>
      </c>
      <c r="L709">
        <f t="shared" si="190"/>
        <v>544587.42787808762</v>
      </c>
      <c r="M709">
        <f t="shared" si="183"/>
        <v>0.50203250748424744</v>
      </c>
      <c r="N709">
        <f t="shared" si="184"/>
        <v>7.1881308261388346E-2</v>
      </c>
      <c r="O709">
        <f t="shared" si="191"/>
        <v>5.093096354174096E-2</v>
      </c>
      <c r="P709">
        <f t="shared" si="192"/>
        <v>9.5918797315587382E-8</v>
      </c>
      <c r="R709" t="b">
        <f t="shared" si="193"/>
        <v>1</v>
      </c>
      <c r="S709">
        <f t="shared" si="181"/>
        <v>1605979.7556840212</v>
      </c>
      <c r="T709">
        <f t="shared" si="181"/>
        <v>56758.435530237504</v>
      </c>
      <c r="U709">
        <f t="shared" si="181"/>
        <v>544587.42787808762</v>
      </c>
      <c r="W709">
        <f t="shared" si="194"/>
        <v>1114419.0406631632</v>
      </c>
      <c r="X709">
        <f t="shared" si="195"/>
        <v>559474.58537231735</v>
      </c>
      <c r="Y709">
        <f t="shared" si="185"/>
        <v>0.50203250748424744</v>
      </c>
      <c r="Z709">
        <f t="shared" si="186"/>
        <v>5.093096354174096E-2</v>
      </c>
      <c r="AA709">
        <f t="shared" si="187"/>
        <v>7.1881308261388346E-2</v>
      </c>
      <c r="AB709">
        <f t="shared" si="188"/>
        <v>9.5918797315587382E-8</v>
      </c>
    </row>
    <row r="710" spans="1:28" x14ac:dyDescent="0.25">
      <c r="A710" s="15">
        <v>709</v>
      </c>
      <c r="B710" s="16">
        <v>748127</v>
      </c>
      <c r="C710" s="15">
        <v>202216</v>
      </c>
      <c r="D710" s="15">
        <v>279505</v>
      </c>
      <c r="F710" s="6">
        <f>IF(ISNUMBER(B710),B710-'BG det.'!$L$5,NA())</f>
        <v>740811.75</v>
      </c>
      <c r="G710">
        <f>IF(ISNUMBER(C710),C710-'BG det.'!$M$5,NA())</f>
        <v>190469.9</v>
      </c>
      <c r="H710">
        <f>IF(ISNUMBER(D710),D710-'BG det.'!$N$5,NA())</f>
        <v>274684.7</v>
      </c>
      <c r="J710">
        <f t="shared" si="189"/>
        <v>741352.68481156032</v>
      </c>
      <c r="K710">
        <f t="shared" si="182"/>
        <v>14114.781688745919</v>
      </c>
      <c r="L710">
        <f t="shared" si="190"/>
        <v>276605.37600620341</v>
      </c>
      <c r="M710">
        <f t="shared" si="183"/>
        <v>0.5656724082605078</v>
      </c>
      <c r="N710">
        <f t="shared" si="184"/>
        <v>3.7357972205488782E-2</v>
      </c>
      <c r="O710">
        <f t="shared" si="191"/>
        <v>2.8097377892934233E-2</v>
      </c>
      <c r="P710">
        <f t="shared" si="192"/>
        <v>1.0173483150083667E-7</v>
      </c>
      <c r="R710" t="b">
        <f t="shared" si="193"/>
        <v>1</v>
      </c>
      <c r="S710">
        <f t="shared" si="181"/>
        <v>741352.68481156032</v>
      </c>
      <c r="T710">
        <f t="shared" si="181"/>
        <v>14114.781688745919</v>
      </c>
      <c r="U710">
        <f t="shared" si="181"/>
        <v>276605.37600620341</v>
      </c>
      <c r="W710">
        <f t="shared" si="194"/>
        <v>502352.27438413119</v>
      </c>
      <c r="X710">
        <f t="shared" si="195"/>
        <v>284166.82084601489</v>
      </c>
      <c r="Y710">
        <f t="shared" si="185"/>
        <v>0.5656724082605078</v>
      </c>
      <c r="Z710">
        <f t="shared" si="186"/>
        <v>2.8097377892934233E-2</v>
      </c>
      <c r="AA710">
        <f t="shared" si="187"/>
        <v>3.7357972205488782E-2</v>
      </c>
      <c r="AB710">
        <f t="shared" si="188"/>
        <v>1.0173483150083667E-7</v>
      </c>
    </row>
    <row r="711" spans="1:28" x14ac:dyDescent="0.25">
      <c r="A711" s="15">
        <v>710</v>
      </c>
      <c r="B711" s="16">
        <v>3931870</v>
      </c>
      <c r="C711" s="15">
        <v>878732</v>
      </c>
      <c r="D711" s="15">
        <v>672212</v>
      </c>
      <c r="F711" s="6">
        <f>IF(ISNUMBER(B711),B711-'BG det.'!$L$5,NA())</f>
        <v>3924554.75</v>
      </c>
      <c r="G711">
        <f>IF(ISNUMBER(C711),C711-'BG det.'!$M$5,NA())</f>
        <v>866985.9</v>
      </c>
      <c r="H711">
        <f>IF(ISNUMBER(D711),D711-'BG det.'!$N$5,NA())</f>
        <v>667391.69999999995</v>
      </c>
      <c r="J711">
        <f t="shared" si="189"/>
        <v>3925879.804811161</v>
      </c>
      <c r="K711">
        <f t="shared" si="182"/>
        <v>36625.062624115832</v>
      </c>
      <c r="L711">
        <f t="shared" si="190"/>
        <v>677562.76068248169</v>
      </c>
      <c r="M711">
        <f t="shared" si="183"/>
        <v>0.2654667557541765</v>
      </c>
      <c r="N711">
        <f t="shared" si="184"/>
        <v>2.7109478696101263E-2</v>
      </c>
      <c r="O711">
        <f t="shared" si="191"/>
        <v>1.3967743062147037E-2</v>
      </c>
      <c r="P711">
        <f t="shared" si="192"/>
        <v>2.0350394572008059E-8</v>
      </c>
      <c r="R711" t="b">
        <f t="shared" si="193"/>
        <v>1</v>
      </c>
      <c r="S711">
        <f t="shared" si="181"/>
        <v>3925879.804811161</v>
      </c>
      <c r="T711">
        <f t="shared" si="181"/>
        <v>36625.062624115832</v>
      </c>
      <c r="U711">
        <f t="shared" si="181"/>
        <v>677562.76068248169</v>
      </c>
      <c r="W711">
        <f t="shared" si="194"/>
        <v>2622117.4359493158</v>
      </c>
      <c r="X711">
        <f t="shared" si="195"/>
        <v>696085.00892792456</v>
      </c>
      <c r="Y711">
        <f t="shared" si="185"/>
        <v>0.2654667557541765</v>
      </c>
      <c r="Z711">
        <f t="shared" si="186"/>
        <v>1.3967743062147037E-2</v>
      </c>
      <c r="AA711">
        <f t="shared" si="187"/>
        <v>2.7109478696101263E-2</v>
      </c>
      <c r="AB711">
        <f t="shared" si="188"/>
        <v>2.0350394572008059E-8</v>
      </c>
    </row>
    <row r="712" spans="1:28" x14ac:dyDescent="0.25">
      <c r="A712" s="15">
        <v>711</v>
      </c>
      <c r="B712" s="15">
        <v>507540</v>
      </c>
      <c r="C712" s="15">
        <v>125558</v>
      </c>
      <c r="D712" s="16">
        <v>106536</v>
      </c>
      <c r="F712" s="6">
        <f>IF(ISNUMBER(B712),B712-'BG det.'!$L$5,NA())</f>
        <v>500224.75</v>
      </c>
      <c r="G712">
        <f>IF(ISNUMBER(C712),C712-'BG det.'!$M$5,NA())</f>
        <v>113811.9</v>
      </c>
      <c r="H712">
        <f>IF(ISNUMBER(D712),D712-'BG det.'!$N$5,NA())</f>
        <v>101715.7</v>
      </c>
      <c r="J712">
        <f t="shared" si="189"/>
        <v>500426.20262748987</v>
      </c>
      <c r="K712">
        <f t="shared" si="182"/>
        <v>5777.8764149868603</v>
      </c>
      <c r="L712">
        <f t="shared" si="190"/>
        <v>103012.19034791908</v>
      </c>
      <c r="M712">
        <f t="shared" si="183"/>
        <v>0.31557831863782393</v>
      </c>
      <c r="N712">
        <f t="shared" si="184"/>
        <v>3.0670471587379802E-2</v>
      </c>
      <c r="O712">
        <f t="shared" si="191"/>
        <v>1.722955388709569E-2</v>
      </c>
      <c r="P712">
        <f t="shared" si="192"/>
        <v>1.656611116113411E-7</v>
      </c>
      <c r="R712" t="b">
        <f t="shared" si="193"/>
        <v>1</v>
      </c>
      <c r="S712">
        <f t="shared" si="181"/>
        <v>500426.20262748987</v>
      </c>
      <c r="T712">
        <f t="shared" si="181"/>
        <v>5777.8764149868603</v>
      </c>
      <c r="U712">
        <f t="shared" si="181"/>
        <v>103012.19034791908</v>
      </c>
      <c r="W712">
        <f t="shared" si="194"/>
        <v>335346.83793027746</v>
      </c>
      <c r="X712">
        <f t="shared" si="195"/>
        <v>105828.19127454779</v>
      </c>
      <c r="Y712">
        <f t="shared" si="185"/>
        <v>0.31557831863782393</v>
      </c>
      <c r="Z712">
        <f t="shared" si="186"/>
        <v>1.722955388709569E-2</v>
      </c>
      <c r="AA712">
        <f t="shared" si="187"/>
        <v>3.0670471587379802E-2</v>
      </c>
      <c r="AB712">
        <f t="shared" si="188"/>
        <v>1.656611116113411E-7</v>
      </c>
    </row>
    <row r="713" spans="1:28" x14ac:dyDescent="0.25">
      <c r="A713" s="15">
        <v>712</v>
      </c>
      <c r="B713" s="16">
        <v>1864610</v>
      </c>
      <c r="C713" s="16">
        <v>690930</v>
      </c>
      <c r="D713" s="16">
        <v>1906890</v>
      </c>
      <c r="F713" s="6">
        <f>IF(ISNUMBER(B713),B713-'BG det.'!$L$5,NA())</f>
        <v>1857294.75</v>
      </c>
      <c r="G713">
        <f>IF(ISNUMBER(C713),C713-'BG det.'!$M$5,NA())</f>
        <v>679183.9</v>
      </c>
      <c r="H713">
        <f>IF(ISNUMBER(D713),D713-'BG det.'!$N$5,NA())</f>
        <v>1902069.7</v>
      </c>
      <c r="J713">
        <f t="shared" si="189"/>
        <v>1861023.9032109231</v>
      </c>
      <c r="K713">
        <f t="shared" si="182"/>
        <v>77000.796128890972</v>
      </c>
      <c r="L713">
        <f t="shared" si="190"/>
        <v>1906891.1891927945</v>
      </c>
      <c r="M713">
        <f t="shared" si="183"/>
        <v>1.5038981428519642</v>
      </c>
      <c r="N713">
        <f t="shared" si="184"/>
        <v>4.8202078200797076E-2</v>
      </c>
      <c r="O713">
        <f t="shared" si="191"/>
        <v>5.911190757096392E-2</v>
      </c>
      <c r="P713">
        <f t="shared" si="192"/>
        <v>3.2069954087724073E-8</v>
      </c>
      <c r="R713" t="b">
        <f t="shared" si="193"/>
        <v>1</v>
      </c>
      <c r="S713">
        <f t="shared" si="181"/>
        <v>1861023.9032109231</v>
      </c>
      <c r="T713">
        <f t="shared" si="181"/>
        <v>77000.796128890972</v>
      </c>
      <c r="U713">
        <f t="shared" si="181"/>
        <v>1906891.1891927945</v>
      </c>
      <c r="W713">
        <f t="shared" si="194"/>
        <v>1302627.4957621933</v>
      </c>
      <c r="X713">
        <f t="shared" si="195"/>
        <v>1959019.0717046675</v>
      </c>
      <c r="Y713">
        <f t="shared" si="185"/>
        <v>1.5038981428519642</v>
      </c>
      <c r="Z713">
        <f t="shared" si="186"/>
        <v>5.911190757096392E-2</v>
      </c>
      <c r="AA713">
        <f t="shared" si="187"/>
        <v>4.8202078200797076E-2</v>
      </c>
      <c r="AB713">
        <f t="shared" si="188"/>
        <v>3.2069954087724073E-8</v>
      </c>
    </row>
    <row r="714" spans="1:28" x14ac:dyDescent="0.25">
      <c r="A714" s="15">
        <v>713</v>
      </c>
      <c r="B714" s="16">
        <v>3752770</v>
      </c>
      <c r="C714" s="15">
        <v>835476</v>
      </c>
      <c r="D714" s="15">
        <v>534091</v>
      </c>
      <c r="F714" s="6">
        <f>IF(ISNUMBER(B714),B714-'BG det.'!$L$5,NA())</f>
        <v>3745454.75</v>
      </c>
      <c r="G714">
        <f>IF(ISNUMBER(C714),C714-'BG det.'!$M$5,NA())</f>
        <v>823729.9</v>
      </c>
      <c r="H714">
        <f>IF(ISNUMBER(D714),D714-'BG det.'!$N$5,NA())</f>
        <v>529270.69999999995</v>
      </c>
      <c r="J714">
        <f t="shared" si="189"/>
        <v>3746508.7839231309</v>
      </c>
      <c r="K714">
        <f t="shared" si="182"/>
        <v>45463.531043706753</v>
      </c>
      <c r="L714">
        <f t="shared" si="190"/>
        <v>538977.0512087238</v>
      </c>
      <c r="M714">
        <f t="shared" si="183"/>
        <v>0.22035380151623635</v>
      </c>
      <c r="N714">
        <f t="shared" si="184"/>
        <v>3.8542547032082042E-2</v>
      </c>
      <c r="O714">
        <f t="shared" si="191"/>
        <v>1.809258762623828E-2</v>
      </c>
      <c r="P714">
        <f t="shared" si="192"/>
        <v>3.3277226309361599E-8</v>
      </c>
      <c r="R714" t="b">
        <f t="shared" si="193"/>
        <v>1</v>
      </c>
      <c r="S714">
        <f t="shared" si="181"/>
        <v>3746508.7839231309</v>
      </c>
      <c r="T714">
        <f t="shared" si="181"/>
        <v>45463.531043706753</v>
      </c>
      <c r="U714">
        <f t="shared" si="181"/>
        <v>538977.0512087238</v>
      </c>
      <c r="W714">
        <f t="shared" si="194"/>
        <v>2512826.3564563044</v>
      </c>
      <c r="X714">
        <f t="shared" si="195"/>
        <v>553710.84019533987</v>
      </c>
      <c r="Y714">
        <f t="shared" si="185"/>
        <v>0.22035380151623635</v>
      </c>
      <c r="Z714">
        <f t="shared" si="186"/>
        <v>1.809258762623828E-2</v>
      </c>
      <c r="AA714">
        <f t="shared" si="187"/>
        <v>3.8542547032082042E-2</v>
      </c>
      <c r="AB714">
        <f t="shared" si="188"/>
        <v>3.3277226309361599E-8</v>
      </c>
    </row>
    <row r="715" spans="1:28" x14ac:dyDescent="0.25">
      <c r="A715" s="15">
        <v>714</v>
      </c>
      <c r="B715" s="16">
        <v>3939080</v>
      </c>
      <c r="C715" s="16">
        <v>1027420</v>
      </c>
      <c r="D715" s="16">
        <v>829148</v>
      </c>
      <c r="F715" s="6">
        <f>IF(ISNUMBER(B715),B715-'BG det.'!$L$5,NA())</f>
        <v>3931764.75</v>
      </c>
      <c r="G715">
        <f>IF(ISNUMBER(C715),C715-'BG det.'!$M$5,NA())</f>
        <v>1015673.9</v>
      </c>
      <c r="H715">
        <f>IF(ISNUMBER(D715),D715-'BG det.'!$N$5,NA())</f>
        <v>824327.7</v>
      </c>
      <c r="J715">
        <f t="shared" si="189"/>
        <v>3933396.7499665753</v>
      </c>
      <c r="K715">
        <f t="shared" si="182"/>
        <v>163250.24313135</v>
      </c>
      <c r="L715">
        <f t="shared" si="190"/>
        <v>834518.23537583044</v>
      </c>
      <c r="M715">
        <f t="shared" si="183"/>
        <v>0.31133865620215107</v>
      </c>
      <c r="N715">
        <f t="shared" si="184"/>
        <v>0.10624824791669719</v>
      </c>
      <c r="O715">
        <f t="shared" si="191"/>
        <v>5.9284109444225179E-2</v>
      </c>
      <c r="P715">
        <f t="shared" si="192"/>
        <v>7.350742969167868E-8</v>
      </c>
      <c r="R715" t="b">
        <f t="shared" si="193"/>
        <v>1</v>
      </c>
      <c r="S715">
        <f t="shared" si="181"/>
        <v>3933396.7499665753</v>
      </c>
      <c r="T715">
        <f t="shared" si="181"/>
        <v>163250.24313135</v>
      </c>
      <c r="U715">
        <f t="shared" si="181"/>
        <v>834518.23537583044</v>
      </c>
      <c r="W715">
        <f t="shared" si="194"/>
        <v>2753693.100255419</v>
      </c>
      <c r="X715">
        <f t="shared" si="195"/>
        <v>857331.10942665744</v>
      </c>
      <c r="Y715">
        <f t="shared" si="185"/>
        <v>0.31133865620215107</v>
      </c>
      <c r="Z715">
        <f t="shared" si="186"/>
        <v>5.9284109444225179E-2</v>
      </c>
      <c r="AA715">
        <f t="shared" si="187"/>
        <v>0.10624824791669719</v>
      </c>
      <c r="AB715">
        <f t="shared" si="188"/>
        <v>7.350742969167868E-8</v>
      </c>
    </row>
    <row r="716" spans="1:28" x14ac:dyDescent="0.25">
      <c r="A716" s="15">
        <v>715</v>
      </c>
      <c r="B716" s="16">
        <v>562769</v>
      </c>
      <c r="C716" s="15">
        <v>157911</v>
      </c>
      <c r="D716" s="16">
        <v>170864</v>
      </c>
      <c r="F716" s="6">
        <f>IF(ISNUMBER(B716),B716-'BG det.'!$L$5,NA())</f>
        <v>555453.75</v>
      </c>
      <c r="G716">
        <f>IF(ISNUMBER(C716),C716-'BG det.'!$M$5,NA())</f>
        <v>146164.9</v>
      </c>
      <c r="H716">
        <f>IF(ISNUMBER(D716),D716-'BG det.'!$N$5,NA())</f>
        <v>166043.70000000001</v>
      </c>
      <c r="J716">
        <f t="shared" si="189"/>
        <v>555781.28416584549</v>
      </c>
      <c r="K716">
        <f t="shared" si="182"/>
        <v>19199.702355517693</v>
      </c>
      <c r="L716">
        <f t="shared" si="190"/>
        <v>167483.6027602707</v>
      </c>
      <c r="M716">
        <f t="shared" si="183"/>
        <v>0.44665423811431237</v>
      </c>
      <c r="N716">
        <f t="shared" si="184"/>
        <v>7.4575329218439304E-2</v>
      </c>
      <c r="O716">
        <f t="shared" si="191"/>
        <v>4.9840329961942244E-2</v>
      </c>
      <c r="P716">
        <f t="shared" si="192"/>
        <v>3.0485917484515165E-7</v>
      </c>
      <c r="R716" t="b">
        <f t="shared" si="193"/>
        <v>1</v>
      </c>
      <c r="S716">
        <f t="shared" si="181"/>
        <v>555781.28416584549</v>
      </c>
      <c r="T716">
        <f t="shared" si="181"/>
        <v>19199.702355517693</v>
      </c>
      <c r="U716">
        <f t="shared" si="181"/>
        <v>167483.6027602707</v>
      </c>
      <c r="W716">
        <f t="shared" si="194"/>
        <v>385224.22243549477</v>
      </c>
      <c r="X716">
        <f t="shared" si="195"/>
        <v>172062.03157510431</v>
      </c>
      <c r="Y716">
        <f t="shared" si="185"/>
        <v>0.44665423811431237</v>
      </c>
      <c r="Z716">
        <f t="shared" si="186"/>
        <v>4.9840329961942244E-2</v>
      </c>
      <c r="AA716">
        <f t="shared" si="187"/>
        <v>7.4575329218439304E-2</v>
      </c>
      <c r="AB716">
        <f t="shared" si="188"/>
        <v>3.0485917484515165E-7</v>
      </c>
    </row>
    <row r="717" spans="1:28" x14ac:dyDescent="0.25">
      <c r="A717" s="15">
        <v>716</v>
      </c>
      <c r="B717" s="16">
        <v>4693970</v>
      </c>
      <c r="C717" s="15">
        <v>992915</v>
      </c>
      <c r="D717" s="15">
        <v>454818</v>
      </c>
      <c r="F717" s="6">
        <f>IF(ISNUMBER(B717),B717-'BG det.'!$L$5,NA())</f>
        <v>4686654.75</v>
      </c>
      <c r="G717">
        <f>IF(ISNUMBER(C717),C717-'BG det.'!$M$5,NA())</f>
        <v>981168.9</v>
      </c>
      <c r="H717">
        <f>IF(ISNUMBER(D717),D717-'BG det.'!$N$5,NA())</f>
        <v>449997.7</v>
      </c>
      <c r="J717">
        <f t="shared" si="189"/>
        <v>4687558.5240034722</v>
      </c>
      <c r="K717">
        <f t="shared" si="182"/>
        <v>35328.846050670516</v>
      </c>
      <c r="L717">
        <f t="shared" si="190"/>
        <v>462142.09681568842</v>
      </c>
      <c r="M717">
        <f t="shared" si="183"/>
        <v>0.15205247387801349</v>
      </c>
      <c r="N717">
        <f t="shared" si="184"/>
        <v>2.9016024888751723E-2</v>
      </c>
      <c r="O717">
        <f t="shared" si="191"/>
        <v>1.131448159522919E-2</v>
      </c>
      <c r="P717">
        <f t="shared" si="192"/>
        <v>2.4103949288429818E-8</v>
      </c>
      <c r="R717" t="b">
        <f t="shared" si="193"/>
        <v>1</v>
      </c>
      <c r="S717">
        <f t="shared" si="181"/>
        <v>4687558.5240034722</v>
      </c>
      <c r="T717">
        <f t="shared" si="181"/>
        <v>35328.846050670516</v>
      </c>
      <c r="U717">
        <f t="shared" si="181"/>
        <v>462142.09681568842</v>
      </c>
      <c r="W717">
        <f t="shared" si="194"/>
        <v>3122444.9616469489</v>
      </c>
      <c r="X717">
        <f t="shared" si="195"/>
        <v>474775.48096635751</v>
      </c>
      <c r="Y717">
        <f t="shared" si="185"/>
        <v>0.15205247387801349</v>
      </c>
      <c r="Z717">
        <f t="shared" si="186"/>
        <v>1.131448159522919E-2</v>
      </c>
      <c r="AA717">
        <f t="shared" si="187"/>
        <v>2.9016024888751723E-2</v>
      </c>
      <c r="AB717">
        <f t="shared" si="188"/>
        <v>2.4103949288429818E-8</v>
      </c>
    </row>
    <row r="718" spans="1:28" x14ac:dyDescent="0.25">
      <c r="A718" s="15">
        <v>717</v>
      </c>
      <c r="B718" s="16">
        <v>6738170</v>
      </c>
      <c r="C718" s="16">
        <v>1404480</v>
      </c>
      <c r="D718" s="16">
        <v>559849</v>
      </c>
      <c r="F718" s="6">
        <f>IF(ISNUMBER(B718),B718-'BG det.'!$L$5,NA())</f>
        <v>6730854.75</v>
      </c>
      <c r="G718">
        <f>IF(ISNUMBER(C718),C718-'BG det.'!$M$5,NA())</f>
        <v>1392733.9</v>
      </c>
      <c r="H718">
        <f>IF(ISNUMBER(D718),D718-'BG det.'!$N$5,NA())</f>
        <v>555028.69999999995</v>
      </c>
      <c r="J718">
        <f t="shared" si="189"/>
        <v>6731974.2828180287</v>
      </c>
      <c r="K718">
        <f t="shared" si="182"/>
        <v>46377.338371549879</v>
      </c>
      <c r="L718">
        <f t="shared" si="190"/>
        <v>572469.71254947677</v>
      </c>
      <c r="M718">
        <f t="shared" si="183"/>
        <v>0.1312795764357875</v>
      </c>
      <c r="N718">
        <f t="shared" si="184"/>
        <v>2.8571901054525398E-2</v>
      </c>
      <c r="O718">
        <f t="shared" si="191"/>
        <v>1.0352320784400942E-2</v>
      </c>
      <c r="P718">
        <f t="shared" si="192"/>
        <v>1.7786555173088578E-8</v>
      </c>
      <c r="R718" t="b">
        <f t="shared" si="193"/>
        <v>1</v>
      </c>
      <c r="S718">
        <f t="shared" si="181"/>
        <v>6731974.2828180287</v>
      </c>
      <c r="T718">
        <f t="shared" si="181"/>
        <v>46377.338371549879</v>
      </c>
      <c r="U718">
        <f t="shared" si="181"/>
        <v>572469.71254947677</v>
      </c>
      <c r="W718">
        <f t="shared" si="194"/>
        <v>4479897.7289645104</v>
      </c>
      <c r="X718">
        <f t="shared" si="195"/>
        <v>588119.07633410732</v>
      </c>
      <c r="Y718">
        <f t="shared" si="185"/>
        <v>0.1312795764357875</v>
      </c>
      <c r="Z718">
        <f t="shared" si="186"/>
        <v>1.0352320784400942E-2</v>
      </c>
      <c r="AA718">
        <f t="shared" si="187"/>
        <v>2.8571901054525398E-2</v>
      </c>
      <c r="AB718">
        <f t="shared" si="188"/>
        <v>1.7786555173088578E-8</v>
      </c>
    </row>
    <row r="719" spans="1:28" x14ac:dyDescent="0.25">
      <c r="A719" s="15">
        <v>718</v>
      </c>
      <c r="B719" s="15">
        <v>370391</v>
      </c>
      <c r="C719" s="15">
        <v>121175</v>
      </c>
      <c r="D719" s="16">
        <v>173296</v>
      </c>
      <c r="F719" s="6">
        <f>IF(ISNUMBER(B719),B719-'BG det.'!$L$5,NA())</f>
        <v>363075.75</v>
      </c>
      <c r="G719">
        <f>IF(ISNUMBER(C719),C719-'BG det.'!$M$5,NA())</f>
        <v>109428.9</v>
      </c>
      <c r="H719">
        <f>IF(ISNUMBER(D719),D719-'BG det.'!$N$5,NA())</f>
        <v>168475.7</v>
      </c>
      <c r="J719">
        <f t="shared" si="189"/>
        <v>363407.06555562792</v>
      </c>
      <c r="K719">
        <f t="shared" si="182"/>
        <v>18531.518914508546</v>
      </c>
      <c r="L719">
        <f t="shared" si="190"/>
        <v>169417.2049619398</v>
      </c>
      <c r="M719">
        <f t="shared" si="183"/>
        <v>0.67496525710336264</v>
      </c>
      <c r="N719">
        <f t="shared" si="184"/>
        <v>8.74744986706599E-2</v>
      </c>
      <c r="O719">
        <f t="shared" si="191"/>
        <v>7.1865784620774156E-2</v>
      </c>
      <c r="P719">
        <f t="shared" si="192"/>
        <v>4.4487819907457154E-7</v>
      </c>
      <c r="R719" t="b">
        <f t="shared" si="193"/>
        <v>0</v>
      </c>
      <c r="S719" t="e">
        <f t="shared" si="181"/>
        <v>#N/A</v>
      </c>
      <c r="T719" t="e">
        <f t="shared" si="181"/>
        <v>#N/A</v>
      </c>
      <c r="U719" t="e">
        <f t="shared" si="181"/>
        <v>#N/A</v>
      </c>
      <c r="W719" t="e">
        <f t="shared" si="194"/>
        <v>#N/A</v>
      </c>
      <c r="X719" t="e">
        <f t="shared" si="195"/>
        <v>#N/A</v>
      </c>
      <c r="Y719" t="e">
        <f t="shared" si="185"/>
        <v>#N/A</v>
      </c>
      <c r="Z719" t="e">
        <f t="shared" si="186"/>
        <v>#N/A</v>
      </c>
      <c r="AA719" t="e">
        <f t="shared" si="187"/>
        <v>#N/A</v>
      </c>
      <c r="AB719" t="e">
        <f t="shared" si="188"/>
        <v>#N/A</v>
      </c>
    </row>
    <row r="720" spans="1:28" x14ac:dyDescent="0.25">
      <c r="A720" s="15">
        <v>719</v>
      </c>
      <c r="B720" s="16">
        <v>273763</v>
      </c>
      <c r="C720" s="15">
        <v>88963</v>
      </c>
      <c r="D720" s="15">
        <v>153603</v>
      </c>
      <c r="F720" s="6">
        <f>IF(ISNUMBER(B720),B720-'BG det.'!$L$5,NA())</f>
        <v>266447.75</v>
      </c>
      <c r="G720">
        <f>IF(ISNUMBER(C720),C720-'BG det.'!$M$5,NA())</f>
        <v>77216.899999999994</v>
      </c>
      <c r="H720">
        <f>IF(ISNUMBER(D720),D720-'BG det.'!$N$5,NA())</f>
        <v>148782.70000000001</v>
      </c>
      <c r="J720">
        <f t="shared" si="189"/>
        <v>266740.06377518759</v>
      </c>
      <c r="K720">
        <f t="shared" si="182"/>
        <v>7194.2523960234757</v>
      </c>
      <c r="L720">
        <f t="shared" si="190"/>
        <v>149473.76277063851</v>
      </c>
      <c r="M720">
        <f t="shared" si="183"/>
        <v>0.83975359475438838</v>
      </c>
      <c r="N720">
        <f t="shared" si="184"/>
        <v>4.2932273427620342E-2</v>
      </c>
      <c r="O720">
        <f t="shared" si="191"/>
        <v>3.9342306950051441E-2</v>
      </c>
      <c r="P720">
        <f t="shared" si="192"/>
        <v>2.6669411852548148E-7</v>
      </c>
      <c r="R720" t="b">
        <f t="shared" si="193"/>
        <v>0</v>
      </c>
      <c r="S720" t="e">
        <f t="shared" si="181"/>
        <v>#N/A</v>
      </c>
      <c r="T720" t="e">
        <f t="shared" si="181"/>
        <v>#N/A</v>
      </c>
      <c r="U720" t="e">
        <f t="shared" si="181"/>
        <v>#N/A</v>
      </c>
      <c r="W720" t="e">
        <f t="shared" si="194"/>
        <v>#N/A</v>
      </c>
      <c r="X720" t="e">
        <f t="shared" si="195"/>
        <v>#N/A</v>
      </c>
      <c r="Y720" t="e">
        <f t="shared" si="185"/>
        <v>#N/A</v>
      </c>
      <c r="Z720" t="e">
        <f t="shared" si="186"/>
        <v>#N/A</v>
      </c>
      <c r="AA720" t="e">
        <f t="shared" si="187"/>
        <v>#N/A</v>
      </c>
      <c r="AB720" t="e">
        <f t="shared" si="188"/>
        <v>#N/A</v>
      </c>
    </row>
    <row r="721" spans="1:28" x14ac:dyDescent="0.25">
      <c r="A721" s="15">
        <v>720</v>
      </c>
      <c r="B721" s="16">
        <v>920059</v>
      </c>
      <c r="C721" s="16">
        <v>303970</v>
      </c>
      <c r="D721" s="15">
        <v>639428</v>
      </c>
      <c r="F721" s="6">
        <f>IF(ISNUMBER(B721),B721-'BG det.'!$L$5,NA())</f>
        <v>912743.75</v>
      </c>
      <c r="G721">
        <f>IF(ISNUMBER(C721),C721-'BG det.'!$M$5,NA())</f>
        <v>292223.90000000002</v>
      </c>
      <c r="H721">
        <f>IF(ISNUMBER(D721),D721-'BG det.'!$N$5,NA())</f>
        <v>634607.69999999995</v>
      </c>
      <c r="J721">
        <f t="shared" si="189"/>
        <v>913989.43185174419</v>
      </c>
      <c r="K721">
        <f t="shared" si="182"/>
        <v>35875.627839755602</v>
      </c>
      <c r="L721">
        <f t="shared" si="190"/>
        <v>636975.63850976247</v>
      </c>
      <c r="M721">
        <f t="shared" si="183"/>
        <v>1.025996459078657</v>
      </c>
      <c r="N721">
        <f t="shared" si="184"/>
        <v>5.5531175441762871E-2</v>
      </c>
      <c r="O721">
        <f t="shared" si="191"/>
        <v>5.6248351303471229E-2</v>
      </c>
      <c r="P721">
        <f t="shared" si="192"/>
        <v>9.1078632080845172E-8</v>
      </c>
      <c r="R721" t="b">
        <f t="shared" si="193"/>
        <v>1</v>
      </c>
      <c r="S721">
        <f t="shared" si="181"/>
        <v>913989.43185174419</v>
      </c>
      <c r="T721">
        <f t="shared" si="181"/>
        <v>35875.627839755602</v>
      </c>
      <c r="U721">
        <f t="shared" si="181"/>
        <v>636975.63850976247</v>
      </c>
      <c r="W721">
        <f t="shared" si="194"/>
        <v>637807.63361754967</v>
      </c>
      <c r="X721">
        <f t="shared" si="195"/>
        <v>654388.37366494338</v>
      </c>
      <c r="Y721">
        <f t="shared" si="185"/>
        <v>1.025996459078657</v>
      </c>
      <c r="Z721">
        <f t="shared" si="186"/>
        <v>5.6248351303471229E-2</v>
      </c>
      <c r="AA721">
        <f t="shared" si="187"/>
        <v>5.5531175441762871E-2</v>
      </c>
      <c r="AB721">
        <f t="shared" si="188"/>
        <v>9.1078632080845172E-8</v>
      </c>
    </row>
    <row r="722" spans="1:28" x14ac:dyDescent="0.25">
      <c r="A722" s="15">
        <v>721</v>
      </c>
      <c r="B722" s="16">
        <v>132309</v>
      </c>
      <c r="C722" s="16">
        <v>47784.4</v>
      </c>
      <c r="D722" s="16">
        <v>62613.1</v>
      </c>
      <c r="F722" s="6">
        <f>IF(ISNUMBER(B722),B722-'BG det.'!$L$5,NA())</f>
        <v>124993.75</v>
      </c>
      <c r="G722">
        <f>IF(ISNUMBER(C722),C722-'BG det.'!$M$5,NA())</f>
        <v>36038.300000000003</v>
      </c>
      <c r="H722">
        <f>IF(ISNUMBER(D722),D722-'BG det.'!$N$5,NA())</f>
        <v>57792.800000000003</v>
      </c>
      <c r="J722">
        <f t="shared" si="189"/>
        <v>125107.4045797435</v>
      </c>
      <c r="K722">
        <f t="shared" si="182"/>
        <v>4772.9784720637545</v>
      </c>
      <c r="L722">
        <f t="shared" si="190"/>
        <v>58116.924799299501</v>
      </c>
      <c r="M722">
        <f t="shared" si="183"/>
        <v>0.6849665303658854</v>
      </c>
      <c r="N722">
        <f t="shared" si="184"/>
        <v>6.616202257658238E-2</v>
      </c>
      <c r="O722">
        <f t="shared" si="191"/>
        <v>5.4757479426160133E-2</v>
      </c>
      <c r="P722">
        <f t="shared" si="192"/>
        <v>9.7025261332673788E-7</v>
      </c>
      <c r="R722" t="b">
        <f t="shared" si="193"/>
        <v>0</v>
      </c>
      <c r="S722" t="e">
        <f t="shared" si="181"/>
        <v>#N/A</v>
      </c>
      <c r="T722" t="e">
        <f t="shared" si="181"/>
        <v>#N/A</v>
      </c>
      <c r="U722" t="e">
        <f t="shared" si="181"/>
        <v>#N/A</v>
      </c>
      <c r="W722" t="e">
        <f t="shared" si="194"/>
        <v>#N/A</v>
      </c>
      <c r="X722" t="e">
        <f t="shared" si="195"/>
        <v>#N/A</v>
      </c>
      <c r="Y722" t="e">
        <f t="shared" si="185"/>
        <v>#N/A</v>
      </c>
      <c r="Z722" t="e">
        <f t="shared" si="186"/>
        <v>#N/A</v>
      </c>
      <c r="AA722" t="e">
        <f t="shared" si="187"/>
        <v>#N/A</v>
      </c>
      <c r="AB722" t="e">
        <f t="shared" si="188"/>
        <v>#N/A</v>
      </c>
    </row>
    <row r="723" spans="1:28" x14ac:dyDescent="0.25">
      <c r="A723" s="15">
        <v>722</v>
      </c>
      <c r="B723" s="15">
        <v>332810</v>
      </c>
      <c r="C723" s="15">
        <v>103991</v>
      </c>
      <c r="D723" s="16">
        <v>159291</v>
      </c>
      <c r="F723" s="6">
        <f>IF(ISNUMBER(B723),B723-'BG det.'!$L$5,NA())</f>
        <v>325494.75</v>
      </c>
      <c r="G723">
        <f>IF(ISNUMBER(C723),C723-'BG det.'!$M$5,NA())</f>
        <v>92244.9</v>
      </c>
      <c r="H723">
        <f>IF(ISNUMBER(D723),D723-'BG det.'!$N$5,NA())</f>
        <v>154470.70000000001</v>
      </c>
      <c r="J723">
        <f t="shared" si="189"/>
        <v>325798.48656105896</v>
      </c>
      <c r="K723">
        <f t="shared" si="182"/>
        <v>10303.207144467397</v>
      </c>
      <c r="L723">
        <f t="shared" si="190"/>
        <v>155314.76969694087</v>
      </c>
      <c r="M723">
        <f t="shared" si="183"/>
        <v>0.70957914883369311</v>
      </c>
      <c r="N723">
        <f t="shared" si="184"/>
        <v>5.4393542603991041E-2</v>
      </c>
      <c r="O723">
        <f t="shared" si="191"/>
        <v>4.581922799686558E-2</v>
      </c>
      <c r="P723">
        <f t="shared" si="192"/>
        <v>3.0094809450109365E-7</v>
      </c>
      <c r="R723" t="b">
        <f t="shared" si="193"/>
        <v>0</v>
      </c>
      <c r="S723" t="e">
        <f t="shared" si="181"/>
        <v>#N/A</v>
      </c>
      <c r="T723" t="e">
        <f t="shared" si="181"/>
        <v>#N/A</v>
      </c>
      <c r="U723" t="e">
        <f t="shared" si="181"/>
        <v>#N/A</v>
      </c>
      <c r="W723" t="e">
        <f t="shared" si="194"/>
        <v>#N/A</v>
      </c>
      <c r="X723" t="e">
        <f t="shared" si="195"/>
        <v>#N/A</v>
      </c>
      <c r="Y723" t="e">
        <f t="shared" si="185"/>
        <v>#N/A</v>
      </c>
      <c r="Z723" t="e">
        <f t="shared" si="186"/>
        <v>#N/A</v>
      </c>
      <c r="AA723" t="e">
        <f t="shared" si="187"/>
        <v>#N/A</v>
      </c>
      <c r="AB723" t="e">
        <f t="shared" si="188"/>
        <v>#N/A</v>
      </c>
    </row>
    <row r="724" spans="1:28" x14ac:dyDescent="0.25">
      <c r="A724" s="15">
        <v>723</v>
      </c>
      <c r="B724" s="16">
        <v>1017180</v>
      </c>
      <c r="C724" s="15">
        <v>246075</v>
      </c>
      <c r="D724" s="16">
        <v>183843</v>
      </c>
      <c r="F724" s="6">
        <f>IF(ISNUMBER(B724),B724-'BG det.'!$L$5,NA())</f>
        <v>1009864.75</v>
      </c>
      <c r="G724">
        <f>IF(ISNUMBER(C724),C724-'BG det.'!$M$5,NA())</f>
        <v>234328.9</v>
      </c>
      <c r="H724">
        <f>IF(ISNUMBER(D724),D724-'BG det.'!$N$5,NA())</f>
        <v>179022.7</v>
      </c>
      <c r="J724">
        <f t="shared" si="189"/>
        <v>1010219.9685915554</v>
      </c>
      <c r="K724">
        <f t="shared" si="182"/>
        <v>19699.32411677963</v>
      </c>
      <c r="L724">
        <f t="shared" si="190"/>
        <v>181639.94991952318</v>
      </c>
      <c r="M724">
        <f t="shared" si="183"/>
        <v>0.27241400420003553</v>
      </c>
      <c r="N724">
        <f t="shared" si="184"/>
        <v>5.5098771442635849E-2</v>
      </c>
      <c r="O724">
        <f t="shared" si="191"/>
        <v>2.8757864315381059E-2</v>
      </c>
      <c r="P724">
        <f t="shared" si="192"/>
        <v>1.5867371489195598E-7</v>
      </c>
      <c r="R724" t="b">
        <f t="shared" si="193"/>
        <v>1</v>
      </c>
      <c r="S724">
        <f t="shared" si="181"/>
        <v>1010219.9685915554</v>
      </c>
      <c r="T724">
        <f t="shared" si="181"/>
        <v>19699.32411677963</v>
      </c>
      <c r="U724">
        <f t="shared" si="181"/>
        <v>181639.94991952318</v>
      </c>
      <c r="W724">
        <f t="shared" si="194"/>
        <v>685006.5046813474</v>
      </c>
      <c r="X724">
        <f t="shared" si="195"/>
        <v>186605.36484331623</v>
      </c>
      <c r="Y724">
        <f t="shared" si="185"/>
        <v>0.27241400420003553</v>
      </c>
      <c r="Z724">
        <f t="shared" si="186"/>
        <v>2.8757864315381059E-2</v>
      </c>
      <c r="AA724">
        <f t="shared" si="187"/>
        <v>5.5098771442635849E-2</v>
      </c>
      <c r="AB724">
        <f t="shared" si="188"/>
        <v>1.5867371489195598E-7</v>
      </c>
    </row>
    <row r="725" spans="1:28" x14ac:dyDescent="0.25">
      <c r="A725" s="15">
        <v>724</v>
      </c>
      <c r="B725" s="15">
        <v>179372</v>
      </c>
      <c r="C725" s="15">
        <v>56504.3</v>
      </c>
      <c r="D725" s="16">
        <v>71475</v>
      </c>
      <c r="F725" s="6">
        <f>IF(ISNUMBER(B725),B725-'BG det.'!$L$5,NA())</f>
        <v>172056.75</v>
      </c>
      <c r="G725">
        <f>IF(ISNUMBER(C725),C725-'BG det.'!$M$5,NA())</f>
        <v>44758.200000000004</v>
      </c>
      <c r="H725">
        <f>IF(ISNUMBER(D725),D725-'BG det.'!$N$5,NA())</f>
        <v>66654.7</v>
      </c>
      <c r="J725">
        <f t="shared" si="189"/>
        <v>172187.97361914194</v>
      </c>
      <c r="K725">
        <f t="shared" si="182"/>
        <v>3422.0038290427929</v>
      </c>
      <c r="L725">
        <f t="shared" si="190"/>
        <v>67100.799833807338</v>
      </c>
      <c r="M725">
        <f t="shared" si="183"/>
        <v>0.59009190710265513</v>
      </c>
      <c r="N725">
        <f t="shared" si="184"/>
        <v>3.8132903247973998E-2</v>
      </c>
      <c r="O725">
        <f t="shared" si="191"/>
        <v>2.9292720030260334E-2</v>
      </c>
      <c r="P725">
        <f t="shared" si="192"/>
        <v>4.3775484876481291E-7</v>
      </c>
      <c r="R725" t="b">
        <f t="shared" si="193"/>
        <v>0</v>
      </c>
      <c r="S725" t="e">
        <f t="shared" si="181"/>
        <v>#N/A</v>
      </c>
      <c r="T725" t="e">
        <f t="shared" si="181"/>
        <v>#N/A</v>
      </c>
      <c r="U725" t="e">
        <f t="shared" si="181"/>
        <v>#N/A</v>
      </c>
      <c r="W725" t="e">
        <f t="shared" si="194"/>
        <v>#N/A</v>
      </c>
      <c r="X725" t="e">
        <f t="shared" si="195"/>
        <v>#N/A</v>
      </c>
      <c r="Y725" t="e">
        <f t="shared" si="185"/>
        <v>#N/A</v>
      </c>
      <c r="Z725" t="e">
        <f t="shared" si="186"/>
        <v>#N/A</v>
      </c>
      <c r="AA725" t="e">
        <f t="shared" si="187"/>
        <v>#N/A</v>
      </c>
      <c r="AB725" t="e">
        <f t="shared" si="188"/>
        <v>#N/A</v>
      </c>
    </row>
    <row r="726" spans="1:28" x14ac:dyDescent="0.25">
      <c r="A726" s="15">
        <v>725</v>
      </c>
      <c r="B726" s="16">
        <v>7239720</v>
      </c>
      <c r="C726" s="16">
        <v>1838230</v>
      </c>
      <c r="D726" s="16">
        <v>1478570</v>
      </c>
      <c r="F726" s="6">
        <f>IF(ISNUMBER(B726),B726-'BG det.'!$L$5,NA())</f>
        <v>7232404.75</v>
      </c>
      <c r="G726">
        <f>IF(ISNUMBER(C726),C726-'BG det.'!$M$5,NA())</f>
        <v>1826483.9</v>
      </c>
      <c r="H726">
        <f>IF(ISNUMBER(D726),D726-'BG det.'!$N$5,NA())</f>
        <v>1473749.7</v>
      </c>
      <c r="J726">
        <f t="shared" si="189"/>
        <v>7235323.5015873369</v>
      </c>
      <c r="K726">
        <f t="shared" si="182"/>
        <v>264083.91746016848</v>
      </c>
      <c r="L726">
        <f t="shared" si="190"/>
        <v>1492494.7757666716</v>
      </c>
      <c r="M726">
        <f t="shared" si="183"/>
        <v>0.30488457104981787</v>
      </c>
      <c r="N726">
        <f t="shared" si="184"/>
        <v>9.5100785864382226E-2</v>
      </c>
      <c r="O726">
        <f t="shared" si="191"/>
        <v>5.2511186247635892E-2</v>
      </c>
      <c r="P726">
        <f t="shared" si="192"/>
        <v>3.6145327694076755E-8</v>
      </c>
      <c r="R726" t="b">
        <f t="shared" si="193"/>
        <v>1</v>
      </c>
      <c r="S726">
        <f t="shared" si="181"/>
        <v>7235323.5015873369</v>
      </c>
      <c r="T726">
        <f t="shared" si="181"/>
        <v>264083.91746016848</v>
      </c>
      <c r="U726">
        <f t="shared" si="181"/>
        <v>1492494.7757666716</v>
      </c>
      <c r="W726">
        <f t="shared" si="194"/>
        <v>5029098.2994515346</v>
      </c>
      <c r="X726">
        <f t="shared" si="195"/>
        <v>1533294.4777956496</v>
      </c>
      <c r="Y726">
        <f t="shared" si="185"/>
        <v>0.30488457104981787</v>
      </c>
      <c r="Z726">
        <f t="shared" si="186"/>
        <v>5.2511186247635892E-2</v>
      </c>
      <c r="AA726">
        <f t="shared" si="187"/>
        <v>9.5100785864382226E-2</v>
      </c>
      <c r="AB726">
        <f t="shared" si="188"/>
        <v>3.6145327694076755E-8</v>
      </c>
    </row>
    <row r="727" spans="1:28" x14ac:dyDescent="0.25">
      <c r="A727" s="15">
        <v>726</v>
      </c>
      <c r="B727" s="16">
        <v>1359740</v>
      </c>
      <c r="C727" s="15">
        <v>433918</v>
      </c>
      <c r="D727" s="15">
        <v>856279</v>
      </c>
      <c r="F727" s="6">
        <f>IF(ISNUMBER(B727),B727-'BG det.'!$L$5,NA())</f>
        <v>1352424.75</v>
      </c>
      <c r="G727">
        <f>IF(ISNUMBER(C727),C727-'BG det.'!$M$5,NA())</f>
        <v>422171.9</v>
      </c>
      <c r="H727">
        <f>IF(ISNUMBER(D727),D727-'BG det.'!$N$5,NA())</f>
        <v>851458.7</v>
      </c>
      <c r="J727">
        <f t="shared" si="189"/>
        <v>1354096.7396843645</v>
      </c>
      <c r="K727">
        <f t="shared" si="182"/>
        <v>54055.800897437861</v>
      </c>
      <c r="L727">
        <f t="shared" si="190"/>
        <v>854966.85633540328</v>
      </c>
      <c r="M727">
        <f t="shared" si="183"/>
        <v>0.92864121581326298</v>
      </c>
      <c r="N727">
        <f t="shared" si="184"/>
        <v>5.9306767379820678E-2</v>
      </c>
      <c r="O727">
        <f t="shared" si="191"/>
        <v>5.7151578538204462E-2</v>
      </c>
      <c r="P727">
        <f t="shared" si="192"/>
        <v>6.901195346313784E-8</v>
      </c>
      <c r="R727" t="b">
        <f t="shared" si="193"/>
        <v>1</v>
      </c>
      <c r="S727">
        <f t="shared" si="181"/>
        <v>1354096.7396843645</v>
      </c>
      <c r="T727">
        <f t="shared" si="181"/>
        <v>54055.800897437861</v>
      </c>
      <c r="U727">
        <f t="shared" si="181"/>
        <v>854966.85633540328</v>
      </c>
      <c r="W727">
        <f t="shared" si="194"/>
        <v>945832.15862188046</v>
      </c>
      <c r="X727">
        <f t="shared" si="195"/>
        <v>878338.72573790606</v>
      </c>
      <c r="Y727">
        <f t="shared" si="185"/>
        <v>0.92864121581326298</v>
      </c>
      <c r="Z727">
        <f t="shared" si="186"/>
        <v>5.7151578538204462E-2</v>
      </c>
      <c r="AA727">
        <f t="shared" si="187"/>
        <v>5.9306767379820678E-2</v>
      </c>
      <c r="AB727">
        <f t="shared" si="188"/>
        <v>6.901195346313784E-8</v>
      </c>
    </row>
    <row r="728" spans="1:28" x14ac:dyDescent="0.25">
      <c r="A728" s="15">
        <v>727</v>
      </c>
      <c r="B728" s="16">
        <v>911667</v>
      </c>
      <c r="C728" s="16">
        <v>260813</v>
      </c>
      <c r="D728" s="15">
        <v>447797</v>
      </c>
      <c r="F728" s="6">
        <f>IF(ISNUMBER(B728),B728-'BG det.'!$L$5,NA())</f>
        <v>904351.75</v>
      </c>
      <c r="G728">
        <f>IF(ISNUMBER(C728),C728-'BG det.'!$M$5,NA())</f>
        <v>249066.9</v>
      </c>
      <c r="H728">
        <f>IF(ISNUMBER(D728),D728-'BG det.'!$N$5,NA())</f>
        <v>442976.7</v>
      </c>
      <c r="J728">
        <f t="shared" si="189"/>
        <v>905222.63015226822</v>
      </c>
      <c r="K728">
        <f t="shared" si="182"/>
        <v>19581.113357497823</v>
      </c>
      <c r="L728">
        <f t="shared" si="190"/>
        <v>445321.92572269059</v>
      </c>
      <c r="M728">
        <f t="shared" si="183"/>
        <v>0.74300170307151547</v>
      </c>
      <c r="N728">
        <f t="shared" si="184"/>
        <v>3.6893126065197145E-2</v>
      </c>
      <c r="O728">
        <f t="shared" si="191"/>
        <v>3.1800969512676552E-2</v>
      </c>
      <c r="P728">
        <f t="shared" si="192"/>
        <v>7.1794121666682311E-8</v>
      </c>
      <c r="R728" t="b">
        <f t="shared" si="193"/>
        <v>1</v>
      </c>
      <c r="S728">
        <f t="shared" si="181"/>
        <v>905222.63015226822</v>
      </c>
      <c r="T728">
        <f t="shared" si="181"/>
        <v>19581.113357497823</v>
      </c>
      <c r="U728">
        <f t="shared" si="181"/>
        <v>445321.92572269059</v>
      </c>
      <c r="W728">
        <f t="shared" si="194"/>
        <v>615739.50912698964</v>
      </c>
      <c r="X728">
        <f t="shared" si="195"/>
        <v>457495.50392977224</v>
      </c>
      <c r="Y728">
        <f t="shared" si="185"/>
        <v>0.74300170307151547</v>
      </c>
      <c r="Z728">
        <f t="shared" si="186"/>
        <v>3.1800969512676552E-2</v>
      </c>
      <c r="AA728">
        <f t="shared" si="187"/>
        <v>3.6893126065197145E-2</v>
      </c>
      <c r="AB728">
        <f t="shared" si="188"/>
        <v>7.1794121666682311E-8</v>
      </c>
    </row>
    <row r="729" spans="1:28" x14ac:dyDescent="0.25">
      <c r="A729" s="15">
        <v>728</v>
      </c>
      <c r="B729" s="16">
        <v>233631</v>
      </c>
      <c r="C729" s="16">
        <v>69779.8</v>
      </c>
      <c r="D729" s="16">
        <v>90238</v>
      </c>
      <c r="F729" s="6">
        <f>IF(ISNUMBER(B729),B729-'BG det.'!$L$5,NA())</f>
        <v>226315.75</v>
      </c>
      <c r="G729">
        <f>IF(ISNUMBER(C729),C729-'BG det.'!$M$5,NA())</f>
        <v>58033.700000000004</v>
      </c>
      <c r="H729">
        <f>IF(ISNUMBER(D729),D729-'BG det.'!$N$5,NA())</f>
        <v>85417.7</v>
      </c>
      <c r="J729">
        <f t="shared" si="189"/>
        <v>226483.94199806784</v>
      </c>
      <c r="K729">
        <f t="shared" si="182"/>
        <v>3959.5918052280067</v>
      </c>
      <c r="L729">
        <f t="shared" si="190"/>
        <v>86004.468325114532</v>
      </c>
      <c r="M729">
        <f t="shared" si="183"/>
        <v>0.57704738472652006</v>
      </c>
      <c r="N729">
        <f t="shared" si="184"/>
        <v>3.4042573826023909E-2</v>
      </c>
      <c r="O729">
        <f t="shared" si="191"/>
        <v>2.5859976536678233E-2</v>
      </c>
      <c r="P729">
        <f t="shared" si="192"/>
        <v>3.0045052833729951E-7</v>
      </c>
      <c r="R729" t="b">
        <f t="shared" si="193"/>
        <v>0</v>
      </c>
      <c r="S729" t="e">
        <f t="shared" si="181"/>
        <v>#N/A</v>
      </c>
      <c r="T729" t="e">
        <f t="shared" si="181"/>
        <v>#N/A</v>
      </c>
      <c r="U729" t="e">
        <f t="shared" si="181"/>
        <v>#N/A</v>
      </c>
      <c r="W729" t="e">
        <f t="shared" si="194"/>
        <v>#N/A</v>
      </c>
      <c r="X729" t="e">
        <f t="shared" si="195"/>
        <v>#N/A</v>
      </c>
      <c r="Y729" t="e">
        <f t="shared" si="185"/>
        <v>#N/A</v>
      </c>
      <c r="Z729" t="e">
        <f t="shared" si="186"/>
        <v>#N/A</v>
      </c>
      <c r="AA729" t="e">
        <f t="shared" si="187"/>
        <v>#N/A</v>
      </c>
      <c r="AB729" t="e">
        <f t="shared" si="188"/>
        <v>#N/A</v>
      </c>
    </row>
    <row r="730" spans="1:28" x14ac:dyDescent="0.25">
      <c r="A730" s="15">
        <v>729</v>
      </c>
      <c r="B730" s="16">
        <v>7622990</v>
      </c>
      <c r="C730" s="16">
        <v>1749450</v>
      </c>
      <c r="D730" s="16">
        <v>1421870</v>
      </c>
      <c r="F730" s="6">
        <f>IF(ISNUMBER(B730),B730-'BG det.'!$L$5,NA())</f>
        <v>7615674.75</v>
      </c>
      <c r="G730">
        <f>IF(ISNUMBER(C730),C730-'BG det.'!$M$5,NA())</f>
        <v>1737703.9</v>
      </c>
      <c r="H730">
        <f>IF(ISNUMBER(D730),D730-'BG det.'!$N$5,NA())</f>
        <v>1417049.7</v>
      </c>
      <c r="J730">
        <f t="shared" si="189"/>
        <v>7618484.5592832221</v>
      </c>
      <c r="K730">
        <f t="shared" si="182"/>
        <v>110286.26063353251</v>
      </c>
      <c r="L730">
        <f t="shared" si="190"/>
        <v>1436787.4588244192</v>
      </c>
      <c r="M730">
        <f t="shared" si="183"/>
        <v>0.28786417787063251</v>
      </c>
      <c r="N730">
        <f t="shared" si="184"/>
        <v>4.0087589577755295E-2</v>
      </c>
      <c r="O730">
        <f t="shared" si="191"/>
        <v>2.1508184609847211E-2</v>
      </c>
      <c r="P730">
        <f t="shared" si="192"/>
        <v>1.4891597100497376E-8</v>
      </c>
      <c r="R730" t="b">
        <f t="shared" si="193"/>
        <v>1</v>
      </c>
      <c r="S730">
        <f t="shared" si="181"/>
        <v>7618484.5592832221</v>
      </c>
      <c r="T730">
        <f t="shared" si="181"/>
        <v>110286.26063353251</v>
      </c>
      <c r="U730">
        <f t="shared" si="181"/>
        <v>1436787.4588244192</v>
      </c>
      <c r="W730">
        <f t="shared" si="194"/>
        <v>5127641.5296825906</v>
      </c>
      <c r="X730">
        <f t="shared" si="195"/>
        <v>1476064.3133573914</v>
      </c>
      <c r="Y730">
        <f t="shared" si="185"/>
        <v>0.28786417787063251</v>
      </c>
      <c r="Z730">
        <f t="shared" si="186"/>
        <v>2.1508184609847211E-2</v>
      </c>
      <c r="AA730">
        <f t="shared" si="187"/>
        <v>4.0087589577755295E-2</v>
      </c>
      <c r="AB730">
        <f t="shared" si="188"/>
        <v>1.4891597100497376E-8</v>
      </c>
    </row>
    <row r="731" spans="1:28" x14ac:dyDescent="0.25">
      <c r="A731" s="15">
        <v>730</v>
      </c>
      <c r="B731" s="16">
        <v>607565</v>
      </c>
      <c r="C731" s="15">
        <v>140094</v>
      </c>
      <c r="D731" s="16">
        <v>79582.5</v>
      </c>
      <c r="F731" s="6">
        <f>IF(ISNUMBER(B731),B731-'BG det.'!$L$5,NA())</f>
        <v>600249.75</v>
      </c>
      <c r="G731">
        <f>IF(ISNUMBER(C731),C731-'BG det.'!$M$5,NA())</f>
        <v>128347.9</v>
      </c>
      <c r="H731">
        <f>IF(ISNUMBER(D731),D731-'BG det.'!$N$5,NA())</f>
        <v>74762.2</v>
      </c>
      <c r="J731">
        <f t="shared" si="189"/>
        <v>600398.99836131115</v>
      </c>
      <c r="K731">
        <f t="shared" si="182"/>
        <v>4949.0246197452307</v>
      </c>
      <c r="L731">
        <f t="shared" si="190"/>
        <v>76317.69709865046</v>
      </c>
      <c r="M731">
        <f t="shared" si="183"/>
        <v>0.19583476727506599</v>
      </c>
      <c r="N731">
        <f t="shared" si="184"/>
        <v>2.793357386061877E-2</v>
      </c>
      <c r="O731">
        <f t="shared" si="191"/>
        <v>1.2361506501580978E-2</v>
      </c>
      <c r="P731">
        <f t="shared" si="192"/>
        <v>1.5963767146336139E-7</v>
      </c>
      <c r="R731" t="b">
        <f t="shared" si="193"/>
        <v>1</v>
      </c>
      <c r="S731">
        <f t="shared" si="181"/>
        <v>600398.99836131115</v>
      </c>
      <c r="T731">
        <f t="shared" si="181"/>
        <v>4949.0246197452307</v>
      </c>
      <c r="U731">
        <f t="shared" si="181"/>
        <v>76317.69709865046</v>
      </c>
      <c r="W731">
        <f t="shared" si="194"/>
        <v>400357.7249352475</v>
      </c>
      <c r="X731">
        <f t="shared" si="195"/>
        <v>78403.961889469079</v>
      </c>
      <c r="Y731">
        <f t="shared" si="185"/>
        <v>0.19583476727506599</v>
      </c>
      <c r="Z731">
        <f t="shared" si="186"/>
        <v>1.2361506501580978E-2</v>
      </c>
      <c r="AA731">
        <f t="shared" si="187"/>
        <v>2.793357386061877E-2</v>
      </c>
      <c r="AB731">
        <f t="shared" si="188"/>
        <v>1.5963767146336139E-7</v>
      </c>
    </row>
    <row r="732" spans="1:28" x14ac:dyDescent="0.25">
      <c r="A732" s="15">
        <v>731</v>
      </c>
      <c r="B732" s="16">
        <v>2471550</v>
      </c>
      <c r="C732" s="16">
        <v>601526</v>
      </c>
      <c r="D732" s="16">
        <v>593170</v>
      </c>
      <c r="F732" s="6">
        <f>IF(ISNUMBER(B732),B732-'BG det.'!$L$5,NA())</f>
        <v>2464234.75</v>
      </c>
      <c r="G732">
        <f>IF(ISNUMBER(C732),C732-'BG det.'!$M$5,NA())</f>
        <v>589779.9</v>
      </c>
      <c r="H732">
        <f>IF(ISNUMBER(D732),D732-'BG det.'!$N$5,NA())</f>
        <v>588349.69999999995</v>
      </c>
      <c r="J732">
        <f t="shared" si="189"/>
        <v>2465397.8291246444</v>
      </c>
      <c r="K732">
        <f t="shared" si="182"/>
        <v>46065.987354003737</v>
      </c>
      <c r="L732">
        <f t="shared" si="190"/>
        <v>594736.98442367371</v>
      </c>
      <c r="M732">
        <f t="shared" si="183"/>
        <v>0.36592683732182302</v>
      </c>
      <c r="N732">
        <f t="shared" si="184"/>
        <v>4.5607872795153756E-2</v>
      </c>
      <c r="O732">
        <f t="shared" si="191"/>
        <v>2.7589062800451456E-2</v>
      </c>
      <c r="P732">
        <f t="shared" si="192"/>
        <v>4.6435423895399089E-8</v>
      </c>
      <c r="R732" t="b">
        <f t="shared" si="193"/>
        <v>1</v>
      </c>
      <c r="S732">
        <f t="shared" si="181"/>
        <v>2465397.8291246444</v>
      </c>
      <c r="T732">
        <f t="shared" si="181"/>
        <v>46065.987354003737</v>
      </c>
      <c r="U732">
        <f t="shared" si="181"/>
        <v>594736.98442367371</v>
      </c>
      <c r="W732">
        <f t="shared" si="194"/>
        <v>1669719.1813724798</v>
      </c>
      <c r="X732">
        <f t="shared" si="195"/>
        <v>610995.05925521487</v>
      </c>
      <c r="Y732">
        <f t="shared" si="185"/>
        <v>0.36592683732182302</v>
      </c>
      <c r="Z732">
        <f t="shared" si="186"/>
        <v>2.7589062800451456E-2</v>
      </c>
      <c r="AA732">
        <f t="shared" si="187"/>
        <v>4.5607872795153756E-2</v>
      </c>
      <c r="AB732">
        <f t="shared" si="188"/>
        <v>4.6435423895399089E-8</v>
      </c>
    </row>
    <row r="733" spans="1:28" x14ac:dyDescent="0.25">
      <c r="A733" s="15">
        <v>732</v>
      </c>
      <c r="B733" s="16">
        <v>901287</v>
      </c>
      <c r="C733" s="15">
        <v>209926</v>
      </c>
      <c r="D733" s="15">
        <v>160718</v>
      </c>
      <c r="F733" s="6">
        <f>IF(ISNUMBER(B733),B733-'BG det.'!$L$5,NA())</f>
        <v>893971.75</v>
      </c>
      <c r="G733">
        <f>IF(ISNUMBER(C733),C733-'BG det.'!$M$5,NA())</f>
        <v>198179.9</v>
      </c>
      <c r="H733">
        <f>IF(ISNUMBER(D733),D733-'BG det.'!$N$5,NA())</f>
        <v>155897.70000000001</v>
      </c>
      <c r="J733">
        <f t="shared" si="189"/>
        <v>894281.15748381871</v>
      </c>
      <c r="K733">
        <f t="shared" si="182"/>
        <v>8521.723825169156</v>
      </c>
      <c r="L733">
        <f t="shared" si="190"/>
        <v>158214.57885829339</v>
      </c>
      <c r="M733">
        <f t="shared" si="183"/>
        <v>0.27204453514122956</v>
      </c>
      <c r="N733">
        <f t="shared" si="184"/>
        <v>2.7345647231180902E-2</v>
      </c>
      <c r="O733">
        <f t="shared" si="191"/>
        <v>1.4262912241290034E-2</v>
      </c>
      <c r="P733">
        <f t="shared" si="192"/>
        <v>8.9020055687408556E-8</v>
      </c>
      <c r="R733" t="b">
        <f t="shared" si="193"/>
        <v>1</v>
      </c>
      <c r="S733">
        <f t="shared" si="181"/>
        <v>894281.15748381871</v>
      </c>
      <c r="T733">
        <f t="shared" si="181"/>
        <v>8521.723825169156</v>
      </c>
      <c r="U733">
        <f t="shared" si="181"/>
        <v>158214.57885829339</v>
      </c>
      <c r="W733">
        <f t="shared" si="194"/>
        <v>597474.32228457672</v>
      </c>
      <c r="X733">
        <f t="shared" si="195"/>
        <v>162539.62426472886</v>
      </c>
      <c r="Y733">
        <f t="shared" si="185"/>
        <v>0.27204453514122956</v>
      </c>
      <c r="Z733">
        <f t="shared" si="186"/>
        <v>1.4262912241290034E-2</v>
      </c>
      <c r="AA733">
        <f t="shared" si="187"/>
        <v>2.7345647231180902E-2</v>
      </c>
      <c r="AB733">
        <f t="shared" si="188"/>
        <v>8.9020055687408556E-8</v>
      </c>
    </row>
    <row r="734" spans="1:28" x14ac:dyDescent="0.25">
      <c r="A734" s="15">
        <v>733</v>
      </c>
      <c r="B734" s="16">
        <v>2882600</v>
      </c>
      <c r="C734" s="15">
        <v>911673</v>
      </c>
      <c r="D734" s="16">
        <v>1783440</v>
      </c>
      <c r="F734" s="6">
        <f>IF(ISNUMBER(B734),B734-'BG det.'!$L$5,NA())</f>
        <v>2875284.75</v>
      </c>
      <c r="G734">
        <f>IF(ISNUMBER(C734),C734-'BG det.'!$M$5,NA())</f>
        <v>899926.9</v>
      </c>
      <c r="H734">
        <f>IF(ISNUMBER(D734),D734-'BG det.'!$N$5,NA())</f>
        <v>1778619.7</v>
      </c>
      <c r="J734">
        <f t="shared" si="189"/>
        <v>2878777.6385232126</v>
      </c>
      <c r="K734">
        <f t="shared" si="182"/>
        <v>121471.88365800469</v>
      </c>
      <c r="L734">
        <f t="shared" si="190"/>
        <v>1786077.9573865118</v>
      </c>
      <c r="M734">
        <f t="shared" si="183"/>
        <v>0.90955335490506894</v>
      </c>
      <c r="N734">
        <f t="shared" si="184"/>
        <v>6.3135946203565316E-2</v>
      </c>
      <c r="O734">
        <f t="shared" si="191"/>
        <v>6.0213071806946662E-2</v>
      </c>
      <c r="P734">
        <f t="shared" si="192"/>
        <v>3.4917908366236505E-8</v>
      </c>
      <c r="R734" t="b">
        <f t="shared" si="193"/>
        <v>1</v>
      </c>
      <c r="S734">
        <f t="shared" si="181"/>
        <v>2878777.6385232126</v>
      </c>
      <c r="T734">
        <f t="shared" si="181"/>
        <v>121471.88365800469</v>
      </c>
      <c r="U734">
        <f t="shared" si="181"/>
        <v>1786077.9573865118</v>
      </c>
      <c r="W734">
        <f t="shared" si="194"/>
        <v>2017367.3259431804</v>
      </c>
      <c r="X734">
        <f t="shared" si="195"/>
        <v>1834903.2193874875</v>
      </c>
      <c r="Y734">
        <f t="shared" si="185"/>
        <v>0.90955335490506894</v>
      </c>
      <c r="Z734">
        <f t="shared" si="186"/>
        <v>6.0213071806946662E-2</v>
      </c>
      <c r="AA734">
        <f t="shared" si="187"/>
        <v>6.3135946203565316E-2</v>
      </c>
      <c r="AB734">
        <f t="shared" si="188"/>
        <v>3.4917908366236505E-8</v>
      </c>
    </row>
    <row r="735" spans="1:28" x14ac:dyDescent="0.25">
      <c r="A735" s="15">
        <v>734</v>
      </c>
      <c r="B735" s="16">
        <v>100295</v>
      </c>
      <c r="C735" s="15">
        <v>44228.3</v>
      </c>
      <c r="D735" s="16">
        <v>44737.9</v>
      </c>
      <c r="F735" s="6">
        <f>IF(ISNUMBER(B735),B735-'BG det.'!$L$5,NA())</f>
        <v>92979.75</v>
      </c>
      <c r="G735">
        <f>IF(ISNUMBER(C735),C735-'BG det.'!$M$5,NA())</f>
        <v>32482.200000000004</v>
      </c>
      <c r="H735">
        <f>IF(ISNUMBER(D735),D735-'BG det.'!$N$5,NA())</f>
        <v>39917.600000000006</v>
      </c>
      <c r="J735">
        <f t="shared" si="189"/>
        <v>93058.285114722385</v>
      </c>
      <c r="K735">
        <f t="shared" si="182"/>
        <v>9630.0195079741316</v>
      </c>
      <c r="L735">
        <f t="shared" si="190"/>
        <v>40158.692828096675</v>
      </c>
      <c r="M735">
        <f t="shared" si="183"/>
        <v>0.58176547321626948</v>
      </c>
      <c r="N735">
        <f t="shared" si="184"/>
        <v>0.17803640593102651</v>
      </c>
      <c r="O735">
        <f t="shared" si="191"/>
        <v>0.13579469062715838</v>
      </c>
      <c r="P735">
        <f t="shared" si="192"/>
        <v>3.8086717086077109E-6</v>
      </c>
      <c r="R735" t="b">
        <f t="shared" si="193"/>
        <v>0</v>
      </c>
      <c r="S735" t="e">
        <f t="shared" si="181"/>
        <v>#N/A</v>
      </c>
      <c r="T735" t="e">
        <f t="shared" si="181"/>
        <v>#N/A</v>
      </c>
      <c r="U735" t="e">
        <f t="shared" si="181"/>
        <v>#N/A</v>
      </c>
      <c r="W735" t="e">
        <f t="shared" si="194"/>
        <v>#N/A</v>
      </c>
      <c r="X735" t="e">
        <f t="shared" si="195"/>
        <v>#N/A</v>
      </c>
      <c r="Y735" t="e">
        <f t="shared" si="185"/>
        <v>#N/A</v>
      </c>
      <c r="Z735" t="e">
        <f t="shared" si="186"/>
        <v>#N/A</v>
      </c>
      <c r="AA735" t="e">
        <f t="shared" si="187"/>
        <v>#N/A</v>
      </c>
      <c r="AB735" t="e">
        <f t="shared" si="188"/>
        <v>#N/A</v>
      </c>
    </row>
    <row r="736" spans="1:28" x14ac:dyDescent="0.25">
      <c r="A736" s="15">
        <v>735</v>
      </c>
      <c r="B736" s="16">
        <v>187806</v>
      </c>
      <c r="C736" s="15">
        <v>57977.8</v>
      </c>
      <c r="D736" s="16">
        <v>70605.5</v>
      </c>
      <c r="F736" s="6">
        <f>IF(ISNUMBER(B736),B736-'BG det.'!$L$5,NA())</f>
        <v>180490.75</v>
      </c>
      <c r="G736">
        <f>IF(ISNUMBER(C736),C736-'BG det.'!$M$5,NA())</f>
        <v>46231.700000000004</v>
      </c>
      <c r="H736">
        <f>IF(ISNUMBER(D736),D736-'BG det.'!$N$5,NA())</f>
        <v>65785.2</v>
      </c>
      <c r="J736">
        <f t="shared" si="189"/>
        <v>180620.31593116609</v>
      </c>
      <c r="K736">
        <f t="shared" si="182"/>
        <v>3414.8826940506569</v>
      </c>
      <c r="L736">
        <f t="shared" si="190"/>
        <v>66253.146112760136</v>
      </c>
      <c r="M736">
        <f t="shared" si="183"/>
        <v>0.55622983710557072</v>
      </c>
      <c r="N736">
        <f t="shared" si="184"/>
        <v>3.7418267236609098E-2</v>
      </c>
      <c r="O736">
        <f t="shared" si="191"/>
        <v>2.7906849679891276E-2</v>
      </c>
      <c r="P736">
        <f t="shared" si="192"/>
        <v>4.2177775616496811E-7</v>
      </c>
      <c r="R736" t="b">
        <f t="shared" si="193"/>
        <v>0</v>
      </c>
      <c r="S736" t="e">
        <f t="shared" si="181"/>
        <v>#N/A</v>
      </c>
      <c r="T736" t="e">
        <f t="shared" si="181"/>
        <v>#N/A</v>
      </c>
      <c r="U736" t="e">
        <f t="shared" si="181"/>
        <v>#N/A</v>
      </c>
      <c r="W736" t="e">
        <f t="shared" si="194"/>
        <v>#N/A</v>
      </c>
      <c r="X736" t="e">
        <f t="shared" si="195"/>
        <v>#N/A</v>
      </c>
      <c r="Y736" t="e">
        <f t="shared" si="185"/>
        <v>#N/A</v>
      </c>
      <c r="Z736" t="e">
        <f t="shared" si="186"/>
        <v>#N/A</v>
      </c>
      <c r="AA736" t="e">
        <f t="shared" si="187"/>
        <v>#N/A</v>
      </c>
      <c r="AB736" t="e">
        <f t="shared" si="188"/>
        <v>#N/A</v>
      </c>
    </row>
    <row r="737" spans="1:28" x14ac:dyDescent="0.25">
      <c r="A737" s="15">
        <v>736</v>
      </c>
      <c r="B737" s="16">
        <v>5996630</v>
      </c>
      <c r="C737" s="16">
        <v>1512280</v>
      </c>
      <c r="D737" s="16">
        <v>1170520</v>
      </c>
      <c r="F737" s="6">
        <f>IF(ISNUMBER(B737),B737-'BG det.'!$L$5,NA())</f>
        <v>5989314.75</v>
      </c>
      <c r="G737">
        <f>IF(ISNUMBER(C737),C737-'BG det.'!$M$5,NA())</f>
        <v>1500533.9</v>
      </c>
      <c r="H737">
        <f>IF(ISNUMBER(D737),D737-'BG det.'!$N$5,NA())</f>
        <v>1165699.7</v>
      </c>
      <c r="J737">
        <f t="shared" si="189"/>
        <v>5991624.7717826255</v>
      </c>
      <c r="K737">
        <f t="shared" si="182"/>
        <v>213896.42179786251</v>
      </c>
      <c r="L737">
        <f t="shared" si="190"/>
        <v>1181222.6355381128</v>
      </c>
      <c r="M737">
        <f t="shared" si="183"/>
        <v>0.29172113012386097</v>
      </c>
      <c r="N737">
        <f t="shared" si="184"/>
        <v>9.5201315717736282E-2</v>
      </c>
      <c r="O737">
        <f t="shared" si="191"/>
        <v>5.1419386922620595E-2</v>
      </c>
      <c r="P737">
        <f t="shared" si="192"/>
        <v>4.4669196159887445E-8</v>
      </c>
      <c r="R737" t="b">
        <f t="shared" si="193"/>
        <v>1</v>
      </c>
      <c r="S737">
        <f t="shared" si="181"/>
        <v>5991624.7717826255</v>
      </c>
      <c r="T737">
        <f t="shared" si="181"/>
        <v>213896.42179786251</v>
      </c>
      <c r="U737">
        <f t="shared" si="181"/>
        <v>1181222.6355381128</v>
      </c>
      <c r="W737">
        <f t="shared" si="194"/>
        <v>4159839.9864189057</v>
      </c>
      <c r="X737">
        <f t="shared" si="195"/>
        <v>1213513.2219725496</v>
      </c>
      <c r="Y737">
        <f t="shared" si="185"/>
        <v>0.29172113012386097</v>
      </c>
      <c r="Z737">
        <f t="shared" si="186"/>
        <v>5.1419386922620595E-2</v>
      </c>
      <c r="AA737">
        <f t="shared" si="187"/>
        <v>9.5201315717736282E-2</v>
      </c>
      <c r="AB737">
        <f t="shared" si="188"/>
        <v>4.4669196159887445E-8</v>
      </c>
    </row>
    <row r="738" spans="1:28" x14ac:dyDescent="0.25">
      <c r="A738" s="15">
        <v>737</v>
      </c>
      <c r="B738" s="16">
        <v>195198</v>
      </c>
      <c r="C738" s="15">
        <v>59185.8</v>
      </c>
      <c r="D738" s="16">
        <v>79963.5</v>
      </c>
      <c r="F738" s="6">
        <f>IF(ISNUMBER(B738),B738-'BG det.'!$L$5,NA())</f>
        <v>187882.75</v>
      </c>
      <c r="G738">
        <f>IF(ISNUMBER(C738),C738-'BG det.'!$M$5,NA())</f>
        <v>47439.700000000004</v>
      </c>
      <c r="H738">
        <f>IF(ISNUMBER(D738),D738-'BG det.'!$N$5,NA())</f>
        <v>75143.199999999997</v>
      </c>
      <c r="J738">
        <f t="shared" si="189"/>
        <v>188030.65416152266</v>
      </c>
      <c r="K738">
        <f t="shared" si="182"/>
        <v>1990.4036703208803</v>
      </c>
      <c r="L738">
        <f t="shared" si="190"/>
        <v>75630.34461183958</v>
      </c>
      <c r="M738">
        <f t="shared" si="183"/>
        <v>0.61751690905071066</v>
      </c>
      <c r="N738">
        <f t="shared" si="184"/>
        <v>2.0130601868308971E-2</v>
      </c>
      <c r="O738">
        <f t="shared" si="191"/>
        <v>1.5819078702431412E-2</v>
      </c>
      <c r="P738">
        <f t="shared" si="192"/>
        <v>2.0686995201611645E-7</v>
      </c>
      <c r="R738" t="b">
        <f t="shared" si="193"/>
        <v>0</v>
      </c>
      <c r="S738" t="e">
        <f t="shared" si="181"/>
        <v>#N/A</v>
      </c>
      <c r="T738" t="e">
        <f t="shared" si="181"/>
        <v>#N/A</v>
      </c>
      <c r="U738" t="e">
        <f t="shared" si="181"/>
        <v>#N/A</v>
      </c>
      <c r="W738" t="e">
        <f t="shared" si="194"/>
        <v>#N/A</v>
      </c>
      <c r="X738" t="e">
        <f t="shared" si="195"/>
        <v>#N/A</v>
      </c>
      <c r="Y738" t="e">
        <f t="shared" si="185"/>
        <v>#N/A</v>
      </c>
      <c r="Z738" t="e">
        <f t="shared" si="186"/>
        <v>#N/A</v>
      </c>
      <c r="AA738" t="e">
        <f t="shared" si="187"/>
        <v>#N/A</v>
      </c>
      <c r="AB738" t="e">
        <f t="shared" si="188"/>
        <v>#N/A</v>
      </c>
    </row>
    <row r="739" spans="1:28" x14ac:dyDescent="0.25">
      <c r="A739" s="15">
        <v>738</v>
      </c>
      <c r="B739" s="16">
        <v>848374</v>
      </c>
      <c r="C739" s="16">
        <v>275575</v>
      </c>
      <c r="D739" s="15">
        <v>473803</v>
      </c>
      <c r="F739" s="6">
        <f>IF(ISNUMBER(B739),B739-'BG det.'!$L$5,NA())</f>
        <v>841058.75</v>
      </c>
      <c r="G739">
        <f>IF(ISNUMBER(C739),C739-'BG det.'!$M$5,NA())</f>
        <v>263828.90000000002</v>
      </c>
      <c r="H739">
        <f>IF(ISNUMBER(D739),D739-'BG det.'!$N$5,NA())</f>
        <v>468982.7</v>
      </c>
      <c r="J739">
        <f t="shared" si="189"/>
        <v>841980.16756575659</v>
      </c>
      <c r="K739">
        <f t="shared" si="182"/>
        <v>42885.023049903204</v>
      </c>
      <c r="L739">
        <f t="shared" si="190"/>
        <v>471164.07890193746</v>
      </c>
      <c r="M739">
        <f t="shared" si="183"/>
        <v>0.81026017389338267</v>
      </c>
      <c r="N739">
        <f t="shared" si="184"/>
        <v>7.9750418272334214E-2</v>
      </c>
      <c r="O739">
        <f t="shared" si="191"/>
        <v>7.1786902728952676E-2</v>
      </c>
      <c r="P739">
        <f t="shared" si="192"/>
        <v>1.5977638802057516E-7</v>
      </c>
      <c r="R739" t="b">
        <f t="shared" si="193"/>
        <v>1</v>
      </c>
      <c r="S739">
        <f t="shared" si="181"/>
        <v>841980.16756575659</v>
      </c>
      <c r="T739">
        <f t="shared" si="181"/>
        <v>42885.023049903204</v>
      </c>
      <c r="U739">
        <f t="shared" si="181"/>
        <v>471164.07890193746</v>
      </c>
      <c r="W739">
        <f t="shared" si="194"/>
        <v>597393.41606400115</v>
      </c>
      <c r="X739">
        <f t="shared" si="195"/>
        <v>484044.0931827795</v>
      </c>
      <c r="Y739">
        <f t="shared" si="185"/>
        <v>0.81026017389338267</v>
      </c>
      <c r="Z739">
        <f t="shared" si="186"/>
        <v>7.1786902728952676E-2</v>
      </c>
      <c r="AA739">
        <f t="shared" si="187"/>
        <v>7.9750418272334214E-2</v>
      </c>
      <c r="AB739">
        <f t="shared" si="188"/>
        <v>1.5977638802057516E-7</v>
      </c>
    </row>
    <row r="740" spans="1:28" x14ac:dyDescent="0.25">
      <c r="A740" s="15">
        <v>739</v>
      </c>
      <c r="B740" s="16">
        <v>634646</v>
      </c>
      <c r="C740" s="15">
        <v>142481</v>
      </c>
      <c r="D740" s="15">
        <v>69513.100000000006</v>
      </c>
      <c r="F740" s="6">
        <f>IF(ISNUMBER(B740),B740-'BG det.'!$L$5,NA())</f>
        <v>627330.75</v>
      </c>
      <c r="G740">
        <f>IF(ISNUMBER(C740),C740-'BG det.'!$M$5,NA())</f>
        <v>130734.9</v>
      </c>
      <c r="H740">
        <f>IF(ISNUMBER(D740),D740-'BG det.'!$N$5,NA())</f>
        <v>64692.800000000003</v>
      </c>
      <c r="J740">
        <f t="shared" si="189"/>
        <v>627460.44355689327</v>
      </c>
      <c r="K740">
        <f t="shared" si="182"/>
        <v>3541.7143935503809</v>
      </c>
      <c r="L740">
        <f t="shared" si="190"/>
        <v>66318.407141475152</v>
      </c>
      <c r="M740">
        <f t="shared" si="183"/>
        <v>0.16347367944308161</v>
      </c>
      <c r="N740">
        <f t="shared" si="184"/>
        <v>2.1017962690206844E-2</v>
      </c>
      <c r="O740">
        <f t="shared" si="191"/>
        <v>8.4979571261028716E-3</v>
      </c>
      <c r="P740">
        <f t="shared" si="192"/>
        <v>1.2579810057352873E-7</v>
      </c>
      <c r="R740" t="b">
        <f t="shared" si="193"/>
        <v>1</v>
      </c>
      <c r="S740">
        <f t="shared" si="181"/>
        <v>627460.44355689327</v>
      </c>
      <c r="T740">
        <f t="shared" si="181"/>
        <v>3541.7143935503809</v>
      </c>
      <c r="U740">
        <f t="shared" si="181"/>
        <v>66318.407141475152</v>
      </c>
      <c r="W740">
        <f t="shared" si="194"/>
        <v>416772.44789473264</v>
      </c>
      <c r="X740">
        <f t="shared" si="195"/>
        <v>68131.325547851957</v>
      </c>
      <c r="Y740">
        <f t="shared" si="185"/>
        <v>0.16347367944308161</v>
      </c>
      <c r="Z740">
        <f t="shared" si="186"/>
        <v>8.4979571261028716E-3</v>
      </c>
      <c r="AA740">
        <f t="shared" si="187"/>
        <v>2.1017962690206844E-2</v>
      </c>
      <c r="AB740">
        <f t="shared" si="188"/>
        <v>1.2579810057352873E-7</v>
      </c>
    </row>
    <row r="741" spans="1:28" x14ac:dyDescent="0.25">
      <c r="A741" s="15">
        <v>740</v>
      </c>
      <c r="B741" s="16">
        <v>5505780</v>
      </c>
      <c r="C741" s="16">
        <v>1362430</v>
      </c>
      <c r="D741" s="16">
        <v>1379770</v>
      </c>
      <c r="F741" s="6">
        <f>IF(ISNUMBER(B741),B741-'BG det.'!$L$5,NA())</f>
        <v>5498464.75</v>
      </c>
      <c r="G741">
        <f>IF(ISNUMBER(C741),C741-'BG det.'!$M$5,NA())</f>
        <v>1350683.9</v>
      </c>
      <c r="H741">
        <f>IF(ISNUMBER(D741),D741-'BG det.'!$N$5,NA())</f>
        <v>1374949.7</v>
      </c>
      <c r="J741">
        <f t="shared" si="189"/>
        <v>5501181.5002585854</v>
      </c>
      <c r="K741">
        <f t="shared" si="182"/>
        <v>129292.44869727394</v>
      </c>
      <c r="L741">
        <f t="shared" si="190"/>
        <v>1389202.0086916483</v>
      </c>
      <c r="M741">
        <f t="shared" si="183"/>
        <v>0.38035345295193518</v>
      </c>
      <c r="N741">
        <f t="shared" si="184"/>
        <v>5.5871288587752053E-2</v>
      </c>
      <c r="O741">
        <f t="shared" si="191"/>
        <v>3.4457389289701275E-2</v>
      </c>
      <c r="P741">
        <f t="shared" si="192"/>
        <v>2.5005340363680889E-8</v>
      </c>
      <c r="R741" t="b">
        <f t="shared" si="193"/>
        <v>1</v>
      </c>
      <c r="S741">
        <f t="shared" si="181"/>
        <v>5501181.5002585854</v>
      </c>
      <c r="T741">
        <f t="shared" si="181"/>
        <v>129292.44869727394</v>
      </c>
      <c r="U741">
        <f t="shared" si="181"/>
        <v>1389202.0086916483</v>
      </c>
      <c r="W741">
        <f t="shared" si="194"/>
        <v>3752241.5761172376</v>
      </c>
      <c r="X741">
        <f t="shared" si="195"/>
        <v>1427178.0397860028</v>
      </c>
      <c r="Y741">
        <f t="shared" si="185"/>
        <v>0.38035345295193518</v>
      </c>
      <c r="Z741">
        <f t="shared" si="186"/>
        <v>3.4457389289701275E-2</v>
      </c>
      <c r="AA741">
        <f t="shared" si="187"/>
        <v>5.5871288587752053E-2</v>
      </c>
      <c r="AB741">
        <f t="shared" si="188"/>
        <v>2.5005340363680889E-8</v>
      </c>
    </row>
    <row r="742" spans="1:28" x14ac:dyDescent="0.25">
      <c r="A742" s="15">
        <v>741</v>
      </c>
      <c r="B742" s="16">
        <v>323702</v>
      </c>
      <c r="C742" s="15">
        <v>134834</v>
      </c>
      <c r="D742" s="15">
        <v>345042</v>
      </c>
      <c r="F742" s="6">
        <f>IF(ISNUMBER(B742),B742-'BG det.'!$L$5,NA())</f>
        <v>316386.75</v>
      </c>
      <c r="G742">
        <f>IF(ISNUMBER(C742),C742-'BG det.'!$M$5,NA())</f>
        <v>123087.9</v>
      </c>
      <c r="H742">
        <f>IF(ISNUMBER(D742),D742-'BG det.'!$N$5,NA())</f>
        <v>340221.7</v>
      </c>
      <c r="J742">
        <f t="shared" si="189"/>
        <v>317053.70049547026</v>
      </c>
      <c r="K742">
        <f t="shared" si="182"/>
        <v>18369.41387178166</v>
      </c>
      <c r="L742">
        <f t="shared" si="190"/>
        <v>341043.11394736357</v>
      </c>
      <c r="M742">
        <f t="shared" si="183"/>
        <v>1.5422837414839248</v>
      </c>
      <c r="N742">
        <f t="shared" si="184"/>
        <v>6.5111155450757033E-2</v>
      </c>
      <c r="O742">
        <f t="shared" si="191"/>
        <v>8.086070853814932E-2</v>
      </c>
      <c r="P742">
        <f t="shared" si="192"/>
        <v>2.5109275034174543E-7</v>
      </c>
      <c r="R742" t="b">
        <f t="shared" si="193"/>
        <v>0</v>
      </c>
      <c r="S742" t="e">
        <f t="shared" si="181"/>
        <v>#N/A</v>
      </c>
      <c r="T742" t="e">
        <f t="shared" si="181"/>
        <v>#N/A</v>
      </c>
      <c r="U742" t="e">
        <f t="shared" si="181"/>
        <v>#N/A</v>
      </c>
      <c r="W742" t="e">
        <f t="shared" si="194"/>
        <v>#N/A</v>
      </c>
      <c r="X742" t="e">
        <f t="shared" si="195"/>
        <v>#N/A</v>
      </c>
      <c r="Y742" t="e">
        <f t="shared" si="185"/>
        <v>#N/A</v>
      </c>
      <c r="Z742" t="e">
        <f t="shared" si="186"/>
        <v>#N/A</v>
      </c>
      <c r="AA742" t="e">
        <f t="shared" si="187"/>
        <v>#N/A</v>
      </c>
      <c r="AB742" t="e">
        <f t="shared" si="188"/>
        <v>#N/A</v>
      </c>
    </row>
    <row r="743" spans="1:28" x14ac:dyDescent="0.25">
      <c r="A743" s="15">
        <v>742</v>
      </c>
      <c r="B743" s="16">
        <v>506248</v>
      </c>
      <c r="C743" s="15">
        <v>164918</v>
      </c>
      <c r="D743" s="15">
        <v>274241</v>
      </c>
      <c r="F743" s="6">
        <f>IF(ISNUMBER(B743),B743-'BG det.'!$L$5,NA())</f>
        <v>498932.75</v>
      </c>
      <c r="G743">
        <f>IF(ISNUMBER(C743),C743-'BG det.'!$M$5,NA())</f>
        <v>153171.9</v>
      </c>
      <c r="H743">
        <f>IF(ISNUMBER(D743),D743-'BG det.'!$N$5,NA())</f>
        <v>269420.7</v>
      </c>
      <c r="J743">
        <f t="shared" si="189"/>
        <v>499462.1648776909</v>
      </c>
      <c r="K743">
        <f t="shared" si="182"/>
        <v>23262.848104637196</v>
      </c>
      <c r="L743">
        <f t="shared" si="190"/>
        <v>270714.69274561311</v>
      </c>
      <c r="M743">
        <f t="shared" si="183"/>
        <v>0.78965798125240894</v>
      </c>
      <c r="N743">
        <f t="shared" si="184"/>
        <v>7.4328919629883958E-2</v>
      </c>
      <c r="O743">
        <f t="shared" si="191"/>
        <v>6.6050686374710343E-2</v>
      </c>
      <c r="P743">
        <f t="shared" si="192"/>
        <v>2.5429009762788929E-7</v>
      </c>
      <c r="R743" t="b">
        <f t="shared" si="193"/>
        <v>0</v>
      </c>
      <c r="S743" t="e">
        <f t="shared" si="181"/>
        <v>#N/A</v>
      </c>
      <c r="T743" t="e">
        <f t="shared" si="181"/>
        <v>#N/A</v>
      </c>
      <c r="U743" t="e">
        <f t="shared" si="181"/>
        <v>#N/A</v>
      </c>
      <c r="W743" t="e">
        <f t="shared" si="194"/>
        <v>#N/A</v>
      </c>
      <c r="X743" t="e">
        <f t="shared" si="195"/>
        <v>#N/A</v>
      </c>
      <c r="Y743" t="e">
        <f t="shared" si="185"/>
        <v>#N/A</v>
      </c>
      <c r="Z743" t="e">
        <f t="shared" si="186"/>
        <v>#N/A</v>
      </c>
      <c r="AA743" t="e">
        <f t="shared" si="187"/>
        <v>#N/A</v>
      </c>
      <c r="AB743" t="e">
        <f t="shared" si="188"/>
        <v>#N/A</v>
      </c>
    </row>
    <row r="744" spans="1:28" x14ac:dyDescent="0.25">
      <c r="A744" s="15">
        <v>743</v>
      </c>
      <c r="B744" s="16">
        <v>2486230</v>
      </c>
      <c r="C744" s="15">
        <v>581561</v>
      </c>
      <c r="D744" s="15">
        <v>419740</v>
      </c>
      <c r="F744" s="6">
        <f>IF(ISNUMBER(B744),B744-'BG det.'!$L$5,NA())</f>
        <v>2478914.75</v>
      </c>
      <c r="G744">
        <f>IF(ISNUMBER(C744),C744-'BG det.'!$M$5,NA())</f>
        <v>569814.9</v>
      </c>
      <c r="H744">
        <f>IF(ISNUMBER(D744),D744-'BG det.'!$N$5,NA())</f>
        <v>414919.7</v>
      </c>
      <c r="J744">
        <f t="shared" si="189"/>
        <v>2479738.7387287375</v>
      </c>
      <c r="K744">
        <f t="shared" si="182"/>
        <v>46198.753111117956</v>
      </c>
      <c r="L744">
        <f t="shared" si="190"/>
        <v>421344.13845514623</v>
      </c>
      <c r="M744">
        <f t="shared" si="183"/>
        <v>0.25776403228435957</v>
      </c>
      <c r="N744">
        <f t="shared" si="184"/>
        <v>5.4186575374613383E-2</v>
      </c>
      <c r="O744">
        <f t="shared" si="191"/>
        <v>2.7510777387384906E-2</v>
      </c>
      <c r="P744">
        <f t="shared" si="192"/>
        <v>6.5353425654591915E-8</v>
      </c>
      <c r="R744" t="b">
        <f t="shared" si="193"/>
        <v>1</v>
      </c>
      <c r="S744">
        <f t="shared" si="181"/>
        <v>2479738.7387287375</v>
      </c>
      <c r="T744">
        <f t="shared" si="181"/>
        <v>46198.753111117956</v>
      </c>
      <c r="U744">
        <f t="shared" si="181"/>
        <v>421344.13845514623</v>
      </c>
      <c r="W744">
        <f t="shared" si="194"/>
        <v>1679296.5338850236</v>
      </c>
      <c r="X744">
        <f t="shared" si="195"/>
        <v>432862.2459753523</v>
      </c>
      <c r="Y744">
        <f t="shared" si="185"/>
        <v>0.25776403228435957</v>
      </c>
      <c r="Z744">
        <f t="shared" si="186"/>
        <v>2.7510777387384906E-2</v>
      </c>
      <c r="AA744">
        <f t="shared" si="187"/>
        <v>5.4186575374613383E-2</v>
      </c>
      <c r="AB744">
        <f t="shared" si="188"/>
        <v>6.5353425654591915E-8</v>
      </c>
    </row>
    <row r="745" spans="1:28" x14ac:dyDescent="0.25">
      <c r="A745" s="15">
        <v>744</v>
      </c>
      <c r="B745" s="16">
        <v>937480</v>
      </c>
      <c r="C745" s="15">
        <v>234769</v>
      </c>
      <c r="D745" s="15">
        <v>225561</v>
      </c>
      <c r="F745" s="6">
        <f>IF(ISNUMBER(B745),B745-'BG det.'!$L$5,NA())</f>
        <v>930164.75</v>
      </c>
      <c r="G745">
        <f>IF(ISNUMBER(C745),C745-'BG det.'!$M$5,NA())</f>
        <v>223022.9</v>
      </c>
      <c r="H745">
        <f>IF(ISNUMBER(D745),D745-'BG det.'!$N$5,NA())</f>
        <v>220740.7</v>
      </c>
      <c r="J745">
        <f t="shared" si="189"/>
        <v>930601.14972360909</v>
      </c>
      <c r="K745">
        <f t="shared" si="182"/>
        <v>17966.311653777986</v>
      </c>
      <c r="L745">
        <f t="shared" si="190"/>
        <v>223151.67568841169</v>
      </c>
      <c r="M745">
        <f t="shared" si="183"/>
        <v>0.36340824732750332</v>
      </c>
      <c r="N745">
        <f t="shared" si="184"/>
        <v>4.7243646818855865E-2</v>
      </c>
      <c r="O745">
        <f t="shared" si="191"/>
        <v>2.8480053693615191E-2</v>
      </c>
      <c r="P745">
        <f t="shared" si="192"/>
        <v>1.278722119983027E-7</v>
      </c>
      <c r="R745" t="b">
        <f t="shared" si="193"/>
        <v>1</v>
      </c>
      <c r="S745">
        <f t="shared" si="181"/>
        <v>930601.14972360909</v>
      </c>
      <c r="T745">
        <f t="shared" si="181"/>
        <v>17966.311653777986</v>
      </c>
      <c r="U745">
        <f t="shared" si="181"/>
        <v>223151.67568841169</v>
      </c>
      <c r="W745">
        <f t="shared" si="194"/>
        <v>630838.4052592488</v>
      </c>
      <c r="X745">
        <f t="shared" si="195"/>
        <v>229251.87920214087</v>
      </c>
      <c r="Y745">
        <f t="shared" si="185"/>
        <v>0.36340824732750332</v>
      </c>
      <c r="Z745">
        <f t="shared" si="186"/>
        <v>2.8480053693615191E-2</v>
      </c>
      <c r="AA745">
        <f t="shared" si="187"/>
        <v>4.7243646818855865E-2</v>
      </c>
      <c r="AB745">
        <f t="shared" si="188"/>
        <v>1.278722119983027E-7</v>
      </c>
    </row>
    <row r="746" spans="1:28" x14ac:dyDescent="0.25">
      <c r="A746" s="15">
        <v>745</v>
      </c>
      <c r="B746" s="16">
        <v>305114</v>
      </c>
      <c r="C746" s="15">
        <v>82160.800000000003</v>
      </c>
      <c r="D746" s="16">
        <v>105513</v>
      </c>
      <c r="F746" s="6">
        <f>IF(ISNUMBER(B746),B746-'BG det.'!$L$5,NA())</f>
        <v>297798.75</v>
      </c>
      <c r="G746">
        <f>IF(ISNUMBER(C746),C746-'BG det.'!$M$5,NA())</f>
        <v>70414.7</v>
      </c>
      <c r="H746">
        <f>IF(ISNUMBER(D746),D746-'BG det.'!$N$5,NA())</f>
        <v>100692.7</v>
      </c>
      <c r="J746">
        <f t="shared" si="189"/>
        <v>297997.17640926427</v>
      </c>
      <c r="K746">
        <f t="shared" si="182"/>
        <v>804.78353114942547</v>
      </c>
      <c r="L746">
        <f t="shared" si="190"/>
        <v>101464.74283247603</v>
      </c>
      <c r="M746">
        <f t="shared" si="183"/>
        <v>0.52897143352566844</v>
      </c>
      <c r="N746">
        <f t="shared" si="184"/>
        <v>5.6152265027649547E-3</v>
      </c>
      <c r="O746">
        <f t="shared" si="191"/>
        <v>4.0839779513883474E-3</v>
      </c>
      <c r="P746">
        <f t="shared" si="192"/>
        <v>3.9339855340410197E-8</v>
      </c>
      <c r="R746" t="b">
        <f t="shared" si="193"/>
        <v>0</v>
      </c>
      <c r="S746" t="e">
        <f t="shared" si="181"/>
        <v>#N/A</v>
      </c>
      <c r="T746" t="e">
        <f t="shared" si="181"/>
        <v>#N/A</v>
      </c>
      <c r="U746" t="e">
        <f t="shared" si="181"/>
        <v>#N/A</v>
      </c>
      <c r="W746" t="e">
        <f t="shared" si="194"/>
        <v>#N/A</v>
      </c>
      <c r="X746" t="e">
        <f t="shared" si="195"/>
        <v>#N/A</v>
      </c>
      <c r="Y746" t="e">
        <f t="shared" si="185"/>
        <v>#N/A</v>
      </c>
      <c r="Z746" t="e">
        <f t="shared" si="186"/>
        <v>#N/A</v>
      </c>
      <c r="AA746" t="e">
        <f t="shared" si="187"/>
        <v>#N/A</v>
      </c>
      <c r="AB746" t="e">
        <f t="shared" si="188"/>
        <v>#N/A</v>
      </c>
    </row>
    <row r="747" spans="1:28" x14ac:dyDescent="0.25">
      <c r="A747" s="15">
        <v>746</v>
      </c>
      <c r="B747" s="16">
        <v>454466</v>
      </c>
      <c r="C747" s="16">
        <v>111265</v>
      </c>
      <c r="D747" s="16">
        <v>105301</v>
      </c>
      <c r="F747" s="6">
        <f>IF(ISNUMBER(B747),B747-'BG det.'!$L$5,NA())</f>
        <v>447150.75</v>
      </c>
      <c r="G747">
        <f>IF(ISNUMBER(C747),C747-'BG det.'!$M$5,NA())</f>
        <v>99518.9</v>
      </c>
      <c r="H747">
        <f>IF(ISNUMBER(D747),D747-'BG det.'!$N$5,NA())</f>
        <v>100480.7</v>
      </c>
      <c r="J747">
        <f t="shared" si="189"/>
        <v>447349.51852122124</v>
      </c>
      <c r="K747">
        <f t="shared" si="182"/>
        <v>1686.7924378580992</v>
      </c>
      <c r="L747">
        <f t="shared" si="190"/>
        <v>101639.68074454095</v>
      </c>
      <c r="M747">
        <f t="shared" si="183"/>
        <v>0.35240606549135384</v>
      </c>
      <c r="N747">
        <f t="shared" si="184"/>
        <v>9.589750067627004E-3</v>
      </c>
      <c r="O747">
        <f t="shared" si="191"/>
        <v>5.692839973488256E-3</v>
      </c>
      <c r="P747">
        <f t="shared" si="192"/>
        <v>5.4831782571681112E-8</v>
      </c>
      <c r="R747" t="b">
        <f t="shared" si="193"/>
        <v>0</v>
      </c>
      <c r="S747" t="e">
        <f t="shared" si="181"/>
        <v>#N/A</v>
      </c>
      <c r="T747" t="e">
        <f t="shared" si="181"/>
        <v>#N/A</v>
      </c>
      <c r="U747" t="e">
        <f t="shared" si="181"/>
        <v>#N/A</v>
      </c>
      <c r="W747" t="e">
        <f t="shared" si="194"/>
        <v>#N/A</v>
      </c>
      <c r="X747" t="e">
        <f t="shared" si="195"/>
        <v>#N/A</v>
      </c>
      <c r="Y747" t="e">
        <f t="shared" si="185"/>
        <v>#N/A</v>
      </c>
      <c r="Z747" t="e">
        <f t="shared" si="186"/>
        <v>#N/A</v>
      </c>
      <c r="AA747" t="e">
        <f t="shared" si="187"/>
        <v>#N/A</v>
      </c>
      <c r="AB747" t="e">
        <f t="shared" si="188"/>
        <v>#N/A</v>
      </c>
    </row>
    <row r="748" spans="1:28" x14ac:dyDescent="0.25">
      <c r="A748" s="15">
        <v>747</v>
      </c>
      <c r="B748" s="16">
        <v>640278</v>
      </c>
      <c r="C748" s="15">
        <v>229945</v>
      </c>
      <c r="D748" s="15">
        <v>464940</v>
      </c>
      <c r="F748" s="6">
        <f>IF(ISNUMBER(B748),B748-'BG det.'!$L$5,NA())</f>
        <v>632962.75</v>
      </c>
      <c r="G748">
        <f>IF(ISNUMBER(C748),C748-'BG det.'!$M$5,NA())</f>
        <v>218198.9</v>
      </c>
      <c r="H748">
        <f>IF(ISNUMBER(D748),D748-'BG det.'!$N$5,NA())</f>
        <v>460119.7</v>
      </c>
      <c r="J748">
        <f t="shared" si="189"/>
        <v>633865.78048697929</v>
      </c>
      <c r="K748">
        <f t="shared" si="182"/>
        <v>37785.674072870584</v>
      </c>
      <c r="L748">
        <f t="shared" si="190"/>
        <v>461761.9019110165</v>
      </c>
      <c r="M748">
        <f t="shared" si="183"/>
        <v>1.0420663799283825</v>
      </c>
      <c r="N748">
        <f t="shared" si="184"/>
        <v>8.131001034299655E-2</v>
      </c>
      <c r="O748">
        <f t="shared" si="191"/>
        <v>8.3002602294278541E-2</v>
      </c>
      <c r="P748">
        <f t="shared" si="192"/>
        <v>1.9080631985669033E-7</v>
      </c>
      <c r="R748" t="b">
        <f t="shared" si="193"/>
        <v>1</v>
      </c>
      <c r="S748">
        <f t="shared" si="181"/>
        <v>633865.78048697929</v>
      </c>
      <c r="T748">
        <f t="shared" si="181"/>
        <v>37785.674072870584</v>
      </c>
      <c r="U748">
        <f t="shared" si="181"/>
        <v>461761.9019110165</v>
      </c>
      <c r="W748">
        <f t="shared" si="194"/>
        <v>455234.8122641354</v>
      </c>
      <c r="X748">
        <f t="shared" si="195"/>
        <v>474384.89283346437</v>
      </c>
      <c r="Y748">
        <f t="shared" si="185"/>
        <v>1.0420663799283825</v>
      </c>
      <c r="Z748">
        <f t="shared" si="186"/>
        <v>8.3002602294278541E-2</v>
      </c>
      <c r="AA748">
        <f t="shared" si="187"/>
        <v>8.131001034299655E-2</v>
      </c>
      <c r="AB748">
        <f t="shared" si="188"/>
        <v>1.9080631985669033E-7</v>
      </c>
    </row>
    <row r="749" spans="1:28" x14ac:dyDescent="0.25">
      <c r="A749" s="15">
        <v>748</v>
      </c>
      <c r="B749" s="16">
        <v>4115150</v>
      </c>
      <c r="C749" s="16">
        <v>857189</v>
      </c>
      <c r="D749" s="16">
        <v>390546</v>
      </c>
      <c r="F749" s="6">
        <f>IF(ISNUMBER(B749),B749-'BG det.'!$L$5,NA())</f>
        <v>4107834.75</v>
      </c>
      <c r="G749">
        <f>IF(ISNUMBER(C749),C749-'BG det.'!$M$5,NA())</f>
        <v>845442.9</v>
      </c>
      <c r="H749">
        <f>IF(ISNUMBER(D749),D749-'BG det.'!$N$5,NA())</f>
        <v>385725.7</v>
      </c>
      <c r="J749">
        <f t="shared" si="189"/>
        <v>4108609.8991594301</v>
      </c>
      <c r="K749">
        <f t="shared" si="182"/>
        <v>17564.649874101109</v>
      </c>
      <c r="L749">
        <f t="shared" si="190"/>
        <v>396370.17275074078</v>
      </c>
      <c r="M749">
        <f t="shared" si="183"/>
        <v>0.14952109868916783</v>
      </c>
      <c r="N749">
        <f t="shared" si="184"/>
        <v>1.6679269236191237E-2</v>
      </c>
      <c r="O749">
        <f t="shared" si="191"/>
        <v>6.4495328466855064E-3</v>
      </c>
      <c r="P749">
        <f t="shared" si="192"/>
        <v>1.5941332091352917E-8</v>
      </c>
      <c r="R749" t="b">
        <f t="shared" si="193"/>
        <v>1</v>
      </c>
      <c r="S749">
        <f t="shared" si="181"/>
        <v>4108609.8991594301</v>
      </c>
      <c r="T749">
        <f t="shared" si="181"/>
        <v>17564.649874101109</v>
      </c>
      <c r="U749">
        <f t="shared" si="181"/>
        <v>396370.17275074078</v>
      </c>
      <c r="W749">
        <f t="shared" si="194"/>
        <v>2723398.778118914</v>
      </c>
      <c r="X749">
        <f t="shared" si="195"/>
        <v>407205.57747307722</v>
      </c>
      <c r="Y749">
        <f t="shared" si="185"/>
        <v>0.14952109868916783</v>
      </c>
      <c r="Z749">
        <f t="shared" si="186"/>
        <v>6.4495328466855064E-3</v>
      </c>
      <c r="AA749">
        <f t="shared" si="187"/>
        <v>1.6679269236191237E-2</v>
      </c>
      <c r="AB749">
        <f t="shared" si="188"/>
        <v>1.5941332091352917E-8</v>
      </c>
    </row>
    <row r="750" spans="1:28" x14ac:dyDescent="0.25">
      <c r="A750" s="15">
        <v>749</v>
      </c>
      <c r="B750" s="16">
        <v>4146840</v>
      </c>
      <c r="C750" s="16">
        <v>1107350</v>
      </c>
      <c r="D750" s="16">
        <v>1412510</v>
      </c>
      <c r="F750" s="6">
        <f>IF(ISNUMBER(B750),B750-'BG det.'!$L$5,NA())</f>
        <v>4139524.75</v>
      </c>
      <c r="G750">
        <f>IF(ISNUMBER(C750),C750-'BG det.'!$M$5,NA())</f>
        <v>1095603.8999999999</v>
      </c>
      <c r="H750">
        <f>IF(ISNUMBER(D750),D750-'BG det.'!$N$5,NA())</f>
        <v>1407689.7</v>
      </c>
      <c r="J750">
        <f t="shared" si="189"/>
        <v>4142298.6423670291</v>
      </c>
      <c r="K750">
        <f t="shared" si="182"/>
        <v>126939.7348125198</v>
      </c>
      <c r="L750">
        <f t="shared" si="190"/>
        <v>1418421.4526137314</v>
      </c>
      <c r="M750">
        <f t="shared" si="183"/>
        <v>0.51040855168604682</v>
      </c>
      <c r="N750">
        <f t="shared" si="184"/>
        <v>6.2235547550448633E-2</v>
      </c>
      <c r="O750">
        <f t="shared" si="191"/>
        <v>4.4462869357758193E-2</v>
      </c>
      <c r="P750">
        <f t="shared" si="192"/>
        <v>3.1932423121510539E-8</v>
      </c>
      <c r="R750" t="b">
        <f t="shared" si="193"/>
        <v>1</v>
      </c>
      <c r="S750">
        <f t="shared" si="181"/>
        <v>4142298.6423670291</v>
      </c>
      <c r="T750">
        <f t="shared" si="181"/>
        <v>126939.7348125198</v>
      </c>
      <c r="U750">
        <f t="shared" si="181"/>
        <v>1418421.4526137314</v>
      </c>
      <c r="W750">
        <f t="shared" si="194"/>
        <v>2854960.4792964282</v>
      </c>
      <c r="X750">
        <f t="shared" si="195"/>
        <v>1457196.2433585918</v>
      </c>
      <c r="Y750">
        <f t="shared" si="185"/>
        <v>0.51040855168604682</v>
      </c>
      <c r="Z750">
        <f t="shared" si="186"/>
        <v>4.4462869357758193E-2</v>
      </c>
      <c r="AA750">
        <f t="shared" si="187"/>
        <v>6.2235547550448633E-2</v>
      </c>
      <c r="AB750">
        <f t="shared" si="188"/>
        <v>3.1932423121510539E-8</v>
      </c>
    </row>
    <row r="751" spans="1:28" x14ac:dyDescent="0.25">
      <c r="A751" s="15">
        <v>750</v>
      </c>
      <c r="B751" s="15">
        <v>375842</v>
      </c>
      <c r="C751" s="15">
        <v>116852</v>
      </c>
      <c r="D751" s="15">
        <v>157911</v>
      </c>
      <c r="F751" s="6">
        <f>IF(ISNUMBER(B751),B751-'BG det.'!$L$5,NA())</f>
        <v>368526.75</v>
      </c>
      <c r="G751">
        <f>IF(ISNUMBER(C751),C751-'BG det.'!$M$5,NA())</f>
        <v>105105.9</v>
      </c>
      <c r="H751">
        <f>IF(ISNUMBER(D751),D751-'BG det.'!$N$5,NA())</f>
        <v>153090.70000000001</v>
      </c>
      <c r="J751">
        <f t="shared" si="189"/>
        <v>368828.00581825338</v>
      </c>
      <c r="K751">
        <f t="shared" si="182"/>
        <v>15206.655164914173</v>
      </c>
      <c r="L751">
        <f t="shared" si="190"/>
        <v>154046.24938385503</v>
      </c>
      <c r="M751">
        <f t="shared" si="183"/>
        <v>0.61314359484320657</v>
      </c>
      <c r="N751">
        <f t="shared" si="184"/>
        <v>7.5240368663352264E-2</v>
      </c>
      <c r="O751">
        <f t="shared" si="191"/>
        <v>5.8915831680446215E-2</v>
      </c>
      <c r="P751">
        <f t="shared" si="192"/>
        <v>3.9558486254396541E-7</v>
      </c>
      <c r="R751" t="b">
        <f t="shared" si="193"/>
        <v>0</v>
      </c>
      <c r="S751" t="e">
        <f t="shared" si="181"/>
        <v>#N/A</v>
      </c>
      <c r="T751" t="e">
        <f t="shared" si="181"/>
        <v>#N/A</v>
      </c>
      <c r="U751" t="e">
        <f t="shared" si="181"/>
        <v>#N/A</v>
      </c>
      <c r="W751" t="e">
        <f t="shared" si="194"/>
        <v>#N/A</v>
      </c>
      <c r="X751" t="e">
        <f t="shared" si="195"/>
        <v>#N/A</v>
      </c>
      <c r="Y751" t="e">
        <f t="shared" si="185"/>
        <v>#N/A</v>
      </c>
      <c r="Z751" t="e">
        <f t="shared" si="186"/>
        <v>#N/A</v>
      </c>
      <c r="AA751" t="e">
        <f t="shared" si="187"/>
        <v>#N/A</v>
      </c>
      <c r="AB751" t="e">
        <f t="shared" si="188"/>
        <v>#N/A</v>
      </c>
    </row>
    <row r="752" spans="1:28" x14ac:dyDescent="0.25">
      <c r="A752" s="15">
        <v>751</v>
      </c>
      <c r="B752" s="16">
        <v>75111.199999999997</v>
      </c>
      <c r="C752" s="16">
        <v>43097.8</v>
      </c>
      <c r="D752" s="16">
        <v>91422.2</v>
      </c>
      <c r="F752" s="6">
        <f>IF(ISNUMBER(B752),B752-'BG det.'!$L$5,NA())</f>
        <v>67795.95</v>
      </c>
      <c r="G752">
        <f>IF(ISNUMBER(C752),C752-'BG det.'!$M$5,NA())</f>
        <v>31351.700000000004</v>
      </c>
      <c r="H752">
        <f>IF(ISNUMBER(D752),D752-'BG det.'!$N$5,NA())</f>
        <v>86601.9</v>
      </c>
      <c r="J752">
        <f t="shared" si="189"/>
        <v>67965.654699342602</v>
      </c>
      <c r="K752">
        <f t="shared" si="182"/>
        <v>7105.657801518053</v>
      </c>
      <c r="L752">
        <f t="shared" si="190"/>
        <v>86777.983536083906</v>
      </c>
      <c r="M752">
        <f t="shared" si="183"/>
        <v>1.7188481312553798</v>
      </c>
      <c r="N752">
        <f t="shared" si="184"/>
        <v>0.10449625727832786</v>
      </c>
      <c r="O752">
        <f t="shared" si="191"/>
        <v>0.13699965984212284</v>
      </c>
      <c r="P752">
        <f t="shared" si="192"/>
        <v>1.7806813733678345E-6</v>
      </c>
      <c r="R752" t="b">
        <f t="shared" si="193"/>
        <v>0</v>
      </c>
      <c r="S752" t="e">
        <f t="shared" si="181"/>
        <v>#N/A</v>
      </c>
      <c r="T752" t="e">
        <f t="shared" si="181"/>
        <v>#N/A</v>
      </c>
      <c r="U752" t="e">
        <f t="shared" si="181"/>
        <v>#N/A</v>
      </c>
      <c r="W752" t="e">
        <f t="shared" si="194"/>
        <v>#N/A</v>
      </c>
      <c r="X752" t="e">
        <f t="shared" si="195"/>
        <v>#N/A</v>
      </c>
      <c r="Y752" t="e">
        <f t="shared" si="185"/>
        <v>#N/A</v>
      </c>
      <c r="Z752" t="e">
        <f t="shared" si="186"/>
        <v>#N/A</v>
      </c>
      <c r="AA752" t="e">
        <f t="shared" si="187"/>
        <v>#N/A</v>
      </c>
      <c r="AB752" t="e">
        <f t="shared" si="188"/>
        <v>#N/A</v>
      </c>
    </row>
    <row r="753" spans="1:28" x14ac:dyDescent="0.25">
      <c r="A753" s="15">
        <v>752</v>
      </c>
      <c r="B753" s="16">
        <v>5343870</v>
      </c>
      <c r="C753" s="16">
        <v>1486130</v>
      </c>
      <c r="D753" s="16">
        <v>1999600</v>
      </c>
      <c r="F753" s="6">
        <f>IF(ISNUMBER(B753),B753-'BG det.'!$L$5,NA())</f>
        <v>5336554.75</v>
      </c>
      <c r="G753">
        <f>IF(ISNUMBER(C753),C753-'BG det.'!$M$5,NA())</f>
        <v>1474383.9</v>
      </c>
      <c r="H753">
        <f>IF(ISNUMBER(D753),D753-'BG det.'!$N$5,NA())</f>
        <v>1994779.7</v>
      </c>
      <c r="J753">
        <f t="shared" si="189"/>
        <v>5340482.8375786524</v>
      </c>
      <c r="K753">
        <f t="shared" si="182"/>
        <v>201865.63193294092</v>
      </c>
      <c r="L753">
        <f t="shared" si="190"/>
        <v>2008615.6750464591</v>
      </c>
      <c r="M753">
        <f t="shared" si="183"/>
        <v>0.55486263213716303</v>
      </c>
      <c r="N753">
        <f t="shared" si="184"/>
        <v>7.2869455609882353E-2</v>
      </c>
      <c r="O753">
        <f t="shared" si="191"/>
        <v>5.4279803138615454E-2</v>
      </c>
      <c r="P753">
        <f t="shared" si="192"/>
        <v>2.7814163321513797E-8</v>
      </c>
      <c r="R753" t="b">
        <f t="shared" si="193"/>
        <v>1</v>
      </c>
      <c r="S753">
        <f t="shared" si="181"/>
        <v>5340482.8375786524</v>
      </c>
      <c r="T753">
        <f t="shared" si="181"/>
        <v>201865.63193294092</v>
      </c>
      <c r="U753">
        <f t="shared" si="181"/>
        <v>2008615.6750464591</v>
      </c>
      <c r="W753">
        <f t="shared" si="194"/>
        <v>3718982.3886691793</v>
      </c>
      <c r="X753">
        <f t="shared" si="195"/>
        <v>2063524.3570487346</v>
      </c>
      <c r="Y753">
        <f t="shared" si="185"/>
        <v>0.55486263213716303</v>
      </c>
      <c r="Z753">
        <f t="shared" si="186"/>
        <v>5.4279803138615454E-2</v>
      </c>
      <c r="AA753">
        <f t="shared" si="187"/>
        <v>7.2869455609882353E-2</v>
      </c>
      <c r="AB753">
        <f t="shared" si="188"/>
        <v>2.7814163321513797E-8</v>
      </c>
    </row>
    <row r="754" spans="1:28" x14ac:dyDescent="0.25">
      <c r="A754" s="15">
        <v>753</v>
      </c>
      <c r="B754" s="16">
        <v>1452020</v>
      </c>
      <c r="C754" s="15">
        <v>389000</v>
      </c>
      <c r="D754" s="16">
        <v>465663</v>
      </c>
      <c r="F754" s="6">
        <f>IF(ISNUMBER(B754),B754-'BG det.'!$L$5,NA())</f>
        <v>1444704.75</v>
      </c>
      <c r="G754">
        <f>IF(ISNUMBER(C754),C754-'BG det.'!$M$5,NA())</f>
        <v>377253.9</v>
      </c>
      <c r="H754">
        <f>IF(ISNUMBER(D754),D754-'BG det.'!$N$5,NA())</f>
        <v>460842.7</v>
      </c>
      <c r="J754">
        <f t="shared" si="189"/>
        <v>1445613.307170792</v>
      </c>
      <c r="K754">
        <f t="shared" si="182"/>
        <v>43203.108351764458</v>
      </c>
      <c r="L754">
        <f t="shared" si="190"/>
        <v>464587.95492416201</v>
      </c>
      <c r="M754">
        <f t="shared" si="183"/>
        <v>0.47956607638415921</v>
      </c>
      <c r="N754">
        <f t="shared" si="184"/>
        <v>6.2684262931088877E-2</v>
      </c>
      <c r="O754">
        <f t="shared" si="191"/>
        <v>4.340929681370901E-2</v>
      </c>
      <c r="P754">
        <f t="shared" si="192"/>
        <v>9.5077093548192926E-8</v>
      </c>
      <c r="R754" t="b">
        <f t="shared" si="193"/>
        <v>1</v>
      </c>
      <c r="S754">
        <f t="shared" si="181"/>
        <v>1445613.307170792</v>
      </c>
      <c r="T754">
        <f t="shared" si="181"/>
        <v>43203.108351764458</v>
      </c>
      <c r="U754">
        <f t="shared" si="181"/>
        <v>464587.95492416201</v>
      </c>
      <c r="W754">
        <f t="shared" si="194"/>
        <v>995250.13126037479</v>
      </c>
      <c r="X754">
        <f t="shared" si="195"/>
        <v>477288.20046935737</v>
      </c>
      <c r="Y754">
        <f t="shared" si="185"/>
        <v>0.47956607638415921</v>
      </c>
      <c r="Z754">
        <f t="shared" si="186"/>
        <v>4.340929681370901E-2</v>
      </c>
      <c r="AA754">
        <f t="shared" si="187"/>
        <v>6.2684262931088877E-2</v>
      </c>
      <c r="AB754">
        <f t="shared" si="188"/>
        <v>9.5077093548192926E-8</v>
      </c>
    </row>
    <row r="755" spans="1:28" x14ac:dyDescent="0.25">
      <c r="A755" s="15">
        <v>754</v>
      </c>
      <c r="B755" s="16">
        <v>1103610</v>
      </c>
      <c r="C755" s="16">
        <v>322399</v>
      </c>
      <c r="D755" s="16">
        <v>562730</v>
      </c>
      <c r="F755" s="6">
        <f>IF(ISNUMBER(B755),B755-'BG det.'!$L$5,NA())</f>
        <v>1096294.75</v>
      </c>
      <c r="G755">
        <f>IF(ISNUMBER(C755),C755-'BG det.'!$M$5,NA())</f>
        <v>310652.90000000002</v>
      </c>
      <c r="H755">
        <f>IF(ISNUMBER(D755),D755-'BG det.'!$N$5,NA())</f>
        <v>557909.69999999995</v>
      </c>
      <c r="J755">
        <f t="shared" si="189"/>
        <v>1097391.3689804515</v>
      </c>
      <c r="K755">
        <f t="shared" si="182"/>
        <v>29701.748274467944</v>
      </c>
      <c r="L755">
        <f t="shared" si="190"/>
        <v>560752.79116969218</v>
      </c>
      <c r="M755">
        <f t="shared" si="183"/>
        <v>0.76564074521763537</v>
      </c>
      <c r="N755">
        <f t="shared" si="184"/>
        <v>4.5113896184647291E-2</v>
      </c>
      <c r="O755">
        <f t="shared" si="191"/>
        <v>3.9475065061258856E-2</v>
      </c>
      <c r="P755">
        <f t="shared" si="192"/>
        <v>7.1339492428839109E-8</v>
      </c>
      <c r="R755" t="b">
        <f t="shared" si="193"/>
        <v>1</v>
      </c>
      <c r="S755">
        <f t="shared" si="181"/>
        <v>1097391.3689804515</v>
      </c>
      <c r="T755">
        <f t="shared" si="181"/>
        <v>29701.748274467944</v>
      </c>
      <c r="U755">
        <f t="shared" si="181"/>
        <v>560752.79116969218</v>
      </c>
      <c r="W755">
        <f t="shared" si="194"/>
        <v>752417.96887163282</v>
      </c>
      <c r="X755">
        <f t="shared" si="195"/>
        <v>576081.8544020165</v>
      </c>
      <c r="Y755">
        <f t="shared" si="185"/>
        <v>0.76564074521763537</v>
      </c>
      <c r="Z755">
        <f t="shared" si="186"/>
        <v>3.9475065061258856E-2</v>
      </c>
      <c r="AA755">
        <f t="shared" si="187"/>
        <v>4.5113896184647291E-2</v>
      </c>
      <c r="AB755">
        <f t="shared" si="188"/>
        <v>7.1339492428839109E-8</v>
      </c>
    </row>
    <row r="756" spans="1:28" x14ac:dyDescent="0.25">
      <c r="A756" s="15">
        <v>755</v>
      </c>
      <c r="B756" s="16">
        <v>481456</v>
      </c>
      <c r="C756" s="15">
        <v>216389</v>
      </c>
      <c r="D756" s="15">
        <v>723243</v>
      </c>
      <c r="F756" s="6">
        <f>IF(ISNUMBER(B756),B756-'BG det.'!$L$5,NA())</f>
        <v>474140.75</v>
      </c>
      <c r="G756">
        <f>IF(ISNUMBER(C756),C756-'BG det.'!$M$5,NA())</f>
        <v>204642.9</v>
      </c>
      <c r="H756">
        <f>IF(ISNUMBER(D756),D756-'BG det.'!$N$5,NA())</f>
        <v>718422.7</v>
      </c>
      <c r="J756">
        <f t="shared" si="189"/>
        <v>475548.12069219496</v>
      </c>
      <c r="K756">
        <f t="shared" si="182"/>
        <v>20202.277230263688</v>
      </c>
      <c r="L756">
        <f t="shared" si="190"/>
        <v>719654.73690216721</v>
      </c>
      <c r="M756">
        <f t="shared" si="183"/>
        <v>2.2176250887076621</v>
      </c>
      <c r="N756">
        <f t="shared" si="184"/>
        <v>4.0691851355428306E-2</v>
      </c>
      <c r="O756">
        <f t="shared" si="191"/>
        <v>6.0597054222620232E-2</v>
      </c>
      <c r="P756">
        <f t="shared" si="192"/>
        <v>8.7249441278246407E-8</v>
      </c>
      <c r="R756" t="b">
        <f t="shared" si="193"/>
        <v>0</v>
      </c>
      <c r="S756" t="e">
        <f t="shared" si="181"/>
        <v>#N/A</v>
      </c>
      <c r="T756" t="e">
        <f t="shared" si="181"/>
        <v>#N/A</v>
      </c>
      <c r="U756" t="e">
        <f t="shared" si="181"/>
        <v>#N/A</v>
      </c>
      <c r="W756" t="e">
        <f t="shared" si="194"/>
        <v>#N/A</v>
      </c>
      <c r="X756" t="e">
        <f t="shared" si="195"/>
        <v>#N/A</v>
      </c>
      <c r="Y756" t="e">
        <f t="shared" si="185"/>
        <v>#N/A</v>
      </c>
      <c r="Z756" t="e">
        <f t="shared" si="186"/>
        <v>#N/A</v>
      </c>
      <c r="AA756" t="e">
        <f t="shared" si="187"/>
        <v>#N/A</v>
      </c>
      <c r="AB756" t="e">
        <f t="shared" si="188"/>
        <v>#N/A</v>
      </c>
    </row>
    <row r="757" spans="1:28" x14ac:dyDescent="0.25">
      <c r="A757" s="15">
        <v>756</v>
      </c>
      <c r="B757" s="16">
        <v>2238420</v>
      </c>
      <c r="C757" s="15">
        <v>470580</v>
      </c>
      <c r="D757" s="16">
        <v>232673</v>
      </c>
      <c r="F757" s="6">
        <f>IF(ISNUMBER(B757),B757-'BG det.'!$L$5,NA())</f>
        <v>2231104.75</v>
      </c>
      <c r="G757">
        <f>IF(ISNUMBER(C757),C757-'BG det.'!$M$5,NA())</f>
        <v>458833.9</v>
      </c>
      <c r="H757">
        <f>IF(ISNUMBER(D757),D757-'BG det.'!$N$5,NA())</f>
        <v>227852.7</v>
      </c>
      <c r="J757">
        <f t="shared" si="189"/>
        <v>2231561.6494881208</v>
      </c>
      <c r="K757">
        <f t="shared" si="182"/>
        <v>6764.5414591822409</v>
      </c>
      <c r="L757">
        <f t="shared" si="190"/>
        <v>233634.16812488434</v>
      </c>
      <c r="M757">
        <f t="shared" si="183"/>
        <v>0.16256968656128462</v>
      </c>
      <c r="N757">
        <f t="shared" si="184"/>
        <v>1.1363419458619958E-2</v>
      </c>
      <c r="O757">
        <f t="shared" si="191"/>
        <v>4.5817229269040343E-3</v>
      </c>
      <c r="P757">
        <f t="shared" si="192"/>
        <v>1.9176710089706335E-8</v>
      </c>
      <c r="R757" t="b">
        <f t="shared" si="193"/>
        <v>1</v>
      </c>
      <c r="S757">
        <f t="shared" si="181"/>
        <v>2231561.6494881208</v>
      </c>
      <c r="T757">
        <f t="shared" si="181"/>
        <v>6764.5414591822409</v>
      </c>
      <c r="U757">
        <f t="shared" si="181"/>
        <v>233634.16812488434</v>
      </c>
      <c r="W757">
        <f t="shared" si="194"/>
        <v>1476418.7112801217</v>
      </c>
      <c r="X757">
        <f t="shared" si="195"/>
        <v>240020.92712602514</v>
      </c>
      <c r="Y757">
        <f t="shared" si="185"/>
        <v>0.16256968656128462</v>
      </c>
      <c r="Z757">
        <f t="shared" si="186"/>
        <v>4.5817229269040343E-3</v>
      </c>
      <c r="AA757">
        <f t="shared" si="187"/>
        <v>1.1363419458619958E-2</v>
      </c>
      <c r="AB757">
        <f t="shared" si="188"/>
        <v>1.9176710089706335E-8</v>
      </c>
    </row>
    <row r="758" spans="1:28" x14ac:dyDescent="0.25">
      <c r="A758" s="15">
        <v>757</v>
      </c>
      <c r="B758" s="16">
        <v>328016</v>
      </c>
      <c r="C758" s="16">
        <v>100732</v>
      </c>
      <c r="D758" s="16">
        <v>136076</v>
      </c>
      <c r="F758" s="6">
        <f>IF(ISNUMBER(B758),B758-'BG det.'!$L$5,NA())</f>
        <v>320700.75</v>
      </c>
      <c r="G758">
        <f>IF(ISNUMBER(C758),C758-'BG det.'!$M$5,NA())</f>
        <v>88985.9</v>
      </c>
      <c r="H758">
        <f>IF(ISNUMBER(D758),D758-'BG det.'!$N$5,NA())</f>
        <v>131255.70000000001</v>
      </c>
      <c r="J758">
        <f t="shared" si="189"/>
        <v>320959.06233977561</v>
      </c>
      <c r="K758">
        <f t="shared" si="182"/>
        <v>11012.936403889438</v>
      </c>
      <c r="L758">
        <f t="shared" si="190"/>
        <v>132087.23185068218</v>
      </c>
      <c r="M758">
        <f t="shared" si="183"/>
        <v>0.6101831280150648</v>
      </c>
      <c r="N758">
        <f t="shared" si="184"/>
        <v>6.3395676134396325E-2</v>
      </c>
      <c r="O758">
        <f t="shared" si="191"/>
        <v>4.9521037576897534E-2</v>
      </c>
      <c r="P758">
        <f t="shared" si="192"/>
        <v>3.8394908422419502E-7</v>
      </c>
      <c r="R758" t="b">
        <f t="shared" si="193"/>
        <v>0</v>
      </c>
      <c r="S758" t="e">
        <f t="shared" si="181"/>
        <v>#N/A</v>
      </c>
      <c r="T758" t="e">
        <f t="shared" si="181"/>
        <v>#N/A</v>
      </c>
      <c r="U758" t="e">
        <f t="shared" si="181"/>
        <v>#N/A</v>
      </c>
      <c r="W758" t="e">
        <f t="shared" si="194"/>
        <v>#N/A</v>
      </c>
      <c r="X758" t="e">
        <f t="shared" si="195"/>
        <v>#N/A</v>
      </c>
      <c r="Y758" t="e">
        <f t="shared" si="185"/>
        <v>#N/A</v>
      </c>
      <c r="Z758" t="e">
        <f t="shared" si="186"/>
        <v>#N/A</v>
      </c>
      <c r="AA758" t="e">
        <f t="shared" si="187"/>
        <v>#N/A</v>
      </c>
      <c r="AB758" t="e">
        <f t="shared" si="188"/>
        <v>#N/A</v>
      </c>
    </row>
    <row r="759" spans="1:28" x14ac:dyDescent="0.25">
      <c r="A759" s="15">
        <v>758</v>
      </c>
      <c r="B759" s="16">
        <v>73873.100000000006</v>
      </c>
      <c r="C759" s="15">
        <v>42139</v>
      </c>
      <c r="D759" s="15">
        <v>117017</v>
      </c>
      <c r="F759" s="6">
        <f>IF(ISNUMBER(B759),B759-'BG det.'!$L$5,NA())</f>
        <v>66557.850000000006</v>
      </c>
      <c r="G759">
        <f>IF(ISNUMBER(C759),C759-'BG det.'!$M$5,NA())</f>
        <v>30392.9</v>
      </c>
      <c r="H759">
        <f>IF(ISNUMBER(D759),D759-'BG det.'!$N$5,NA())</f>
        <v>112196.7</v>
      </c>
      <c r="J759">
        <f t="shared" si="189"/>
        <v>66777.602364836363</v>
      </c>
      <c r="K759">
        <f t="shared" si="182"/>
        <v>3005.2260543298198</v>
      </c>
      <c r="L759">
        <f t="shared" si="190"/>
        <v>112369.70556299534</v>
      </c>
      <c r="M759">
        <f t="shared" si="183"/>
        <v>2.4570707113981176</v>
      </c>
      <c r="N759">
        <f t="shared" si="184"/>
        <v>4.080599557162716E-2</v>
      </c>
      <c r="O759">
        <f t="shared" si="191"/>
        <v>6.3963586291660893E-2</v>
      </c>
      <c r="P759">
        <f t="shared" si="192"/>
        <v>5.9194051611510851E-7</v>
      </c>
      <c r="R759" t="b">
        <f t="shared" si="193"/>
        <v>0</v>
      </c>
      <c r="S759" t="e">
        <f t="shared" si="181"/>
        <v>#N/A</v>
      </c>
      <c r="T759" t="e">
        <f t="shared" si="181"/>
        <v>#N/A</v>
      </c>
      <c r="U759" t="e">
        <f t="shared" si="181"/>
        <v>#N/A</v>
      </c>
      <c r="W759" t="e">
        <f t="shared" si="194"/>
        <v>#N/A</v>
      </c>
      <c r="X759" t="e">
        <f t="shared" si="195"/>
        <v>#N/A</v>
      </c>
      <c r="Y759" t="e">
        <f t="shared" si="185"/>
        <v>#N/A</v>
      </c>
      <c r="Z759" t="e">
        <f t="shared" si="186"/>
        <v>#N/A</v>
      </c>
      <c r="AA759" t="e">
        <f t="shared" si="187"/>
        <v>#N/A</v>
      </c>
      <c r="AB759" t="e">
        <f t="shared" si="188"/>
        <v>#N/A</v>
      </c>
    </row>
    <row r="760" spans="1:28" x14ac:dyDescent="0.25">
      <c r="A760" s="15">
        <v>759</v>
      </c>
      <c r="B760" s="16">
        <v>66534.399999999994</v>
      </c>
      <c r="C760" s="16">
        <v>27836</v>
      </c>
      <c r="D760" s="15">
        <v>57676</v>
      </c>
      <c r="F760" s="6">
        <f>IF(ISNUMBER(B760),B760-'BG det.'!$L$5,NA())</f>
        <v>59219.149999999994</v>
      </c>
      <c r="G760">
        <f>IF(ISNUMBER(C760),C760-'BG det.'!$M$5,NA())</f>
        <v>16089.9</v>
      </c>
      <c r="H760">
        <f>IF(ISNUMBER(D760),D760-'BG det.'!$N$5,NA())</f>
        <v>52855.7</v>
      </c>
      <c r="J760">
        <f t="shared" si="189"/>
        <v>59322.816189853089</v>
      </c>
      <c r="K760">
        <f t="shared" si="182"/>
        <v>-2082.8805181765019</v>
      </c>
      <c r="L760">
        <f t="shared" si="190"/>
        <v>53009.39190941181</v>
      </c>
      <c r="M760">
        <f t="shared" si="183"/>
        <v>1.472418685312445</v>
      </c>
      <c r="N760">
        <f t="shared" si="184"/>
        <v>-4.641030726518372E-2</v>
      </c>
      <c r="O760">
        <f t="shared" si="191"/>
        <v>-5.6315780013720798E-2</v>
      </c>
      <c r="P760">
        <f t="shared" si="192"/>
        <v>-9.7897310763110734E-7</v>
      </c>
      <c r="R760" t="b">
        <f t="shared" si="193"/>
        <v>0</v>
      </c>
      <c r="S760" t="e">
        <f t="shared" si="181"/>
        <v>#N/A</v>
      </c>
      <c r="T760" t="e">
        <f t="shared" si="181"/>
        <v>#N/A</v>
      </c>
      <c r="U760" t="e">
        <f t="shared" si="181"/>
        <v>#N/A</v>
      </c>
      <c r="W760" t="e">
        <f t="shared" si="194"/>
        <v>#N/A</v>
      </c>
      <c r="X760" t="e">
        <f t="shared" si="195"/>
        <v>#N/A</v>
      </c>
      <c r="Y760" t="e">
        <f t="shared" si="185"/>
        <v>#N/A</v>
      </c>
      <c r="Z760" t="e">
        <f t="shared" si="186"/>
        <v>#N/A</v>
      </c>
      <c r="AA760" t="e">
        <f t="shared" si="187"/>
        <v>#N/A</v>
      </c>
      <c r="AB760" t="e">
        <f t="shared" si="188"/>
        <v>#N/A</v>
      </c>
    </row>
    <row r="761" spans="1:28" x14ac:dyDescent="0.25">
      <c r="A761" s="15">
        <v>760</v>
      </c>
      <c r="B761" s="16">
        <v>1989250</v>
      </c>
      <c r="C761" s="15">
        <v>428741</v>
      </c>
      <c r="D761" s="15">
        <v>198257</v>
      </c>
      <c r="F761" s="6">
        <f>IF(ISNUMBER(B761),B761-'BG det.'!$L$5,NA())</f>
        <v>1981934.75</v>
      </c>
      <c r="G761">
        <f>IF(ISNUMBER(C761),C761-'BG det.'!$M$5,NA())</f>
        <v>416994.9</v>
      </c>
      <c r="H761">
        <f>IF(ISNUMBER(D761),D761-'BG det.'!$N$5,NA())</f>
        <v>193436.7</v>
      </c>
      <c r="J761">
        <f t="shared" si="189"/>
        <v>1982323.0821110881</v>
      </c>
      <c r="K761">
        <f t="shared" si="182"/>
        <v>16595.707632137375</v>
      </c>
      <c r="L761">
        <f t="shared" si="190"/>
        <v>198572.44774646114</v>
      </c>
      <c r="M761">
        <f t="shared" si="183"/>
        <v>0.15429969593278944</v>
      </c>
      <c r="N761">
        <f t="shared" si="184"/>
        <v>3.1955570041819828E-2</v>
      </c>
      <c r="O761">
        <f t="shared" si="191"/>
        <v>1.2552467461325855E-2</v>
      </c>
      <c r="P761">
        <f t="shared" si="192"/>
        <v>6.2313670590317754E-8</v>
      </c>
      <c r="R761" t="b">
        <f t="shared" si="193"/>
        <v>1</v>
      </c>
      <c r="S761">
        <f t="shared" si="181"/>
        <v>1982323.0821110881</v>
      </c>
      <c r="T761">
        <f t="shared" si="181"/>
        <v>16595.707632137375</v>
      </c>
      <c r="U761">
        <f t="shared" si="181"/>
        <v>198572.44774646114</v>
      </c>
      <c r="W761">
        <f t="shared" si="194"/>
        <v>1322107.2018922765</v>
      </c>
      <c r="X761">
        <f t="shared" si="195"/>
        <v>204000.73924252932</v>
      </c>
      <c r="Y761">
        <f t="shared" si="185"/>
        <v>0.15429969593278944</v>
      </c>
      <c r="Z761">
        <f t="shared" si="186"/>
        <v>1.2552467461325855E-2</v>
      </c>
      <c r="AA761">
        <f t="shared" si="187"/>
        <v>3.1955570041819828E-2</v>
      </c>
      <c r="AB761">
        <f t="shared" si="188"/>
        <v>6.2313670590317754E-8</v>
      </c>
    </row>
    <row r="762" spans="1:28" x14ac:dyDescent="0.25">
      <c r="A762" s="15">
        <v>761</v>
      </c>
      <c r="B762" s="16">
        <v>2589510</v>
      </c>
      <c r="C762" s="15">
        <v>588331</v>
      </c>
      <c r="D762" s="16">
        <v>368050</v>
      </c>
      <c r="F762" s="6">
        <f>IF(ISNUMBER(B762),B762-'BG det.'!$L$5,NA())</f>
        <v>2582194.75</v>
      </c>
      <c r="G762">
        <f>IF(ISNUMBER(C762),C762-'BG det.'!$M$5,NA())</f>
        <v>576584.9</v>
      </c>
      <c r="H762">
        <f>IF(ISNUMBER(D762),D762-'BG det.'!$N$5,NA())</f>
        <v>363229.7</v>
      </c>
      <c r="J762">
        <f t="shared" si="189"/>
        <v>2582918.1755324192</v>
      </c>
      <c r="K762">
        <f t="shared" si="182"/>
        <v>40250.82815113043</v>
      </c>
      <c r="L762">
        <f t="shared" si="190"/>
        <v>369921.45288276282</v>
      </c>
      <c r="M762">
        <f t="shared" si="183"/>
        <v>0.21824717381886302</v>
      </c>
      <c r="N762">
        <f t="shared" si="184"/>
        <v>4.9479677980281557E-2</v>
      </c>
      <c r="O762">
        <f t="shared" si="191"/>
        <v>2.3115387530144322E-2</v>
      </c>
      <c r="P762">
        <f t="shared" si="192"/>
        <v>6.2263802510771221E-8</v>
      </c>
      <c r="R762" t="b">
        <f t="shared" si="193"/>
        <v>1</v>
      </c>
      <c r="S762">
        <f t="shared" si="181"/>
        <v>2582918.1755324192</v>
      </c>
      <c r="T762">
        <f t="shared" si="181"/>
        <v>40250.82815113043</v>
      </c>
      <c r="U762">
        <f t="shared" si="181"/>
        <v>369921.45288276282</v>
      </c>
      <c r="W762">
        <f t="shared" si="194"/>
        <v>1741300.1663346598</v>
      </c>
      <c r="X762">
        <f t="shared" si="195"/>
        <v>380033.84007285559</v>
      </c>
      <c r="Y762">
        <f t="shared" si="185"/>
        <v>0.21824717381886302</v>
      </c>
      <c r="Z762">
        <f t="shared" si="186"/>
        <v>2.3115387530144322E-2</v>
      </c>
      <c r="AA762">
        <f t="shared" si="187"/>
        <v>4.9479677980281557E-2</v>
      </c>
      <c r="AB762">
        <f t="shared" si="188"/>
        <v>6.2263802510771221E-8</v>
      </c>
    </row>
    <row r="763" spans="1:28" x14ac:dyDescent="0.25">
      <c r="A763" s="15">
        <v>762</v>
      </c>
      <c r="B763" s="15">
        <v>158100</v>
      </c>
      <c r="C763" s="15">
        <v>63153</v>
      </c>
      <c r="D763" s="16">
        <v>50133.9</v>
      </c>
      <c r="F763" s="6">
        <f>IF(ISNUMBER(B763),B763-'BG det.'!$L$5,NA())</f>
        <v>150784.75</v>
      </c>
      <c r="G763">
        <f>IF(ISNUMBER(C763),C763-'BG det.'!$M$5,NA())</f>
        <v>51406.9</v>
      </c>
      <c r="H763">
        <f>IF(ISNUMBER(D763),D763-'BG det.'!$N$5,NA())</f>
        <v>45313.600000000006</v>
      </c>
      <c r="J763">
        <f t="shared" si="189"/>
        <v>150874.13056416047</v>
      </c>
      <c r="K763">
        <f t="shared" si="182"/>
        <v>16909.113674612789</v>
      </c>
      <c r="L763">
        <f t="shared" si="190"/>
        <v>45704.480519445395</v>
      </c>
      <c r="M763">
        <f t="shared" si="183"/>
        <v>0.40383046896610564</v>
      </c>
      <c r="N763">
        <f t="shared" si="184"/>
        <v>0.22884891431175589</v>
      </c>
      <c r="O763">
        <f t="shared" si="191"/>
        <v>0.14542812274541894</v>
      </c>
      <c r="P763">
        <f t="shared" si="192"/>
        <v>3.6243344937931589E-6</v>
      </c>
      <c r="R763" t="b">
        <f t="shared" si="193"/>
        <v>0</v>
      </c>
      <c r="S763" t="e">
        <f t="shared" si="181"/>
        <v>#N/A</v>
      </c>
      <c r="T763" t="e">
        <f t="shared" si="181"/>
        <v>#N/A</v>
      </c>
      <c r="U763" t="e">
        <f t="shared" si="181"/>
        <v>#N/A</v>
      </c>
      <c r="W763" t="e">
        <f t="shared" si="194"/>
        <v>#N/A</v>
      </c>
      <c r="X763" t="e">
        <f t="shared" si="195"/>
        <v>#N/A</v>
      </c>
      <c r="Y763" t="e">
        <f t="shared" si="185"/>
        <v>#N/A</v>
      </c>
      <c r="Z763" t="e">
        <f t="shared" si="186"/>
        <v>#N/A</v>
      </c>
      <c r="AA763" t="e">
        <f t="shared" si="187"/>
        <v>#N/A</v>
      </c>
      <c r="AB763" t="e">
        <f t="shared" si="188"/>
        <v>#N/A</v>
      </c>
    </row>
    <row r="764" spans="1:28" x14ac:dyDescent="0.25">
      <c r="A764" s="15">
        <v>763</v>
      </c>
      <c r="B764" s="16">
        <v>333782</v>
      </c>
      <c r="C764" s="16">
        <v>115984</v>
      </c>
      <c r="D764" s="16">
        <v>231157</v>
      </c>
      <c r="F764" s="6">
        <f>IF(ISNUMBER(B764),B764-'BG det.'!$L$5,NA())</f>
        <v>326466.75</v>
      </c>
      <c r="G764">
        <f>IF(ISNUMBER(C764),C764-'BG det.'!$M$5,NA())</f>
        <v>104237.9</v>
      </c>
      <c r="H764">
        <f>IF(ISNUMBER(D764),D764-'BG det.'!$N$5,NA())</f>
        <v>226336.7</v>
      </c>
      <c r="J764">
        <f t="shared" si="189"/>
        <v>326911.03473440703</v>
      </c>
      <c r="K764">
        <f t="shared" si="182"/>
        <v>12633.602518439297</v>
      </c>
      <c r="L764">
        <f t="shared" si="190"/>
        <v>227183.6520559396</v>
      </c>
      <c r="M764">
        <f t="shared" si="183"/>
        <v>1.023974656153495</v>
      </c>
      <c r="N764">
        <f t="shared" si="184"/>
        <v>5.4774949288798287E-2</v>
      </c>
      <c r="O764">
        <f t="shared" si="191"/>
        <v>5.5427665585363425E-2</v>
      </c>
      <c r="P764">
        <f t="shared" si="192"/>
        <v>2.5142099342106538E-7</v>
      </c>
      <c r="R764" t="b">
        <f t="shared" si="193"/>
        <v>0</v>
      </c>
      <c r="S764" t="e">
        <f t="shared" ref="S764:U827" si="196">IF($R764=TRUE,J764,NA())</f>
        <v>#N/A</v>
      </c>
      <c r="T764" t="e">
        <f t="shared" si="196"/>
        <v>#N/A</v>
      </c>
      <c r="U764" t="e">
        <f t="shared" si="196"/>
        <v>#N/A</v>
      </c>
      <c r="W764" t="e">
        <f t="shared" si="194"/>
        <v>#N/A</v>
      </c>
      <c r="X764" t="e">
        <f t="shared" si="195"/>
        <v>#N/A</v>
      </c>
      <c r="Y764" t="e">
        <f t="shared" si="185"/>
        <v>#N/A</v>
      </c>
      <c r="Z764" t="e">
        <f t="shared" si="186"/>
        <v>#N/A</v>
      </c>
      <c r="AA764" t="e">
        <f t="shared" si="187"/>
        <v>#N/A</v>
      </c>
      <c r="AB764" t="e">
        <f t="shared" si="188"/>
        <v>#N/A</v>
      </c>
    </row>
    <row r="765" spans="1:28" x14ac:dyDescent="0.25">
      <c r="A765" s="15">
        <v>764</v>
      </c>
      <c r="B765" s="16">
        <v>1002700</v>
      </c>
      <c r="C765" s="16">
        <v>320019</v>
      </c>
      <c r="D765" s="15">
        <v>592342</v>
      </c>
      <c r="F765" s="6">
        <f>IF(ISNUMBER(B765),B765-'BG det.'!$L$5,NA())</f>
        <v>995384.75</v>
      </c>
      <c r="G765">
        <f>IF(ISNUMBER(C765),C765-'BG det.'!$M$5,NA())</f>
        <v>308272.90000000002</v>
      </c>
      <c r="H765">
        <f>IF(ISNUMBER(D765),D765-'BG det.'!$N$5,NA())</f>
        <v>587521.69999999995</v>
      </c>
      <c r="J765">
        <f t="shared" si="189"/>
        <v>996538.76780294604</v>
      </c>
      <c r="K765">
        <f t="shared" si="182"/>
        <v>42503.356894952914</v>
      </c>
      <c r="L765">
        <f t="shared" si="190"/>
        <v>590103.50504338101</v>
      </c>
      <c r="M765">
        <f t="shared" si="183"/>
        <v>0.86753656625870135</v>
      </c>
      <c r="N765">
        <f t="shared" si="184"/>
        <v>6.5301954532027556E-2</v>
      </c>
      <c r="O765">
        <f t="shared" si="191"/>
        <v>6.08233133687201E-2</v>
      </c>
      <c r="P765">
        <f t="shared" si="192"/>
        <v>1.0682719501112224E-7</v>
      </c>
      <c r="R765" t="b">
        <f t="shared" si="193"/>
        <v>1</v>
      </c>
      <c r="S765">
        <f t="shared" si="196"/>
        <v>996538.76780294604</v>
      </c>
      <c r="T765">
        <f t="shared" si="196"/>
        <v>42503.356894952914</v>
      </c>
      <c r="U765">
        <f t="shared" si="196"/>
        <v>590103.50504338101</v>
      </c>
      <c r="W765">
        <f t="shared" si="194"/>
        <v>698800.41945908393</v>
      </c>
      <c r="X765">
        <f t="shared" si="195"/>
        <v>606234.91639767389</v>
      </c>
      <c r="Y765">
        <f t="shared" si="185"/>
        <v>0.86753656625870135</v>
      </c>
      <c r="Z765">
        <f t="shared" si="186"/>
        <v>6.08233133687201E-2</v>
      </c>
      <c r="AA765">
        <f t="shared" si="187"/>
        <v>6.5301954532027556E-2</v>
      </c>
      <c r="AB765">
        <f t="shared" si="188"/>
        <v>1.0682719501112224E-7</v>
      </c>
    </row>
    <row r="766" spans="1:28" x14ac:dyDescent="0.25">
      <c r="A766" s="15">
        <v>765</v>
      </c>
      <c r="B766" s="16">
        <v>4069080</v>
      </c>
      <c r="C766" s="16">
        <v>1021820</v>
      </c>
      <c r="D766" s="16">
        <v>1186120</v>
      </c>
      <c r="F766" s="6">
        <f>IF(ISNUMBER(B766),B766-'BG det.'!$L$5,NA())</f>
        <v>4061764.75</v>
      </c>
      <c r="G766">
        <f>IF(ISNUMBER(C766),C766-'BG det.'!$M$5,NA())</f>
        <v>1010073.9</v>
      </c>
      <c r="H766">
        <f>IF(ISNUMBER(D766),D766-'BG det.'!$N$5,NA())</f>
        <v>1181299.7</v>
      </c>
      <c r="J766">
        <f t="shared" si="189"/>
        <v>4064095.5134927165</v>
      </c>
      <c r="K766">
        <f t="shared" si="182"/>
        <v>85977.810866225132</v>
      </c>
      <c r="L766">
        <f t="shared" si="190"/>
        <v>1191828.846113052</v>
      </c>
      <c r="M766">
        <f t="shared" si="183"/>
        <v>0.44322578381636041</v>
      </c>
      <c r="N766">
        <f t="shared" si="184"/>
        <v>4.6748991558342987E-2</v>
      </c>
      <c r="O766">
        <f t="shared" si="191"/>
        <v>3.112323667529188E-2</v>
      </c>
      <c r="P766">
        <f t="shared" si="192"/>
        <v>2.6235513597342981E-8</v>
      </c>
      <c r="R766" t="b">
        <f t="shared" si="193"/>
        <v>1</v>
      </c>
      <c r="S766">
        <f t="shared" si="196"/>
        <v>4064095.5134927165</v>
      </c>
      <c r="T766">
        <f t="shared" si="196"/>
        <v>85977.810866225132</v>
      </c>
      <c r="U766">
        <f t="shared" si="196"/>
        <v>1191828.846113052</v>
      </c>
      <c r="W766">
        <f t="shared" si="194"/>
        <v>2762495.8086213833</v>
      </c>
      <c r="X766">
        <f t="shared" si="195"/>
        <v>1224409.370065623</v>
      </c>
      <c r="Y766">
        <f t="shared" si="185"/>
        <v>0.44322578381636041</v>
      </c>
      <c r="Z766">
        <f t="shared" si="186"/>
        <v>3.112323667529188E-2</v>
      </c>
      <c r="AA766">
        <f t="shared" si="187"/>
        <v>4.6748991558342987E-2</v>
      </c>
      <c r="AB766">
        <f t="shared" si="188"/>
        <v>2.6235513597342981E-8</v>
      </c>
    </row>
    <row r="767" spans="1:28" x14ac:dyDescent="0.25">
      <c r="A767" s="15">
        <v>766</v>
      </c>
      <c r="B767" s="16">
        <v>375247</v>
      </c>
      <c r="C767" s="15">
        <v>170490</v>
      </c>
      <c r="D767" s="15">
        <v>528687</v>
      </c>
      <c r="F767" s="6">
        <f>IF(ISNUMBER(B767),B767-'BG det.'!$L$5,NA())</f>
        <v>367931.75</v>
      </c>
      <c r="G767">
        <f>IF(ISNUMBER(C767),C767-'BG det.'!$M$5,NA())</f>
        <v>158743.9</v>
      </c>
      <c r="H767">
        <f>IF(ISNUMBER(D767),D767-'BG det.'!$N$5,NA())</f>
        <v>523866.7</v>
      </c>
      <c r="J767">
        <f t="shared" si="189"/>
        <v>368958.10317865363</v>
      </c>
      <c r="K767">
        <f t="shared" si="182"/>
        <v>20053.785880601601</v>
      </c>
      <c r="L767">
        <f t="shared" si="190"/>
        <v>524822.58643649367</v>
      </c>
      <c r="M767">
        <f t="shared" si="183"/>
        <v>2.0497548420716174</v>
      </c>
      <c r="N767">
        <f t="shared" si="184"/>
        <v>5.3250300746853545E-2</v>
      </c>
      <c r="O767">
        <f t="shared" si="191"/>
        <v>7.6238268718941946E-2</v>
      </c>
      <c r="P767">
        <f t="shared" si="192"/>
        <v>1.5306919194095401E-7</v>
      </c>
      <c r="R767" t="b">
        <f t="shared" si="193"/>
        <v>0</v>
      </c>
      <c r="S767" t="e">
        <f t="shared" si="196"/>
        <v>#N/A</v>
      </c>
      <c r="T767" t="e">
        <f t="shared" si="196"/>
        <v>#N/A</v>
      </c>
      <c r="U767" t="e">
        <f t="shared" si="196"/>
        <v>#N/A</v>
      </c>
      <c r="W767" t="e">
        <f t="shared" si="194"/>
        <v>#N/A</v>
      </c>
      <c r="X767" t="e">
        <f t="shared" si="195"/>
        <v>#N/A</v>
      </c>
      <c r="Y767" t="e">
        <f t="shared" si="185"/>
        <v>#N/A</v>
      </c>
      <c r="Z767" t="e">
        <f t="shared" si="186"/>
        <v>#N/A</v>
      </c>
      <c r="AA767" t="e">
        <f t="shared" si="187"/>
        <v>#N/A</v>
      </c>
      <c r="AB767" t="e">
        <f t="shared" si="188"/>
        <v>#N/A</v>
      </c>
    </row>
    <row r="768" spans="1:28" x14ac:dyDescent="0.25">
      <c r="A768" s="15">
        <v>767</v>
      </c>
      <c r="B768" s="16">
        <v>80890.7</v>
      </c>
      <c r="C768" s="16">
        <v>40076.9</v>
      </c>
      <c r="D768" s="15">
        <v>92555.199999999997</v>
      </c>
      <c r="F768" s="6">
        <f>IF(ISNUMBER(B768),B768-'BG det.'!$L$5,NA())</f>
        <v>73575.45</v>
      </c>
      <c r="G768">
        <f>IF(ISNUMBER(C768),C768-'BG det.'!$M$5,NA())</f>
        <v>28330.800000000003</v>
      </c>
      <c r="H768">
        <f>IF(ISNUMBER(D768),D768-'BG det.'!$N$5,NA())</f>
        <v>87734.9</v>
      </c>
      <c r="J768">
        <f t="shared" si="189"/>
        <v>73747.399709591526</v>
      </c>
      <c r="K768">
        <f t="shared" si="182"/>
        <v>2842.1200144671402</v>
      </c>
      <c r="L768">
        <f t="shared" si="190"/>
        <v>87925.962720947849</v>
      </c>
      <c r="M768">
        <f t="shared" si="183"/>
        <v>1.7570279277782699</v>
      </c>
      <c r="N768">
        <f t="shared" si="184"/>
        <v>4.1706319043110097E-2</v>
      </c>
      <c r="O768">
        <f t="shared" si="191"/>
        <v>5.5282947928004637E-2</v>
      </c>
      <c r="P768">
        <f t="shared" si="192"/>
        <v>6.4782776140485854E-7</v>
      </c>
      <c r="R768" t="b">
        <f t="shared" si="193"/>
        <v>0</v>
      </c>
      <c r="S768" t="e">
        <f t="shared" si="196"/>
        <v>#N/A</v>
      </c>
      <c r="T768" t="e">
        <f t="shared" si="196"/>
        <v>#N/A</v>
      </c>
      <c r="U768" t="e">
        <f t="shared" si="196"/>
        <v>#N/A</v>
      </c>
      <c r="W768" t="e">
        <f t="shared" si="194"/>
        <v>#N/A</v>
      </c>
      <c r="X768" t="e">
        <f t="shared" si="195"/>
        <v>#N/A</v>
      </c>
      <c r="Y768" t="e">
        <f t="shared" si="185"/>
        <v>#N/A</v>
      </c>
      <c r="Z768" t="e">
        <f t="shared" si="186"/>
        <v>#N/A</v>
      </c>
      <c r="AA768" t="e">
        <f t="shared" si="187"/>
        <v>#N/A</v>
      </c>
      <c r="AB768" t="e">
        <f t="shared" si="188"/>
        <v>#N/A</v>
      </c>
    </row>
    <row r="769" spans="1:28" x14ac:dyDescent="0.25">
      <c r="A769" s="15">
        <v>768</v>
      </c>
      <c r="B769" s="16">
        <v>629038</v>
      </c>
      <c r="C769" s="15">
        <v>196930</v>
      </c>
      <c r="D769" s="16">
        <v>346932</v>
      </c>
      <c r="F769" s="6">
        <f>IF(ISNUMBER(B769),B769-'BG det.'!$L$5,NA())</f>
        <v>621722.75</v>
      </c>
      <c r="G769">
        <f>IF(ISNUMBER(C769),C769-'BG det.'!$M$5,NA())</f>
        <v>185183.9</v>
      </c>
      <c r="H769">
        <f>IF(ISNUMBER(D769),D769-'BG det.'!$N$5,NA())</f>
        <v>342111.7</v>
      </c>
      <c r="J769">
        <f t="shared" si="189"/>
        <v>622394.94364699512</v>
      </c>
      <c r="K769">
        <f t="shared" si="182"/>
        <v>22461.374535315852</v>
      </c>
      <c r="L769">
        <f t="shared" si="190"/>
        <v>343724.18358458288</v>
      </c>
      <c r="M769">
        <f t="shared" si="183"/>
        <v>0.81673517816003638</v>
      </c>
      <c r="N769">
        <f t="shared" si="184"/>
        <v>5.7484944907796591E-2</v>
      </c>
      <c r="O769">
        <f t="shared" si="191"/>
        <v>5.1951100327297162E-2</v>
      </c>
      <c r="P769">
        <f t="shared" si="192"/>
        <v>1.5518193784150431E-7</v>
      </c>
      <c r="R769" t="b">
        <f t="shared" si="193"/>
        <v>1</v>
      </c>
      <c r="S769">
        <f t="shared" si="196"/>
        <v>622394.94364699512</v>
      </c>
      <c r="T769">
        <f t="shared" si="196"/>
        <v>22461.374535315852</v>
      </c>
      <c r="U769">
        <f t="shared" si="196"/>
        <v>343724.18358458288</v>
      </c>
      <c r="W769">
        <f t="shared" si="194"/>
        <v>432356.08858728554</v>
      </c>
      <c r="X769">
        <f t="shared" si="195"/>
        <v>353120.42704091314</v>
      </c>
      <c r="Y769">
        <f t="shared" si="185"/>
        <v>0.81673517816003638</v>
      </c>
      <c r="Z769">
        <f t="shared" si="186"/>
        <v>5.1951100327297162E-2</v>
      </c>
      <c r="AA769">
        <f t="shared" si="187"/>
        <v>5.7484944907796591E-2</v>
      </c>
      <c r="AB769">
        <f t="shared" si="188"/>
        <v>1.5518193784150431E-7</v>
      </c>
    </row>
    <row r="770" spans="1:28" x14ac:dyDescent="0.25">
      <c r="A770" s="15">
        <v>769</v>
      </c>
      <c r="B770" s="16">
        <v>2992250</v>
      </c>
      <c r="C770" s="16">
        <v>809667</v>
      </c>
      <c r="D770" s="16">
        <v>1150950</v>
      </c>
      <c r="F770" s="6">
        <f>IF(ISNUMBER(B770),B770-'BG det.'!$L$5,NA())</f>
        <v>2984934.75</v>
      </c>
      <c r="G770">
        <f>IF(ISNUMBER(C770),C770-'BG det.'!$M$5,NA())</f>
        <v>797920.9</v>
      </c>
      <c r="H770">
        <f>IF(ISNUMBER(D770),D770-'BG det.'!$N$5,NA())</f>
        <v>1146129.7</v>
      </c>
      <c r="J770">
        <f t="shared" si="189"/>
        <v>2987191.278157386</v>
      </c>
      <c r="K770">
        <f t="shared" ref="K770:K833" si="197">G770-(F770*$AE$7)-(H770*$AE$8)</f>
        <v>82147.544857243833</v>
      </c>
      <c r="L770">
        <f t="shared" si="190"/>
        <v>1153868.8324418757</v>
      </c>
      <c r="M770">
        <f t="shared" ref="M770:M833" si="198">(L770*$AE$13)/(J770*$AE$12+K770)</f>
        <v>0.57840712331355804</v>
      </c>
      <c r="N770">
        <f t="shared" ref="N770:N833" si="199">K770/SQRT((K770+J770*$AE$12)*(L770*$AE$13))</f>
        <v>5.2703834056446387E-2</v>
      </c>
      <c r="O770">
        <f t="shared" si="191"/>
        <v>4.0082889963824843E-2</v>
      </c>
      <c r="P770">
        <f t="shared" si="192"/>
        <v>3.5225413439133897E-8</v>
      </c>
      <c r="R770" t="b">
        <f t="shared" si="193"/>
        <v>1</v>
      </c>
      <c r="S770">
        <f t="shared" si="196"/>
        <v>2987191.278157386</v>
      </c>
      <c r="T770">
        <f t="shared" si="196"/>
        <v>82147.544857243833</v>
      </c>
      <c r="U770">
        <f t="shared" si="196"/>
        <v>1153868.8324418757</v>
      </c>
      <c r="W770">
        <f t="shared" si="194"/>
        <v>2049441.667788493</v>
      </c>
      <c r="X770">
        <f t="shared" si="195"/>
        <v>1185411.6594644829</v>
      </c>
      <c r="Y770">
        <f t="shared" ref="Y770:Y833" si="200">IF($R770=TRUE,M770,NA())</f>
        <v>0.57840712331355804</v>
      </c>
      <c r="Z770">
        <f t="shared" ref="Z770:Z833" si="201">IF($R770=TRUE,O770,NA())</f>
        <v>4.0082889963824843E-2</v>
      </c>
      <c r="AA770">
        <f t="shared" ref="AA770:AA833" si="202">IF($R770=TRUE,N770,NA())</f>
        <v>5.2703834056446387E-2</v>
      </c>
      <c r="AB770">
        <f t="shared" ref="AB770:AB833" si="203">IF($R770=TRUE,P770,NA())</f>
        <v>3.5225413439133897E-8</v>
      </c>
    </row>
    <row r="771" spans="1:28" x14ac:dyDescent="0.25">
      <c r="A771" s="15">
        <v>770</v>
      </c>
      <c r="B771" s="16">
        <v>3554390</v>
      </c>
      <c r="C771" s="16">
        <v>900649</v>
      </c>
      <c r="D771" s="16">
        <v>1063500</v>
      </c>
      <c r="F771" s="6">
        <f>IF(ISNUMBER(B771),B771-'BG det.'!$L$5,NA())</f>
        <v>3547074.75</v>
      </c>
      <c r="G771">
        <f>IF(ISNUMBER(C771),C771-'BG det.'!$M$5,NA())</f>
        <v>888902.9</v>
      </c>
      <c r="H771">
        <f>IF(ISNUMBER(D771),D771-'BG det.'!$N$5,NA())</f>
        <v>1058679.7</v>
      </c>
      <c r="J771">
        <f t="shared" ref="J771:J834" si="204">(F771-(H771*$AE$10))/(1-$AE$9*$AE$10)</f>
        <v>3549163.1065160944</v>
      </c>
      <c r="K771">
        <f t="shared" si="197"/>
        <v>78334.125782769668</v>
      </c>
      <c r="L771">
        <f t="shared" ref="L771:L834" si="205">(H771-(F771*$AE$9))/(1-$AE$9*$AE$10)</f>
        <v>1067874.7734926122</v>
      </c>
      <c r="M771">
        <f t="shared" si="198"/>
        <v>0.45413475266398257</v>
      </c>
      <c r="N771">
        <f t="shared" si="199"/>
        <v>4.8118301675906791E-2</v>
      </c>
      <c r="O771">
        <f t="shared" ref="O771:O834" si="206">K771/(K771+J771*$AE$12)</f>
        <v>3.2426692962854768E-2</v>
      </c>
      <c r="P771">
        <f t="shared" ref="P771:P834" si="207">K771/(L771*$AE$13*J771*$AE$12)</f>
        <v>3.0548205359783153E-8</v>
      </c>
      <c r="R771" t="b">
        <f t="shared" ref="R771:R834" si="208">IF(ISNUMBER(B771),IF(AND(F771&gt;$AF$2,F771&lt;$AG$2,G771&gt;$AF$3,G771&lt;$AG$3,H771&gt;$AF$4,H771&lt;$AG$4),TRUE,FALSE),FALSE)</f>
        <v>1</v>
      </c>
      <c r="S771">
        <f t="shared" si="196"/>
        <v>3549163.1065160944</v>
      </c>
      <c r="T771">
        <f t="shared" si="196"/>
        <v>78334.125782769668</v>
      </c>
      <c r="U771">
        <f t="shared" si="196"/>
        <v>1067874.7734926122</v>
      </c>
      <c r="W771">
        <f t="shared" ref="W771:W834" si="209">S771*$AE$12+T771</f>
        <v>2415729.7160244649</v>
      </c>
      <c r="X771">
        <f t="shared" ref="X771:X834" si="210">U771*$AE$13</f>
        <v>1097066.8170898033</v>
      </c>
      <c r="Y771">
        <f t="shared" si="200"/>
        <v>0.45413475266398257</v>
      </c>
      <c r="Z771">
        <f t="shared" si="201"/>
        <v>3.2426692962854768E-2</v>
      </c>
      <c r="AA771">
        <f t="shared" si="202"/>
        <v>4.8118301675906791E-2</v>
      </c>
      <c r="AB771">
        <f t="shared" si="203"/>
        <v>3.0548205359783153E-8</v>
      </c>
    </row>
    <row r="772" spans="1:28" x14ac:dyDescent="0.25">
      <c r="A772" s="15">
        <v>771</v>
      </c>
      <c r="B772" s="16">
        <v>771067</v>
      </c>
      <c r="C772" s="16">
        <v>216533</v>
      </c>
      <c r="D772" s="16">
        <v>361602</v>
      </c>
      <c r="F772" s="6">
        <f>IF(ISNUMBER(B772),B772-'BG det.'!$L$5,NA())</f>
        <v>763751.75</v>
      </c>
      <c r="G772">
        <f>IF(ISNUMBER(C772),C772-'BG det.'!$M$5,NA())</f>
        <v>204786.9</v>
      </c>
      <c r="H772">
        <f>IF(ISNUMBER(D772),D772-'BG det.'!$N$5,NA())</f>
        <v>356781.7</v>
      </c>
      <c r="J772">
        <f t="shared" si="204"/>
        <v>764453.35233017884</v>
      </c>
      <c r="K772">
        <f t="shared" si="197"/>
        <v>13264.481842193585</v>
      </c>
      <c r="L772">
        <f t="shared" si="205"/>
        <v>358762.22457590484</v>
      </c>
      <c r="M772">
        <f t="shared" si="198"/>
        <v>0.71329296973440259</v>
      </c>
      <c r="N772">
        <f t="shared" si="199"/>
        <v>3.0395185707044931E-2</v>
      </c>
      <c r="O772">
        <f t="shared" si="206"/>
        <v>2.5670762749903497E-2</v>
      </c>
      <c r="P772">
        <f t="shared" si="207"/>
        <v>7.1484778839794862E-8</v>
      </c>
      <c r="R772" t="b">
        <f t="shared" si="208"/>
        <v>1</v>
      </c>
      <c r="S772">
        <f t="shared" si="196"/>
        <v>764453.35233017884</v>
      </c>
      <c r="T772">
        <f t="shared" si="196"/>
        <v>13264.481842193585</v>
      </c>
      <c r="U772">
        <f t="shared" si="196"/>
        <v>358762.22457590484</v>
      </c>
      <c r="W772">
        <f t="shared" si="209"/>
        <v>516715.53242972685</v>
      </c>
      <c r="X772">
        <f t="shared" si="210"/>
        <v>368569.55663469288</v>
      </c>
      <c r="Y772">
        <f t="shared" si="200"/>
        <v>0.71329296973440259</v>
      </c>
      <c r="Z772">
        <f t="shared" si="201"/>
        <v>2.5670762749903497E-2</v>
      </c>
      <c r="AA772">
        <f t="shared" si="202"/>
        <v>3.0395185707044931E-2</v>
      </c>
      <c r="AB772">
        <f t="shared" si="203"/>
        <v>7.1484778839794862E-8</v>
      </c>
    </row>
    <row r="773" spans="1:28" x14ac:dyDescent="0.25">
      <c r="A773" s="15">
        <v>772</v>
      </c>
      <c r="B773" s="16">
        <v>2114770</v>
      </c>
      <c r="C773" s="15">
        <v>529022</v>
      </c>
      <c r="D773" s="16">
        <v>556172</v>
      </c>
      <c r="F773" s="6">
        <f>IF(ISNUMBER(B773),B773-'BG det.'!$L$5,NA())</f>
        <v>2107454.75</v>
      </c>
      <c r="G773">
        <f>IF(ISNUMBER(C773),C773-'BG det.'!$M$5,NA())</f>
        <v>517275.9</v>
      </c>
      <c r="H773">
        <f>IF(ISNUMBER(D773),D773-'BG det.'!$N$5,NA())</f>
        <v>551351.69999999995</v>
      </c>
      <c r="J773">
        <f t="shared" si="204"/>
        <v>2108543.6670972486</v>
      </c>
      <c r="K773">
        <f t="shared" si="197"/>
        <v>45927.297259684798</v>
      </c>
      <c r="L773">
        <f t="shared" si="205"/>
        <v>556814.45654273115</v>
      </c>
      <c r="M773">
        <f t="shared" si="198"/>
        <v>0.39875221778112052</v>
      </c>
      <c r="N773">
        <f t="shared" si="199"/>
        <v>5.0698976296388233E-2</v>
      </c>
      <c r="O773">
        <f t="shared" si="206"/>
        <v>3.2014796529226897E-2</v>
      </c>
      <c r="P773">
        <f t="shared" si="207"/>
        <v>5.7817428632385155E-8</v>
      </c>
      <c r="R773" t="b">
        <f t="shared" si="208"/>
        <v>1</v>
      </c>
      <c r="S773">
        <f t="shared" si="196"/>
        <v>2108543.6670972486</v>
      </c>
      <c r="T773">
        <f t="shared" si="196"/>
        <v>45927.297259684798</v>
      </c>
      <c r="U773">
        <f t="shared" si="196"/>
        <v>556814.45654273115</v>
      </c>
      <c r="W773">
        <f t="shared" si="209"/>
        <v>1434564.708782607</v>
      </c>
      <c r="X773">
        <f t="shared" si="210"/>
        <v>572035.85917759186</v>
      </c>
      <c r="Y773">
        <f t="shared" si="200"/>
        <v>0.39875221778112052</v>
      </c>
      <c r="Z773">
        <f t="shared" si="201"/>
        <v>3.2014796529226897E-2</v>
      </c>
      <c r="AA773">
        <f t="shared" si="202"/>
        <v>5.0698976296388233E-2</v>
      </c>
      <c r="AB773">
        <f t="shared" si="203"/>
        <v>5.7817428632385155E-8</v>
      </c>
    </row>
    <row r="774" spans="1:28" x14ac:dyDescent="0.25">
      <c r="A774" s="15">
        <v>773</v>
      </c>
      <c r="B774" s="16">
        <v>2877080</v>
      </c>
      <c r="C774" s="15">
        <v>772244</v>
      </c>
      <c r="D774" s="16">
        <v>1103930</v>
      </c>
      <c r="F774" s="6">
        <f>IF(ISNUMBER(B774),B774-'BG det.'!$L$5,NA())</f>
        <v>2869764.75</v>
      </c>
      <c r="G774">
        <f>IF(ISNUMBER(C774),C774-'BG det.'!$M$5,NA())</f>
        <v>760497.9</v>
      </c>
      <c r="H774">
        <f>IF(ISNUMBER(D774),D774-'BG det.'!$N$5,NA())</f>
        <v>1099109.7</v>
      </c>
      <c r="J774">
        <f t="shared" si="204"/>
        <v>2871928.740952882</v>
      </c>
      <c r="K774">
        <f t="shared" si="197"/>
        <v>72710.813517148519</v>
      </c>
      <c r="L774">
        <f t="shared" si="205"/>
        <v>1106550.2134523471</v>
      </c>
      <c r="M774">
        <f t="shared" si="198"/>
        <v>0.57879027610007627</v>
      </c>
      <c r="N774">
        <f t="shared" si="199"/>
        <v>4.8660407170528351E-2</v>
      </c>
      <c r="O774">
        <f t="shared" si="206"/>
        <v>3.701999465446959E-2</v>
      </c>
      <c r="P774">
        <f t="shared" si="207"/>
        <v>3.3817009823984252E-8</v>
      </c>
      <c r="R774" t="b">
        <f t="shared" si="208"/>
        <v>1</v>
      </c>
      <c r="S774">
        <f t="shared" si="196"/>
        <v>2871928.740952882</v>
      </c>
      <c r="T774">
        <f t="shared" si="196"/>
        <v>72710.813517148519</v>
      </c>
      <c r="U774">
        <f t="shared" si="196"/>
        <v>1106550.2134523471</v>
      </c>
      <c r="W774">
        <f t="shared" si="209"/>
        <v>1964095.7324765529</v>
      </c>
      <c r="X774">
        <f t="shared" si="210"/>
        <v>1136799.5112870857</v>
      </c>
      <c r="Y774">
        <f t="shared" si="200"/>
        <v>0.57879027610007627</v>
      </c>
      <c r="Z774">
        <f t="shared" si="201"/>
        <v>3.701999465446959E-2</v>
      </c>
      <c r="AA774">
        <f t="shared" si="202"/>
        <v>4.8660407170528351E-2</v>
      </c>
      <c r="AB774">
        <f t="shared" si="203"/>
        <v>3.3817009823984252E-8</v>
      </c>
    </row>
    <row r="775" spans="1:28" x14ac:dyDescent="0.25">
      <c r="A775" s="15">
        <v>774</v>
      </c>
      <c r="B775" s="16">
        <v>148254</v>
      </c>
      <c r="C775" s="16">
        <v>56627.7</v>
      </c>
      <c r="D775" s="15">
        <v>88262</v>
      </c>
      <c r="F775" s="6">
        <f>IF(ISNUMBER(B775),B775-'BG det.'!$L$5,NA())</f>
        <v>140938.75</v>
      </c>
      <c r="G775">
        <f>IF(ISNUMBER(C775),C775-'BG det.'!$M$5,NA())</f>
        <v>44881.599999999999</v>
      </c>
      <c r="H775">
        <f>IF(ISNUMBER(D775),D775-'BG det.'!$N$5,NA())</f>
        <v>83441.7</v>
      </c>
      <c r="J775">
        <f t="shared" si="204"/>
        <v>141102.64510449994</v>
      </c>
      <c r="K775">
        <f t="shared" si="197"/>
        <v>7217.3023134458745</v>
      </c>
      <c r="L775">
        <f t="shared" si="205"/>
        <v>83807.264825509366</v>
      </c>
      <c r="M775">
        <f t="shared" si="198"/>
        <v>0.85974297822943258</v>
      </c>
      <c r="N775">
        <f t="shared" si="199"/>
        <v>7.7725727720697246E-2</v>
      </c>
      <c r="O775">
        <f t="shared" si="206"/>
        <v>7.2069102825145046E-2</v>
      </c>
      <c r="P775">
        <f t="shared" si="207"/>
        <v>9.0206755168308034E-7</v>
      </c>
      <c r="R775" t="b">
        <f t="shared" si="208"/>
        <v>0</v>
      </c>
      <c r="S775" t="e">
        <f t="shared" si="196"/>
        <v>#N/A</v>
      </c>
      <c r="T775" t="e">
        <f t="shared" si="196"/>
        <v>#N/A</v>
      </c>
      <c r="U775" t="e">
        <f t="shared" si="196"/>
        <v>#N/A</v>
      </c>
      <c r="W775" t="e">
        <f t="shared" si="209"/>
        <v>#N/A</v>
      </c>
      <c r="X775" t="e">
        <f t="shared" si="210"/>
        <v>#N/A</v>
      </c>
      <c r="Y775" t="e">
        <f t="shared" si="200"/>
        <v>#N/A</v>
      </c>
      <c r="Z775" t="e">
        <f t="shared" si="201"/>
        <v>#N/A</v>
      </c>
      <c r="AA775" t="e">
        <f t="shared" si="202"/>
        <v>#N/A</v>
      </c>
      <c r="AB775" t="e">
        <f t="shared" si="203"/>
        <v>#N/A</v>
      </c>
    </row>
    <row r="776" spans="1:28" x14ac:dyDescent="0.25">
      <c r="A776" s="15">
        <v>775</v>
      </c>
      <c r="B776" s="16">
        <v>3171020</v>
      </c>
      <c r="C776" s="15">
        <v>790610</v>
      </c>
      <c r="D776" s="16">
        <v>871942</v>
      </c>
      <c r="F776" s="6">
        <f>IF(ISNUMBER(B776),B776-'BG det.'!$L$5,NA())</f>
        <v>3163704.75</v>
      </c>
      <c r="G776">
        <f>IF(ISNUMBER(C776),C776-'BG det.'!$M$5,NA())</f>
        <v>778863.9</v>
      </c>
      <c r="H776">
        <f>IF(ISNUMBER(D776),D776-'BG det.'!$N$5,NA())</f>
        <v>867121.7</v>
      </c>
      <c r="J776">
        <f t="shared" si="204"/>
        <v>3165416.5477177673</v>
      </c>
      <c r="K776">
        <f t="shared" si="197"/>
        <v>66075.629017746862</v>
      </c>
      <c r="L776">
        <f t="shared" si="205"/>
        <v>875322.57353482232</v>
      </c>
      <c r="M776">
        <f t="shared" si="198"/>
        <v>0.41811140300531768</v>
      </c>
      <c r="N776">
        <f t="shared" si="199"/>
        <v>4.7512341270210957E-2</v>
      </c>
      <c r="O776">
        <f t="shared" si="206"/>
        <v>3.0722208891342497E-2</v>
      </c>
      <c r="P776">
        <f t="shared" si="207"/>
        <v>3.5247092263046162E-8</v>
      </c>
      <c r="R776" t="b">
        <f t="shared" si="208"/>
        <v>1</v>
      </c>
      <c r="S776">
        <f t="shared" si="196"/>
        <v>3165416.5477177673</v>
      </c>
      <c r="T776">
        <f t="shared" si="196"/>
        <v>66075.629017746862</v>
      </c>
      <c r="U776">
        <f t="shared" si="196"/>
        <v>875322.57353482232</v>
      </c>
      <c r="W776">
        <f t="shared" si="209"/>
        <v>2150744.7349063153</v>
      </c>
      <c r="X776">
        <f t="shared" si="210"/>
        <v>899250.8986179796</v>
      </c>
      <c r="Y776">
        <f t="shared" si="200"/>
        <v>0.41811140300531768</v>
      </c>
      <c r="Z776">
        <f t="shared" si="201"/>
        <v>3.0722208891342497E-2</v>
      </c>
      <c r="AA776">
        <f t="shared" si="202"/>
        <v>4.7512341270210957E-2</v>
      </c>
      <c r="AB776">
        <f t="shared" si="203"/>
        <v>3.5247092263046162E-8</v>
      </c>
    </row>
    <row r="777" spans="1:28" x14ac:dyDescent="0.25">
      <c r="A777" s="15">
        <v>776</v>
      </c>
      <c r="B777" s="16">
        <v>359520</v>
      </c>
      <c r="C777" s="16">
        <v>100514</v>
      </c>
      <c r="D777" s="15">
        <v>91236</v>
      </c>
      <c r="F777" s="6">
        <f>IF(ISNUMBER(B777),B777-'BG det.'!$L$5,NA())</f>
        <v>352204.75</v>
      </c>
      <c r="G777">
        <f>IF(ISNUMBER(C777),C777-'BG det.'!$M$5,NA())</f>
        <v>88767.9</v>
      </c>
      <c r="H777">
        <f>IF(ISNUMBER(D777),D777-'BG det.'!$N$5,NA())</f>
        <v>86415.7</v>
      </c>
      <c r="J777">
        <f t="shared" si="204"/>
        <v>352375.53154396475</v>
      </c>
      <c r="K777">
        <f t="shared" si="197"/>
        <v>10750.069366321872</v>
      </c>
      <c r="L777">
        <f t="shared" si="205"/>
        <v>87328.624769108632</v>
      </c>
      <c r="M777">
        <f t="shared" si="198"/>
        <v>0.36948046428132175</v>
      </c>
      <c r="N777">
        <f t="shared" si="199"/>
        <v>7.2834582307838944E-2</v>
      </c>
      <c r="O777">
        <f t="shared" si="206"/>
        <v>4.4272431464983539E-2</v>
      </c>
      <c r="P777">
        <f t="shared" si="207"/>
        <v>5.1633300594462153E-7</v>
      </c>
      <c r="R777" t="b">
        <f t="shared" si="208"/>
        <v>0</v>
      </c>
      <c r="S777" t="e">
        <f t="shared" si="196"/>
        <v>#N/A</v>
      </c>
      <c r="T777" t="e">
        <f t="shared" si="196"/>
        <v>#N/A</v>
      </c>
      <c r="U777" t="e">
        <f t="shared" si="196"/>
        <v>#N/A</v>
      </c>
      <c r="W777" t="e">
        <f t="shared" si="209"/>
        <v>#N/A</v>
      </c>
      <c r="X777" t="e">
        <f t="shared" si="210"/>
        <v>#N/A</v>
      </c>
      <c r="Y777" t="e">
        <f t="shared" si="200"/>
        <v>#N/A</v>
      </c>
      <c r="Z777" t="e">
        <f t="shared" si="201"/>
        <v>#N/A</v>
      </c>
      <c r="AA777" t="e">
        <f t="shared" si="202"/>
        <v>#N/A</v>
      </c>
      <c r="AB777" t="e">
        <f t="shared" si="203"/>
        <v>#N/A</v>
      </c>
    </row>
    <row r="778" spans="1:28" x14ac:dyDescent="0.25">
      <c r="A778" s="15">
        <v>777</v>
      </c>
      <c r="B778" s="16">
        <v>1279170</v>
      </c>
      <c r="C778" s="15">
        <v>353021</v>
      </c>
      <c r="D778" s="16">
        <v>491125</v>
      </c>
      <c r="F778" s="6">
        <f>IF(ISNUMBER(B778),B778-'BG det.'!$L$5,NA())</f>
        <v>1271854.75</v>
      </c>
      <c r="G778">
        <f>IF(ISNUMBER(C778),C778-'BG det.'!$M$5,NA())</f>
        <v>341274.9</v>
      </c>
      <c r="H778">
        <f>IF(ISNUMBER(D778),D778-'BG det.'!$N$5,NA())</f>
        <v>486304.7</v>
      </c>
      <c r="J778">
        <f t="shared" si="204"/>
        <v>1272812.2256415917</v>
      </c>
      <c r="K778">
        <f t="shared" si="197"/>
        <v>36560.638184013085</v>
      </c>
      <c r="L778">
        <f t="shared" si="205"/>
        <v>489602.26666735957</v>
      </c>
      <c r="M778">
        <f t="shared" si="198"/>
        <v>0.57496969411266297</v>
      </c>
      <c r="N778">
        <f t="shared" si="199"/>
        <v>5.5116302287238364E-2</v>
      </c>
      <c r="O778">
        <f t="shared" si="206"/>
        <v>4.1792904108419245E-2</v>
      </c>
      <c r="P778">
        <f t="shared" si="207"/>
        <v>8.6713555951288798E-8</v>
      </c>
      <c r="R778" t="b">
        <f t="shared" si="208"/>
        <v>1</v>
      </c>
      <c r="S778">
        <f t="shared" si="196"/>
        <v>1272812.2256415917</v>
      </c>
      <c r="T778">
        <f t="shared" si="196"/>
        <v>36560.638184013085</v>
      </c>
      <c r="U778">
        <f t="shared" si="196"/>
        <v>489602.26666735957</v>
      </c>
      <c r="W778">
        <f t="shared" si="209"/>
        <v>874804.92116956972</v>
      </c>
      <c r="X778">
        <f t="shared" si="210"/>
        <v>502986.31793311978</v>
      </c>
      <c r="Y778">
        <f t="shared" si="200"/>
        <v>0.57496969411266297</v>
      </c>
      <c r="Z778">
        <f t="shared" si="201"/>
        <v>4.1792904108419245E-2</v>
      </c>
      <c r="AA778">
        <f t="shared" si="202"/>
        <v>5.5116302287238364E-2</v>
      </c>
      <c r="AB778">
        <f t="shared" si="203"/>
        <v>8.6713555951288798E-8</v>
      </c>
    </row>
    <row r="779" spans="1:28" x14ac:dyDescent="0.25">
      <c r="A779" s="15">
        <v>778</v>
      </c>
      <c r="B779" s="16">
        <v>1938370</v>
      </c>
      <c r="C779" s="15">
        <v>606580</v>
      </c>
      <c r="D779" s="16">
        <v>1163610</v>
      </c>
      <c r="F779" s="6">
        <f>IF(ISNUMBER(B779),B779-'BG det.'!$L$5,NA())</f>
        <v>1931054.75</v>
      </c>
      <c r="G779">
        <f>IF(ISNUMBER(C779),C779-'BG det.'!$M$5,NA())</f>
        <v>594833.9</v>
      </c>
      <c r="H779">
        <f>IF(ISNUMBER(D779),D779-'BG det.'!$N$5,NA())</f>
        <v>1158789.7</v>
      </c>
      <c r="J779">
        <f t="shared" si="204"/>
        <v>1933330.6968452882</v>
      </c>
      <c r="K779">
        <f t="shared" si="197"/>
        <v>76733.725494389364</v>
      </c>
      <c r="L779">
        <f t="shared" si="205"/>
        <v>1163798.5196314161</v>
      </c>
      <c r="M779">
        <f t="shared" si="198"/>
        <v>0.88565223539242299</v>
      </c>
      <c r="N779">
        <f t="shared" si="199"/>
        <v>6.0398665538312531E-2</v>
      </c>
      <c r="O779">
        <f t="shared" si="206"/>
        <v>5.6840639430551919E-2</v>
      </c>
      <c r="P779">
        <f t="shared" si="207"/>
        <v>5.0406126289793829E-8</v>
      </c>
      <c r="R779" t="b">
        <f t="shared" si="208"/>
        <v>1</v>
      </c>
      <c r="S779">
        <f t="shared" si="196"/>
        <v>1933330.6968452882</v>
      </c>
      <c r="T779">
        <f t="shared" si="196"/>
        <v>76733.725494389364</v>
      </c>
      <c r="U779">
        <f t="shared" si="196"/>
        <v>1163798.5196314161</v>
      </c>
      <c r="W779">
        <f t="shared" si="209"/>
        <v>1349979.9837428445</v>
      </c>
      <c r="X779">
        <f t="shared" si="210"/>
        <v>1195612.7903368771</v>
      </c>
      <c r="Y779">
        <f t="shared" si="200"/>
        <v>0.88565223539242299</v>
      </c>
      <c r="Z779">
        <f t="shared" si="201"/>
        <v>5.6840639430551919E-2</v>
      </c>
      <c r="AA779">
        <f t="shared" si="202"/>
        <v>6.0398665538312531E-2</v>
      </c>
      <c r="AB779">
        <f t="shared" si="203"/>
        <v>5.0406126289793829E-8</v>
      </c>
    </row>
    <row r="780" spans="1:28" x14ac:dyDescent="0.25">
      <c r="A780" s="15">
        <v>779</v>
      </c>
      <c r="B780" s="16">
        <v>428186</v>
      </c>
      <c r="C780" s="16">
        <v>170596</v>
      </c>
      <c r="D780" s="16">
        <v>457009</v>
      </c>
      <c r="F780" s="6">
        <f>IF(ISNUMBER(B780),B780-'BG det.'!$L$5,NA())</f>
        <v>420870.75</v>
      </c>
      <c r="G780">
        <f>IF(ISNUMBER(C780),C780-'BG det.'!$M$5,NA())</f>
        <v>158849.9</v>
      </c>
      <c r="H780">
        <f>IF(ISNUMBER(D780),D780-'BG det.'!$N$5,NA())</f>
        <v>452188.7</v>
      </c>
      <c r="J780">
        <f t="shared" si="204"/>
        <v>421757.1958085298</v>
      </c>
      <c r="K780">
        <f t="shared" si="197"/>
        <v>19600.248511579564</v>
      </c>
      <c r="L780">
        <f t="shared" si="205"/>
        <v>453281.37686356192</v>
      </c>
      <c r="M780">
        <f t="shared" si="198"/>
        <v>1.5660246570877994</v>
      </c>
      <c r="N780">
        <f t="shared" si="199"/>
        <v>5.2672053145254923E-2</v>
      </c>
      <c r="O780">
        <f t="shared" si="206"/>
        <v>6.591428497014136E-2</v>
      </c>
      <c r="P780">
        <f t="shared" si="207"/>
        <v>1.5153473244598889E-7</v>
      </c>
      <c r="R780" t="b">
        <f t="shared" si="208"/>
        <v>0</v>
      </c>
      <c r="S780" t="e">
        <f t="shared" si="196"/>
        <v>#N/A</v>
      </c>
      <c r="T780" t="e">
        <f t="shared" si="196"/>
        <v>#N/A</v>
      </c>
      <c r="U780" t="e">
        <f t="shared" si="196"/>
        <v>#N/A</v>
      </c>
      <c r="W780" t="e">
        <f t="shared" si="209"/>
        <v>#N/A</v>
      </c>
      <c r="X780" t="e">
        <f t="shared" si="210"/>
        <v>#N/A</v>
      </c>
      <c r="Y780" t="e">
        <f t="shared" si="200"/>
        <v>#N/A</v>
      </c>
      <c r="Z780" t="e">
        <f t="shared" si="201"/>
        <v>#N/A</v>
      </c>
      <c r="AA780" t="e">
        <f t="shared" si="202"/>
        <v>#N/A</v>
      </c>
      <c r="AB780" t="e">
        <f t="shared" si="203"/>
        <v>#N/A</v>
      </c>
    </row>
    <row r="781" spans="1:28" x14ac:dyDescent="0.25">
      <c r="A781" s="15">
        <v>780</v>
      </c>
      <c r="B781" s="16">
        <v>5661480</v>
      </c>
      <c r="C781" s="16">
        <v>1544670</v>
      </c>
      <c r="D781" s="16">
        <v>2173440</v>
      </c>
      <c r="F781" s="6">
        <f>IF(ISNUMBER(B781),B781-'BG det.'!$L$5,NA())</f>
        <v>5654164.75</v>
      </c>
      <c r="G781">
        <f>IF(ISNUMBER(C781),C781-'BG det.'!$M$5,NA())</f>
        <v>1532923.9</v>
      </c>
      <c r="H781">
        <f>IF(ISNUMBER(D781),D781-'BG det.'!$N$5,NA())</f>
        <v>2168619.7000000002</v>
      </c>
      <c r="J781">
        <f t="shared" si="204"/>
        <v>5658434.4133597231</v>
      </c>
      <c r="K781">
        <f t="shared" si="197"/>
        <v>177400.64193355205</v>
      </c>
      <c r="L781">
        <f t="shared" si="205"/>
        <v>2183279.4151842487</v>
      </c>
      <c r="M781">
        <f t="shared" si="198"/>
        <v>0.57454223300577534</v>
      </c>
      <c r="N781">
        <f t="shared" si="199"/>
        <v>5.9950677304329347E-2</v>
      </c>
      <c r="O781">
        <f t="shared" si="206"/>
        <v>4.5441752606176278E-2</v>
      </c>
      <c r="P781">
        <f t="shared" si="207"/>
        <v>2.1224162722550849E-8</v>
      </c>
      <c r="R781" t="b">
        <f t="shared" si="208"/>
        <v>1</v>
      </c>
      <c r="S781">
        <f t="shared" si="196"/>
        <v>5658434.4133597231</v>
      </c>
      <c r="T781">
        <f t="shared" si="196"/>
        <v>177400.64193355205</v>
      </c>
      <c r="U781">
        <f t="shared" si="196"/>
        <v>2183279.4151842487</v>
      </c>
      <c r="W781">
        <f t="shared" si="209"/>
        <v>3903912.8501711972</v>
      </c>
      <c r="X781">
        <f t="shared" si="210"/>
        <v>2242962.8063973007</v>
      </c>
      <c r="Y781">
        <f t="shared" si="200"/>
        <v>0.57454223300577534</v>
      </c>
      <c r="Z781">
        <f t="shared" si="201"/>
        <v>4.5441752606176278E-2</v>
      </c>
      <c r="AA781">
        <f t="shared" si="202"/>
        <v>5.9950677304329347E-2</v>
      </c>
      <c r="AB781">
        <f t="shared" si="203"/>
        <v>2.1224162722550849E-8</v>
      </c>
    </row>
    <row r="782" spans="1:28" x14ac:dyDescent="0.25">
      <c r="A782" s="15">
        <v>781</v>
      </c>
      <c r="B782" s="16">
        <v>3141230</v>
      </c>
      <c r="C782" s="16">
        <v>774898</v>
      </c>
      <c r="D782" s="16">
        <v>983193</v>
      </c>
      <c r="F782" s="6">
        <f>IF(ISNUMBER(B782),B782-'BG det.'!$L$5,NA())</f>
        <v>3133914.75</v>
      </c>
      <c r="G782">
        <f>IF(ISNUMBER(C782),C782-'BG det.'!$M$5,NA())</f>
        <v>763151.9</v>
      </c>
      <c r="H782">
        <f>IF(ISNUMBER(D782),D782-'BG det.'!$N$5,NA())</f>
        <v>978372.7</v>
      </c>
      <c r="J782">
        <f t="shared" si="204"/>
        <v>3135843.9624890094</v>
      </c>
      <c r="K782">
        <f t="shared" si="197"/>
        <v>41325.026984684693</v>
      </c>
      <c r="L782">
        <f t="shared" si="205"/>
        <v>986496.95769993833</v>
      </c>
      <c r="M782">
        <f t="shared" si="198"/>
        <v>0.48110875642766776</v>
      </c>
      <c r="N782">
        <f t="shared" si="199"/>
        <v>2.8283052151967965E-2</v>
      </c>
      <c r="O782">
        <f t="shared" si="206"/>
        <v>1.9617691694388196E-2</v>
      </c>
      <c r="P782">
        <f t="shared" si="207"/>
        <v>1.9744399843725627E-8</v>
      </c>
      <c r="R782" t="b">
        <f t="shared" si="208"/>
        <v>1</v>
      </c>
      <c r="S782">
        <f t="shared" si="196"/>
        <v>3135843.9624890094</v>
      </c>
      <c r="T782">
        <f t="shared" si="196"/>
        <v>41325.026984684693</v>
      </c>
      <c r="U782">
        <f t="shared" si="196"/>
        <v>986496.95769993833</v>
      </c>
      <c r="W782">
        <f t="shared" si="209"/>
        <v>2106518.3217506707</v>
      </c>
      <c r="X782">
        <f t="shared" si="210"/>
        <v>1013464.4101695629</v>
      </c>
      <c r="Y782">
        <f t="shared" si="200"/>
        <v>0.48110875642766776</v>
      </c>
      <c r="Z782">
        <f t="shared" si="201"/>
        <v>1.9617691694388196E-2</v>
      </c>
      <c r="AA782">
        <f t="shared" si="202"/>
        <v>2.8283052151967965E-2</v>
      </c>
      <c r="AB782">
        <f t="shared" si="203"/>
        <v>1.9744399843725627E-8</v>
      </c>
    </row>
    <row r="783" spans="1:28" x14ac:dyDescent="0.25">
      <c r="A783" s="15">
        <v>782</v>
      </c>
      <c r="B783" s="16">
        <v>978199</v>
      </c>
      <c r="C783" s="16">
        <v>238677</v>
      </c>
      <c r="D783" s="15">
        <v>201558</v>
      </c>
      <c r="F783" s="6">
        <f>IF(ISNUMBER(B783),B783-'BG det.'!$L$5,NA())</f>
        <v>970883.75</v>
      </c>
      <c r="G783">
        <f>IF(ISNUMBER(C783),C783-'BG det.'!$M$5,NA())</f>
        <v>226930.9</v>
      </c>
      <c r="H783">
        <f>IF(ISNUMBER(D783),D783-'BG det.'!$N$5,NA())</f>
        <v>196737.7</v>
      </c>
      <c r="J783">
        <f t="shared" si="204"/>
        <v>971273.41506222065</v>
      </c>
      <c r="K783">
        <f t="shared" si="197"/>
        <v>17338.122393574049</v>
      </c>
      <c r="L783">
        <f t="shared" si="205"/>
        <v>199254.04826715088</v>
      </c>
      <c r="M783">
        <f t="shared" si="198"/>
        <v>0.31157110143818217</v>
      </c>
      <c r="N783">
        <f t="shared" si="199"/>
        <v>4.7278179315737294E-2</v>
      </c>
      <c r="O783">
        <f t="shared" si="206"/>
        <v>2.6389996236771504E-2</v>
      </c>
      <c r="P783">
        <f t="shared" si="207"/>
        <v>1.3241414938517947E-7</v>
      </c>
      <c r="R783" t="b">
        <f t="shared" si="208"/>
        <v>1</v>
      </c>
      <c r="S783">
        <f t="shared" si="196"/>
        <v>971273.41506222065</v>
      </c>
      <c r="T783">
        <f t="shared" si="196"/>
        <v>17338.122393574049</v>
      </c>
      <c r="U783">
        <f t="shared" si="196"/>
        <v>199254.04826715088</v>
      </c>
      <c r="W783">
        <f t="shared" si="209"/>
        <v>656996.01614248496</v>
      </c>
      <c r="X783">
        <f t="shared" si="210"/>
        <v>204700.97239001177</v>
      </c>
      <c r="Y783">
        <f t="shared" si="200"/>
        <v>0.31157110143818217</v>
      </c>
      <c r="Z783">
        <f t="shared" si="201"/>
        <v>2.6389996236771504E-2</v>
      </c>
      <c r="AA783">
        <f t="shared" si="202"/>
        <v>4.7278179315737294E-2</v>
      </c>
      <c r="AB783">
        <f t="shared" si="203"/>
        <v>1.3241414938517947E-7</v>
      </c>
    </row>
    <row r="784" spans="1:28" x14ac:dyDescent="0.25">
      <c r="A784" s="15">
        <v>783</v>
      </c>
      <c r="B784" s="16">
        <v>364806</v>
      </c>
      <c r="C784" s="15">
        <v>109197</v>
      </c>
      <c r="D784" s="16">
        <v>126363</v>
      </c>
      <c r="F784" s="6">
        <f>IF(ISNUMBER(B784),B784-'BG det.'!$L$5,NA())</f>
        <v>357490.75</v>
      </c>
      <c r="G784">
        <f>IF(ISNUMBER(C784),C784-'BG det.'!$M$5,NA())</f>
        <v>97450.9</v>
      </c>
      <c r="H784">
        <f>IF(ISNUMBER(D784),D784-'BG det.'!$N$5,NA())</f>
        <v>121542.7</v>
      </c>
      <c r="J784">
        <f t="shared" si="204"/>
        <v>357730.25371312961</v>
      </c>
      <c r="K784">
        <f t="shared" si="197"/>
        <v>13800.147101828925</v>
      </c>
      <c r="L784">
        <f t="shared" si="205"/>
        <v>122469.49763502103</v>
      </c>
      <c r="M784">
        <f t="shared" si="198"/>
        <v>0.50449468792635033</v>
      </c>
      <c r="N784">
        <f t="shared" si="199"/>
        <v>7.7906075298493443E-2</v>
      </c>
      <c r="O784">
        <f t="shared" si="206"/>
        <v>5.5334963159796476E-2</v>
      </c>
      <c r="P784">
        <f t="shared" si="207"/>
        <v>4.6556582674664764E-7</v>
      </c>
      <c r="R784" t="b">
        <f t="shared" si="208"/>
        <v>0</v>
      </c>
      <c r="S784" t="e">
        <f t="shared" si="196"/>
        <v>#N/A</v>
      </c>
      <c r="T784" t="e">
        <f t="shared" si="196"/>
        <v>#N/A</v>
      </c>
      <c r="U784" t="e">
        <f t="shared" si="196"/>
        <v>#N/A</v>
      </c>
      <c r="W784" t="e">
        <f t="shared" si="209"/>
        <v>#N/A</v>
      </c>
      <c r="X784" t="e">
        <f t="shared" si="210"/>
        <v>#N/A</v>
      </c>
      <c r="Y784" t="e">
        <f t="shared" si="200"/>
        <v>#N/A</v>
      </c>
      <c r="Z784" t="e">
        <f t="shared" si="201"/>
        <v>#N/A</v>
      </c>
      <c r="AA784" t="e">
        <f t="shared" si="202"/>
        <v>#N/A</v>
      </c>
      <c r="AB784" t="e">
        <f t="shared" si="203"/>
        <v>#N/A</v>
      </c>
    </row>
    <row r="785" spans="1:28" x14ac:dyDescent="0.25">
      <c r="A785" s="15">
        <v>784</v>
      </c>
      <c r="B785" s="16">
        <v>2943540</v>
      </c>
      <c r="C785" s="15">
        <v>635865</v>
      </c>
      <c r="D785" s="16">
        <v>337812</v>
      </c>
      <c r="F785" s="6">
        <f>IF(ISNUMBER(B785),B785-'BG det.'!$L$5,NA())</f>
        <v>2936224.75</v>
      </c>
      <c r="G785">
        <f>IF(ISNUMBER(C785),C785-'BG det.'!$M$5,NA())</f>
        <v>624118.9</v>
      </c>
      <c r="H785">
        <f>IF(ISNUMBER(D785),D785-'BG det.'!$N$5,NA())</f>
        <v>332991.7</v>
      </c>
      <c r="J785">
        <f t="shared" si="204"/>
        <v>2936890.8349413001</v>
      </c>
      <c r="K785">
        <f t="shared" si="197"/>
        <v>24807.761439320071</v>
      </c>
      <c r="L785">
        <f t="shared" si="205"/>
        <v>340600.5154465161</v>
      </c>
      <c r="M785">
        <f t="shared" si="198"/>
        <v>0.17861960167610266</v>
      </c>
      <c r="N785">
        <f t="shared" si="199"/>
        <v>2.9963606318803279E-2</v>
      </c>
      <c r="O785">
        <f t="shared" si="206"/>
        <v>1.2663642469677798E-2</v>
      </c>
      <c r="P785">
        <f t="shared" si="207"/>
        <v>3.6655188580865278E-8</v>
      </c>
      <c r="R785" t="b">
        <f t="shared" si="208"/>
        <v>1</v>
      </c>
      <c r="S785">
        <f t="shared" si="196"/>
        <v>2936890.8349413001</v>
      </c>
      <c r="T785">
        <f t="shared" si="196"/>
        <v>24807.761439320071</v>
      </c>
      <c r="U785">
        <f t="shared" si="196"/>
        <v>340600.5154465161</v>
      </c>
      <c r="W785">
        <f t="shared" si="209"/>
        <v>1958975.1920681994</v>
      </c>
      <c r="X785">
        <f t="shared" si="210"/>
        <v>349911.36850058846</v>
      </c>
      <c r="Y785">
        <f t="shared" si="200"/>
        <v>0.17861960167610266</v>
      </c>
      <c r="Z785">
        <f t="shared" si="201"/>
        <v>1.2663642469677798E-2</v>
      </c>
      <c r="AA785">
        <f t="shared" si="202"/>
        <v>2.9963606318803279E-2</v>
      </c>
      <c r="AB785">
        <f t="shared" si="203"/>
        <v>3.6655188580865278E-8</v>
      </c>
    </row>
    <row r="786" spans="1:28" x14ac:dyDescent="0.25">
      <c r="A786" s="15">
        <v>785</v>
      </c>
      <c r="B786" s="16">
        <v>740459</v>
      </c>
      <c r="C786" s="16">
        <v>250637</v>
      </c>
      <c r="D786" s="16">
        <v>601283</v>
      </c>
      <c r="F786" s="6">
        <f>IF(ISNUMBER(B786),B786-'BG det.'!$L$5,NA())</f>
        <v>733143.75</v>
      </c>
      <c r="G786">
        <f>IF(ISNUMBER(C786),C786-'BG det.'!$M$5,NA())</f>
        <v>238890.9</v>
      </c>
      <c r="H786">
        <f>IF(ISNUMBER(D786),D786-'BG det.'!$N$5,NA())</f>
        <v>596462.69999999995</v>
      </c>
      <c r="J786">
        <f t="shared" si="204"/>
        <v>734313.92441606289</v>
      </c>
      <c r="K786">
        <f t="shared" si="197"/>
        <v>21545.360698857097</v>
      </c>
      <c r="L786">
        <f t="shared" si="205"/>
        <v>598365.1401806887</v>
      </c>
      <c r="M786">
        <f t="shared" si="198"/>
        <v>1.2169171398080385</v>
      </c>
      <c r="N786">
        <f t="shared" si="199"/>
        <v>3.8663862439661287E-2</v>
      </c>
      <c r="O786">
        <f t="shared" si="206"/>
        <v>4.2651640597721682E-2</v>
      </c>
      <c r="P786">
        <f t="shared" si="207"/>
        <v>7.2474746907402108E-8</v>
      </c>
      <c r="R786" t="b">
        <f t="shared" si="208"/>
        <v>1</v>
      </c>
      <c r="S786">
        <f t="shared" si="196"/>
        <v>734313.92441606289</v>
      </c>
      <c r="T786">
        <f t="shared" si="196"/>
        <v>21545.360698857097</v>
      </c>
      <c r="U786">
        <f t="shared" si="196"/>
        <v>598365.1401806887</v>
      </c>
      <c r="W786">
        <f t="shared" si="209"/>
        <v>505147.29086430464</v>
      </c>
      <c r="X786">
        <f t="shared" si="210"/>
        <v>614722.39638036885</v>
      </c>
      <c r="Y786">
        <f t="shared" si="200"/>
        <v>1.2169171398080385</v>
      </c>
      <c r="Z786">
        <f t="shared" si="201"/>
        <v>4.2651640597721682E-2</v>
      </c>
      <c r="AA786">
        <f t="shared" si="202"/>
        <v>3.8663862439661287E-2</v>
      </c>
      <c r="AB786">
        <f t="shared" si="203"/>
        <v>7.2474746907402108E-8</v>
      </c>
    </row>
    <row r="787" spans="1:28" x14ac:dyDescent="0.25">
      <c r="A787" s="15">
        <v>786</v>
      </c>
      <c r="B787" s="16">
        <v>204262</v>
      </c>
      <c r="C787" s="15">
        <v>72269.3</v>
      </c>
      <c r="D787" s="16">
        <v>103446</v>
      </c>
      <c r="F787" s="6">
        <f>IF(ISNUMBER(B787),B787-'BG det.'!$L$5,NA())</f>
        <v>196946.75</v>
      </c>
      <c r="G787">
        <f>IF(ISNUMBER(C787),C787-'BG det.'!$M$5,NA())</f>
        <v>60523.200000000004</v>
      </c>
      <c r="H787">
        <f>IF(ISNUMBER(D787),D787-'BG det.'!$N$5,NA())</f>
        <v>98625.7</v>
      </c>
      <c r="J787">
        <f t="shared" si="204"/>
        <v>197140.62314795828</v>
      </c>
      <c r="K787">
        <f t="shared" si="197"/>
        <v>10262.215713954078</v>
      </c>
      <c r="L787">
        <f t="shared" si="205"/>
        <v>99136.44646721553</v>
      </c>
      <c r="M787">
        <f t="shared" si="198"/>
        <v>0.72698475281320107</v>
      </c>
      <c r="N787">
        <f t="shared" si="199"/>
        <v>8.5912763917540449E-2</v>
      </c>
      <c r="O787">
        <f t="shared" si="206"/>
        <v>7.3252144298585842E-2</v>
      </c>
      <c r="P787">
        <f t="shared" si="207"/>
        <v>7.7609101023604433E-7</v>
      </c>
      <c r="R787" t="b">
        <f t="shared" si="208"/>
        <v>0</v>
      </c>
      <c r="S787" t="e">
        <f t="shared" si="196"/>
        <v>#N/A</v>
      </c>
      <c r="T787" t="e">
        <f t="shared" si="196"/>
        <v>#N/A</v>
      </c>
      <c r="U787" t="e">
        <f t="shared" si="196"/>
        <v>#N/A</v>
      </c>
      <c r="W787" t="e">
        <f t="shared" si="209"/>
        <v>#N/A</v>
      </c>
      <c r="X787" t="e">
        <f t="shared" si="210"/>
        <v>#N/A</v>
      </c>
      <c r="Y787" t="e">
        <f t="shared" si="200"/>
        <v>#N/A</v>
      </c>
      <c r="Z787" t="e">
        <f t="shared" si="201"/>
        <v>#N/A</v>
      </c>
      <c r="AA787" t="e">
        <f t="shared" si="202"/>
        <v>#N/A</v>
      </c>
      <c r="AB787" t="e">
        <f t="shared" si="203"/>
        <v>#N/A</v>
      </c>
    </row>
    <row r="788" spans="1:28" x14ac:dyDescent="0.25">
      <c r="A788" s="15">
        <v>787</v>
      </c>
      <c r="B788" s="16">
        <v>2728300</v>
      </c>
      <c r="C788" s="16">
        <v>697698</v>
      </c>
      <c r="D788" s="16">
        <v>808365</v>
      </c>
      <c r="F788" s="6">
        <f>IF(ISNUMBER(B788),B788-'BG det.'!$L$5,NA())</f>
        <v>2720984.75</v>
      </c>
      <c r="G788">
        <f>IF(ISNUMBER(C788),C788-'BG det.'!$M$5,NA())</f>
        <v>685951.9</v>
      </c>
      <c r="H788">
        <f>IF(ISNUMBER(D788),D788-'BG det.'!$N$5,NA())</f>
        <v>803544.7</v>
      </c>
      <c r="J788">
        <f t="shared" si="204"/>
        <v>2722569.9715989227</v>
      </c>
      <c r="K788">
        <f t="shared" si="197"/>
        <v>65290.248690150314</v>
      </c>
      <c r="L788">
        <f t="shared" si="205"/>
        <v>810598.25888876151</v>
      </c>
      <c r="M788">
        <f t="shared" si="198"/>
        <v>0.44812587851187147</v>
      </c>
      <c r="N788">
        <f t="shared" si="199"/>
        <v>5.2484361305591427E-2</v>
      </c>
      <c r="O788">
        <f t="shared" si="206"/>
        <v>3.5134188639564773E-2</v>
      </c>
      <c r="P788">
        <f t="shared" si="207"/>
        <v>4.3726487482079243E-8</v>
      </c>
      <c r="R788" t="b">
        <f t="shared" si="208"/>
        <v>1</v>
      </c>
      <c r="S788">
        <f t="shared" si="196"/>
        <v>2722569.9715989227</v>
      </c>
      <c r="T788">
        <f t="shared" si="196"/>
        <v>65290.248690150314</v>
      </c>
      <c r="U788">
        <f t="shared" si="196"/>
        <v>810598.25888876151</v>
      </c>
      <c r="W788">
        <f t="shared" si="209"/>
        <v>1858310.984777564</v>
      </c>
      <c r="X788">
        <f t="shared" si="210"/>
        <v>832757.24260170688</v>
      </c>
      <c r="Y788">
        <f t="shared" si="200"/>
        <v>0.44812587851187147</v>
      </c>
      <c r="Z788">
        <f t="shared" si="201"/>
        <v>3.5134188639564773E-2</v>
      </c>
      <c r="AA788">
        <f t="shared" si="202"/>
        <v>5.2484361305591427E-2</v>
      </c>
      <c r="AB788">
        <f t="shared" si="203"/>
        <v>4.3726487482079243E-8</v>
      </c>
    </row>
    <row r="789" spans="1:28" x14ac:dyDescent="0.25">
      <c r="A789" s="15">
        <v>788</v>
      </c>
      <c r="B789" s="16">
        <v>1515740</v>
      </c>
      <c r="C789" s="16">
        <v>429595</v>
      </c>
      <c r="D789" s="16">
        <v>556305</v>
      </c>
      <c r="F789" s="6">
        <f>IF(ISNUMBER(B789),B789-'BG det.'!$L$5,NA())</f>
        <v>1508424.75</v>
      </c>
      <c r="G789">
        <f>IF(ISNUMBER(C789),C789-'BG det.'!$M$5,NA())</f>
        <v>417848.9</v>
      </c>
      <c r="H789">
        <f>IF(ISNUMBER(D789),D789-'BG det.'!$N$5,NA())</f>
        <v>551484.69999999995</v>
      </c>
      <c r="J789">
        <f t="shared" si="204"/>
        <v>1509510.8921565283</v>
      </c>
      <c r="K789">
        <f t="shared" si="197"/>
        <v>59790.170102615637</v>
      </c>
      <c r="L789">
        <f t="shared" si="205"/>
        <v>555395.4990178853</v>
      </c>
      <c r="M789">
        <f t="shared" si="198"/>
        <v>0.54138724601523525</v>
      </c>
      <c r="N789">
        <f t="shared" si="199"/>
        <v>7.7102541085877094E-2</v>
      </c>
      <c r="O789">
        <f t="shared" si="206"/>
        <v>5.6731295572128408E-2</v>
      </c>
      <c r="P789">
        <f t="shared" si="207"/>
        <v>1.0540765898448854E-7</v>
      </c>
      <c r="R789" t="b">
        <f t="shared" si="208"/>
        <v>1</v>
      </c>
      <c r="S789">
        <f t="shared" si="196"/>
        <v>1509510.8921565283</v>
      </c>
      <c r="T789">
        <f t="shared" si="196"/>
        <v>59790.170102615637</v>
      </c>
      <c r="U789">
        <f t="shared" si="196"/>
        <v>555395.4990178853</v>
      </c>
      <c r="W789">
        <f t="shared" si="209"/>
        <v>1053918.6440154212</v>
      </c>
      <c r="X789">
        <f t="shared" si="210"/>
        <v>570578.11220761994</v>
      </c>
      <c r="Y789">
        <f t="shared" si="200"/>
        <v>0.54138724601523525</v>
      </c>
      <c r="Z789">
        <f t="shared" si="201"/>
        <v>5.6731295572128408E-2</v>
      </c>
      <c r="AA789">
        <f t="shared" si="202"/>
        <v>7.7102541085877094E-2</v>
      </c>
      <c r="AB789">
        <f t="shared" si="203"/>
        <v>1.0540765898448854E-7</v>
      </c>
    </row>
    <row r="790" spans="1:28" x14ac:dyDescent="0.25">
      <c r="A790" s="15">
        <v>789</v>
      </c>
      <c r="B790" s="15">
        <v>169642</v>
      </c>
      <c r="C790" s="15">
        <v>64854.1</v>
      </c>
      <c r="D790" s="16">
        <v>104864</v>
      </c>
      <c r="F790" s="6">
        <f>IF(ISNUMBER(B790),B790-'BG det.'!$L$5,NA())</f>
        <v>162326.75</v>
      </c>
      <c r="G790">
        <f>IF(ISNUMBER(C790),C790-'BG det.'!$M$5,NA())</f>
        <v>53108</v>
      </c>
      <c r="H790">
        <f>IF(ISNUMBER(D790),D790-'BG det.'!$N$5,NA())</f>
        <v>100043.7</v>
      </c>
      <c r="J790">
        <f t="shared" si="204"/>
        <v>162523.22082482881</v>
      </c>
      <c r="K790">
        <f t="shared" si="197"/>
        <v>9208.4133894530678</v>
      </c>
      <c r="L790">
        <f t="shared" si="205"/>
        <v>100464.76065990506</v>
      </c>
      <c r="M790">
        <f t="shared" si="198"/>
        <v>0.88789570555772179</v>
      </c>
      <c r="N790">
        <f t="shared" si="199"/>
        <v>8.4069657773466047E-2</v>
      </c>
      <c r="O790">
        <f t="shared" si="206"/>
        <v>7.9217340345646883E-2</v>
      </c>
      <c r="P790">
        <f t="shared" si="207"/>
        <v>8.3355952668601133E-7</v>
      </c>
      <c r="R790" t="b">
        <f t="shared" si="208"/>
        <v>0</v>
      </c>
      <c r="S790" t="e">
        <f t="shared" si="196"/>
        <v>#N/A</v>
      </c>
      <c r="T790" t="e">
        <f t="shared" si="196"/>
        <v>#N/A</v>
      </c>
      <c r="U790" t="e">
        <f t="shared" si="196"/>
        <v>#N/A</v>
      </c>
      <c r="W790" t="e">
        <f t="shared" si="209"/>
        <v>#N/A</v>
      </c>
      <c r="X790" t="e">
        <f t="shared" si="210"/>
        <v>#N/A</v>
      </c>
      <c r="Y790" t="e">
        <f t="shared" si="200"/>
        <v>#N/A</v>
      </c>
      <c r="Z790" t="e">
        <f t="shared" si="201"/>
        <v>#N/A</v>
      </c>
      <c r="AA790" t="e">
        <f t="shared" si="202"/>
        <v>#N/A</v>
      </c>
      <c r="AB790" t="e">
        <f t="shared" si="203"/>
        <v>#N/A</v>
      </c>
    </row>
    <row r="791" spans="1:28" x14ac:dyDescent="0.25">
      <c r="A791" s="15">
        <v>790</v>
      </c>
      <c r="B791" s="16">
        <v>622878</v>
      </c>
      <c r="C791" s="15">
        <v>169972</v>
      </c>
      <c r="D791" s="16">
        <v>195542</v>
      </c>
      <c r="F791" s="6">
        <f>IF(ISNUMBER(B791),B791-'BG det.'!$L$5,NA())</f>
        <v>615562.75</v>
      </c>
      <c r="G791">
        <f>IF(ISNUMBER(C791),C791-'BG det.'!$M$5,NA())</f>
        <v>158225.9</v>
      </c>
      <c r="H791">
        <f>IF(ISNUMBER(D791),D791-'BG det.'!$N$5,NA())</f>
        <v>190721.7</v>
      </c>
      <c r="J791">
        <f t="shared" si="204"/>
        <v>615938.84973108489</v>
      </c>
      <c r="K791">
        <f t="shared" si="197"/>
        <v>16636.096585339346</v>
      </c>
      <c r="L791">
        <f t="shared" si="205"/>
        <v>192317.45731524829</v>
      </c>
      <c r="M791">
        <f t="shared" si="198"/>
        <v>0.46787732467679954</v>
      </c>
      <c r="N791">
        <f t="shared" si="199"/>
        <v>5.759515769821346E-2</v>
      </c>
      <c r="O791">
        <f t="shared" si="206"/>
        <v>3.93959856609934E-2</v>
      </c>
      <c r="P791">
        <f t="shared" si="207"/>
        <v>2.0757550976562524E-7</v>
      </c>
      <c r="R791" t="b">
        <f t="shared" si="208"/>
        <v>1</v>
      </c>
      <c r="S791">
        <f t="shared" si="196"/>
        <v>615938.84973108489</v>
      </c>
      <c r="T791">
        <f t="shared" si="196"/>
        <v>16636.096585339346</v>
      </c>
      <c r="U791">
        <f t="shared" si="196"/>
        <v>192317.45731524829</v>
      </c>
      <c r="W791">
        <f t="shared" si="209"/>
        <v>422278.97858666885</v>
      </c>
      <c r="X791">
        <f t="shared" si="210"/>
        <v>197574.75876838213</v>
      </c>
      <c r="Y791">
        <f t="shared" si="200"/>
        <v>0.46787732467679954</v>
      </c>
      <c r="Z791">
        <f t="shared" si="201"/>
        <v>3.93959856609934E-2</v>
      </c>
      <c r="AA791">
        <f t="shared" si="202"/>
        <v>5.759515769821346E-2</v>
      </c>
      <c r="AB791">
        <f t="shared" si="203"/>
        <v>2.0757550976562524E-7</v>
      </c>
    </row>
    <row r="792" spans="1:28" x14ac:dyDescent="0.25">
      <c r="A792" s="15">
        <v>791</v>
      </c>
      <c r="B792" s="16">
        <v>2329600</v>
      </c>
      <c r="C792" s="15">
        <v>653001</v>
      </c>
      <c r="D792" s="15">
        <v>963806</v>
      </c>
      <c r="F792" s="6">
        <f>IF(ISNUMBER(B792),B792-'BG det.'!$L$5,NA())</f>
        <v>2322284.75</v>
      </c>
      <c r="G792">
        <f>IF(ISNUMBER(C792),C792-'BG det.'!$M$5,NA())</f>
        <v>641254.9</v>
      </c>
      <c r="H792">
        <f>IF(ISNUMBER(D792),D792-'BG det.'!$N$5,NA())</f>
        <v>958985.7</v>
      </c>
      <c r="J792">
        <f t="shared" si="204"/>
        <v>2324171.9365091263</v>
      </c>
      <c r="K792">
        <f t="shared" si="197"/>
        <v>75506.091685183317</v>
      </c>
      <c r="L792">
        <f t="shared" si="205"/>
        <v>965007.10029192572</v>
      </c>
      <c r="M792">
        <f t="shared" si="198"/>
        <v>0.61724392965273944</v>
      </c>
      <c r="N792">
        <f t="shared" si="199"/>
        <v>5.9836632486447619E-2</v>
      </c>
      <c r="O792">
        <f t="shared" si="206"/>
        <v>4.7010574423354094E-2</v>
      </c>
      <c r="P792">
        <f t="shared" si="207"/>
        <v>4.9758148907565735E-8</v>
      </c>
      <c r="R792" t="b">
        <f t="shared" si="208"/>
        <v>1</v>
      </c>
      <c r="S792">
        <f t="shared" si="196"/>
        <v>2324171.9365091263</v>
      </c>
      <c r="T792">
        <f t="shared" si="196"/>
        <v>75506.091685183317</v>
      </c>
      <c r="U792">
        <f t="shared" si="196"/>
        <v>965007.10029192572</v>
      </c>
      <c r="W792">
        <f t="shared" si="209"/>
        <v>1606151.2247268588</v>
      </c>
      <c r="X792">
        <f t="shared" si="210"/>
        <v>991387.09356696659</v>
      </c>
      <c r="Y792">
        <f t="shared" si="200"/>
        <v>0.61724392965273944</v>
      </c>
      <c r="Z792">
        <f t="shared" si="201"/>
        <v>4.7010574423354094E-2</v>
      </c>
      <c r="AA792">
        <f t="shared" si="202"/>
        <v>5.9836632486447619E-2</v>
      </c>
      <c r="AB792">
        <f t="shared" si="203"/>
        <v>4.9758148907565735E-8</v>
      </c>
    </row>
    <row r="793" spans="1:28" x14ac:dyDescent="0.25">
      <c r="A793" s="15">
        <v>792</v>
      </c>
      <c r="B793" s="16">
        <v>6339320</v>
      </c>
      <c r="C793" s="16">
        <v>1465670</v>
      </c>
      <c r="D793" s="16">
        <v>1178220</v>
      </c>
      <c r="F793" s="6">
        <f>IF(ISNUMBER(B793),B793-'BG det.'!$L$5,NA())</f>
        <v>6332004.75</v>
      </c>
      <c r="G793">
        <f>IF(ISNUMBER(C793),C793-'BG det.'!$M$5,NA())</f>
        <v>1453923.9</v>
      </c>
      <c r="H793">
        <f>IF(ISNUMBER(D793),D793-'BG det.'!$N$5,NA())</f>
        <v>1173399.7</v>
      </c>
      <c r="J793">
        <f t="shared" si="204"/>
        <v>6334331.5663972478</v>
      </c>
      <c r="K793">
        <f t="shared" si="197"/>
        <v>101450.50924079432</v>
      </c>
      <c r="L793">
        <f t="shared" si="205"/>
        <v>1189810.5108113324</v>
      </c>
      <c r="M793">
        <f t="shared" si="198"/>
        <v>0.28605413854958317</v>
      </c>
      <c r="N793">
        <f t="shared" si="199"/>
        <v>4.4390270957268642E-2</v>
      </c>
      <c r="O793">
        <f t="shared" si="206"/>
        <v>2.3741705505765775E-2</v>
      </c>
      <c r="P793">
        <f t="shared" si="207"/>
        <v>1.9895580892911173E-8</v>
      </c>
      <c r="R793" t="b">
        <f t="shared" si="208"/>
        <v>1</v>
      </c>
      <c r="S793">
        <f t="shared" si="196"/>
        <v>6334331.5663972478</v>
      </c>
      <c r="T793">
        <f t="shared" si="196"/>
        <v>101450.50924079432</v>
      </c>
      <c r="U793">
        <f t="shared" si="196"/>
        <v>1189810.5108113324</v>
      </c>
      <c r="W793">
        <f t="shared" si="209"/>
        <v>4273092.7319503911</v>
      </c>
      <c r="X793">
        <f t="shared" si="210"/>
        <v>1222335.8603805541</v>
      </c>
      <c r="Y793">
        <f t="shared" si="200"/>
        <v>0.28605413854958317</v>
      </c>
      <c r="Z793">
        <f t="shared" si="201"/>
        <v>2.3741705505765775E-2</v>
      </c>
      <c r="AA793">
        <f t="shared" si="202"/>
        <v>4.4390270957268642E-2</v>
      </c>
      <c r="AB793">
        <f t="shared" si="203"/>
        <v>1.9895580892911173E-8</v>
      </c>
    </row>
    <row r="794" spans="1:28" x14ac:dyDescent="0.25">
      <c r="A794" s="15">
        <v>793</v>
      </c>
      <c r="B794" s="16">
        <v>5067580</v>
      </c>
      <c r="C794" s="16">
        <v>1458840</v>
      </c>
      <c r="D794" s="16">
        <v>1117680</v>
      </c>
      <c r="F794" s="6">
        <f>IF(ISNUMBER(B794),B794-'BG det.'!$L$5,NA())</f>
        <v>5060264.75</v>
      </c>
      <c r="G794">
        <f>IF(ISNUMBER(C794),C794-'BG det.'!$M$5,NA())</f>
        <v>1447093.9</v>
      </c>
      <c r="H794">
        <f>IF(ISNUMBER(D794),D794-'BG det.'!$N$5,NA())</f>
        <v>1112859.7</v>
      </c>
      <c r="J794">
        <f t="shared" si="204"/>
        <v>5062466.7292198688</v>
      </c>
      <c r="K794">
        <f t="shared" si="197"/>
        <v>343156.92968799238</v>
      </c>
      <c r="L794">
        <f t="shared" si="205"/>
        <v>1125975.3986117707</v>
      </c>
      <c r="M794">
        <f t="shared" si="198"/>
        <v>0.31457695650622208</v>
      </c>
      <c r="N794">
        <f t="shared" si="199"/>
        <v>0.16638515397533074</v>
      </c>
      <c r="O794">
        <f t="shared" si="206"/>
        <v>9.3320708241277625E-2</v>
      </c>
      <c r="P794">
        <f t="shared" si="207"/>
        <v>8.8978007392731779E-8</v>
      </c>
      <c r="R794" t="b">
        <f t="shared" si="208"/>
        <v>1</v>
      </c>
      <c r="S794">
        <f t="shared" si="196"/>
        <v>5062466.7292198688</v>
      </c>
      <c r="T794">
        <f t="shared" si="196"/>
        <v>343156.92968799238</v>
      </c>
      <c r="U794">
        <f t="shared" si="196"/>
        <v>1125975.3986117707</v>
      </c>
      <c r="W794">
        <f t="shared" si="209"/>
        <v>3677178.7972372798</v>
      </c>
      <c r="X794">
        <f t="shared" si="210"/>
        <v>1156755.7145641139</v>
      </c>
      <c r="Y794">
        <f t="shared" si="200"/>
        <v>0.31457695650622208</v>
      </c>
      <c r="Z794">
        <f t="shared" si="201"/>
        <v>9.3320708241277625E-2</v>
      </c>
      <c r="AA794">
        <f t="shared" si="202"/>
        <v>0.16638515397533074</v>
      </c>
      <c r="AB794">
        <f t="shared" si="203"/>
        <v>8.8978007392731779E-8</v>
      </c>
    </row>
    <row r="795" spans="1:28" x14ac:dyDescent="0.25">
      <c r="A795" s="15">
        <v>794</v>
      </c>
      <c r="B795" s="16">
        <v>121071</v>
      </c>
      <c r="C795" s="16">
        <v>66365.7</v>
      </c>
      <c r="D795" s="16">
        <v>179359</v>
      </c>
      <c r="F795" s="6">
        <f>IF(ISNUMBER(B795),B795-'BG det.'!$L$5,NA())</f>
        <v>113755.75</v>
      </c>
      <c r="G795">
        <f>IF(ISNUMBER(C795),C795-'BG det.'!$M$5,NA())</f>
        <v>54619.6</v>
      </c>
      <c r="H795">
        <f>IF(ISNUMBER(D795),D795-'BG det.'!$N$5,NA())</f>
        <v>174538.7</v>
      </c>
      <c r="J795">
        <f t="shared" si="204"/>
        <v>114097.6593332951</v>
      </c>
      <c r="K795">
        <f t="shared" si="197"/>
        <v>10081.78950541453</v>
      </c>
      <c r="L795">
        <f t="shared" si="205"/>
        <v>174834.30105619787</v>
      </c>
      <c r="M795">
        <f t="shared" si="198"/>
        <v>2.1075521731597231</v>
      </c>
      <c r="N795">
        <f t="shared" si="199"/>
        <v>8.1486825525223378E-2</v>
      </c>
      <c r="O795">
        <f t="shared" si="206"/>
        <v>0.11829777236880278</v>
      </c>
      <c r="P795">
        <f t="shared" si="207"/>
        <v>7.4699076894563571E-7</v>
      </c>
      <c r="R795" t="b">
        <f t="shared" si="208"/>
        <v>0</v>
      </c>
      <c r="S795" t="e">
        <f t="shared" si="196"/>
        <v>#N/A</v>
      </c>
      <c r="T795" t="e">
        <f t="shared" si="196"/>
        <v>#N/A</v>
      </c>
      <c r="U795" t="e">
        <f t="shared" si="196"/>
        <v>#N/A</v>
      </c>
      <c r="W795" t="e">
        <f t="shared" si="209"/>
        <v>#N/A</v>
      </c>
      <c r="X795" t="e">
        <f t="shared" si="210"/>
        <v>#N/A</v>
      </c>
      <c r="Y795" t="e">
        <f t="shared" si="200"/>
        <v>#N/A</v>
      </c>
      <c r="Z795" t="e">
        <f t="shared" si="201"/>
        <v>#N/A</v>
      </c>
      <c r="AA795" t="e">
        <f t="shared" si="202"/>
        <v>#N/A</v>
      </c>
      <c r="AB795" t="e">
        <f t="shared" si="203"/>
        <v>#N/A</v>
      </c>
    </row>
    <row r="796" spans="1:28" x14ac:dyDescent="0.25">
      <c r="A796" s="15">
        <v>795</v>
      </c>
      <c r="B796" s="16">
        <v>864449</v>
      </c>
      <c r="C796" s="15">
        <v>270291</v>
      </c>
      <c r="D796" s="16">
        <v>513490</v>
      </c>
      <c r="F796" s="6">
        <f>IF(ISNUMBER(B796),B796-'BG det.'!$L$5,NA())</f>
        <v>857133.75</v>
      </c>
      <c r="G796">
        <f>IF(ISNUMBER(C796),C796-'BG det.'!$M$5,NA())</f>
        <v>258544.9</v>
      </c>
      <c r="H796">
        <f>IF(ISNUMBER(D796),D796-'BG det.'!$N$5,NA())</f>
        <v>508669.7</v>
      </c>
      <c r="J796">
        <f t="shared" si="204"/>
        <v>858132.86206754681</v>
      </c>
      <c r="K796">
        <f t="shared" si="197"/>
        <v>29325.905258481653</v>
      </c>
      <c r="L796">
        <f t="shared" si="205"/>
        <v>510892.92685555085</v>
      </c>
      <c r="M796">
        <f t="shared" si="198"/>
        <v>0.8828993084905461</v>
      </c>
      <c r="N796">
        <f t="shared" si="199"/>
        <v>5.2500612909958423E-2</v>
      </c>
      <c r="O796">
        <f t="shared" si="206"/>
        <v>4.9331004843054575E-2</v>
      </c>
      <c r="P796">
        <f t="shared" si="207"/>
        <v>9.8866233616973073E-8</v>
      </c>
      <c r="R796" t="b">
        <f t="shared" si="208"/>
        <v>1</v>
      </c>
      <c r="S796">
        <f t="shared" si="196"/>
        <v>858132.86206754681</v>
      </c>
      <c r="T796">
        <f t="shared" si="196"/>
        <v>29325.905258481653</v>
      </c>
      <c r="U796">
        <f t="shared" si="196"/>
        <v>510892.92685555085</v>
      </c>
      <c r="W796">
        <f t="shared" si="209"/>
        <v>594472.0840733191</v>
      </c>
      <c r="X796">
        <f t="shared" si="210"/>
        <v>524858.99194526719</v>
      </c>
      <c r="Y796">
        <f t="shared" si="200"/>
        <v>0.8828993084905461</v>
      </c>
      <c r="Z796">
        <f t="shared" si="201"/>
        <v>4.9331004843054575E-2</v>
      </c>
      <c r="AA796">
        <f t="shared" si="202"/>
        <v>5.2500612909958423E-2</v>
      </c>
      <c r="AB796">
        <f t="shared" si="203"/>
        <v>9.8866233616973073E-8</v>
      </c>
    </row>
    <row r="797" spans="1:28" x14ac:dyDescent="0.25">
      <c r="A797" s="15">
        <v>796</v>
      </c>
      <c r="B797" s="16">
        <v>811692</v>
      </c>
      <c r="C797" s="16">
        <v>235556</v>
      </c>
      <c r="D797" s="15">
        <v>327904</v>
      </c>
      <c r="F797" s="6">
        <f>IF(ISNUMBER(B797),B797-'BG det.'!$L$5,NA())</f>
        <v>804376.75</v>
      </c>
      <c r="G797">
        <f>IF(ISNUMBER(C797),C797-'BG det.'!$M$5,NA())</f>
        <v>223809.9</v>
      </c>
      <c r="H797">
        <f>IF(ISNUMBER(D797),D797-'BG det.'!$N$5,NA())</f>
        <v>323083.7</v>
      </c>
      <c r="J797">
        <f t="shared" si="204"/>
        <v>805012.65736736474</v>
      </c>
      <c r="K797">
        <f t="shared" si="197"/>
        <v>29047.792595337422</v>
      </c>
      <c r="L797">
        <f t="shared" si="205"/>
        <v>325169.30450022314</v>
      </c>
      <c r="M797">
        <f t="shared" si="198"/>
        <v>0.59737517479063629</v>
      </c>
      <c r="N797">
        <f t="shared" si="199"/>
        <v>6.7206987088990894E-2</v>
      </c>
      <c r="O797">
        <f t="shared" si="206"/>
        <v>5.1944313571991897E-2</v>
      </c>
      <c r="P797">
        <f t="shared" si="207"/>
        <v>1.6401435866059414E-7</v>
      </c>
      <c r="R797" t="b">
        <f t="shared" si="208"/>
        <v>1</v>
      </c>
      <c r="S797">
        <f t="shared" si="196"/>
        <v>805012.65736736474</v>
      </c>
      <c r="T797">
        <f t="shared" si="196"/>
        <v>29047.792595337422</v>
      </c>
      <c r="U797">
        <f t="shared" si="196"/>
        <v>325169.30450022314</v>
      </c>
      <c r="W797">
        <f t="shared" si="209"/>
        <v>559210.25032083283</v>
      </c>
      <c r="X797">
        <f t="shared" si="210"/>
        <v>334058.32103012298</v>
      </c>
      <c r="Y797">
        <f t="shared" si="200"/>
        <v>0.59737517479063629</v>
      </c>
      <c r="Z797">
        <f t="shared" si="201"/>
        <v>5.1944313571991897E-2</v>
      </c>
      <c r="AA797">
        <f t="shared" si="202"/>
        <v>6.7206987088990894E-2</v>
      </c>
      <c r="AB797">
        <f t="shared" si="203"/>
        <v>1.6401435866059414E-7</v>
      </c>
    </row>
    <row r="798" spans="1:28" x14ac:dyDescent="0.25">
      <c r="A798" s="15">
        <v>797</v>
      </c>
      <c r="B798" s="16">
        <v>426228</v>
      </c>
      <c r="C798" s="16">
        <v>147152</v>
      </c>
      <c r="D798" s="16">
        <v>350410</v>
      </c>
      <c r="F798" s="6">
        <f>IF(ISNUMBER(B798),B798-'BG det.'!$L$5,NA())</f>
        <v>418912.75</v>
      </c>
      <c r="G798">
        <f>IF(ISNUMBER(C798),C798-'BG det.'!$M$5,NA())</f>
        <v>135405.9</v>
      </c>
      <c r="H798">
        <f>IF(ISNUMBER(D798),D798-'BG det.'!$N$5,NA())</f>
        <v>345589.7</v>
      </c>
      <c r="J798">
        <f t="shared" si="204"/>
        <v>419590.71777026169</v>
      </c>
      <c r="K798">
        <f t="shared" si="197"/>
        <v>10586.457472442133</v>
      </c>
      <c r="L798">
        <f t="shared" si="205"/>
        <v>346676.76401225466</v>
      </c>
      <c r="M798">
        <f t="shared" si="198"/>
        <v>1.2413037862682015</v>
      </c>
      <c r="N798">
        <f t="shared" si="199"/>
        <v>3.3117093275441399E-2</v>
      </c>
      <c r="O798">
        <f t="shared" si="206"/>
        <v>3.6897016574293499E-2</v>
      </c>
      <c r="P798">
        <f t="shared" si="207"/>
        <v>1.0756749056900053E-7</v>
      </c>
      <c r="R798" t="b">
        <f t="shared" si="208"/>
        <v>0</v>
      </c>
      <c r="S798" t="e">
        <f t="shared" si="196"/>
        <v>#N/A</v>
      </c>
      <c r="T798" t="e">
        <f t="shared" si="196"/>
        <v>#N/A</v>
      </c>
      <c r="U798" t="e">
        <f t="shared" si="196"/>
        <v>#N/A</v>
      </c>
      <c r="W798" t="e">
        <f t="shared" si="209"/>
        <v>#N/A</v>
      </c>
      <c r="X798" t="e">
        <f t="shared" si="210"/>
        <v>#N/A</v>
      </c>
      <c r="Y798" t="e">
        <f t="shared" si="200"/>
        <v>#N/A</v>
      </c>
      <c r="Z798" t="e">
        <f t="shared" si="201"/>
        <v>#N/A</v>
      </c>
      <c r="AA798" t="e">
        <f t="shared" si="202"/>
        <v>#N/A</v>
      </c>
      <c r="AB798" t="e">
        <f t="shared" si="203"/>
        <v>#N/A</v>
      </c>
    </row>
    <row r="799" spans="1:28" x14ac:dyDescent="0.25">
      <c r="A799" s="15">
        <v>798</v>
      </c>
      <c r="B799" s="16">
        <v>3516310</v>
      </c>
      <c r="C799" s="15">
        <v>869466</v>
      </c>
      <c r="D799" s="16">
        <v>977001</v>
      </c>
      <c r="F799" s="6">
        <f>IF(ISNUMBER(B799),B799-'BG det.'!$L$5,NA())</f>
        <v>3508994.75</v>
      </c>
      <c r="G799">
        <f>IF(ISNUMBER(C799),C799-'BG det.'!$M$5,NA())</f>
        <v>857719.9</v>
      </c>
      <c r="H799">
        <f>IF(ISNUMBER(D799),D799-'BG det.'!$N$5,NA())</f>
        <v>972180.7</v>
      </c>
      <c r="J799">
        <f t="shared" si="204"/>
        <v>3510913.753609532</v>
      </c>
      <c r="K799">
        <f t="shared" si="197"/>
        <v>65762.779899896152</v>
      </c>
      <c r="L799">
        <f t="shared" si="205"/>
        <v>981276.67812830652</v>
      </c>
      <c r="M799">
        <f t="shared" si="198"/>
        <v>0.4239339313501963</v>
      </c>
      <c r="N799">
        <f t="shared" si="199"/>
        <v>4.2474181981611521E-2</v>
      </c>
      <c r="O799">
        <f t="shared" si="206"/>
        <v>2.7655028651042479E-2</v>
      </c>
      <c r="P799">
        <f t="shared" si="207"/>
        <v>2.821301573997334E-8</v>
      </c>
      <c r="R799" t="b">
        <f t="shared" si="208"/>
        <v>1</v>
      </c>
      <c r="S799">
        <f t="shared" si="196"/>
        <v>3510913.753609532</v>
      </c>
      <c r="T799">
        <f t="shared" si="196"/>
        <v>65762.779899896152</v>
      </c>
      <c r="U799">
        <f t="shared" si="196"/>
        <v>981276.67812830652</v>
      </c>
      <c r="W799">
        <f t="shared" si="209"/>
        <v>2377968.2433059844</v>
      </c>
      <c r="X799">
        <f t="shared" si="210"/>
        <v>1008101.4260106261</v>
      </c>
      <c r="Y799">
        <f t="shared" si="200"/>
        <v>0.4239339313501963</v>
      </c>
      <c r="Z799">
        <f t="shared" si="201"/>
        <v>2.7655028651042479E-2</v>
      </c>
      <c r="AA799">
        <f t="shared" si="202"/>
        <v>4.2474181981611521E-2</v>
      </c>
      <c r="AB799">
        <f t="shared" si="203"/>
        <v>2.821301573997334E-8</v>
      </c>
    </row>
    <row r="800" spans="1:28" x14ac:dyDescent="0.25">
      <c r="A800" s="15">
        <v>799</v>
      </c>
      <c r="B800" s="16">
        <v>604376</v>
      </c>
      <c r="C800" s="16">
        <v>147945</v>
      </c>
      <c r="D800" s="16">
        <v>86267.9</v>
      </c>
      <c r="F800" s="6">
        <f>IF(ISNUMBER(B800),B800-'BG det.'!$L$5,NA())</f>
        <v>597060.75</v>
      </c>
      <c r="G800">
        <f>IF(ISNUMBER(C800),C800-'BG det.'!$M$5,NA())</f>
        <v>136198.9</v>
      </c>
      <c r="H800">
        <f>IF(ISNUMBER(D800),D800-'BG det.'!$N$5,NA())</f>
        <v>81447.599999999991</v>
      </c>
      <c r="J800">
        <f t="shared" si="204"/>
        <v>597223.05636745912</v>
      </c>
      <c r="K800">
        <f t="shared" si="197"/>
        <v>12521.459429081224</v>
      </c>
      <c r="L800">
        <f t="shared" si="205"/>
        <v>82994.868956081264</v>
      </c>
      <c r="M800">
        <f t="shared" si="198"/>
        <v>0.21009256742986329</v>
      </c>
      <c r="N800">
        <f t="shared" si="199"/>
        <v>6.7312589703948489E-2</v>
      </c>
      <c r="O800">
        <f t="shared" si="206"/>
        <v>3.0853301532711128E-2</v>
      </c>
      <c r="P800">
        <f t="shared" si="207"/>
        <v>3.7337748625263087E-7</v>
      </c>
      <c r="R800" t="b">
        <f t="shared" si="208"/>
        <v>1</v>
      </c>
      <c r="S800">
        <f t="shared" si="196"/>
        <v>597223.05636745912</v>
      </c>
      <c r="T800">
        <f t="shared" si="196"/>
        <v>12521.459429081224</v>
      </c>
      <c r="U800">
        <f t="shared" si="196"/>
        <v>82994.868956081264</v>
      </c>
      <c r="W800">
        <f t="shared" si="209"/>
        <v>405838.55882670404</v>
      </c>
      <c r="X800">
        <f t="shared" si="210"/>
        <v>85263.664785937857</v>
      </c>
      <c r="Y800">
        <f t="shared" si="200"/>
        <v>0.21009256742986329</v>
      </c>
      <c r="Z800">
        <f t="shared" si="201"/>
        <v>3.0853301532711128E-2</v>
      </c>
      <c r="AA800">
        <f t="shared" si="202"/>
        <v>6.7312589703948489E-2</v>
      </c>
      <c r="AB800">
        <f t="shared" si="203"/>
        <v>3.7337748625263087E-7</v>
      </c>
    </row>
    <row r="801" spans="1:28" x14ac:dyDescent="0.25">
      <c r="A801" s="15">
        <v>800</v>
      </c>
      <c r="B801" s="16">
        <v>175845</v>
      </c>
      <c r="C801" s="15">
        <v>47755.5</v>
      </c>
      <c r="D801" s="16">
        <v>54853.3</v>
      </c>
      <c r="F801" s="6">
        <f>IF(ISNUMBER(B801),B801-'BG det.'!$L$5,NA())</f>
        <v>168529.75</v>
      </c>
      <c r="G801">
        <f>IF(ISNUMBER(C801),C801-'BG det.'!$M$5,NA())</f>
        <v>36009.4</v>
      </c>
      <c r="H801">
        <f>IF(ISNUMBER(D801),D801-'BG det.'!$N$5,NA())</f>
        <v>50033</v>
      </c>
      <c r="J801">
        <f t="shared" si="204"/>
        <v>168628.44986728154</v>
      </c>
      <c r="K801">
        <f t="shared" si="197"/>
        <v>-2467.3436171045105</v>
      </c>
      <c r="L801">
        <f t="shared" si="205"/>
        <v>50469.877918241684</v>
      </c>
      <c r="M801">
        <f t="shared" si="198"/>
        <v>0.47749142395363137</v>
      </c>
      <c r="N801">
        <f t="shared" si="199"/>
        <v>-3.2882696035494097E-2</v>
      </c>
      <c r="O801">
        <f t="shared" si="206"/>
        <v>-2.272219098210964E-2</v>
      </c>
      <c r="P801">
        <f t="shared" si="207"/>
        <v>-4.2849673816861427E-7</v>
      </c>
      <c r="R801" t="b">
        <f t="shared" si="208"/>
        <v>0</v>
      </c>
      <c r="S801" t="e">
        <f t="shared" si="196"/>
        <v>#N/A</v>
      </c>
      <c r="T801" t="e">
        <f t="shared" si="196"/>
        <v>#N/A</v>
      </c>
      <c r="U801" t="e">
        <f t="shared" si="196"/>
        <v>#N/A</v>
      </c>
      <c r="W801" t="e">
        <f t="shared" si="209"/>
        <v>#N/A</v>
      </c>
      <c r="X801" t="e">
        <f t="shared" si="210"/>
        <v>#N/A</v>
      </c>
      <c r="Y801" t="e">
        <f t="shared" si="200"/>
        <v>#N/A</v>
      </c>
      <c r="Z801" t="e">
        <f t="shared" si="201"/>
        <v>#N/A</v>
      </c>
      <c r="AA801" t="e">
        <f t="shared" si="202"/>
        <v>#N/A</v>
      </c>
      <c r="AB801" t="e">
        <f t="shared" si="203"/>
        <v>#N/A</v>
      </c>
    </row>
    <row r="802" spans="1:28" x14ac:dyDescent="0.25">
      <c r="A802" s="15">
        <v>801</v>
      </c>
      <c r="B802" s="16">
        <v>158383</v>
      </c>
      <c r="C802" s="15">
        <v>59295.9</v>
      </c>
      <c r="D802" s="16">
        <v>86332.2</v>
      </c>
      <c r="F802" s="6">
        <f>IF(ISNUMBER(B802),B802-'BG det.'!$L$5,NA())</f>
        <v>151067.75</v>
      </c>
      <c r="G802">
        <f>IF(ISNUMBER(C802),C802-'BG det.'!$M$5,NA())</f>
        <v>47549.8</v>
      </c>
      <c r="H802">
        <f>IF(ISNUMBER(D802),D802-'BG det.'!$N$5,NA())</f>
        <v>81511.899999999994</v>
      </c>
      <c r="J802">
        <f t="shared" si="204"/>
        <v>151227.92245074545</v>
      </c>
      <c r="K802">
        <f t="shared" si="197"/>
        <v>8224.1174314283762</v>
      </c>
      <c r="L802">
        <f t="shared" si="205"/>
        <v>81903.69711366792</v>
      </c>
      <c r="M802">
        <f t="shared" si="198"/>
        <v>0.78040461308972564</v>
      </c>
      <c r="N802">
        <f t="shared" si="199"/>
        <v>8.634415801180334E-2</v>
      </c>
      <c r="O802">
        <f t="shared" si="206"/>
        <v>7.6276871614128522E-2</v>
      </c>
      <c r="P802">
        <f t="shared" si="207"/>
        <v>9.8137456299368917E-7</v>
      </c>
      <c r="R802" t="b">
        <f t="shared" si="208"/>
        <v>0</v>
      </c>
      <c r="S802" t="e">
        <f t="shared" si="196"/>
        <v>#N/A</v>
      </c>
      <c r="T802" t="e">
        <f t="shared" si="196"/>
        <v>#N/A</v>
      </c>
      <c r="U802" t="e">
        <f t="shared" si="196"/>
        <v>#N/A</v>
      </c>
      <c r="W802" t="e">
        <f t="shared" si="209"/>
        <v>#N/A</v>
      </c>
      <c r="X802" t="e">
        <f t="shared" si="210"/>
        <v>#N/A</v>
      </c>
      <c r="Y802" t="e">
        <f t="shared" si="200"/>
        <v>#N/A</v>
      </c>
      <c r="Z802" t="e">
        <f t="shared" si="201"/>
        <v>#N/A</v>
      </c>
      <c r="AA802" t="e">
        <f t="shared" si="202"/>
        <v>#N/A</v>
      </c>
      <c r="AB802" t="e">
        <f t="shared" si="203"/>
        <v>#N/A</v>
      </c>
    </row>
    <row r="803" spans="1:28" x14ac:dyDescent="0.25">
      <c r="A803" s="15">
        <v>802</v>
      </c>
      <c r="B803" s="16">
        <v>126669</v>
      </c>
      <c r="C803" s="15">
        <v>52513.9</v>
      </c>
      <c r="D803" s="16">
        <v>80172.899999999994</v>
      </c>
      <c r="F803" s="6">
        <f>IF(ISNUMBER(B803),B803-'BG det.'!$L$5,NA())</f>
        <v>119353.75</v>
      </c>
      <c r="G803">
        <f>IF(ISNUMBER(C803),C803-'BG det.'!$M$5,NA())</f>
        <v>40767.800000000003</v>
      </c>
      <c r="H803">
        <f>IF(ISNUMBER(D803),D803-'BG det.'!$N$5,NA())</f>
        <v>75352.599999999991</v>
      </c>
      <c r="J803">
        <f t="shared" si="204"/>
        <v>119501.7164619329</v>
      </c>
      <c r="K803">
        <f t="shared" si="197"/>
        <v>8253.2471116020533</v>
      </c>
      <c r="L803">
        <f t="shared" si="205"/>
        <v>75662.201737757103</v>
      </c>
      <c r="M803">
        <f t="shared" si="198"/>
        <v>0.89392439201168838</v>
      </c>
      <c r="N803">
        <f t="shared" si="199"/>
        <v>0.10038839610694088</v>
      </c>
      <c r="O803">
        <f t="shared" si="206"/>
        <v>9.4914794003546951E-2</v>
      </c>
      <c r="P803">
        <f t="shared" si="207"/>
        <v>1.3491266351520609E-6</v>
      </c>
      <c r="R803" t="b">
        <f t="shared" si="208"/>
        <v>0</v>
      </c>
      <c r="S803" t="e">
        <f t="shared" si="196"/>
        <v>#N/A</v>
      </c>
      <c r="T803" t="e">
        <f t="shared" si="196"/>
        <v>#N/A</v>
      </c>
      <c r="U803" t="e">
        <f t="shared" si="196"/>
        <v>#N/A</v>
      </c>
      <c r="W803" t="e">
        <f t="shared" si="209"/>
        <v>#N/A</v>
      </c>
      <c r="X803" t="e">
        <f t="shared" si="210"/>
        <v>#N/A</v>
      </c>
      <c r="Y803" t="e">
        <f t="shared" si="200"/>
        <v>#N/A</v>
      </c>
      <c r="Z803" t="e">
        <f t="shared" si="201"/>
        <v>#N/A</v>
      </c>
      <c r="AA803" t="e">
        <f t="shared" si="202"/>
        <v>#N/A</v>
      </c>
      <c r="AB803" t="e">
        <f t="shared" si="203"/>
        <v>#N/A</v>
      </c>
    </row>
    <row r="804" spans="1:28" x14ac:dyDescent="0.25">
      <c r="A804" s="15">
        <v>803</v>
      </c>
      <c r="B804" s="16">
        <v>595107</v>
      </c>
      <c r="C804" s="15">
        <v>164331</v>
      </c>
      <c r="D804" s="15">
        <v>209219</v>
      </c>
      <c r="F804" s="6">
        <f>IF(ISNUMBER(B804),B804-'BG det.'!$L$5,NA())</f>
        <v>587791.75</v>
      </c>
      <c r="G804">
        <f>IF(ISNUMBER(C804),C804-'BG det.'!$M$5,NA())</f>
        <v>152584.9</v>
      </c>
      <c r="H804">
        <f>IF(ISNUMBER(D804),D804-'BG det.'!$N$5,NA())</f>
        <v>204398.7</v>
      </c>
      <c r="J804">
        <f t="shared" si="204"/>
        <v>588194.45616748452</v>
      </c>
      <c r="K804">
        <f t="shared" si="197"/>
        <v>14444.097772845496</v>
      </c>
      <c r="L804">
        <f t="shared" si="205"/>
        <v>205922.577908704</v>
      </c>
      <c r="M804">
        <f t="shared" si="198"/>
        <v>0.52649031479565023</v>
      </c>
      <c r="N804">
        <f t="shared" si="199"/>
        <v>4.9541470624800694E-2</v>
      </c>
      <c r="O804">
        <f t="shared" si="206"/>
        <v>3.5947118850348576E-2</v>
      </c>
      <c r="P804">
        <f t="shared" si="207"/>
        <v>1.7625705616508659E-7</v>
      </c>
      <c r="R804" t="b">
        <f t="shared" si="208"/>
        <v>1</v>
      </c>
      <c r="S804">
        <f t="shared" si="196"/>
        <v>588194.45616748452</v>
      </c>
      <c r="T804">
        <f t="shared" si="196"/>
        <v>14444.097772845496</v>
      </c>
      <c r="U804">
        <f t="shared" si="196"/>
        <v>205922.577908704</v>
      </c>
      <c r="W804">
        <f t="shared" si="209"/>
        <v>401815.1728091953</v>
      </c>
      <c r="X804">
        <f t="shared" si="210"/>
        <v>211551.79682198184</v>
      </c>
      <c r="Y804">
        <f t="shared" si="200"/>
        <v>0.52649031479565023</v>
      </c>
      <c r="Z804">
        <f t="shared" si="201"/>
        <v>3.5947118850348576E-2</v>
      </c>
      <c r="AA804">
        <f t="shared" si="202"/>
        <v>4.9541470624800694E-2</v>
      </c>
      <c r="AB804">
        <f t="shared" si="203"/>
        <v>1.7625705616508659E-7</v>
      </c>
    </row>
    <row r="805" spans="1:28" x14ac:dyDescent="0.25">
      <c r="A805" s="15">
        <v>804</v>
      </c>
      <c r="B805" s="15">
        <v>311527</v>
      </c>
      <c r="C805" s="15">
        <v>130082</v>
      </c>
      <c r="D805" s="16">
        <v>312668</v>
      </c>
      <c r="F805" s="6">
        <f>IF(ISNUMBER(B805),B805-'BG det.'!$L$5,NA())</f>
        <v>304211.75</v>
      </c>
      <c r="G805">
        <f>IF(ISNUMBER(C805),C805-'BG det.'!$M$5,NA())</f>
        <v>118335.9</v>
      </c>
      <c r="H805">
        <f>IF(ISNUMBER(D805),D805-'BG det.'!$N$5,NA())</f>
        <v>307847.7</v>
      </c>
      <c r="J805">
        <f t="shared" si="204"/>
        <v>304815.32726977509</v>
      </c>
      <c r="K805">
        <f t="shared" si="197"/>
        <v>20190.294429795642</v>
      </c>
      <c r="L805">
        <f t="shared" si="205"/>
        <v>308637.40710891655</v>
      </c>
      <c r="M805">
        <f t="shared" si="198"/>
        <v>1.4351514515595039</v>
      </c>
      <c r="N805">
        <f t="shared" si="199"/>
        <v>7.6283428842859366E-2</v>
      </c>
      <c r="O805">
        <f t="shared" si="206"/>
        <v>9.1385874710375556E-2</v>
      </c>
      <c r="P805">
        <f t="shared" si="207"/>
        <v>3.1720372254401846E-7</v>
      </c>
      <c r="R805" t="b">
        <f t="shared" si="208"/>
        <v>0</v>
      </c>
      <c r="S805" t="e">
        <f t="shared" si="196"/>
        <v>#N/A</v>
      </c>
      <c r="T805" t="e">
        <f t="shared" si="196"/>
        <v>#N/A</v>
      </c>
      <c r="U805" t="e">
        <f t="shared" si="196"/>
        <v>#N/A</v>
      </c>
      <c r="W805" t="e">
        <f t="shared" si="209"/>
        <v>#N/A</v>
      </c>
      <c r="X805" t="e">
        <f t="shared" si="210"/>
        <v>#N/A</v>
      </c>
      <c r="Y805" t="e">
        <f t="shared" si="200"/>
        <v>#N/A</v>
      </c>
      <c r="Z805" t="e">
        <f t="shared" si="201"/>
        <v>#N/A</v>
      </c>
      <c r="AA805" t="e">
        <f t="shared" si="202"/>
        <v>#N/A</v>
      </c>
      <c r="AB805" t="e">
        <f t="shared" si="203"/>
        <v>#N/A</v>
      </c>
    </row>
    <row r="806" spans="1:28" x14ac:dyDescent="0.25">
      <c r="A806" s="15">
        <v>805</v>
      </c>
      <c r="B806" s="16">
        <v>7625740</v>
      </c>
      <c r="C806" s="16">
        <v>1709340</v>
      </c>
      <c r="D806" s="16">
        <v>1281070</v>
      </c>
      <c r="F806" s="6">
        <f>IF(ISNUMBER(B806),B806-'BG det.'!$L$5,NA())</f>
        <v>7618424.75</v>
      </c>
      <c r="G806">
        <f>IF(ISNUMBER(C806),C806-'BG det.'!$M$5,NA())</f>
        <v>1697593.9</v>
      </c>
      <c r="H806">
        <f>IF(ISNUMBER(D806),D806-'BG det.'!$N$5,NA())</f>
        <v>1276249.7</v>
      </c>
      <c r="J806">
        <f t="shared" si="204"/>
        <v>7620959.2206239356</v>
      </c>
      <c r="K806">
        <f t="shared" si="197"/>
        <v>88226.8773496949</v>
      </c>
      <c r="L806">
        <f t="shared" si="205"/>
        <v>1295993.870108492</v>
      </c>
      <c r="M806">
        <f t="shared" si="198"/>
        <v>0.26069447195479895</v>
      </c>
      <c r="N806">
        <f t="shared" si="199"/>
        <v>3.3833826665531488E-2</v>
      </c>
      <c r="O806">
        <f t="shared" si="206"/>
        <v>1.7274959228555455E-2</v>
      </c>
      <c r="P806">
        <f t="shared" si="207"/>
        <v>1.320289925225379E-8</v>
      </c>
      <c r="R806" t="b">
        <f t="shared" si="208"/>
        <v>1</v>
      </c>
      <c r="S806">
        <f t="shared" si="196"/>
        <v>7620959.2206239356</v>
      </c>
      <c r="T806">
        <f t="shared" si="196"/>
        <v>88226.8773496949</v>
      </c>
      <c r="U806">
        <f t="shared" si="196"/>
        <v>1295993.870108492</v>
      </c>
      <c r="W806">
        <f t="shared" si="209"/>
        <v>5107211.9003242645</v>
      </c>
      <c r="X806">
        <f t="shared" si="210"/>
        <v>1331421.9095162994</v>
      </c>
      <c r="Y806">
        <f t="shared" si="200"/>
        <v>0.26069447195479895</v>
      </c>
      <c r="Z806">
        <f t="shared" si="201"/>
        <v>1.7274959228555455E-2</v>
      </c>
      <c r="AA806">
        <f t="shared" si="202"/>
        <v>3.3833826665531488E-2</v>
      </c>
      <c r="AB806">
        <f t="shared" si="203"/>
        <v>1.320289925225379E-8</v>
      </c>
    </row>
    <row r="807" spans="1:28" x14ac:dyDescent="0.25">
      <c r="A807" s="15">
        <v>806</v>
      </c>
      <c r="B807" s="16">
        <v>790559</v>
      </c>
      <c r="C807" s="16">
        <v>255143</v>
      </c>
      <c r="D807" s="16">
        <v>493604</v>
      </c>
      <c r="F807" s="6">
        <f>IF(ISNUMBER(B807),B807-'BG det.'!$L$5,NA())</f>
        <v>783243.75</v>
      </c>
      <c r="G807">
        <f>IF(ISNUMBER(C807),C807-'BG det.'!$M$5,NA())</f>
        <v>243396.9</v>
      </c>
      <c r="H807">
        <f>IF(ISNUMBER(D807),D807-'BG det.'!$N$5,NA())</f>
        <v>488783.7</v>
      </c>
      <c r="J807">
        <f t="shared" si="204"/>
        <v>784203.59805479273</v>
      </c>
      <c r="K807">
        <f t="shared" si="197"/>
        <v>30777.167934356461</v>
      </c>
      <c r="L807">
        <f t="shared" si="205"/>
        <v>490815.39296560251</v>
      </c>
      <c r="M807">
        <f t="shared" si="198"/>
        <v>0.92141833172155518</v>
      </c>
      <c r="N807">
        <f t="shared" si="199"/>
        <v>5.8590358029907537E-2</v>
      </c>
      <c r="O807">
        <f t="shared" si="206"/>
        <v>5.6241199680548512E-2</v>
      </c>
      <c r="P807">
        <f t="shared" si="207"/>
        <v>1.1818507500254159E-7</v>
      </c>
      <c r="R807" t="b">
        <f t="shared" si="208"/>
        <v>1</v>
      </c>
      <c r="S807">
        <f t="shared" si="196"/>
        <v>784203.59805479273</v>
      </c>
      <c r="T807">
        <f t="shared" si="196"/>
        <v>30777.167934356461</v>
      </c>
      <c r="U807">
        <f t="shared" si="196"/>
        <v>490815.39296560251</v>
      </c>
      <c r="W807">
        <f t="shared" si="209"/>
        <v>547235.26719151763</v>
      </c>
      <c r="X807">
        <f t="shared" si="210"/>
        <v>504232.60695480771</v>
      </c>
      <c r="Y807">
        <f t="shared" si="200"/>
        <v>0.92141833172155518</v>
      </c>
      <c r="Z807">
        <f t="shared" si="201"/>
        <v>5.6241199680548512E-2</v>
      </c>
      <c r="AA807">
        <f t="shared" si="202"/>
        <v>5.8590358029907537E-2</v>
      </c>
      <c r="AB807">
        <f t="shared" si="203"/>
        <v>1.1818507500254159E-7</v>
      </c>
    </row>
    <row r="808" spans="1:28" x14ac:dyDescent="0.25">
      <c r="A808" s="15">
        <v>807</v>
      </c>
      <c r="B808" s="16">
        <v>189480</v>
      </c>
      <c r="C808" s="16">
        <v>70335.100000000006</v>
      </c>
      <c r="D808" s="16">
        <v>131651</v>
      </c>
      <c r="F808" s="6">
        <f>IF(ISNUMBER(B808),B808-'BG det.'!$L$5,NA())</f>
        <v>182164.75</v>
      </c>
      <c r="G808">
        <f>IF(ISNUMBER(C808),C808-'BG det.'!$M$5,NA())</f>
        <v>58589.000000000007</v>
      </c>
      <c r="H808">
        <f>IF(ISNUMBER(D808),D808-'BG det.'!$N$5,NA())</f>
        <v>126830.7</v>
      </c>
      <c r="J808">
        <f t="shared" si="204"/>
        <v>182413.70677542107</v>
      </c>
      <c r="K808">
        <f t="shared" si="197"/>
        <v>7403.9610594011356</v>
      </c>
      <c r="L808">
        <f t="shared" si="205"/>
        <v>127303.29238009668</v>
      </c>
      <c r="M808">
        <f t="shared" si="198"/>
        <v>1.0254511983396901</v>
      </c>
      <c r="N808">
        <f t="shared" si="199"/>
        <v>5.7328322870138719E-2</v>
      </c>
      <c r="O808">
        <f t="shared" si="206"/>
        <v>5.8053276376437986E-2</v>
      </c>
      <c r="P808">
        <f t="shared" si="207"/>
        <v>4.7124635897713288E-7</v>
      </c>
      <c r="R808" t="b">
        <f t="shared" si="208"/>
        <v>0</v>
      </c>
      <c r="S808" t="e">
        <f t="shared" si="196"/>
        <v>#N/A</v>
      </c>
      <c r="T808" t="e">
        <f t="shared" si="196"/>
        <v>#N/A</v>
      </c>
      <c r="U808" t="e">
        <f t="shared" si="196"/>
        <v>#N/A</v>
      </c>
      <c r="W808" t="e">
        <f t="shared" si="209"/>
        <v>#N/A</v>
      </c>
      <c r="X808" t="e">
        <f t="shared" si="210"/>
        <v>#N/A</v>
      </c>
      <c r="Y808" t="e">
        <f t="shared" si="200"/>
        <v>#N/A</v>
      </c>
      <c r="Z808" t="e">
        <f t="shared" si="201"/>
        <v>#N/A</v>
      </c>
      <c r="AA808" t="e">
        <f t="shared" si="202"/>
        <v>#N/A</v>
      </c>
      <c r="AB808" t="e">
        <f t="shared" si="203"/>
        <v>#N/A</v>
      </c>
    </row>
    <row r="809" spans="1:28" x14ac:dyDescent="0.25">
      <c r="A809" s="15">
        <v>808</v>
      </c>
      <c r="B809" s="16">
        <v>1282980</v>
      </c>
      <c r="C809" s="16">
        <v>323876</v>
      </c>
      <c r="D809" s="16">
        <v>382611</v>
      </c>
      <c r="F809" s="6">
        <f>IF(ISNUMBER(B809),B809-'BG det.'!$L$5,NA())</f>
        <v>1275664.75</v>
      </c>
      <c r="G809">
        <f>IF(ISNUMBER(C809),C809-'BG det.'!$M$5,NA())</f>
        <v>312129.90000000002</v>
      </c>
      <c r="H809">
        <f>IF(ISNUMBER(D809),D809-'BG det.'!$N$5,NA())</f>
        <v>377790.7</v>
      </c>
      <c r="J809">
        <f t="shared" si="204"/>
        <v>1276410.0317974824</v>
      </c>
      <c r="K809">
        <f t="shared" si="197"/>
        <v>21007.399852113078</v>
      </c>
      <c r="L809">
        <f t="shared" si="205"/>
        <v>381097.58776391746</v>
      </c>
      <c r="M809">
        <f t="shared" si="198"/>
        <v>0.45439403245080251</v>
      </c>
      <c r="N809">
        <f t="shared" si="199"/>
        <v>3.6169263013757127E-2</v>
      </c>
      <c r="O809">
        <f t="shared" si="206"/>
        <v>2.4381250088397706E-2</v>
      </c>
      <c r="P809">
        <f t="shared" si="207"/>
        <v>6.38302990704306E-8</v>
      </c>
      <c r="R809" t="b">
        <f t="shared" si="208"/>
        <v>1</v>
      </c>
      <c r="S809">
        <f t="shared" si="196"/>
        <v>1276410.0317974824</v>
      </c>
      <c r="T809">
        <f t="shared" si="196"/>
        <v>21007.399852113078</v>
      </c>
      <c r="U809">
        <f t="shared" si="196"/>
        <v>381097.58776391746</v>
      </c>
      <c r="W809">
        <f t="shared" si="209"/>
        <v>861621.11359949748</v>
      </c>
      <c r="X809">
        <f t="shared" si="210"/>
        <v>391515.49225322664</v>
      </c>
      <c r="Y809">
        <f t="shared" si="200"/>
        <v>0.45439403245080251</v>
      </c>
      <c r="Z809">
        <f t="shared" si="201"/>
        <v>2.4381250088397706E-2</v>
      </c>
      <c r="AA809">
        <f t="shared" si="202"/>
        <v>3.6169263013757127E-2</v>
      </c>
      <c r="AB809">
        <f t="shared" si="203"/>
        <v>6.38302990704306E-8</v>
      </c>
    </row>
    <row r="810" spans="1:28" x14ac:dyDescent="0.25">
      <c r="A810" s="15">
        <v>809</v>
      </c>
      <c r="B810" s="16">
        <v>625878</v>
      </c>
      <c r="C810" s="16">
        <v>150353</v>
      </c>
      <c r="D810" s="15">
        <v>73842.100000000006</v>
      </c>
      <c r="F810" s="6">
        <f>IF(ISNUMBER(B810),B810-'BG det.'!$L$5,NA())</f>
        <v>618562.75</v>
      </c>
      <c r="G810">
        <f>IF(ISNUMBER(C810),C810-'BG det.'!$M$5,NA())</f>
        <v>138606.9</v>
      </c>
      <c r="H810">
        <f>IF(ISNUMBER(D810),D810-'BG det.'!$N$5,NA())</f>
        <v>69021.8</v>
      </c>
      <c r="J810">
        <f t="shared" si="204"/>
        <v>618700.86505187128</v>
      </c>
      <c r="K810">
        <f t="shared" si="197"/>
        <v>12501.222175834158</v>
      </c>
      <c r="L810">
        <f t="shared" si="205"/>
        <v>70624.713068055396</v>
      </c>
      <c r="M810">
        <f t="shared" si="198"/>
        <v>0.17276601368770039</v>
      </c>
      <c r="N810">
        <f t="shared" si="199"/>
        <v>7.1616349787553296E-2</v>
      </c>
      <c r="O810">
        <f t="shared" si="206"/>
        <v>2.9767429794677874E-2</v>
      </c>
      <c r="P810">
        <f t="shared" si="207"/>
        <v>4.228594495664999E-7</v>
      </c>
      <c r="R810" t="b">
        <f t="shared" si="208"/>
        <v>1</v>
      </c>
      <c r="S810">
        <f t="shared" si="196"/>
        <v>618700.86505187128</v>
      </c>
      <c r="T810">
        <f t="shared" si="196"/>
        <v>12501.222175834158</v>
      </c>
      <c r="U810">
        <f t="shared" si="196"/>
        <v>70624.713068055396</v>
      </c>
      <c r="W810">
        <f t="shared" si="209"/>
        <v>419963.10269518988</v>
      </c>
      <c r="X810">
        <f t="shared" si="210"/>
        <v>72555.351148566304</v>
      </c>
      <c r="Y810">
        <f t="shared" si="200"/>
        <v>0.17276601368770039</v>
      </c>
      <c r="Z810">
        <f t="shared" si="201"/>
        <v>2.9767429794677874E-2</v>
      </c>
      <c r="AA810">
        <f t="shared" si="202"/>
        <v>7.1616349787553296E-2</v>
      </c>
      <c r="AB810">
        <f t="shared" si="203"/>
        <v>4.228594495664999E-7</v>
      </c>
    </row>
    <row r="811" spans="1:28" x14ac:dyDescent="0.25">
      <c r="A811" s="15">
        <v>810</v>
      </c>
      <c r="B811" s="16">
        <v>1108900</v>
      </c>
      <c r="C811" s="15">
        <v>328564</v>
      </c>
      <c r="D811" s="16">
        <v>606834</v>
      </c>
      <c r="F811" s="6">
        <f>IF(ISNUMBER(B811),B811-'BG det.'!$L$5,NA())</f>
        <v>1101584.75</v>
      </c>
      <c r="G811">
        <f>IF(ISNUMBER(C811),C811-'BG det.'!$M$5,NA())</f>
        <v>316817.90000000002</v>
      </c>
      <c r="H811">
        <f>IF(ISNUMBER(D811),D811-'BG det.'!$N$5,NA())</f>
        <v>602013.69999999995</v>
      </c>
      <c r="J811">
        <f t="shared" si="204"/>
        <v>1102767.6468532779</v>
      </c>
      <c r="K811">
        <f t="shared" si="197"/>
        <v>29049.050073662074</v>
      </c>
      <c r="L811">
        <f t="shared" si="205"/>
        <v>604870.71988152468</v>
      </c>
      <c r="M811">
        <f t="shared" si="198"/>
        <v>0.82272065666172733</v>
      </c>
      <c r="N811">
        <f t="shared" si="199"/>
        <v>4.2401656362883004E-2</v>
      </c>
      <c r="O811">
        <f t="shared" si="206"/>
        <v>3.8459977235680426E-2</v>
      </c>
      <c r="P811">
        <f t="shared" si="207"/>
        <v>6.4367455737728884E-8</v>
      </c>
      <c r="R811" t="b">
        <f t="shared" si="208"/>
        <v>1</v>
      </c>
      <c r="S811">
        <f t="shared" si="196"/>
        <v>1102767.6468532779</v>
      </c>
      <c r="T811">
        <f t="shared" si="196"/>
        <v>29049.050073662074</v>
      </c>
      <c r="U811">
        <f t="shared" si="196"/>
        <v>604870.71988152468</v>
      </c>
      <c r="W811">
        <f t="shared" si="209"/>
        <v>755305.96119834506</v>
      </c>
      <c r="X811">
        <f t="shared" si="210"/>
        <v>621405.81637761963</v>
      </c>
      <c r="Y811">
        <f t="shared" si="200"/>
        <v>0.82272065666172733</v>
      </c>
      <c r="Z811">
        <f t="shared" si="201"/>
        <v>3.8459977235680426E-2</v>
      </c>
      <c r="AA811">
        <f t="shared" si="202"/>
        <v>4.2401656362883004E-2</v>
      </c>
      <c r="AB811">
        <f t="shared" si="203"/>
        <v>6.4367455737728884E-8</v>
      </c>
    </row>
    <row r="812" spans="1:28" x14ac:dyDescent="0.25">
      <c r="A812" s="15">
        <v>811</v>
      </c>
      <c r="B812" s="16">
        <v>3272550</v>
      </c>
      <c r="C812" s="15">
        <v>978576</v>
      </c>
      <c r="D812" s="16">
        <v>1700200</v>
      </c>
      <c r="F812" s="6">
        <f>IF(ISNUMBER(B812),B812-'BG det.'!$L$5,NA())</f>
        <v>3265234.75</v>
      </c>
      <c r="G812">
        <f>IF(ISNUMBER(C812),C812-'BG det.'!$M$5,NA())</f>
        <v>966829.9</v>
      </c>
      <c r="H812">
        <f>IF(ISNUMBER(D812),D812-'BG det.'!$N$5,NA())</f>
        <v>1695379.7</v>
      </c>
      <c r="J812">
        <f t="shared" si="204"/>
        <v>3268566.827664753</v>
      </c>
      <c r="K812">
        <f t="shared" si="197"/>
        <v>125594.18203968767</v>
      </c>
      <c r="L812">
        <f t="shared" si="205"/>
        <v>1703847.812423662</v>
      </c>
      <c r="M812">
        <f t="shared" si="198"/>
        <v>0.76833839475933419</v>
      </c>
      <c r="N812">
        <f t="shared" si="199"/>
        <v>6.289298924978301E-2</v>
      </c>
      <c r="O812">
        <f t="shared" si="206"/>
        <v>5.5128795636221348E-2</v>
      </c>
      <c r="P812">
        <f t="shared" si="207"/>
        <v>3.3332074062693091E-8</v>
      </c>
      <c r="R812" t="b">
        <f t="shared" si="208"/>
        <v>1</v>
      </c>
      <c r="S812">
        <f t="shared" si="196"/>
        <v>3268566.827664753</v>
      </c>
      <c r="T812">
        <f t="shared" si="196"/>
        <v>125594.18203968767</v>
      </c>
      <c r="U812">
        <f t="shared" si="196"/>
        <v>1703847.812423662</v>
      </c>
      <c r="W812">
        <f t="shared" si="209"/>
        <v>2278195.64331582</v>
      </c>
      <c r="X812">
        <f t="shared" si="210"/>
        <v>1750425.1835329859</v>
      </c>
      <c r="Y812">
        <f t="shared" si="200"/>
        <v>0.76833839475933419</v>
      </c>
      <c r="Z812">
        <f t="shared" si="201"/>
        <v>5.5128795636221348E-2</v>
      </c>
      <c r="AA812">
        <f t="shared" si="202"/>
        <v>6.289298924978301E-2</v>
      </c>
      <c r="AB812">
        <f t="shared" si="203"/>
        <v>3.3332074062693091E-8</v>
      </c>
    </row>
    <row r="813" spans="1:28" x14ac:dyDescent="0.25">
      <c r="A813" s="15">
        <v>812</v>
      </c>
      <c r="B813" s="16">
        <v>5789120</v>
      </c>
      <c r="C813" s="16">
        <v>1332180</v>
      </c>
      <c r="D813" s="16">
        <v>1040700</v>
      </c>
      <c r="F813" s="6">
        <f>IF(ISNUMBER(B813),B813-'BG det.'!$L$5,NA())</f>
        <v>5781804.75</v>
      </c>
      <c r="G813">
        <f>IF(ISNUMBER(C813),C813-'BG det.'!$M$5,NA())</f>
        <v>1320433.8999999999</v>
      </c>
      <c r="H813">
        <f>IF(ISNUMBER(D813),D813-'BG det.'!$N$5,NA())</f>
        <v>1035879.7</v>
      </c>
      <c r="J813">
        <f t="shared" si="204"/>
        <v>5783859.8406308247</v>
      </c>
      <c r="K813">
        <f t="shared" si="197"/>
        <v>90169.825476303813</v>
      </c>
      <c r="L813">
        <f t="shared" si="205"/>
        <v>1050864.3639079302</v>
      </c>
      <c r="M813">
        <f t="shared" si="198"/>
        <v>0.27686911851350654</v>
      </c>
      <c r="N813">
        <f t="shared" si="199"/>
        <v>4.3947995497450265E-2</v>
      </c>
      <c r="O813">
        <f t="shared" si="206"/>
        <v>2.3124711877930224E-2</v>
      </c>
      <c r="P813">
        <f t="shared" si="207"/>
        <v>2.192692797995501E-8</v>
      </c>
      <c r="R813" t="b">
        <f t="shared" si="208"/>
        <v>1</v>
      </c>
      <c r="S813">
        <f t="shared" si="196"/>
        <v>5783859.8406308247</v>
      </c>
      <c r="T813">
        <f t="shared" si="196"/>
        <v>90169.825476303813</v>
      </c>
      <c r="U813">
        <f t="shared" si="196"/>
        <v>1050864.3639079302</v>
      </c>
      <c r="W813">
        <f t="shared" si="209"/>
        <v>3899284.2787529016</v>
      </c>
      <c r="X813">
        <f t="shared" si="210"/>
        <v>1079591.4010918899</v>
      </c>
      <c r="Y813">
        <f t="shared" si="200"/>
        <v>0.27686911851350654</v>
      </c>
      <c r="Z813">
        <f t="shared" si="201"/>
        <v>2.3124711877930224E-2</v>
      </c>
      <c r="AA813">
        <f t="shared" si="202"/>
        <v>4.3947995497450265E-2</v>
      </c>
      <c r="AB813">
        <f t="shared" si="203"/>
        <v>2.192692797995501E-8</v>
      </c>
    </row>
    <row r="814" spans="1:28" x14ac:dyDescent="0.25">
      <c r="A814" s="15">
        <v>813</v>
      </c>
      <c r="B814" s="16">
        <v>2931930</v>
      </c>
      <c r="C814" s="16">
        <v>739359</v>
      </c>
      <c r="D814" s="15">
        <v>790925</v>
      </c>
      <c r="F814" s="6">
        <f>IF(ISNUMBER(B814),B814-'BG det.'!$L$5,NA())</f>
        <v>2924614.75</v>
      </c>
      <c r="G814">
        <f>IF(ISNUMBER(C814),C814-'BG det.'!$M$5,NA())</f>
        <v>727612.9</v>
      </c>
      <c r="H814">
        <f>IF(ISNUMBER(D814),D814-'BG det.'!$N$5,NA())</f>
        <v>786104.7</v>
      </c>
      <c r="J814">
        <f t="shared" si="204"/>
        <v>2926166.8971352656</v>
      </c>
      <c r="K814">
        <f t="shared" si="197"/>
        <v>70734.576282000649</v>
      </c>
      <c r="L814">
        <f t="shared" si="205"/>
        <v>793685.73216541635</v>
      </c>
      <c r="M814">
        <f t="shared" si="198"/>
        <v>0.40813208282434021</v>
      </c>
      <c r="N814">
        <f t="shared" si="199"/>
        <v>5.5420545855560291E-2</v>
      </c>
      <c r="O814">
        <f t="shared" si="206"/>
        <v>3.5405535449356672E-2</v>
      </c>
      <c r="P814">
        <f t="shared" si="207"/>
        <v>4.50158107437027E-8</v>
      </c>
      <c r="R814" t="b">
        <f t="shared" si="208"/>
        <v>1</v>
      </c>
      <c r="S814">
        <f t="shared" si="196"/>
        <v>2926166.8971352656</v>
      </c>
      <c r="T814">
        <f t="shared" si="196"/>
        <v>70734.576282000649</v>
      </c>
      <c r="U814">
        <f t="shared" si="196"/>
        <v>793685.73216541635</v>
      </c>
      <c r="W814">
        <f t="shared" si="209"/>
        <v>1997839.4729597548</v>
      </c>
      <c r="X814">
        <f t="shared" si="210"/>
        <v>815382.38524774683</v>
      </c>
      <c r="Y814">
        <f t="shared" si="200"/>
        <v>0.40813208282434021</v>
      </c>
      <c r="Z814">
        <f t="shared" si="201"/>
        <v>3.5405535449356672E-2</v>
      </c>
      <c r="AA814">
        <f t="shared" si="202"/>
        <v>5.5420545855560291E-2</v>
      </c>
      <c r="AB814">
        <f t="shared" si="203"/>
        <v>4.50158107437027E-8</v>
      </c>
    </row>
    <row r="815" spans="1:28" x14ac:dyDescent="0.25">
      <c r="A815" s="15">
        <v>814</v>
      </c>
      <c r="B815" s="16">
        <v>458361</v>
      </c>
      <c r="C815" s="16">
        <v>170353</v>
      </c>
      <c r="D815" s="16">
        <v>438945</v>
      </c>
      <c r="F815" s="6">
        <f>IF(ISNUMBER(B815),B815-'BG det.'!$L$5,NA())</f>
        <v>451045.75</v>
      </c>
      <c r="G815">
        <f>IF(ISNUMBER(C815),C815-'BG det.'!$M$5,NA())</f>
        <v>158606.9</v>
      </c>
      <c r="H815">
        <f>IF(ISNUMBER(D815),D815-'BG det.'!$N$5,NA())</f>
        <v>434124.7</v>
      </c>
      <c r="J815">
        <f t="shared" si="204"/>
        <v>451897.02220687957</v>
      </c>
      <c r="K815">
        <f t="shared" si="197"/>
        <v>16032.149497227154</v>
      </c>
      <c r="L815">
        <f t="shared" si="205"/>
        <v>435295.46229115984</v>
      </c>
      <c r="M815">
        <f t="shared" si="198"/>
        <v>1.425818212161031</v>
      </c>
      <c r="N815">
        <f t="shared" si="199"/>
        <v>4.2808197433247146E-2</v>
      </c>
      <c r="O815">
        <f t="shared" si="206"/>
        <v>5.1116254035524396E-2</v>
      </c>
      <c r="P815">
        <f t="shared" si="207"/>
        <v>1.20461736831069E-7</v>
      </c>
      <c r="R815" t="b">
        <f t="shared" si="208"/>
        <v>0</v>
      </c>
      <c r="S815" t="e">
        <f t="shared" si="196"/>
        <v>#N/A</v>
      </c>
      <c r="T815" t="e">
        <f t="shared" si="196"/>
        <v>#N/A</v>
      </c>
      <c r="U815" t="e">
        <f t="shared" si="196"/>
        <v>#N/A</v>
      </c>
      <c r="W815" t="e">
        <f t="shared" si="209"/>
        <v>#N/A</v>
      </c>
      <c r="X815" t="e">
        <f t="shared" si="210"/>
        <v>#N/A</v>
      </c>
      <c r="Y815" t="e">
        <f t="shared" si="200"/>
        <v>#N/A</v>
      </c>
      <c r="Z815" t="e">
        <f t="shared" si="201"/>
        <v>#N/A</v>
      </c>
      <c r="AA815" t="e">
        <f t="shared" si="202"/>
        <v>#N/A</v>
      </c>
      <c r="AB815" t="e">
        <f t="shared" si="203"/>
        <v>#N/A</v>
      </c>
    </row>
    <row r="816" spans="1:28" x14ac:dyDescent="0.25">
      <c r="A816" s="15">
        <v>815</v>
      </c>
      <c r="B816" s="15">
        <v>125896</v>
      </c>
      <c r="C816" s="15">
        <v>40716.300000000003</v>
      </c>
      <c r="D816" s="15">
        <v>47700.1</v>
      </c>
      <c r="F816" s="6">
        <f>IF(ISNUMBER(B816),B816-'BG det.'!$L$5,NA())</f>
        <v>118580.75</v>
      </c>
      <c r="G816">
        <f>IF(ISNUMBER(C816),C816-'BG det.'!$M$5,NA())</f>
        <v>28970.200000000004</v>
      </c>
      <c r="H816">
        <f>IF(ISNUMBER(D816),D816-'BG det.'!$N$5,NA())</f>
        <v>42879.8</v>
      </c>
      <c r="J816">
        <f t="shared" si="204"/>
        <v>118665.20778933117</v>
      </c>
      <c r="K816">
        <f t="shared" si="197"/>
        <v>884.85362571350379</v>
      </c>
      <c r="L816">
        <f t="shared" si="205"/>
        <v>43187.234534252806</v>
      </c>
      <c r="M816">
        <f t="shared" si="198"/>
        <v>0.56136950606123093</v>
      </c>
      <c r="N816">
        <f t="shared" si="199"/>
        <v>1.4942652491479524E-2</v>
      </c>
      <c r="O816">
        <f t="shared" si="206"/>
        <v>1.1195721985845002E-2</v>
      </c>
      <c r="P816">
        <f t="shared" si="207"/>
        <v>2.5519585824987426E-7</v>
      </c>
      <c r="R816" t="b">
        <f t="shared" si="208"/>
        <v>0</v>
      </c>
      <c r="S816" t="e">
        <f t="shared" si="196"/>
        <v>#N/A</v>
      </c>
      <c r="T816" t="e">
        <f t="shared" si="196"/>
        <v>#N/A</v>
      </c>
      <c r="U816" t="e">
        <f t="shared" si="196"/>
        <v>#N/A</v>
      </c>
      <c r="W816" t="e">
        <f t="shared" si="209"/>
        <v>#N/A</v>
      </c>
      <c r="X816" t="e">
        <f t="shared" si="210"/>
        <v>#N/A</v>
      </c>
      <c r="Y816" t="e">
        <f t="shared" si="200"/>
        <v>#N/A</v>
      </c>
      <c r="Z816" t="e">
        <f t="shared" si="201"/>
        <v>#N/A</v>
      </c>
      <c r="AA816" t="e">
        <f t="shared" si="202"/>
        <v>#N/A</v>
      </c>
      <c r="AB816" t="e">
        <f t="shared" si="203"/>
        <v>#N/A</v>
      </c>
    </row>
    <row r="817" spans="1:28" x14ac:dyDescent="0.25">
      <c r="A817" s="15">
        <v>816</v>
      </c>
      <c r="B817" s="16">
        <v>1526200</v>
      </c>
      <c r="C817" s="15">
        <v>385829</v>
      </c>
      <c r="D817" s="16">
        <v>405722</v>
      </c>
      <c r="F817" s="6">
        <f>IF(ISNUMBER(B817),B817-'BG det.'!$L$5,NA())</f>
        <v>1518884.75</v>
      </c>
      <c r="G817">
        <f>IF(ISNUMBER(C817),C817-'BG det.'!$M$5,NA())</f>
        <v>374082.9</v>
      </c>
      <c r="H817">
        <f>IF(ISNUMBER(D817),D817-'BG det.'!$N$5,NA())</f>
        <v>400901.7</v>
      </c>
      <c r="J817">
        <f t="shared" si="204"/>
        <v>1519676.4606401143</v>
      </c>
      <c r="K817">
        <f t="shared" si="197"/>
        <v>33906.75537249109</v>
      </c>
      <c r="L817">
        <f t="shared" si="205"/>
        <v>404838.83569120674</v>
      </c>
      <c r="M817">
        <f t="shared" si="198"/>
        <v>0.40194614141483298</v>
      </c>
      <c r="N817">
        <f t="shared" si="199"/>
        <v>5.168627641478158E-2</v>
      </c>
      <c r="O817">
        <f t="shared" si="206"/>
        <v>3.2768697388389161E-2</v>
      </c>
      <c r="P817">
        <f t="shared" si="207"/>
        <v>8.1458032380225755E-8</v>
      </c>
      <c r="R817" t="b">
        <f t="shared" si="208"/>
        <v>1</v>
      </c>
      <c r="S817">
        <f t="shared" si="196"/>
        <v>1519676.4606401143</v>
      </c>
      <c r="T817">
        <f t="shared" si="196"/>
        <v>33906.75537249109</v>
      </c>
      <c r="U817">
        <f t="shared" si="196"/>
        <v>404838.83569120674</v>
      </c>
      <c r="W817">
        <f t="shared" si="209"/>
        <v>1034730.0342950212</v>
      </c>
      <c r="X817">
        <f t="shared" si="210"/>
        <v>415905.74469092157</v>
      </c>
      <c r="Y817">
        <f t="shared" si="200"/>
        <v>0.40194614141483298</v>
      </c>
      <c r="Z817">
        <f t="shared" si="201"/>
        <v>3.2768697388389161E-2</v>
      </c>
      <c r="AA817">
        <f t="shared" si="202"/>
        <v>5.168627641478158E-2</v>
      </c>
      <c r="AB817">
        <f t="shared" si="203"/>
        <v>8.1458032380225755E-8</v>
      </c>
    </row>
    <row r="818" spans="1:28" x14ac:dyDescent="0.25">
      <c r="A818" s="15">
        <v>817</v>
      </c>
      <c r="B818" s="16">
        <v>6549600</v>
      </c>
      <c r="C818" s="16">
        <v>1549000</v>
      </c>
      <c r="D818" s="15">
        <v>867386</v>
      </c>
      <c r="F818" s="6">
        <f>IF(ISNUMBER(B818),B818-'BG det.'!$L$5,NA())</f>
        <v>6542284.75</v>
      </c>
      <c r="G818">
        <f>IF(ISNUMBER(C818),C818-'BG det.'!$M$5,NA())</f>
        <v>1537253.9</v>
      </c>
      <c r="H818">
        <f>IF(ISNUMBER(D818),D818-'BG det.'!$N$5,NA())</f>
        <v>862565.7</v>
      </c>
      <c r="J818">
        <f t="shared" si="204"/>
        <v>6544004.7557507241</v>
      </c>
      <c r="K818">
        <f t="shared" si="197"/>
        <v>186003.1129469134</v>
      </c>
      <c r="L818">
        <f t="shared" si="205"/>
        <v>879519.72630402015</v>
      </c>
      <c r="M818">
        <f t="shared" si="198"/>
        <v>0.20098238768935839</v>
      </c>
      <c r="N818">
        <f t="shared" si="199"/>
        <v>9.2287074042217601E-2</v>
      </c>
      <c r="O818">
        <f t="shared" si="206"/>
        <v>4.1373272879123915E-2</v>
      </c>
      <c r="P818">
        <f t="shared" si="207"/>
        <v>4.7765244811050216E-8</v>
      </c>
      <c r="R818" t="b">
        <f t="shared" si="208"/>
        <v>1</v>
      </c>
      <c r="S818">
        <f t="shared" si="196"/>
        <v>6544004.7557507241</v>
      </c>
      <c r="T818">
        <f t="shared" si="196"/>
        <v>186003.1129469134</v>
      </c>
      <c r="U818">
        <f t="shared" si="196"/>
        <v>879519.72630402015</v>
      </c>
      <c r="W818">
        <f t="shared" si="209"/>
        <v>4495731.1811018623</v>
      </c>
      <c r="X818">
        <f t="shared" si="210"/>
        <v>903562.78718735161</v>
      </c>
      <c r="Y818">
        <f t="shared" si="200"/>
        <v>0.20098238768935839</v>
      </c>
      <c r="Z818">
        <f t="shared" si="201"/>
        <v>4.1373272879123915E-2</v>
      </c>
      <c r="AA818">
        <f t="shared" si="202"/>
        <v>9.2287074042217601E-2</v>
      </c>
      <c r="AB818">
        <f t="shared" si="203"/>
        <v>4.7765244811050216E-8</v>
      </c>
    </row>
    <row r="819" spans="1:28" x14ac:dyDescent="0.25">
      <c r="A819" s="15">
        <v>818</v>
      </c>
      <c r="B819" s="16">
        <v>1152890</v>
      </c>
      <c r="C819" s="15">
        <v>299783</v>
      </c>
      <c r="D819" s="15">
        <v>343834</v>
      </c>
      <c r="F819" s="6">
        <f>IF(ISNUMBER(B819),B819-'BG det.'!$L$5,NA())</f>
        <v>1145574.75</v>
      </c>
      <c r="G819">
        <f>IF(ISNUMBER(C819),C819-'BG det.'!$M$5,NA())</f>
        <v>288036.90000000002</v>
      </c>
      <c r="H819">
        <f>IF(ISNUMBER(D819),D819-'BG det.'!$N$5,NA())</f>
        <v>339013.7</v>
      </c>
      <c r="J819">
        <f t="shared" si="204"/>
        <v>1146243.5392510127</v>
      </c>
      <c r="K819">
        <f t="shared" si="197"/>
        <v>26635.600117015289</v>
      </c>
      <c r="L819">
        <f t="shared" si="205"/>
        <v>341983.35601961048</v>
      </c>
      <c r="M819">
        <f t="shared" si="198"/>
        <v>0.44954689816359433</v>
      </c>
      <c r="N819">
        <f t="shared" si="199"/>
        <v>5.0831422919745906E-2</v>
      </c>
      <c r="O819">
        <f t="shared" si="206"/>
        <v>3.4081583890592883E-2</v>
      </c>
      <c r="P819">
        <f t="shared" si="207"/>
        <v>1.0042956961601761E-7</v>
      </c>
      <c r="R819" t="b">
        <f t="shared" si="208"/>
        <v>1</v>
      </c>
      <c r="S819">
        <f t="shared" si="196"/>
        <v>1146243.5392510127</v>
      </c>
      <c r="T819">
        <f t="shared" si="196"/>
        <v>26635.600117015289</v>
      </c>
      <c r="U819">
        <f t="shared" si="196"/>
        <v>341983.35601961048</v>
      </c>
      <c r="W819">
        <f t="shared" si="209"/>
        <v>781524.71441819298</v>
      </c>
      <c r="X819">
        <f t="shared" si="210"/>
        <v>351332.01120488753</v>
      </c>
      <c r="Y819">
        <f t="shared" si="200"/>
        <v>0.44954689816359433</v>
      </c>
      <c r="Z819">
        <f t="shared" si="201"/>
        <v>3.4081583890592883E-2</v>
      </c>
      <c r="AA819">
        <f t="shared" si="202"/>
        <v>5.0831422919745906E-2</v>
      </c>
      <c r="AB819">
        <f t="shared" si="203"/>
        <v>1.0042956961601761E-7</v>
      </c>
    </row>
    <row r="820" spans="1:28" x14ac:dyDescent="0.25">
      <c r="A820" s="15">
        <v>819</v>
      </c>
      <c r="B820" s="16">
        <v>292321</v>
      </c>
      <c r="C820" s="15">
        <v>103810</v>
      </c>
      <c r="D820" s="16">
        <v>239996</v>
      </c>
      <c r="F820" s="6">
        <f>IF(ISNUMBER(B820),B820-'BG det.'!$L$5,NA())</f>
        <v>285005.75</v>
      </c>
      <c r="G820">
        <f>IF(ISNUMBER(C820),C820-'BG det.'!$M$5,NA())</f>
        <v>92063.9</v>
      </c>
      <c r="H820">
        <f>IF(ISNUMBER(D820),D820-'BG det.'!$N$5,NA())</f>
        <v>235175.7</v>
      </c>
      <c r="J820">
        <f t="shared" si="204"/>
        <v>285467.11047508387</v>
      </c>
      <c r="K820">
        <f t="shared" si="197"/>
        <v>7136.1944401157634</v>
      </c>
      <c r="L820">
        <f t="shared" si="205"/>
        <v>235915.2802846375</v>
      </c>
      <c r="M820">
        <f t="shared" si="198"/>
        <v>1.2420144953322987</v>
      </c>
      <c r="N820">
        <f t="shared" si="199"/>
        <v>3.2814151881820734E-2</v>
      </c>
      <c r="O820">
        <f t="shared" si="206"/>
        <v>3.6569962595856632E-2</v>
      </c>
      <c r="P820">
        <f t="shared" si="207"/>
        <v>1.5661577742970941E-7</v>
      </c>
      <c r="R820" t="b">
        <f t="shared" si="208"/>
        <v>0</v>
      </c>
      <c r="S820" t="e">
        <f t="shared" si="196"/>
        <v>#N/A</v>
      </c>
      <c r="T820" t="e">
        <f t="shared" si="196"/>
        <v>#N/A</v>
      </c>
      <c r="U820" t="e">
        <f t="shared" si="196"/>
        <v>#N/A</v>
      </c>
      <c r="W820" t="e">
        <f t="shared" si="209"/>
        <v>#N/A</v>
      </c>
      <c r="X820" t="e">
        <f t="shared" si="210"/>
        <v>#N/A</v>
      </c>
      <c r="Y820" t="e">
        <f t="shared" si="200"/>
        <v>#N/A</v>
      </c>
      <c r="Z820" t="e">
        <f t="shared" si="201"/>
        <v>#N/A</v>
      </c>
      <c r="AA820" t="e">
        <f t="shared" si="202"/>
        <v>#N/A</v>
      </c>
      <c r="AB820" t="e">
        <f t="shared" si="203"/>
        <v>#N/A</v>
      </c>
    </row>
    <row r="821" spans="1:28" x14ac:dyDescent="0.25">
      <c r="A821" s="15">
        <v>820</v>
      </c>
      <c r="B821" s="15">
        <v>533802</v>
      </c>
      <c r="C821" s="15">
        <v>180403</v>
      </c>
      <c r="D821" s="16">
        <v>340236</v>
      </c>
      <c r="F821" s="6">
        <f>IF(ISNUMBER(B821),B821-'BG det.'!$L$5,NA())</f>
        <v>526486.75</v>
      </c>
      <c r="G821">
        <f>IF(ISNUMBER(C821),C821-'BG det.'!$M$5,NA())</f>
        <v>168656.9</v>
      </c>
      <c r="H821">
        <f>IF(ISNUMBER(D821),D821-'BG det.'!$N$5,NA())</f>
        <v>335415.7</v>
      </c>
      <c r="J821">
        <f t="shared" si="204"/>
        <v>527145.36623205722</v>
      </c>
      <c r="K821">
        <f t="shared" si="197"/>
        <v>24831.572851034609</v>
      </c>
      <c r="L821">
        <f t="shared" si="205"/>
        <v>336781.41361707629</v>
      </c>
      <c r="M821">
        <f t="shared" si="198"/>
        <v>0.93008203555374891</v>
      </c>
      <c r="N821">
        <f t="shared" si="199"/>
        <v>6.9215600256539389E-2</v>
      </c>
      <c r="O821">
        <f t="shared" si="206"/>
        <v>6.6752051522233874E-2</v>
      </c>
      <c r="P821">
        <f t="shared" si="207"/>
        <v>2.0673152402083756E-7</v>
      </c>
      <c r="R821" t="b">
        <f t="shared" si="208"/>
        <v>1</v>
      </c>
      <c r="S821">
        <f t="shared" si="196"/>
        <v>527145.36623205722</v>
      </c>
      <c r="T821">
        <f t="shared" si="196"/>
        <v>24831.572851034609</v>
      </c>
      <c r="U821">
        <f t="shared" si="196"/>
        <v>336781.41361707629</v>
      </c>
      <c r="W821">
        <f t="shared" si="209"/>
        <v>371997.14892303606</v>
      </c>
      <c r="X821">
        <f t="shared" si="210"/>
        <v>345987.86549052846</v>
      </c>
      <c r="Y821">
        <f t="shared" si="200"/>
        <v>0.93008203555374891</v>
      </c>
      <c r="Z821">
        <f t="shared" si="201"/>
        <v>6.6752051522233874E-2</v>
      </c>
      <c r="AA821">
        <f t="shared" si="202"/>
        <v>6.9215600256539389E-2</v>
      </c>
      <c r="AB821">
        <f t="shared" si="203"/>
        <v>2.0673152402083756E-7</v>
      </c>
    </row>
    <row r="822" spans="1:28" x14ac:dyDescent="0.25">
      <c r="A822" s="15">
        <v>821</v>
      </c>
      <c r="B822" s="15">
        <v>351145</v>
      </c>
      <c r="C822" s="15">
        <v>93292.4</v>
      </c>
      <c r="D822" s="15">
        <v>78283.399999999994</v>
      </c>
      <c r="F822" s="6">
        <f>IF(ISNUMBER(B822),B822-'BG det.'!$L$5,NA())</f>
        <v>343829.75</v>
      </c>
      <c r="G822">
        <f>IF(ISNUMBER(C822),C822-'BG det.'!$M$5,NA())</f>
        <v>81546.299999999988</v>
      </c>
      <c r="H822">
        <f>IF(ISNUMBER(D822),D822-'BG det.'!$N$5,NA())</f>
        <v>73463.099999999991</v>
      </c>
      <c r="J822">
        <f t="shared" si="204"/>
        <v>343975.15862840117</v>
      </c>
      <c r="K822">
        <f t="shared" si="197"/>
        <v>6820.993233363537</v>
      </c>
      <c r="L822">
        <f t="shared" si="205"/>
        <v>74354.261315582873</v>
      </c>
      <c r="M822">
        <f t="shared" si="198"/>
        <v>0.32734187645205193</v>
      </c>
      <c r="N822">
        <f t="shared" si="199"/>
        <v>5.1089280582357392E-2</v>
      </c>
      <c r="O822">
        <f t="shared" si="206"/>
        <v>2.9230118162332005E-2</v>
      </c>
      <c r="P822">
        <f t="shared" si="207"/>
        <v>3.9418097717305762E-7</v>
      </c>
      <c r="R822" t="b">
        <f t="shared" si="208"/>
        <v>0</v>
      </c>
      <c r="S822" t="e">
        <f t="shared" si="196"/>
        <v>#N/A</v>
      </c>
      <c r="T822" t="e">
        <f t="shared" si="196"/>
        <v>#N/A</v>
      </c>
      <c r="U822" t="e">
        <f t="shared" si="196"/>
        <v>#N/A</v>
      </c>
      <c r="W822" t="e">
        <f t="shared" si="209"/>
        <v>#N/A</v>
      </c>
      <c r="X822" t="e">
        <f t="shared" si="210"/>
        <v>#N/A</v>
      </c>
      <c r="Y822" t="e">
        <f t="shared" si="200"/>
        <v>#N/A</v>
      </c>
      <c r="Z822" t="e">
        <f t="shared" si="201"/>
        <v>#N/A</v>
      </c>
      <c r="AA822" t="e">
        <f t="shared" si="202"/>
        <v>#N/A</v>
      </c>
      <c r="AB822" t="e">
        <f t="shared" si="203"/>
        <v>#N/A</v>
      </c>
    </row>
    <row r="823" spans="1:28" x14ac:dyDescent="0.25">
      <c r="A823" s="15">
        <v>822</v>
      </c>
      <c r="B823" s="16">
        <v>515861</v>
      </c>
      <c r="C823" s="15">
        <v>180561</v>
      </c>
      <c r="D823" s="16">
        <v>382155</v>
      </c>
      <c r="F823" s="6">
        <f>IF(ISNUMBER(B823),B823-'BG det.'!$L$5,NA())</f>
        <v>508545.75</v>
      </c>
      <c r="G823">
        <f>IF(ISNUMBER(C823),C823-'BG det.'!$M$5,NA())</f>
        <v>168814.9</v>
      </c>
      <c r="H823">
        <f>IF(ISNUMBER(D823),D823-'BG det.'!$N$5,NA())</f>
        <v>377334.7</v>
      </c>
      <c r="J823">
        <f t="shared" si="204"/>
        <v>509286.25335311319</v>
      </c>
      <c r="K823">
        <f t="shared" si="197"/>
        <v>22854.242896404547</v>
      </c>
      <c r="L823">
        <f t="shared" si="205"/>
        <v>378654.14472198568</v>
      </c>
      <c r="M823">
        <f t="shared" si="198"/>
        <v>1.0858236477478944</v>
      </c>
      <c r="N823">
        <f t="shared" si="199"/>
        <v>6.1219675011740575E-2</v>
      </c>
      <c r="O823">
        <f t="shared" si="206"/>
        <v>6.3792653553016387E-2</v>
      </c>
      <c r="P823">
        <f t="shared" si="207"/>
        <v>1.7516331514804066E-7</v>
      </c>
      <c r="R823" t="b">
        <f t="shared" si="208"/>
        <v>1</v>
      </c>
      <c r="S823">
        <f t="shared" si="196"/>
        <v>509286.25335311319</v>
      </c>
      <c r="T823">
        <f t="shared" si="196"/>
        <v>22854.242896404547</v>
      </c>
      <c r="U823">
        <f t="shared" si="196"/>
        <v>378654.14472198568</v>
      </c>
      <c r="W823">
        <f t="shared" si="209"/>
        <v>358258.22604182764</v>
      </c>
      <c r="X823">
        <f t="shared" si="210"/>
        <v>389005.253836427</v>
      </c>
      <c r="Y823">
        <f t="shared" si="200"/>
        <v>1.0858236477478944</v>
      </c>
      <c r="Z823">
        <f t="shared" si="201"/>
        <v>6.3792653553016387E-2</v>
      </c>
      <c r="AA823">
        <f t="shared" si="202"/>
        <v>6.1219675011740575E-2</v>
      </c>
      <c r="AB823">
        <f t="shared" si="203"/>
        <v>1.7516331514804066E-7</v>
      </c>
    </row>
    <row r="824" spans="1:28" x14ac:dyDescent="0.25">
      <c r="A824" s="15">
        <v>823</v>
      </c>
      <c r="B824" s="16">
        <v>519508</v>
      </c>
      <c r="C824" s="15">
        <v>147089</v>
      </c>
      <c r="D824" s="16">
        <v>170920</v>
      </c>
      <c r="F824" s="6">
        <f>IF(ISNUMBER(B824),B824-'BG det.'!$L$5,NA())</f>
        <v>512192.75</v>
      </c>
      <c r="G824">
        <f>IF(ISNUMBER(C824),C824-'BG det.'!$M$5,NA())</f>
        <v>135342.9</v>
      </c>
      <c r="H824">
        <f>IF(ISNUMBER(D824),D824-'BG det.'!$N$5,NA())</f>
        <v>166099.70000000001</v>
      </c>
      <c r="J824">
        <f t="shared" si="204"/>
        <v>512520.1744953313</v>
      </c>
      <c r="K824">
        <f t="shared" si="197"/>
        <v>16553.198697978667</v>
      </c>
      <c r="L824">
        <f t="shared" si="205"/>
        <v>167427.5230753269</v>
      </c>
      <c r="M824">
        <f t="shared" si="198"/>
        <v>0.48576885102205858</v>
      </c>
      <c r="N824">
        <f t="shared" si="199"/>
        <v>6.7074455445056302E-2</v>
      </c>
      <c r="O824">
        <f t="shared" si="206"/>
        <v>4.6748963575424074E-2</v>
      </c>
      <c r="P824">
        <f t="shared" si="207"/>
        <v>2.8511830243497612E-7</v>
      </c>
      <c r="R824" t="b">
        <f t="shared" si="208"/>
        <v>1</v>
      </c>
      <c r="S824">
        <f t="shared" si="196"/>
        <v>512520.1744953313</v>
      </c>
      <c r="T824">
        <f t="shared" si="196"/>
        <v>16553.198697978667</v>
      </c>
      <c r="U824">
        <f t="shared" si="196"/>
        <v>167427.5230753269</v>
      </c>
      <c r="W824">
        <f t="shared" si="209"/>
        <v>354086.96646872151</v>
      </c>
      <c r="X824">
        <f t="shared" si="210"/>
        <v>172004.41886339703</v>
      </c>
      <c r="Y824">
        <f t="shared" si="200"/>
        <v>0.48576885102205858</v>
      </c>
      <c r="Z824">
        <f t="shared" si="201"/>
        <v>4.6748963575424074E-2</v>
      </c>
      <c r="AA824">
        <f t="shared" si="202"/>
        <v>6.7074455445056302E-2</v>
      </c>
      <c r="AB824">
        <f t="shared" si="203"/>
        <v>2.8511830243497612E-7</v>
      </c>
    </row>
    <row r="825" spans="1:28" x14ac:dyDescent="0.25">
      <c r="A825" s="15">
        <v>824</v>
      </c>
      <c r="B825" s="16">
        <v>632816</v>
      </c>
      <c r="C825" s="15">
        <v>190869</v>
      </c>
      <c r="D825" s="16">
        <v>351990</v>
      </c>
      <c r="F825" s="6">
        <f>IF(ISNUMBER(B825),B825-'BG det.'!$L$5,NA())</f>
        <v>625500.75</v>
      </c>
      <c r="G825">
        <f>IF(ISNUMBER(C825),C825-'BG det.'!$M$5,NA())</f>
        <v>179122.9</v>
      </c>
      <c r="H825">
        <f>IF(ISNUMBER(D825),D825-'BG det.'!$N$5,NA())</f>
        <v>347169.7</v>
      </c>
      <c r="J825">
        <f t="shared" si="204"/>
        <v>626182.85436110338</v>
      </c>
      <c r="K825">
        <f t="shared" si="197"/>
        <v>15018.636484584255</v>
      </c>
      <c r="L825">
        <f t="shared" si="205"/>
        <v>348791.99719876581</v>
      </c>
      <c r="M825">
        <f t="shared" si="198"/>
        <v>0.83837175336373426</v>
      </c>
      <c r="N825">
        <f t="shared" si="199"/>
        <v>3.8376870857789902E-2</v>
      </c>
      <c r="O825">
        <f t="shared" si="206"/>
        <v>3.5138877133380327E-2</v>
      </c>
      <c r="P825">
        <f t="shared" si="207"/>
        <v>1.0163512087623428E-7</v>
      </c>
      <c r="R825" t="b">
        <f t="shared" si="208"/>
        <v>1</v>
      </c>
      <c r="S825">
        <f t="shared" si="196"/>
        <v>626182.85436110338</v>
      </c>
      <c r="T825">
        <f t="shared" si="196"/>
        <v>15018.636484584255</v>
      </c>
      <c r="U825">
        <f t="shared" si="196"/>
        <v>348791.99719876581</v>
      </c>
      <c r="W825">
        <f t="shared" si="209"/>
        <v>427407.97970226646</v>
      </c>
      <c r="X825">
        <f t="shared" si="210"/>
        <v>358326.77734464046</v>
      </c>
      <c r="Y825">
        <f t="shared" si="200"/>
        <v>0.83837175336373426</v>
      </c>
      <c r="Z825">
        <f t="shared" si="201"/>
        <v>3.5138877133380327E-2</v>
      </c>
      <c r="AA825">
        <f t="shared" si="202"/>
        <v>3.8376870857789902E-2</v>
      </c>
      <c r="AB825">
        <f t="shared" si="203"/>
        <v>1.0163512087623428E-7</v>
      </c>
    </row>
    <row r="826" spans="1:28" x14ac:dyDescent="0.25">
      <c r="A826" s="15">
        <v>825</v>
      </c>
      <c r="B826" s="16">
        <v>310855</v>
      </c>
      <c r="C826" s="15">
        <v>79489.899999999994</v>
      </c>
      <c r="D826" s="16">
        <v>61051.1</v>
      </c>
      <c r="F826" s="6">
        <f>IF(ISNUMBER(B826),B826-'BG det.'!$L$5,NA())</f>
        <v>303539.75</v>
      </c>
      <c r="G826">
        <f>IF(ISNUMBER(C826),C826-'BG det.'!$M$5,NA())</f>
        <v>67743.799999999988</v>
      </c>
      <c r="H826">
        <f>IF(ISNUMBER(D826),D826-'BG det.'!$N$5,NA())</f>
        <v>56230.8</v>
      </c>
      <c r="J826">
        <f t="shared" si="204"/>
        <v>303651.25450629869</v>
      </c>
      <c r="K826">
        <f t="shared" si="197"/>
        <v>2912.2568238074527</v>
      </c>
      <c r="L826">
        <f t="shared" si="205"/>
        <v>57017.491261436582</v>
      </c>
      <c r="M826">
        <f t="shared" si="198"/>
        <v>0.28870913866784736</v>
      </c>
      <c r="N826">
        <f t="shared" si="199"/>
        <v>2.6714009770591365E-2</v>
      </c>
      <c r="O826">
        <f t="shared" si="206"/>
        <v>1.4353881151690789E-2</v>
      </c>
      <c r="P826">
        <f t="shared" si="207"/>
        <v>2.4861508320095059E-7</v>
      </c>
      <c r="R826" t="b">
        <f t="shared" si="208"/>
        <v>0</v>
      </c>
      <c r="S826" t="e">
        <f t="shared" si="196"/>
        <v>#N/A</v>
      </c>
      <c r="T826" t="e">
        <f t="shared" si="196"/>
        <v>#N/A</v>
      </c>
      <c r="U826" t="e">
        <f t="shared" si="196"/>
        <v>#N/A</v>
      </c>
      <c r="W826" t="e">
        <f t="shared" si="209"/>
        <v>#N/A</v>
      </c>
      <c r="X826" t="e">
        <f t="shared" si="210"/>
        <v>#N/A</v>
      </c>
      <c r="Y826" t="e">
        <f t="shared" si="200"/>
        <v>#N/A</v>
      </c>
      <c r="Z826" t="e">
        <f t="shared" si="201"/>
        <v>#N/A</v>
      </c>
      <c r="AA826" t="e">
        <f t="shared" si="202"/>
        <v>#N/A</v>
      </c>
      <c r="AB826" t="e">
        <f t="shared" si="203"/>
        <v>#N/A</v>
      </c>
    </row>
    <row r="827" spans="1:28" x14ac:dyDescent="0.25">
      <c r="A827" s="15">
        <v>826</v>
      </c>
      <c r="B827" s="16">
        <v>5075270</v>
      </c>
      <c r="C827" s="16">
        <v>1073150</v>
      </c>
      <c r="D827" s="16">
        <v>531259</v>
      </c>
      <c r="F827" s="6">
        <f>IF(ISNUMBER(B827),B827-'BG det.'!$L$5,NA())</f>
        <v>5067954.75</v>
      </c>
      <c r="G827">
        <f>IF(ISNUMBER(C827),C827-'BG det.'!$M$5,NA())</f>
        <v>1061403.8999999999</v>
      </c>
      <c r="H827">
        <f>IF(ISNUMBER(D827),D827-'BG det.'!$N$5,NA())</f>
        <v>526438.69999999995</v>
      </c>
      <c r="J827">
        <f t="shared" si="204"/>
        <v>5069009.9461464845</v>
      </c>
      <c r="K827">
        <f t="shared" si="197"/>
        <v>33358.21637497934</v>
      </c>
      <c r="L827">
        <f t="shared" si="205"/>
        <v>539571.35059698881</v>
      </c>
      <c r="M827">
        <f t="shared" si="198"/>
        <v>0.16440464630675797</v>
      </c>
      <c r="N827">
        <f t="shared" si="199"/>
        <v>2.4400472202187658E-2</v>
      </c>
      <c r="O827">
        <f t="shared" si="206"/>
        <v>9.8936211123557549E-3</v>
      </c>
      <c r="P827">
        <f t="shared" si="207"/>
        <v>1.8026515322178349E-8</v>
      </c>
      <c r="R827" t="b">
        <f t="shared" si="208"/>
        <v>1</v>
      </c>
      <c r="S827">
        <f t="shared" si="196"/>
        <v>5069009.9461464845</v>
      </c>
      <c r="T827">
        <f t="shared" si="196"/>
        <v>33358.21637497934</v>
      </c>
      <c r="U827">
        <f t="shared" si="196"/>
        <v>539571.35059698881</v>
      </c>
      <c r="W827">
        <f t="shared" si="209"/>
        <v>3371689.2931466289</v>
      </c>
      <c r="X827">
        <f t="shared" si="210"/>
        <v>554321.38569605432</v>
      </c>
      <c r="Y827">
        <f t="shared" si="200"/>
        <v>0.16440464630675797</v>
      </c>
      <c r="Z827">
        <f t="shared" si="201"/>
        <v>9.8936211123557549E-3</v>
      </c>
      <c r="AA827">
        <f t="shared" si="202"/>
        <v>2.4400472202187658E-2</v>
      </c>
      <c r="AB827">
        <f t="shared" si="203"/>
        <v>1.8026515322178349E-8</v>
      </c>
    </row>
    <row r="828" spans="1:28" x14ac:dyDescent="0.25">
      <c r="A828" s="15">
        <v>827</v>
      </c>
      <c r="B828" s="16">
        <v>1354520</v>
      </c>
      <c r="C828" s="15">
        <v>278052</v>
      </c>
      <c r="D828" s="15">
        <v>87038.6</v>
      </c>
      <c r="F828" s="6">
        <f>IF(ISNUMBER(B828),B828-'BG det.'!$L$5,NA())</f>
        <v>1347204.75</v>
      </c>
      <c r="G828">
        <f>IF(ISNUMBER(C828),C828-'BG det.'!$M$5,NA())</f>
        <v>266305.90000000002</v>
      </c>
      <c r="H828">
        <f>IF(ISNUMBER(D828),D828-'BG det.'!$N$5,NA())</f>
        <v>82218.3</v>
      </c>
      <c r="J828">
        <f t="shared" si="204"/>
        <v>1347372.3642429747</v>
      </c>
      <c r="K828">
        <f t="shared" si="197"/>
        <v>635.95558155978688</v>
      </c>
      <c r="L828">
        <f t="shared" si="205"/>
        <v>85709.035009721847</v>
      </c>
      <c r="M828">
        <f t="shared" si="198"/>
        <v>9.9159497188922946E-2</v>
      </c>
      <c r="N828">
        <f t="shared" si="199"/>
        <v>2.2743357807609855E-3</v>
      </c>
      <c r="O828">
        <f t="shared" si="206"/>
        <v>7.1617926303272305E-4</v>
      </c>
      <c r="P828">
        <f t="shared" si="207"/>
        <v>8.1394213053818236E-9</v>
      </c>
      <c r="R828" t="b">
        <f t="shared" si="208"/>
        <v>1</v>
      </c>
      <c r="S828">
        <f t="shared" ref="S828:U891" si="211">IF($R828=TRUE,J828,NA())</f>
        <v>1347372.3642429747</v>
      </c>
      <c r="T828">
        <f t="shared" si="211"/>
        <v>635.95558155978688</v>
      </c>
      <c r="U828">
        <f t="shared" si="211"/>
        <v>85709.035009721847</v>
      </c>
      <c r="W828">
        <f t="shared" si="209"/>
        <v>887983.797334173</v>
      </c>
      <c r="X828">
        <f t="shared" si="210"/>
        <v>88052.026855567048</v>
      </c>
      <c r="Y828">
        <f t="shared" si="200"/>
        <v>9.9159497188922946E-2</v>
      </c>
      <c r="Z828">
        <f t="shared" si="201"/>
        <v>7.1617926303272305E-4</v>
      </c>
      <c r="AA828">
        <f t="shared" si="202"/>
        <v>2.2743357807609855E-3</v>
      </c>
      <c r="AB828">
        <f t="shared" si="203"/>
        <v>8.1394213053818236E-9</v>
      </c>
    </row>
    <row r="829" spans="1:28" x14ac:dyDescent="0.25">
      <c r="A829" s="15">
        <v>828</v>
      </c>
      <c r="B829" s="16">
        <v>2043550</v>
      </c>
      <c r="C829" s="15">
        <v>625557</v>
      </c>
      <c r="D829" s="15">
        <v>997570</v>
      </c>
      <c r="F829" s="6">
        <f>IF(ISNUMBER(B829),B829-'BG det.'!$L$5,NA())</f>
        <v>2036234.75</v>
      </c>
      <c r="G829">
        <f>IF(ISNUMBER(C829),C829-'BG det.'!$M$5,NA())</f>
        <v>613810.9</v>
      </c>
      <c r="H829">
        <f>IF(ISNUMBER(D829),D829-'BG det.'!$N$5,NA())</f>
        <v>992749.7</v>
      </c>
      <c r="J829">
        <f t="shared" si="204"/>
        <v>2038186.517075619</v>
      </c>
      <c r="K829">
        <f t="shared" si="197"/>
        <v>97715.579406131059</v>
      </c>
      <c r="L829">
        <f t="shared" si="205"/>
        <v>998030.17718679179</v>
      </c>
      <c r="M829">
        <f t="shared" si="198"/>
        <v>0.71201423875246739</v>
      </c>
      <c r="N829">
        <f t="shared" si="199"/>
        <v>8.041771443723654E-2</v>
      </c>
      <c r="O829">
        <f t="shared" si="206"/>
        <v>6.7857220281981739E-2</v>
      </c>
      <c r="P829">
        <f t="shared" si="207"/>
        <v>7.0999812228339708E-8</v>
      </c>
      <c r="R829" t="b">
        <f t="shared" si="208"/>
        <v>1</v>
      </c>
      <c r="S829">
        <f t="shared" si="211"/>
        <v>2038186.517075619</v>
      </c>
      <c r="T829">
        <f t="shared" si="211"/>
        <v>97715.579406131059</v>
      </c>
      <c r="U829">
        <f t="shared" si="211"/>
        <v>998030.17718679179</v>
      </c>
      <c r="W829">
        <f t="shared" si="209"/>
        <v>1440017.4218759984</v>
      </c>
      <c r="X829">
        <f t="shared" si="210"/>
        <v>1025312.9084273297</v>
      </c>
      <c r="Y829">
        <f t="shared" si="200"/>
        <v>0.71201423875246739</v>
      </c>
      <c r="Z829">
        <f t="shared" si="201"/>
        <v>6.7857220281981739E-2</v>
      </c>
      <c r="AA829">
        <f t="shared" si="202"/>
        <v>8.041771443723654E-2</v>
      </c>
      <c r="AB829">
        <f t="shared" si="203"/>
        <v>7.0999812228339708E-8</v>
      </c>
    </row>
    <row r="830" spans="1:28" x14ac:dyDescent="0.25">
      <c r="A830" s="15">
        <v>829</v>
      </c>
      <c r="B830" s="16">
        <v>2114190</v>
      </c>
      <c r="C830" s="15">
        <v>518998</v>
      </c>
      <c r="D830" s="15">
        <v>544287</v>
      </c>
      <c r="F830" s="6">
        <f>IF(ISNUMBER(B830),B830-'BG det.'!$L$5,NA())</f>
        <v>2106874.75</v>
      </c>
      <c r="G830">
        <f>IF(ISNUMBER(C830),C830-'BG det.'!$M$5,NA())</f>
        <v>507251.9</v>
      </c>
      <c r="H830">
        <f>IF(ISNUMBER(D830),D830-'BG det.'!$N$5,NA())</f>
        <v>539466.69999999995</v>
      </c>
      <c r="J830">
        <f t="shared" si="204"/>
        <v>2107940.4215054954</v>
      </c>
      <c r="K830">
        <f t="shared" si="197"/>
        <v>37580.574436821335</v>
      </c>
      <c r="L830">
        <f t="shared" si="205"/>
        <v>544927.89367075718</v>
      </c>
      <c r="M830">
        <f t="shared" si="198"/>
        <v>0.39263306903184142</v>
      </c>
      <c r="N830">
        <f t="shared" si="199"/>
        <v>4.206346650350426E-2</v>
      </c>
      <c r="O830">
        <f t="shared" si="206"/>
        <v>2.6357153020259094E-2</v>
      </c>
      <c r="P830">
        <f t="shared" si="207"/>
        <v>4.8355628164236598E-8</v>
      </c>
      <c r="R830" t="b">
        <f t="shared" si="208"/>
        <v>1</v>
      </c>
      <c r="S830">
        <f t="shared" si="211"/>
        <v>2107940.4215054954</v>
      </c>
      <c r="T830">
        <f t="shared" si="211"/>
        <v>37580.574436821335</v>
      </c>
      <c r="U830">
        <f t="shared" si="211"/>
        <v>544927.89367075718</v>
      </c>
      <c r="W830">
        <f t="shared" si="209"/>
        <v>1425820.7025597757</v>
      </c>
      <c r="X830">
        <f t="shared" si="210"/>
        <v>559824.35833518102</v>
      </c>
      <c r="Y830">
        <f t="shared" si="200"/>
        <v>0.39263306903184142</v>
      </c>
      <c r="Z830">
        <f t="shared" si="201"/>
        <v>2.6357153020259094E-2</v>
      </c>
      <c r="AA830">
        <f t="shared" si="202"/>
        <v>4.206346650350426E-2</v>
      </c>
      <c r="AB830">
        <f t="shared" si="203"/>
        <v>4.8355628164236598E-8</v>
      </c>
    </row>
    <row r="831" spans="1:28" x14ac:dyDescent="0.25">
      <c r="A831" s="15">
        <v>830</v>
      </c>
      <c r="B831" s="16">
        <v>2930660</v>
      </c>
      <c r="C831" s="16">
        <v>635290</v>
      </c>
      <c r="D831" s="16">
        <v>322426</v>
      </c>
      <c r="F831" s="6">
        <f>IF(ISNUMBER(B831),B831-'BG det.'!$L$5,NA())</f>
        <v>2923344.75</v>
      </c>
      <c r="G831">
        <f>IF(ISNUMBER(C831),C831-'BG det.'!$M$5,NA())</f>
        <v>623543.9</v>
      </c>
      <c r="H831">
        <f>IF(ISNUMBER(D831),D831-'BG det.'!$N$5,NA())</f>
        <v>317605.7</v>
      </c>
      <c r="J831">
        <f t="shared" si="204"/>
        <v>2923980.6803726354</v>
      </c>
      <c r="K831">
        <f t="shared" si="197"/>
        <v>28698.365480126704</v>
      </c>
      <c r="L831">
        <f t="shared" si="205"/>
        <v>325181.06817556877</v>
      </c>
      <c r="M831">
        <f t="shared" si="198"/>
        <v>0.17093565819755069</v>
      </c>
      <c r="N831">
        <f t="shared" si="199"/>
        <v>3.5516935875113433E-2</v>
      </c>
      <c r="O831">
        <f t="shared" si="206"/>
        <v>1.4684251883021682E-2</v>
      </c>
      <c r="P831">
        <f t="shared" si="207"/>
        <v>4.4610634072883986E-8</v>
      </c>
      <c r="R831" t="b">
        <f t="shared" si="208"/>
        <v>1</v>
      </c>
      <c r="S831">
        <f t="shared" si="211"/>
        <v>2923980.6803726354</v>
      </c>
      <c r="T831">
        <f t="shared" si="211"/>
        <v>28698.365480126704</v>
      </c>
      <c r="U831">
        <f t="shared" si="211"/>
        <v>325181.06817556877</v>
      </c>
      <c r="W831">
        <f t="shared" si="209"/>
        <v>1954363.4710671578</v>
      </c>
      <c r="X831">
        <f t="shared" si="210"/>
        <v>334070.4062841144</v>
      </c>
      <c r="Y831">
        <f t="shared" si="200"/>
        <v>0.17093565819755069</v>
      </c>
      <c r="Z831">
        <f t="shared" si="201"/>
        <v>1.4684251883021682E-2</v>
      </c>
      <c r="AA831">
        <f t="shared" si="202"/>
        <v>3.5516935875113433E-2</v>
      </c>
      <c r="AB831">
        <f t="shared" si="203"/>
        <v>4.4610634072883986E-8</v>
      </c>
    </row>
    <row r="832" spans="1:28" x14ac:dyDescent="0.25">
      <c r="A832" s="15">
        <v>831</v>
      </c>
      <c r="B832" s="16">
        <v>1609950</v>
      </c>
      <c r="C832" s="16">
        <v>330412</v>
      </c>
      <c r="D832" s="16">
        <v>99884.3</v>
      </c>
      <c r="F832" s="6">
        <f>IF(ISNUMBER(B832),B832-'BG det.'!$L$5,NA())</f>
        <v>1602634.75</v>
      </c>
      <c r="G832">
        <f>IF(ISNUMBER(C832),C832-'BG det.'!$M$5,NA())</f>
        <v>318665.90000000002</v>
      </c>
      <c r="H832">
        <f>IF(ISNUMBER(D832),D832-'BG det.'!$N$5,NA())</f>
        <v>95064</v>
      </c>
      <c r="J832">
        <f t="shared" si="204"/>
        <v>1602828.7798281673</v>
      </c>
      <c r="K832">
        <f t="shared" si="197"/>
        <v>2986.7108137359228</v>
      </c>
      <c r="L832">
        <f t="shared" si="205"/>
        <v>99216.564417097499</v>
      </c>
      <c r="M832">
        <f t="shared" si="198"/>
        <v>9.6288954159807622E-2</v>
      </c>
      <c r="N832">
        <f t="shared" si="199"/>
        <v>9.0925243477323024E-3</v>
      </c>
      <c r="O832">
        <f t="shared" si="206"/>
        <v>2.8214522681195781E-3</v>
      </c>
      <c r="P832">
        <f t="shared" si="207"/>
        <v>2.7758937815820809E-8</v>
      </c>
      <c r="R832" t="b">
        <f t="shared" si="208"/>
        <v>1</v>
      </c>
      <c r="S832">
        <f t="shared" si="211"/>
        <v>1602828.7798281673</v>
      </c>
      <c r="T832">
        <f t="shared" si="211"/>
        <v>2986.7108137359228</v>
      </c>
      <c r="U832">
        <f t="shared" si="211"/>
        <v>99216.564417097499</v>
      </c>
      <c r="W832">
        <f t="shared" si="209"/>
        <v>1058572.1571417847</v>
      </c>
      <c r="X832">
        <f t="shared" si="210"/>
        <v>101928.80591387398</v>
      </c>
      <c r="Y832">
        <f t="shared" si="200"/>
        <v>9.6288954159807622E-2</v>
      </c>
      <c r="Z832">
        <f t="shared" si="201"/>
        <v>2.8214522681195781E-3</v>
      </c>
      <c r="AA832">
        <f t="shared" si="202"/>
        <v>9.0925243477323024E-3</v>
      </c>
      <c r="AB832">
        <f t="shared" si="203"/>
        <v>2.7758937815820809E-8</v>
      </c>
    </row>
    <row r="833" spans="1:28" x14ac:dyDescent="0.25">
      <c r="A833" s="15">
        <v>832</v>
      </c>
      <c r="B833" s="16">
        <v>1759440</v>
      </c>
      <c r="C833" s="15">
        <v>527026</v>
      </c>
      <c r="D833" s="16">
        <v>951802</v>
      </c>
      <c r="F833" s="6">
        <f>IF(ISNUMBER(B833),B833-'BG det.'!$L$5,NA())</f>
        <v>1752124.75</v>
      </c>
      <c r="G833">
        <f>IF(ISNUMBER(C833),C833-'BG det.'!$M$5,NA())</f>
        <v>515279.9</v>
      </c>
      <c r="H833">
        <f>IF(ISNUMBER(D833),D833-'BG det.'!$N$5,NA())</f>
        <v>946981.7</v>
      </c>
      <c r="J833">
        <f t="shared" si="204"/>
        <v>1753985.572369169</v>
      </c>
      <c r="K833">
        <f t="shared" si="197"/>
        <v>58960.967914765904</v>
      </c>
      <c r="L833">
        <f t="shared" si="205"/>
        <v>951525.87724936497</v>
      </c>
      <c r="M833">
        <f t="shared" si="198"/>
        <v>0.8051573846859269</v>
      </c>
      <c r="N833">
        <f t="shared" si="199"/>
        <v>5.4121726098312367E-2</v>
      </c>
      <c r="O833">
        <f t="shared" si="206"/>
        <v>4.8563729263608198E-2</v>
      </c>
      <c r="P833">
        <f t="shared" si="207"/>
        <v>5.2215443381999736E-8</v>
      </c>
      <c r="R833" t="b">
        <f t="shared" si="208"/>
        <v>1</v>
      </c>
      <c r="S833">
        <f t="shared" si="211"/>
        <v>1753985.572369169</v>
      </c>
      <c r="T833">
        <f t="shared" si="211"/>
        <v>58960.967914765904</v>
      </c>
      <c r="U833">
        <f t="shared" si="211"/>
        <v>951525.87724936497</v>
      </c>
      <c r="W833">
        <f t="shared" si="209"/>
        <v>1214094.7330202048</v>
      </c>
      <c r="X833">
        <f t="shared" si="210"/>
        <v>977537.33999950672</v>
      </c>
      <c r="Y833">
        <f t="shared" si="200"/>
        <v>0.8051573846859269</v>
      </c>
      <c r="Z833">
        <f t="shared" si="201"/>
        <v>4.8563729263608198E-2</v>
      </c>
      <c r="AA833">
        <f t="shared" si="202"/>
        <v>5.4121726098312367E-2</v>
      </c>
      <c r="AB833">
        <f t="shared" si="203"/>
        <v>5.2215443381999736E-8</v>
      </c>
    </row>
    <row r="834" spans="1:28" x14ac:dyDescent="0.25">
      <c r="A834" s="15">
        <v>833</v>
      </c>
      <c r="B834" s="16">
        <v>5980320</v>
      </c>
      <c r="C834" s="16">
        <v>2006290</v>
      </c>
      <c r="D834" s="16">
        <v>2332060</v>
      </c>
      <c r="F834" s="6">
        <f>IF(ISNUMBER(B834),B834-'BG det.'!$L$5,NA())</f>
        <v>5973004.75</v>
      </c>
      <c r="G834">
        <f>IF(ISNUMBER(C834),C834-'BG det.'!$M$5,NA())</f>
        <v>1994543.9</v>
      </c>
      <c r="H834">
        <f>IF(ISNUMBER(D834),D834-'BG det.'!$N$5,NA())</f>
        <v>2327239.7000000002</v>
      </c>
      <c r="J834">
        <f t="shared" si="204"/>
        <v>5977586.2306961641</v>
      </c>
      <c r="K834">
        <f t="shared" ref="K834:K897" si="212">G834-(F834*$AE$7)-(H834*$AE$8)</f>
        <v>557790.43397161923</v>
      </c>
      <c r="L834">
        <f t="shared" si="205"/>
        <v>2342726.2648746227</v>
      </c>
      <c r="M834">
        <f t="shared" ref="M834:M897" si="213">(L834*$AE$13)/(J834*$AE$12+K834)</f>
        <v>0.53549327440769701</v>
      </c>
      <c r="N834">
        <f t="shared" ref="N834:N897" si="214">K834/SQRT((K834+J834*$AE$12)*(L834*$AE$13))</f>
        <v>0.1695952848734151</v>
      </c>
      <c r="O834">
        <f t="shared" si="206"/>
        <v>0.12410543011291587</v>
      </c>
      <c r="P834">
        <f t="shared" si="207"/>
        <v>5.8871439024930101E-8</v>
      </c>
      <c r="R834" t="b">
        <f t="shared" si="208"/>
        <v>1</v>
      </c>
      <c r="S834">
        <f t="shared" si="211"/>
        <v>5977586.2306961641</v>
      </c>
      <c r="T834">
        <f t="shared" si="211"/>
        <v>557790.43397161923</v>
      </c>
      <c r="U834">
        <f t="shared" si="211"/>
        <v>2342726.2648746227</v>
      </c>
      <c r="W834">
        <f t="shared" si="209"/>
        <v>4494488.5446520764</v>
      </c>
      <c r="X834">
        <f t="shared" si="210"/>
        <v>2406768.3875636254</v>
      </c>
      <c r="Y834">
        <f t="shared" ref="Y834:Y897" si="215">IF($R834=TRUE,M834,NA())</f>
        <v>0.53549327440769701</v>
      </c>
      <c r="Z834">
        <f t="shared" ref="Z834:Z897" si="216">IF($R834=TRUE,O834,NA())</f>
        <v>0.12410543011291587</v>
      </c>
      <c r="AA834">
        <f t="shared" ref="AA834:AA897" si="217">IF($R834=TRUE,N834,NA())</f>
        <v>0.1695952848734151</v>
      </c>
      <c r="AB834">
        <f t="shared" ref="AB834:AB897" si="218">IF($R834=TRUE,P834,NA())</f>
        <v>5.8871439024930101E-8</v>
      </c>
    </row>
    <row r="835" spans="1:28" x14ac:dyDescent="0.25">
      <c r="A835" s="15">
        <v>834</v>
      </c>
      <c r="B835" s="16">
        <v>586363</v>
      </c>
      <c r="C835" s="16">
        <v>918104</v>
      </c>
      <c r="D835" s="16">
        <v>4840360</v>
      </c>
      <c r="F835" s="6">
        <f>IF(ISNUMBER(B835),B835-'BG det.'!$L$5,NA())</f>
        <v>579047.75</v>
      </c>
      <c r="G835">
        <f>IF(ISNUMBER(C835),C835-'BG det.'!$M$5,NA())</f>
        <v>906357.9</v>
      </c>
      <c r="H835">
        <f>IF(ISNUMBER(D835),D835-'BG det.'!$N$5,NA())</f>
        <v>4835539.7</v>
      </c>
      <c r="J835">
        <f t="shared" ref="J835:J898" si="219">(F835-(H835*$AE$10))/(1-$AE$9*$AE$10)</f>
        <v>588507.20646863827</v>
      </c>
      <c r="K835">
        <f t="shared" si="212"/>
        <v>159047.77161434013</v>
      </c>
      <c r="L835">
        <f t="shared" ref="L835:L898" si="220">(H835-(F835*$AE$9))/(1-$AE$9*$AE$10)</f>
        <v>4837064.3881735243</v>
      </c>
      <c r="M835">
        <f t="shared" si="213"/>
        <v>9.0908664072132144</v>
      </c>
      <c r="N835">
        <f t="shared" si="214"/>
        <v>9.6501842666932708E-2</v>
      </c>
      <c r="O835">
        <f t="shared" ref="O835:O898" si="221">K835/(K835+J835*$AE$12)</f>
        <v>0.29096332029853833</v>
      </c>
      <c r="P835">
        <f t="shared" ref="P835:P898" si="222">K835/(L835*$AE$13*J835*$AE$12)</f>
        <v>8.2580008070405132E-8</v>
      </c>
      <c r="R835" t="b">
        <f t="shared" ref="R835:R898" si="223">IF(ISNUMBER(B835),IF(AND(F835&gt;$AF$2,F835&lt;$AG$2,G835&gt;$AF$3,G835&lt;$AG$3,H835&gt;$AF$4,H835&lt;$AG$4),TRUE,FALSE),FALSE)</f>
        <v>1</v>
      </c>
      <c r="S835">
        <f t="shared" si="211"/>
        <v>588507.20646863827</v>
      </c>
      <c r="T835">
        <f t="shared" si="211"/>
        <v>159047.77161434013</v>
      </c>
      <c r="U835">
        <f t="shared" si="211"/>
        <v>4837064.3881735243</v>
      </c>
      <c r="W835">
        <f t="shared" ref="W835:W898" si="224">S835*$AE$12+T835</f>
        <v>546624.81666469737</v>
      </c>
      <c r="X835">
        <f t="shared" ref="X835:X898" si="225">U835*$AE$13</f>
        <v>4969293.1831661798</v>
      </c>
      <c r="Y835">
        <f t="shared" si="215"/>
        <v>9.0908664072132144</v>
      </c>
      <c r="Z835">
        <f t="shared" si="216"/>
        <v>0.29096332029853833</v>
      </c>
      <c r="AA835">
        <f t="shared" si="217"/>
        <v>9.6501842666932708E-2</v>
      </c>
      <c r="AB835">
        <f t="shared" si="218"/>
        <v>8.2580008070405132E-8</v>
      </c>
    </row>
    <row r="836" spans="1:28" x14ac:dyDescent="0.25">
      <c r="A836" s="15">
        <v>835</v>
      </c>
      <c r="B836" s="15">
        <v>77237.5</v>
      </c>
      <c r="C836" s="15">
        <v>36998.1</v>
      </c>
      <c r="D836" s="15">
        <v>83304.899999999994</v>
      </c>
      <c r="F836" s="6">
        <f>IF(ISNUMBER(B836),B836-'BG det.'!$L$5,NA())</f>
        <v>69922.25</v>
      </c>
      <c r="G836">
        <f>IF(ISNUMBER(C836),C836-'BG det.'!$M$5,NA())</f>
        <v>25252</v>
      </c>
      <c r="H836">
        <f>IF(ISNUMBER(D836),D836-'BG det.'!$N$5,NA())</f>
        <v>78484.599999999991</v>
      </c>
      <c r="J836">
        <f t="shared" si="219"/>
        <v>70076.09104346727</v>
      </c>
      <c r="K836">
        <f t="shared" si="212"/>
        <v>1674.3943946738327</v>
      </c>
      <c r="L836">
        <f t="shared" si="220"/>
        <v>78666.151196121878</v>
      </c>
      <c r="M836">
        <f t="shared" si="213"/>
        <v>1.6898451333199906</v>
      </c>
      <c r="N836">
        <f t="shared" si="214"/>
        <v>2.6932741310182431E-2</v>
      </c>
      <c r="O836">
        <f t="shared" si="221"/>
        <v>3.5010959441779912E-2</v>
      </c>
      <c r="P836">
        <f t="shared" si="222"/>
        <v>4.4893242768368481E-7</v>
      </c>
      <c r="R836" t="b">
        <f t="shared" si="223"/>
        <v>0</v>
      </c>
      <c r="S836" t="e">
        <f t="shared" si="211"/>
        <v>#N/A</v>
      </c>
      <c r="T836" t="e">
        <f t="shared" si="211"/>
        <v>#N/A</v>
      </c>
      <c r="U836" t="e">
        <f t="shared" si="211"/>
        <v>#N/A</v>
      </c>
      <c r="W836" t="e">
        <f t="shared" si="224"/>
        <v>#N/A</v>
      </c>
      <c r="X836" t="e">
        <f t="shared" si="225"/>
        <v>#N/A</v>
      </c>
      <c r="Y836" t="e">
        <f t="shared" si="215"/>
        <v>#N/A</v>
      </c>
      <c r="Z836" t="e">
        <f t="shared" si="216"/>
        <v>#N/A</v>
      </c>
      <c r="AA836" t="e">
        <f t="shared" si="217"/>
        <v>#N/A</v>
      </c>
      <c r="AB836" t="e">
        <f t="shared" si="218"/>
        <v>#N/A</v>
      </c>
    </row>
    <row r="837" spans="1:28" x14ac:dyDescent="0.25">
      <c r="A837" s="15">
        <v>836</v>
      </c>
      <c r="B837" s="16">
        <v>1212640</v>
      </c>
      <c r="C837" s="16">
        <v>351642</v>
      </c>
      <c r="D837" s="15">
        <v>536979</v>
      </c>
      <c r="F837" s="6">
        <f>IF(ISNUMBER(B837),B837-'BG det.'!$L$5,NA())</f>
        <v>1205324.75</v>
      </c>
      <c r="G837">
        <f>IF(ISNUMBER(C837),C837-'BG det.'!$M$5,NA())</f>
        <v>339895.9</v>
      </c>
      <c r="H837">
        <f>IF(ISNUMBER(D837),D837-'BG det.'!$N$5,NA())</f>
        <v>532158.69999999995</v>
      </c>
      <c r="J837">
        <f t="shared" si="219"/>
        <v>1206371.5619830375</v>
      </c>
      <c r="K837">
        <f t="shared" si="212"/>
        <v>41717.983886706847</v>
      </c>
      <c r="L837">
        <f t="shared" si="220"/>
        <v>535284.13403583388</v>
      </c>
      <c r="M837">
        <f t="shared" si="213"/>
        <v>0.65763336873826506</v>
      </c>
      <c r="N837">
        <f t="shared" si="214"/>
        <v>6.152025258161653E-2</v>
      </c>
      <c r="O837">
        <f t="shared" si="221"/>
        <v>4.9889600998476294E-2</v>
      </c>
      <c r="P837">
        <f t="shared" si="222"/>
        <v>9.5485809928104119E-8</v>
      </c>
      <c r="R837" t="b">
        <f t="shared" si="223"/>
        <v>1</v>
      </c>
      <c r="S837">
        <f t="shared" si="211"/>
        <v>1206371.5619830375</v>
      </c>
      <c r="T837">
        <f t="shared" si="211"/>
        <v>41717.983886706847</v>
      </c>
      <c r="U837">
        <f t="shared" si="211"/>
        <v>535284.13403583388</v>
      </c>
      <c r="W837">
        <f t="shared" si="224"/>
        <v>836206.0038920932</v>
      </c>
      <c r="X837">
        <f t="shared" si="225"/>
        <v>549916.97129871999</v>
      </c>
      <c r="Y837">
        <f t="shared" si="215"/>
        <v>0.65763336873826506</v>
      </c>
      <c r="Z837">
        <f t="shared" si="216"/>
        <v>4.9889600998476294E-2</v>
      </c>
      <c r="AA837">
        <f t="shared" si="217"/>
        <v>6.152025258161653E-2</v>
      </c>
      <c r="AB837">
        <f t="shared" si="218"/>
        <v>9.5485809928104119E-8</v>
      </c>
    </row>
    <row r="838" spans="1:28" x14ac:dyDescent="0.25">
      <c r="A838" s="15">
        <v>837</v>
      </c>
      <c r="B838" s="16">
        <v>5615900</v>
      </c>
      <c r="C838" s="16">
        <v>1441920</v>
      </c>
      <c r="D838" s="16">
        <v>1241730</v>
      </c>
      <c r="F838" s="6">
        <f>IF(ISNUMBER(B838),B838-'BG det.'!$L$5,NA())</f>
        <v>5608584.75</v>
      </c>
      <c r="G838">
        <f>IF(ISNUMBER(C838),C838-'BG det.'!$M$5,NA())</f>
        <v>1430173.9</v>
      </c>
      <c r="H838">
        <f>IF(ISNUMBER(D838),D838-'BG det.'!$N$5,NA())</f>
        <v>1236909.7</v>
      </c>
      <c r="J838">
        <f t="shared" si="219"/>
        <v>5611032.1031356789</v>
      </c>
      <c r="K838">
        <f t="shared" si="212"/>
        <v>206159.84076876091</v>
      </c>
      <c r="L838">
        <f t="shared" si="220"/>
        <v>1251446.6065915891</v>
      </c>
      <c r="M838">
        <f t="shared" si="213"/>
        <v>0.32953275278341987</v>
      </c>
      <c r="N838">
        <f t="shared" si="214"/>
        <v>9.2050952410284048E-2</v>
      </c>
      <c r="O838">
        <f t="shared" si="221"/>
        <v>5.2841797138919497E-2</v>
      </c>
      <c r="P838">
        <f t="shared" si="222"/>
        <v>4.3394029281042459E-8</v>
      </c>
      <c r="R838" t="b">
        <f t="shared" si="223"/>
        <v>1</v>
      </c>
      <c r="S838">
        <f t="shared" si="211"/>
        <v>5611032.1031356789</v>
      </c>
      <c r="T838">
        <f t="shared" si="211"/>
        <v>206159.84076876091</v>
      </c>
      <c r="U838">
        <f t="shared" si="211"/>
        <v>1251446.6065915891</v>
      </c>
      <c r="W838">
        <f t="shared" si="224"/>
        <v>3901453.9991282448</v>
      </c>
      <c r="X838">
        <f t="shared" si="225"/>
        <v>1285656.8761906128</v>
      </c>
      <c r="Y838">
        <f t="shared" si="215"/>
        <v>0.32953275278341987</v>
      </c>
      <c r="Z838">
        <f t="shared" si="216"/>
        <v>5.2841797138919497E-2</v>
      </c>
      <c r="AA838">
        <f t="shared" si="217"/>
        <v>9.2050952410284048E-2</v>
      </c>
      <c r="AB838">
        <f t="shared" si="218"/>
        <v>4.3394029281042459E-8</v>
      </c>
    </row>
    <row r="839" spans="1:28" x14ac:dyDescent="0.25">
      <c r="A839" s="15">
        <v>838</v>
      </c>
      <c r="B839" s="16">
        <v>2344730</v>
      </c>
      <c r="C839" s="15">
        <v>563340</v>
      </c>
      <c r="D839" s="16">
        <v>556303</v>
      </c>
      <c r="F839" s="6">
        <f>IF(ISNUMBER(B839),B839-'BG det.'!$L$5,NA())</f>
        <v>2337414.75</v>
      </c>
      <c r="G839">
        <f>IF(ISNUMBER(C839),C839-'BG det.'!$M$5,NA())</f>
        <v>551593.9</v>
      </c>
      <c r="H839">
        <f>IF(ISNUMBER(D839),D839-'BG det.'!$N$5,NA())</f>
        <v>551482.69999999995</v>
      </c>
      <c r="J839">
        <f t="shared" si="219"/>
        <v>2338505.0883977101</v>
      </c>
      <c r="K839">
        <f t="shared" si="212"/>
        <v>36730.743252195971</v>
      </c>
      <c r="L839">
        <f t="shared" si="220"/>
        <v>557541.23422492365</v>
      </c>
      <c r="M839">
        <f t="shared" si="213"/>
        <v>0.36325274422443077</v>
      </c>
      <c r="N839">
        <f t="shared" si="214"/>
        <v>3.8649548449350098E-2</v>
      </c>
      <c r="O839">
        <f t="shared" si="221"/>
        <v>2.3294257732221942E-2</v>
      </c>
      <c r="P839">
        <f t="shared" si="222"/>
        <v>4.1638530223321635E-8</v>
      </c>
      <c r="R839" t="b">
        <f t="shared" si="223"/>
        <v>1</v>
      </c>
      <c r="S839">
        <f t="shared" si="211"/>
        <v>2338505.0883977101</v>
      </c>
      <c r="T839">
        <f t="shared" si="211"/>
        <v>36730.743252195971</v>
      </c>
      <c r="U839">
        <f t="shared" si="211"/>
        <v>557541.23422492365</v>
      </c>
      <c r="W839">
        <f t="shared" si="224"/>
        <v>1576815.3539997935</v>
      </c>
      <c r="X839">
        <f t="shared" si="225"/>
        <v>572782.50447564223</v>
      </c>
      <c r="Y839">
        <f t="shared" si="215"/>
        <v>0.36325274422443077</v>
      </c>
      <c r="Z839">
        <f t="shared" si="216"/>
        <v>2.3294257732221942E-2</v>
      </c>
      <c r="AA839">
        <f t="shared" si="217"/>
        <v>3.8649548449350098E-2</v>
      </c>
      <c r="AB839">
        <f t="shared" si="218"/>
        <v>4.1638530223321635E-8</v>
      </c>
    </row>
    <row r="840" spans="1:28" x14ac:dyDescent="0.25">
      <c r="A840" s="15">
        <v>839</v>
      </c>
      <c r="B840" s="16">
        <v>2544610</v>
      </c>
      <c r="C840" s="15">
        <v>672725</v>
      </c>
      <c r="D840" s="16">
        <v>915897</v>
      </c>
      <c r="F840" s="6">
        <f>IF(ISNUMBER(B840),B840-'BG det.'!$L$5,NA())</f>
        <v>2537294.75</v>
      </c>
      <c r="G840">
        <f>IF(ISNUMBER(C840),C840-'BG det.'!$M$5,NA())</f>
        <v>660978.9</v>
      </c>
      <c r="H840">
        <f>IF(ISNUMBER(D840),D840-'BG det.'!$N$5,NA())</f>
        <v>911076.7</v>
      </c>
      <c r="J840">
        <f t="shared" si="219"/>
        <v>2539089.3336369419</v>
      </c>
      <c r="K840">
        <f t="shared" si="212"/>
        <v>60879.577042284509</v>
      </c>
      <c r="L840">
        <f t="shared" si="220"/>
        <v>917654.90233289229</v>
      </c>
      <c r="M840">
        <f t="shared" si="213"/>
        <v>0.54397316130095164</v>
      </c>
      <c r="N840">
        <f t="shared" si="214"/>
        <v>4.7628644524880477E-2</v>
      </c>
      <c r="O840">
        <f t="shared" si="221"/>
        <v>3.5128285877140626E-2</v>
      </c>
      <c r="P840">
        <f t="shared" si="222"/>
        <v>3.8618485895311583E-8</v>
      </c>
      <c r="R840" t="b">
        <f t="shared" si="223"/>
        <v>1</v>
      </c>
      <c r="S840">
        <f t="shared" si="211"/>
        <v>2539089.3336369419</v>
      </c>
      <c r="T840">
        <f t="shared" si="211"/>
        <v>60879.577042284509</v>
      </c>
      <c r="U840">
        <f t="shared" si="211"/>
        <v>917654.90233289229</v>
      </c>
      <c r="W840">
        <f t="shared" si="224"/>
        <v>1733064.2677871531</v>
      </c>
      <c r="X840">
        <f t="shared" si="225"/>
        <v>942740.44848589669</v>
      </c>
      <c r="Y840">
        <f t="shared" si="215"/>
        <v>0.54397316130095164</v>
      </c>
      <c r="Z840">
        <f t="shared" si="216"/>
        <v>3.5128285877140626E-2</v>
      </c>
      <c r="AA840">
        <f t="shared" si="217"/>
        <v>4.7628644524880477E-2</v>
      </c>
      <c r="AB840">
        <f t="shared" si="218"/>
        <v>3.8618485895311583E-8</v>
      </c>
    </row>
    <row r="841" spans="1:28" x14ac:dyDescent="0.25">
      <c r="A841" s="15">
        <v>840</v>
      </c>
      <c r="B841" s="16">
        <v>786220</v>
      </c>
      <c r="C841" s="15">
        <v>205730</v>
      </c>
      <c r="D841" s="15">
        <v>235191</v>
      </c>
      <c r="F841" s="6">
        <f>IF(ISNUMBER(B841),B841-'BG det.'!$L$5,NA())</f>
        <v>778904.75</v>
      </c>
      <c r="G841">
        <f>IF(ISNUMBER(C841),C841-'BG det.'!$M$5,NA())</f>
        <v>193983.9</v>
      </c>
      <c r="H841">
        <f>IF(ISNUMBER(D841),D841-'BG det.'!$N$5,NA())</f>
        <v>230370.7</v>
      </c>
      <c r="J841">
        <f t="shared" si="219"/>
        <v>779359.21606047417</v>
      </c>
      <c r="K841">
        <f t="shared" si="212"/>
        <v>16268.218859998637</v>
      </c>
      <c r="L841">
        <f t="shared" si="220"/>
        <v>232389.84227488271</v>
      </c>
      <c r="M841">
        <f t="shared" si="213"/>
        <v>0.45085248396049471</v>
      </c>
      <c r="N841">
        <f t="shared" si="214"/>
        <v>4.5753818673098336E-2</v>
      </c>
      <c r="O841">
        <f t="shared" si="221"/>
        <v>3.072165304006369E-2</v>
      </c>
      <c r="P841">
        <f t="shared" si="222"/>
        <v>1.3275967359259959E-7</v>
      </c>
      <c r="R841" t="b">
        <f t="shared" si="223"/>
        <v>1</v>
      </c>
      <c r="S841">
        <f t="shared" si="211"/>
        <v>779359.21606047417</v>
      </c>
      <c r="T841">
        <f t="shared" si="211"/>
        <v>16268.218859998637</v>
      </c>
      <c r="U841">
        <f t="shared" si="211"/>
        <v>232389.84227488271</v>
      </c>
      <c r="W841">
        <f t="shared" si="224"/>
        <v>529535.92174169386</v>
      </c>
      <c r="X841">
        <f t="shared" si="225"/>
        <v>238742.5856635528</v>
      </c>
      <c r="Y841">
        <f t="shared" si="215"/>
        <v>0.45085248396049471</v>
      </c>
      <c r="Z841">
        <f t="shared" si="216"/>
        <v>3.072165304006369E-2</v>
      </c>
      <c r="AA841">
        <f t="shared" si="217"/>
        <v>4.5753818673098336E-2</v>
      </c>
      <c r="AB841">
        <f t="shared" si="218"/>
        <v>1.3275967359259959E-7</v>
      </c>
    </row>
    <row r="842" spans="1:28" x14ac:dyDescent="0.25">
      <c r="A842" s="15">
        <v>841</v>
      </c>
      <c r="B842" s="16">
        <v>4036050</v>
      </c>
      <c r="C842" s="16">
        <v>1590250</v>
      </c>
      <c r="D842" s="16">
        <v>4649970</v>
      </c>
      <c r="F842" s="6">
        <f>IF(ISNUMBER(B842),B842-'BG det.'!$L$5,NA())</f>
        <v>4028734.75</v>
      </c>
      <c r="G842">
        <f>IF(ISNUMBER(C842),C842-'BG det.'!$M$5,NA())</f>
        <v>1578503.9</v>
      </c>
      <c r="H842">
        <f>IF(ISNUMBER(D842),D842-'BG det.'!$N$5,NA())</f>
        <v>4645149.7</v>
      </c>
      <c r="J842">
        <f t="shared" si="219"/>
        <v>4037839.3523734729</v>
      </c>
      <c r="K842">
        <f t="shared" si="212"/>
        <v>203791.79308189836</v>
      </c>
      <c r="L842">
        <f t="shared" si="220"/>
        <v>4655610.8223779127</v>
      </c>
      <c r="M842">
        <f t="shared" si="213"/>
        <v>1.6705724981119952</v>
      </c>
      <c r="N842">
        <f t="shared" si="214"/>
        <v>5.5071883923741238E-2</v>
      </c>
      <c r="O842">
        <f t="shared" si="221"/>
        <v>7.1180756126933434E-2</v>
      </c>
      <c r="P842">
        <f t="shared" si="222"/>
        <v>1.602293132279006E-8</v>
      </c>
      <c r="R842" t="b">
        <f t="shared" si="223"/>
        <v>1</v>
      </c>
      <c r="S842">
        <f t="shared" si="211"/>
        <v>4037839.3523734729</v>
      </c>
      <c r="T842">
        <f t="shared" si="211"/>
        <v>203791.79308189836</v>
      </c>
      <c r="U842">
        <f t="shared" si="211"/>
        <v>4655610.8223779127</v>
      </c>
      <c r="W842">
        <f t="shared" si="224"/>
        <v>2863018.098859271</v>
      </c>
      <c r="X842">
        <f t="shared" si="225"/>
        <v>4782879.2975511877</v>
      </c>
      <c r="Y842">
        <f t="shared" si="215"/>
        <v>1.6705724981119952</v>
      </c>
      <c r="Z842">
        <f t="shared" si="216"/>
        <v>7.1180756126933434E-2</v>
      </c>
      <c r="AA842">
        <f t="shared" si="217"/>
        <v>5.5071883923741238E-2</v>
      </c>
      <c r="AB842">
        <f t="shared" si="218"/>
        <v>1.602293132279006E-8</v>
      </c>
    </row>
    <row r="843" spans="1:28" x14ac:dyDescent="0.25">
      <c r="A843" s="15">
        <v>842</v>
      </c>
      <c r="B843" s="16">
        <v>2479540</v>
      </c>
      <c r="C843" s="15">
        <v>645273</v>
      </c>
      <c r="D843" s="16">
        <v>732111</v>
      </c>
      <c r="F843" s="6">
        <f>IF(ISNUMBER(B843),B843-'BG det.'!$L$5,NA())</f>
        <v>2472224.75</v>
      </c>
      <c r="G843">
        <f>IF(ISNUMBER(C843),C843-'BG det.'!$M$5,NA())</f>
        <v>633526.9</v>
      </c>
      <c r="H843">
        <f>IF(ISNUMBER(D843),D843-'BG det.'!$N$5,NA())</f>
        <v>727290.7</v>
      </c>
      <c r="J843">
        <f t="shared" si="219"/>
        <v>2473659.5866844105</v>
      </c>
      <c r="K843">
        <f t="shared" si="212"/>
        <v>69976.076048126852</v>
      </c>
      <c r="L843">
        <f t="shared" si="220"/>
        <v>733699.38875637425</v>
      </c>
      <c r="M843">
        <f t="shared" si="213"/>
        <v>0.44362863253617724</v>
      </c>
      <c r="N843">
        <f t="shared" si="214"/>
        <v>6.1834159309516259E-2</v>
      </c>
      <c r="O843">
        <f t="shared" si="221"/>
        <v>4.1184921712728022E-2</v>
      </c>
      <c r="P843">
        <f t="shared" si="222"/>
        <v>5.6986565110561374E-8</v>
      </c>
      <c r="R843" t="b">
        <f t="shared" si="223"/>
        <v>1</v>
      </c>
      <c r="S843">
        <f t="shared" si="211"/>
        <v>2473659.5866844105</v>
      </c>
      <c r="T843">
        <f t="shared" si="211"/>
        <v>69976.076048126852</v>
      </c>
      <c r="U843">
        <f t="shared" si="211"/>
        <v>733699.38875637425</v>
      </c>
      <c r="W843">
        <f t="shared" si="224"/>
        <v>1699070.269848323</v>
      </c>
      <c r="X843">
        <f t="shared" si="225"/>
        <v>753756.22039568517</v>
      </c>
      <c r="Y843">
        <f t="shared" si="215"/>
        <v>0.44362863253617724</v>
      </c>
      <c r="Z843">
        <f t="shared" si="216"/>
        <v>4.1184921712728022E-2</v>
      </c>
      <c r="AA843">
        <f t="shared" si="217"/>
        <v>6.1834159309516259E-2</v>
      </c>
      <c r="AB843">
        <f t="shared" si="218"/>
        <v>5.6986565110561374E-8</v>
      </c>
    </row>
    <row r="844" spans="1:28" x14ac:dyDescent="0.25">
      <c r="A844" s="15">
        <v>843</v>
      </c>
      <c r="B844" s="16">
        <v>74250.2</v>
      </c>
      <c r="C844" s="16">
        <v>35093.5</v>
      </c>
      <c r="D844" s="16">
        <v>71430.2</v>
      </c>
      <c r="F844" s="6">
        <f>IF(ISNUMBER(B844),B844-'BG det.'!$L$5,NA())</f>
        <v>66934.95</v>
      </c>
      <c r="G844">
        <f>IF(ISNUMBER(C844),C844-'BG det.'!$M$5,NA())</f>
        <v>23347.4</v>
      </c>
      <c r="H844">
        <f>IF(ISNUMBER(D844),D844-'BG det.'!$N$5,NA())</f>
        <v>66609.899999999994</v>
      </c>
      <c r="J844">
        <f t="shared" si="219"/>
        <v>67065.55339789328</v>
      </c>
      <c r="K844">
        <f t="shared" si="212"/>
        <v>1901.0574287073869</v>
      </c>
      <c r="L844">
        <f t="shared" si="220"/>
        <v>66783.651578557809</v>
      </c>
      <c r="M844">
        <f t="shared" si="213"/>
        <v>1.4892769421943122</v>
      </c>
      <c r="N844">
        <f t="shared" si="214"/>
        <v>3.3814273095394642E-2</v>
      </c>
      <c r="O844">
        <f t="shared" si="221"/>
        <v>4.1265564322421504E-2</v>
      </c>
      <c r="P844">
        <f t="shared" si="222"/>
        <v>6.2734515535827081E-7</v>
      </c>
      <c r="R844" t="b">
        <f t="shared" si="223"/>
        <v>0</v>
      </c>
      <c r="S844" t="e">
        <f t="shared" si="211"/>
        <v>#N/A</v>
      </c>
      <c r="T844" t="e">
        <f t="shared" si="211"/>
        <v>#N/A</v>
      </c>
      <c r="U844" t="e">
        <f t="shared" si="211"/>
        <v>#N/A</v>
      </c>
      <c r="W844" t="e">
        <f t="shared" si="224"/>
        <v>#N/A</v>
      </c>
      <c r="X844" t="e">
        <f t="shared" si="225"/>
        <v>#N/A</v>
      </c>
      <c r="Y844" t="e">
        <f t="shared" si="215"/>
        <v>#N/A</v>
      </c>
      <c r="Z844" t="e">
        <f t="shared" si="216"/>
        <v>#N/A</v>
      </c>
      <c r="AA844" t="e">
        <f t="shared" si="217"/>
        <v>#N/A</v>
      </c>
      <c r="AB844" t="e">
        <f t="shared" si="218"/>
        <v>#N/A</v>
      </c>
    </row>
    <row r="845" spans="1:28" x14ac:dyDescent="0.25">
      <c r="A845" s="15">
        <v>844</v>
      </c>
      <c r="B845" s="16">
        <v>812277</v>
      </c>
      <c r="C845" s="15">
        <v>225135</v>
      </c>
      <c r="D845" s="16">
        <v>330544</v>
      </c>
      <c r="F845" s="6">
        <f>IF(ISNUMBER(B845),B845-'BG det.'!$L$5,NA())</f>
        <v>804961.75</v>
      </c>
      <c r="G845">
        <f>IF(ISNUMBER(C845),C845-'BG det.'!$M$5,NA())</f>
        <v>213388.9</v>
      </c>
      <c r="H845">
        <f>IF(ISNUMBER(D845),D845-'BG det.'!$N$5,NA())</f>
        <v>325723.7</v>
      </c>
      <c r="J845">
        <f t="shared" si="219"/>
        <v>805602.82319242752</v>
      </c>
      <c r="K845">
        <f t="shared" si="212"/>
        <v>18167.936788902225</v>
      </c>
      <c r="L845">
        <f t="shared" si="220"/>
        <v>327810.83348549978</v>
      </c>
      <c r="M845">
        <f t="shared" si="213"/>
        <v>0.613742227209913</v>
      </c>
      <c r="N845">
        <f t="shared" si="214"/>
        <v>4.226321768606927E-2</v>
      </c>
      <c r="O845">
        <f t="shared" si="221"/>
        <v>3.3109724054806382E-2</v>
      </c>
      <c r="P845">
        <f t="shared" si="222"/>
        <v>1.0168158673847152E-7</v>
      </c>
      <c r="R845" t="b">
        <f t="shared" si="223"/>
        <v>1</v>
      </c>
      <c r="S845">
        <f t="shared" si="211"/>
        <v>805602.82319242752</v>
      </c>
      <c r="T845">
        <f t="shared" si="211"/>
        <v>18167.936788902225</v>
      </c>
      <c r="U845">
        <f t="shared" si="211"/>
        <v>327810.83348549978</v>
      </c>
      <c r="W845">
        <f t="shared" si="224"/>
        <v>548719.06388675782</v>
      </c>
      <c r="X845">
        <f t="shared" si="225"/>
        <v>336772.06038239726</v>
      </c>
      <c r="Y845">
        <f t="shared" si="215"/>
        <v>0.613742227209913</v>
      </c>
      <c r="Z845">
        <f t="shared" si="216"/>
        <v>3.3109724054806382E-2</v>
      </c>
      <c r="AA845">
        <f t="shared" si="217"/>
        <v>4.226321768606927E-2</v>
      </c>
      <c r="AB845">
        <f t="shared" si="218"/>
        <v>1.0168158673847152E-7</v>
      </c>
    </row>
    <row r="846" spans="1:28" x14ac:dyDescent="0.25">
      <c r="A846" s="15">
        <v>845</v>
      </c>
      <c r="B846" s="16">
        <v>251191</v>
      </c>
      <c r="C846" s="15">
        <v>130272</v>
      </c>
      <c r="D846" s="16">
        <v>415999</v>
      </c>
      <c r="F846" s="6">
        <f>IF(ISNUMBER(B846),B846-'BG det.'!$L$5,NA())</f>
        <v>243875.75</v>
      </c>
      <c r="G846">
        <f>IF(ISNUMBER(C846),C846-'BG det.'!$M$5,NA())</f>
        <v>118525.9</v>
      </c>
      <c r="H846">
        <f>IF(ISNUMBER(D846),D846-'BG det.'!$N$5,NA())</f>
        <v>411178.7</v>
      </c>
      <c r="J846">
        <f t="shared" si="219"/>
        <v>244681.09869363613</v>
      </c>
      <c r="K846">
        <f t="shared" si="212"/>
        <v>18164.120258523311</v>
      </c>
      <c r="L846">
        <f t="shared" si="220"/>
        <v>411812.61301476409</v>
      </c>
      <c r="M846">
        <f t="shared" si="213"/>
        <v>2.3594954206018328</v>
      </c>
      <c r="N846">
        <f t="shared" si="214"/>
        <v>6.5949505266329311E-2</v>
      </c>
      <c r="O846">
        <f t="shared" si="221"/>
        <v>0.10130272114771767</v>
      </c>
      <c r="P846">
        <f t="shared" si="222"/>
        <v>2.6643746235824057E-7</v>
      </c>
      <c r="R846" t="b">
        <f t="shared" si="223"/>
        <v>0</v>
      </c>
      <c r="S846" t="e">
        <f t="shared" si="211"/>
        <v>#N/A</v>
      </c>
      <c r="T846" t="e">
        <f t="shared" si="211"/>
        <v>#N/A</v>
      </c>
      <c r="U846" t="e">
        <f t="shared" si="211"/>
        <v>#N/A</v>
      </c>
      <c r="W846" t="e">
        <f t="shared" si="224"/>
        <v>#N/A</v>
      </c>
      <c r="X846" t="e">
        <f t="shared" si="225"/>
        <v>#N/A</v>
      </c>
      <c r="Y846" t="e">
        <f t="shared" si="215"/>
        <v>#N/A</v>
      </c>
      <c r="Z846" t="e">
        <f t="shared" si="216"/>
        <v>#N/A</v>
      </c>
      <c r="AA846" t="e">
        <f t="shared" si="217"/>
        <v>#N/A</v>
      </c>
      <c r="AB846" t="e">
        <f t="shared" si="218"/>
        <v>#N/A</v>
      </c>
    </row>
    <row r="847" spans="1:28" x14ac:dyDescent="0.25">
      <c r="A847" s="15">
        <v>846</v>
      </c>
      <c r="B847" s="15">
        <v>157354</v>
      </c>
      <c r="C847" s="15">
        <v>53906.1</v>
      </c>
      <c r="D847" s="16">
        <v>92727.2</v>
      </c>
      <c r="F847" s="6">
        <f>IF(ISNUMBER(B847),B847-'BG det.'!$L$5,NA())</f>
        <v>150038.75</v>
      </c>
      <c r="G847">
        <f>IF(ISNUMBER(C847),C847-'BG det.'!$M$5,NA())</f>
        <v>42160</v>
      </c>
      <c r="H847">
        <f>IF(ISNUMBER(D847),D847-'BG det.'!$N$5,NA())</f>
        <v>87906.9</v>
      </c>
      <c r="J847">
        <f t="shared" si="219"/>
        <v>150211.42348600598</v>
      </c>
      <c r="K847">
        <f t="shared" si="212"/>
        <v>2185.4872708883177</v>
      </c>
      <c r="L847">
        <f t="shared" si="220"/>
        <v>88296.063596299049</v>
      </c>
      <c r="M847">
        <f t="shared" si="213"/>
        <v>0.89712879122551925</v>
      </c>
      <c r="N847">
        <f t="shared" si="214"/>
        <v>2.2820312343007521E-2</v>
      </c>
      <c r="O847">
        <f t="shared" si="221"/>
        <v>2.1614688526523915E-2</v>
      </c>
      <c r="P847">
        <f t="shared" si="222"/>
        <v>2.4354822196799871E-7</v>
      </c>
      <c r="R847" t="b">
        <f t="shared" si="223"/>
        <v>0</v>
      </c>
      <c r="S847" t="e">
        <f t="shared" si="211"/>
        <v>#N/A</v>
      </c>
      <c r="T847" t="e">
        <f t="shared" si="211"/>
        <v>#N/A</v>
      </c>
      <c r="U847" t="e">
        <f t="shared" si="211"/>
        <v>#N/A</v>
      </c>
      <c r="W847" t="e">
        <f t="shared" si="224"/>
        <v>#N/A</v>
      </c>
      <c r="X847" t="e">
        <f t="shared" si="225"/>
        <v>#N/A</v>
      </c>
      <c r="Y847" t="e">
        <f t="shared" si="215"/>
        <v>#N/A</v>
      </c>
      <c r="Z847" t="e">
        <f t="shared" si="216"/>
        <v>#N/A</v>
      </c>
      <c r="AA847" t="e">
        <f t="shared" si="217"/>
        <v>#N/A</v>
      </c>
      <c r="AB847" t="e">
        <f t="shared" si="218"/>
        <v>#N/A</v>
      </c>
    </row>
    <row r="848" spans="1:28" x14ac:dyDescent="0.25">
      <c r="A848" s="15">
        <v>847</v>
      </c>
      <c r="B848" s="16">
        <v>4410030</v>
      </c>
      <c r="C848" s="16">
        <v>1112710</v>
      </c>
      <c r="D848" s="15">
        <v>963028</v>
      </c>
      <c r="F848" s="6">
        <f>IF(ISNUMBER(B848),B848-'BG det.'!$L$5,NA())</f>
        <v>4402714.75</v>
      </c>
      <c r="G848">
        <f>IF(ISNUMBER(C848),C848-'BG det.'!$M$5,NA())</f>
        <v>1100963.8999999999</v>
      </c>
      <c r="H848">
        <f>IF(ISNUMBER(D848),D848-'BG det.'!$N$5,NA())</f>
        <v>958207.7</v>
      </c>
      <c r="J848">
        <f t="shared" si="219"/>
        <v>4404610.9557154272</v>
      </c>
      <c r="K848">
        <f t="shared" si="212"/>
        <v>141801.27914099579</v>
      </c>
      <c r="L848">
        <f t="shared" si="220"/>
        <v>969619.04409117764</v>
      </c>
      <c r="M848">
        <f t="shared" si="213"/>
        <v>0.32739544305605867</v>
      </c>
      <c r="N848">
        <f t="shared" si="214"/>
        <v>8.1452154224695594E-2</v>
      </c>
      <c r="O848">
        <f t="shared" si="221"/>
        <v>4.6605684411277999E-2</v>
      </c>
      <c r="P848">
        <f t="shared" si="222"/>
        <v>4.9074111248975467E-8</v>
      </c>
      <c r="R848" t="b">
        <f t="shared" si="223"/>
        <v>1</v>
      </c>
      <c r="S848">
        <f t="shared" si="211"/>
        <v>4404610.9557154272</v>
      </c>
      <c r="T848">
        <f t="shared" si="211"/>
        <v>141801.27914099579</v>
      </c>
      <c r="U848">
        <f t="shared" si="211"/>
        <v>969619.04409117764</v>
      </c>
      <c r="W848">
        <f t="shared" si="224"/>
        <v>3042574.7616889761</v>
      </c>
      <c r="X848">
        <f t="shared" si="225"/>
        <v>996125.11213434441</v>
      </c>
      <c r="Y848">
        <f t="shared" si="215"/>
        <v>0.32739544305605867</v>
      </c>
      <c r="Z848">
        <f t="shared" si="216"/>
        <v>4.6605684411277999E-2</v>
      </c>
      <c r="AA848">
        <f t="shared" si="217"/>
        <v>8.1452154224695594E-2</v>
      </c>
      <c r="AB848">
        <f t="shared" si="218"/>
        <v>4.9074111248975467E-8</v>
      </c>
    </row>
    <row r="849" spans="1:28" x14ac:dyDescent="0.25">
      <c r="A849" s="15">
        <v>848</v>
      </c>
      <c r="B849" s="16">
        <v>1373080</v>
      </c>
      <c r="C849" s="16">
        <v>435679</v>
      </c>
      <c r="D849" s="16">
        <v>837988</v>
      </c>
      <c r="F849" s="6">
        <f>IF(ISNUMBER(B849),B849-'BG det.'!$L$5,NA())</f>
        <v>1365764.75</v>
      </c>
      <c r="G849">
        <f>IF(ISNUMBER(C849),C849-'BG det.'!$M$5,NA())</f>
        <v>423932.9</v>
      </c>
      <c r="H849">
        <f>IF(ISNUMBER(D849),D849-'BG det.'!$N$5,NA())</f>
        <v>833167.7</v>
      </c>
      <c r="J849">
        <f t="shared" si="219"/>
        <v>1367401.0368588415</v>
      </c>
      <c r="K849">
        <f t="shared" si="212"/>
        <v>55706.007267478271</v>
      </c>
      <c r="L849">
        <f t="shared" si="220"/>
        <v>836710.32474009914</v>
      </c>
      <c r="M849">
        <f t="shared" si="213"/>
        <v>0.89891584836241178</v>
      </c>
      <c r="N849">
        <f t="shared" si="214"/>
        <v>6.1443177959367649E-2</v>
      </c>
      <c r="O849">
        <f t="shared" si="221"/>
        <v>5.8254997615623395E-2</v>
      </c>
      <c r="P849">
        <f t="shared" si="222"/>
        <v>7.1963451482608948E-8</v>
      </c>
      <c r="R849" t="b">
        <f t="shared" si="223"/>
        <v>1</v>
      </c>
      <c r="S849">
        <f t="shared" si="211"/>
        <v>1367401.0368588415</v>
      </c>
      <c r="T849">
        <f t="shared" si="211"/>
        <v>55706.007267478271</v>
      </c>
      <c r="U849">
        <f t="shared" si="211"/>
        <v>836710.32474009914</v>
      </c>
      <c r="W849">
        <f t="shared" si="224"/>
        <v>956244.26311088703</v>
      </c>
      <c r="X849">
        <f t="shared" si="225"/>
        <v>859583.12301601237</v>
      </c>
      <c r="Y849">
        <f t="shared" si="215"/>
        <v>0.89891584836241178</v>
      </c>
      <c r="Z849">
        <f t="shared" si="216"/>
        <v>5.8254997615623395E-2</v>
      </c>
      <c r="AA849">
        <f t="shared" si="217"/>
        <v>6.1443177959367649E-2</v>
      </c>
      <c r="AB849">
        <f t="shared" si="218"/>
        <v>7.1963451482608948E-8</v>
      </c>
    </row>
    <row r="850" spans="1:28" x14ac:dyDescent="0.25">
      <c r="A850" s="15">
        <v>849</v>
      </c>
      <c r="B850" s="16">
        <v>2658030</v>
      </c>
      <c r="C850" s="15">
        <v>596445</v>
      </c>
      <c r="D850" s="15">
        <v>436181</v>
      </c>
      <c r="F850" s="6">
        <f>IF(ISNUMBER(B850),B850-'BG det.'!$L$5,NA())</f>
        <v>2650714.75</v>
      </c>
      <c r="G850">
        <f>IF(ISNUMBER(C850),C850-'BG det.'!$M$5,NA())</f>
        <v>584698.9</v>
      </c>
      <c r="H850">
        <f>IF(ISNUMBER(D850),D850-'BG det.'!$N$5,NA())</f>
        <v>431360.7</v>
      </c>
      <c r="J850">
        <f t="shared" si="219"/>
        <v>2651571.7616686984</v>
      </c>
      <c r="K850">
        <f t="shared" si="212"/>
        <v>26418.045885183543</v>
      </c>
      <c r="L850">
        <f t="shared" si="220"/>
        <v>438230.31869256333</v>
      </c>
      <c r="M850">
        <f t="shared" si="213"/>
        <v>0.25397126163331751</v>
      </c>
      <c r="N850">
        <f t="shared" si="214"/>
        <v>2.9571803095224003E-2</v>
      </c>
      <c r="O850">
        <f t="shared" si="221"/>
        <v>1.4902876207980701E-2</v>
      </c>
      <c r="P850">
        <f t="shared" si="222"/>
        <v>3.3602831199757688E-8</v>
      </c>
      <c r="R850" t="b">
        <f t="shared" si="223"/>
        <v>1</v>
      </c>
      <c r="S850">
        <f t="shared" si="211"/>
        <v>2651571.7616686984</v>
      </c>
      <c r="T850">
        <f t="shared" si="211"/>
        <v>26418.045885183543</v>
      </c>
      <c r="U850">
        <f t="shared" si="211"/>
        <v>438230.31869256333</v>
      </c>
      <c r="W850">
        <f t="shared" si="224"/>
        <v>1772681.0258972899</v>
      </c>
      <c r="X850">
        <f t="shared" si="225"/>
        <v>450210.03662057826</v>
      </c>
      <c r="Y850">
        <f t="shared" si="215"/>
        <v>0.25397126163331751</v>
      </c>
      <c r="Z850">
        <f t="shared" si="216"/>
        <v>1.4902876207980701E-2</v>
      </c>
      <c r="AA850">
        <f t="shared" si="217"/>
        <v>2.9571803095224003E-2</v>
      </c>
      <c r="AB850">
        <f t="shared" si="218"/>
        <v>3.3602831199757688E-8</v>
      </c>
    </row>
    <row r="851" spans="1:28" x14ac:dyDescent="0.25">
      <c r="A851" s="15">
        <v>850</v>
      </c>
      <c r="B851" s="16">
        <v>3540060</v>
      </c>
      <c r="C851" s="16">
        <v>1135780</v>
      </c>
      <c r="D851" s="16">
        <v>2068740</v>
      </c>
      <c r="F851" s="6">
        <f>IF(ISNUMBER(B851),B851-'BG det.'!$L$5,NA())</f>
        <v>3532744.75</v>
      </c>
      <c r="G851">
        <f>IF(ISNUMBER(C851),C851-'BG det.'!$M$5,NA())</f>
        <v>1124033.8999999999</v>
      </c>
      <c r="H851">
        <f>IF(ISNUMBER(D851),D851-'BG det.'!$N$5,NA())</f>
        <v>2063919.7</v>
      </c>
      <c r="J851">
        <f t="shared" si="219"/>
        <v>3536798.9106163564</v>
      </c>
      <c r="K851">
        <f t="shared" si="212"/>
        <v>183589.77021775203</v>
      </c>
      <c r="L851">
        <f t="shared" si="220"/>
        <v>2073082.7406762657</v>
      </c>
      <c r="M851">
        <f t="shared" si="213"/>
        <v>0.84754760977623678</v>
      </c>
      <c r="N851">
        <f t="shared" si="214"/>
        <v>7.9359905519142848E-2</v>
      </c>
      <c r="O851">
        <f t="shared" si="221"/>
        <v>7.3060593160814175E-2</v>
      </c>
      <c r="P851">
        <f t="shared" si="222"/>
        <v>3.700858328287562E-8</v>
      </c>
      <c r="R851" t="b">
        <f t="shared" si="223"/>
        <v>1</v>
      </c>
      <c r="S851">
        <f t="shared" si="211"/>
        <v>3536798.9106163564</v>
      </c>
      <c r="T851">
        <f t="shared" si="211"/>
        <v>183589.77021775203</v>
      </c>
      <c r="U851">
        <f t="shared" si="211"/>
        <v>2073082.7406762657</v>
      </c>
      <c r="W851">
        <f t="shared" si="224"/>
        <v>2512842.5909936335</v>
      </c>
      <c r="X851">
        <f t="shared" si="225"/>
        <v>2129753.7317405799</v>
      </c>
      <c r="Y851">
        <f t="shared" si="215"/>
        <v>0.84754760977623678</v>
      </c>
      <c r="Z851">
        <f t="shared" si="216"/>
        <v>7.3060593160814175E-2</v>
      </c>
      <c r="AA851">
        <f t="shared" si="217"/>
        <v>7.9359905519142848E-2</v>
      </c>
      <c r="AB851">
        <f t="shared" si="218"/>
        <v>3.700858328287562E-8</v>
      </c>
    </row>
    <row r="852" spans="1:28" x14ac:dyDescent="0.25">
      <c r="A852" s="15">
        <v>851</v>
      </c>
      <c r="B852" s="16">
        <v>654388</v>
      </c>
      <c r="C852" s="15">
        <v>157268</v>
      </c>
      <c r="D852" s="15">
        <v>125166</v>
      </c>
      <c r="F852" s="6">
        <f>IF(ISNUMBER(B852),B852-'BG det.'!$L$5,NA())</f>
        <v>647072.75</v>
      </c>
      <c r="G852">
        <f>IF(ISNUMBER(C852),C852-'BG det.'!$M$5,NA())</f>
        <v>145521.9</v>
      </c>
      <c r="H852">
        <f>IF(ISNUMBER(D852),D852-'BG det.'!$N$5,NA())</f>
        <v>120345.7</v>
      </c>
      <c r="J852">
        <f t="shared" si="219"/>
        <v>647311.38001823227</v>
      </c>
      <c r="K852">
        <f t="shared" si="212"/>
        <v>7254.1594289027325</v>
      </c>
      <c r="L852">
        <f t="shared" si="220"/>
        <v>122022.73639794523</v>
      </c>
      <c r="M852">
        <f t="shared" si="213"/>
        <v>0.28913858616481497</v>
      </c>
      <c r="N852">
        <f t="shared" si="214"/>
        <v>3.111620404694776E-2</v>
      </c>
      <c r="O852">
        <f t="shared" si="221"/>
        <v>1.6731683365127661E-2</v>
      </c>
      <c r="P852">
        <f t="shared" si="222"/>
        <v>1.3574194884744031E-7</v>
      </c>
      <c r="R852" t="b">
        <f t="shared" si="223"/>
        <v>1</v>
      </c>
      <c r="S852">
        <f t="shared" si="211"/>
        <v>647311.38001823227</v>
      </c>
      <c r="T852">
        <f t="shared" si="211"/>
        <v>7254.1594289027325</v>
      </c>
      <c r="U852">
        <f t="shared" si="211"/>
        <v>122022.73639794523</v>
      </c>
      <c r="W852">
        <f t="shared" si="224"/>
        <v>433558.2541576135</v>
      </c>
      <c r="X852">
        <f t="shared" si="225"/>
        <v>125358.42062721787</v>
      </c>
      <c r="Y852">
        <f t="shared" si="215"/>
        <v>0.28913858616481497</v>
      </c>
      <c r="Z852">
        <f t="shared" si="216"/>
        <v>1.6731683365127661E-2</v>
      </c>
      <c r="AA852">
        <f t="shared" si="217"/>
        <v>3.111620404694776E-2</v>
      </c>
      <c r="AB852">
        <f t="shared" si="218"/>
        <v>1.3574194884744031E-7</v>
      </c>
    </row>
    <row r="853" spans="1:28" x14ac:dyDescent="0.25">
      <c r="A853" s="15">
        <v>852</v>
      </c>
      <c r="B853" s="16">
        <v>190941</v>
      </c>
      <c r="C853" s="16">
        <v>60189.1</v>
      </c>
      <c r="D853" s="15">
        <v>55549.7</v>
      </c>
      <c r="F853" s="6">
        <f>IF(ISNUMBER(B853),B853-'BG det.'!$L$5,NA())</f>
        <v>183625.75</v>
      </c>
      <c r="G853">
        <f>IF(ISNUMBER(C853),C853-'BG det.'!$M$5,NA())</f>
        <v>48443</v>
      </c>
      <c r="H853">
        <f>IF(ISNUMBER(D853),D853-'BG det.'!$N$5,NA())</f>
        <v>50729.399999999994</v>
      </c>
      <c r="J853">
        <f t="shared" si="219"/>
        <v>183725.88825270417</v>
      </c>
      <c r="K853">
        <f t="shared" si="212"/>
        <v>7018.9740292075139</v>
      </c>
      <c r="L853">
        <f t="shared" si="220"/>
        <v>51205.39194353098</v>
      </c>
      <c r="M853">
        <f t="shared" si="213"/>
        <v>0.41092482326062285</v>
      </c>
      <c r="N853">
        <f t="shared" si="214"/>
        <v>8.5531556889766769E-2</v>
      </c>
      <c r="O853">
        <f t="shared" si="221"/>
        <v>5.4828651657268503E-2</v>
      </c>
      <c r="P853">
        <f t="shared" si="222"/>
        <v>1.1027284291256024E-6</v>
      </c>
      <c r="R853" t="b">
        <f t="shared" si="223"/>
        <v>0</v>
      </c>
      <c r="S853" t="e">
        <f t="shared" si="211"/>
        <v>#N/A</v>
      </c>
      <c r="T853" t="e">
        <f t="shared" si="211"/>
        <v>#N/A</v>
      </c>
      <c r="U853" t="e">
        <f t="shared" si="211"/>
        <v>#N/A</v>
      </c>
      <c r="W853" t="e">
        <f t="shared" si="224"/>
        <v>#N/A</v>
      </c>
      <c r="X853" t="e">
        <f t="shared" si="225"/>
        <v>#N/A</v>
      </c>
      <c r="Y853" t="e">
        <f t="shared" si="215"/>
        <v>#N/A</v>
      </c>
      <c r="Z853" t="e">
        <f t="shared" si="216"/>
        <v>#N/A</v>
      </c>
      <c r="AA853" t="e">
        <f t="shared" si="217"/>
        <v>#N/A</v>
      </c>
      <c r="AB853" t="e">
        <f t="shared" si="218"/>
        <v>#N/A</v>
      </c>
    </row>
    <row r="854" spans="1:28" x14ac:dyDescent="0.25">
      <c r="A854" s="15">
        <v>853</v>
      </c>
      <c r="B854" s="16">
        <v>4579860</v>
      </c>
      <c r="C854" s="16">
        <v>1002980</v>
      </c>
      <c r="D854" s="15">
        <v>662359</v>
      </c>
      <c r="F854" s="6">
        <f>IF(ISNUMBER(B854),B854-'BG det.'!$L$5,NA())</f>
        <v>4572544.75</v>
      </c>
      <c r="G854">
        <f>IF(ISNUMBER(C854),C854-'BG det.'!$M$5,NA())</f>
        <v>991233.9</v>
      </c>
      <c r="H854">
        <f>IF(ISNUMBER(D854),D854-'BG det.'!$N$5,NA())</f>
        <v>657538.69999999995</v>
      </c>
      <c r="J854">
        <f t="shared" si="219"/>
        <v>4573853.8190962309</v>
      </c>
      <c r="K854">
        <f t="shared" si="212"/>
        <v>39604.350154050117</v>
      </c>
      <c r="L854">
        <f t="shared" si="220"/>
        <v>669388.51381493569</v>
      </c>
      <c r="M854">
        <f t="shared" si="213"/>
        <v>0.22533551365307827</v>
      </c>
      <c r="N854">
        <f t="shared" si="214"/>
        <v>2.7337997876580363E-2</v>
      </c>
      <c r="O854">
        <f t="shared" si="221"/>
        <v>1.2977215815314122E-2</v>
      </c>
      <c r="P854">
        <f t="shared" si="222"/>
        <v>1.9118919357139274E-8</v>
      </c>
      <c r="R854" t="b">
        <f t="shared" si="223"/>
        <v>1</v>
      </c>
      <c r="S854">
        <f t="shared" si="211"/>
        <v>4573853.8190962309</v>
      </c>
      <c r="T854">
        <f t="shared" si="211"/>
        <v>39604.350154050117</v>
      </c>
      <c r="U854">
        <f t="shared" si="211"/>
        <v>669388.51381493569</v>
      </c>
      <c r="W854">
        <f t="shared" si="224"/>
        <v>3051837.2135966104</v>
      </c>
      <c r="X854">
        <f t="shared" si="225"/>
        <v>687687.30611137138</v>
      </c>
      <c r="Y854">
        <f t="shared" si="215"/>
        <v>0.22533551365307827</v>
      </c>
      <c r="Z854">
        <f t="shared" si="216"/>
        <v>1.2977215815314122E-2</v>
      </c>
      <c r="AA854">
        <f t="shared" si="217"/>
        <v>2.7337997876580363E-2</v>
      </c>
      <c r="AB854">
        <f t="shared" si="218"/>
        <v>1.9118919357139274E-8</v>
      </c>
    </row>
    <row r="855" spans="1:28" x14ac:dyDescent="0.25">
      <c r="A855" s="15">
        <v>854</v>
      </c>
      <c r="B855" s="16">
        <v>33556.199999999997</v>
      </c>
      <c r="C855" s="16">
        <v>40836.400000000001</v>
      </c>
      <c r="D855" s="16">
        <v>80915.5</v>
      </c>
      <c r="F855" s="6">
        <f>IF(ISNUMBER(B855),B855-'BG det.'!$L$5,NA())</f>
        <v>26240.949999999997</v>
      </c>
      <c r="G855">
        <f>IF(ISNUMBER(C855),C855-'BG det.'!$M$5,NA())</f>
        <v>29090.300000000003</v>
      </c>
      <c r="H855">
        <f>IF(ISNUMBER(D855),D855-'BG det.'!$N$5,NA())</f>
        <v>76095.199999999997</v>
      </c>
      <c r="J855">
        <f t="shared" si="219"/>
        <v>26389.896947801441</v>
      </c>
      <c r="K855">
        <f t="shared" si="212"/>
        <v>14090.226571963847</v>
      </c>
      <c r="L855">
        <f t="shared" si="220"/>
        <v>76163.570214220919</v>
      </c>
      <c r="M855">
        <f t="shared" si="213"/>
        <v>2.4863564360841943</v>
      </c>
      <c r="N855">
        <f t="shared" si="214"/>
        <v>0.28394853018679955</v>
      </c>
      <c r="O855">
        <f t="shared" si="221"/>
        <v>0.44773528231352322</v>
      </c>
      <c r="P855">
        <f t="shared" si="222"/>
        <v>1.0361293471819814E-5</v>
      </c>
      <c r="R855" t="b">
        <f t="shared" si="223"/>
        <v>0</v>
      </c>
      <c r="S855" t="e">
        <f t="shared" si="211"/>
        <v>#N/A</v>
      </c>
      <c r="T855" t="e">
        <f t="shared" si="211"/>
        <v>#N/A</v>
      </c>
      <c r="U855" t="e">
        <f t="shared" si="211"/>
        <v>#N/A</v>
      </c>
      <c r="W855" t="e">
        <f t="shared" si="224"/>
        <v>#N/A</v>
      </c>
      <c r="X855" t="e">
        <f t="shared" si="225"/>
        <v>#N/A</v>
      </c>
      <c r="Y855" t="e">
        <f t="shared" si="215"/>
        <v>#N/A</v>
      </c>
      <c r="Z855" t="e">
        <f t="shared" si="216"/>
        <v>#N/A</v>
      </c>
      <c r="AA855" t="e">
        <f t="shared" si="217"/>
        <v>#N/A</v>
      </c>
      <c r="AB855" t="e">
        <f t="shared" si="218"/>
        <v>#N/A</v>
      </c>
    </row>
    <row r="856" spans="1:28" x14ac:dyDescent="0.25">
      <c r="A856" s="15">
        <v>855</v>
      </c>
      <c r="B856" s="16">
        <v>633502</v>
      </c>
      <c r="C856" s="16">
        <v>187289</v>
      </c>
      <c r="D856" s="16">
        <v>310384</v>
      </c>
      <c r="F856" s="6">
        <f>IF(ISNUMBER(B856),B856-'BG det.'!$L$5,NA())</f>
        <v>626186.75</v>
      </c>
      <c r="G856">
        <f>IF(ISNUMBER(C856),C856-'BG det.'!$M$5,NA())</f>
        <v>175542.9</v>
      </c>
      <c r="H856">
        <f>IF(ISNUMBER(D856),D856-'BG det.'!$N$5,NA())</f>
        <v>305563.7</v>
      </c>
      <c r="J856">
        <f t="shared" si="219"/>
        <v>626787.49192797893</v>
      </c>
      <c r="K856">
        <f t="shared" si="212"/>
        <v>16796.492273257696</v>
      </c>
      <c r="L856">
        <f t="shared" si="220"/>
        <v>307187.56367703044</v>
      </c>
      <c r="M856">
        <f t="shared" si="213"/>
        <v>0.73462930360000567</v>
      </c>
      <c r="N856">
        <f t="shared" si="214"/>
        <v>4.5618010096331249E-2</v>
      </c>
      <c r="O856">
        <f t="shared" si="221"/>
        <v>3.909943312787828E-2</v>
      </c>
      <c r="P856">
        <f t="shared" si="222"/>
        <v>1.2893642662221208E-7</v>
      </c>
      <c r="R856" t="b">
        <f t="shared" si="223"/>
        <v>1</v>
      </c>
      <c r="S856">
        <f t="shared" si="211"/>
        <v>626787.49192797893</v>
      </c>
      <c r="T856">
        <f t="shared" si="211"/>
        <v>16796.492273257696</v>
      </c>
      <c r="U856">
        <f t="shared" si="211"/>
        <v>307187.56367703044</v>
      </c>
      <c r="W856">
        <f t="shared" si="224"/>
        <v>429584.03561307985</v>
      </c>
      <c r="X856">
        <f t="shared" si="225"/>
        <v>315585.02092011686</v>
      </c>
      <c r="Y856">
        <f t="shared" si="215"/>
        <v>0.73462930360000567</v>
      </c>
      <c r="Z856">
        <f t="shared" si="216"/>
        <v>3.909943312787828E-2</v>
      </c>
      <c r="AA856">
        <f t="shared" si="217"/>
        <v>4.5618010096331249E-2</v>
      </c>
      <c r="AB856">
        <f t="shared" si="218"/>
        <v>1.2893642662221208E-7</v>
      </c>
    </row>
    <row r="857" spans="1:28" x14ac:dyDescent="0.25">
      <c r="A857" s="15">
        <v>856</v>
      </c>
      <c r="B857" s="16">
        <v>453345</v>
      </c>
      <c r="C857" s="15">
        <v>127298</v>
      </c>
      <c r="D857" s="15">
        <v>163231</v>
      </c>
      <c r="F857" s="6">
        <f>IF(ISNUMBER(B857),B857-'BG det.'!$L$5,NA())</f>
        <v>446029.75</v>
      </c>
      <c r="G857">
        <f>IF(ISNUMBER(C857),C857-'BG det.'!$M$5,NA())</f>
        <v>115551.9</v>
      </c>
      <c r="H857">
        <f>IF(ISNUMBER(D857),D857-'BG det.'!$N$5,NA())</f>
        <v>158410.70000000001</v>
      </c>
      <c r="J857">
        <f t="shared" si="219"/>
        <v>446341.80244156142</v>
      </c>
      <c r="K857">
        <f t="shared" si="212"/>
        <v>10291.167356478814</v>
      </c>
      <c r="L857">
        <f t="shared" si="220"/>
        <v>159567.06998162757</v>
      </c>
      <c r="M857">
        <f t="shared" si="213"/>
        <v>0.53881254099254772</v>
      </c>
      <c r="N857">
        <f t="shared" si="214"/>
        <v>4.6081591123206388E-2</v>
      </c>
      <c r="O857">
        <f t="shared" si="221"/>
        <v>3.3825662700880249E-2</v>
      </c>
      <c r="P857">
        <f t="shared" si="222"/>
        <v>2.1356731789609252E-7</v>
      </c>
      <c r="R857" t="b">
        <f t="shared" si="223"/>
        <v>0</v>
      </c>
      <c r="S857" t="e">
        <f t="shared" si="211"/>
        <v>#N/A</v>
      </c>
      <c r="T857" t="e">
        <f t="shared" si="211"/>
        <v>#N/A</v>
      </c>
      <c r="U857" t="e">
        <f t="shared" si="211"/>
        <v>#N/A</v>
      </c>
      <c r="W857" t="e">
        <f t="shared" si="224"/>
        <v>#N/A</v>
      </c>
      <c r="X857" t="e">
        <f t="shared" si="225"/>
        <v>#N/A</v>
      </c>
      <c r="Y857" t="e">
        <f t="shared" si="215"/>
        <v>#N/A</v>
      </c>
      <c r="Z857" t="e">
        <f t="shared" si="216"/>
        <v>#N/A</v>
      </c>
      <c r="AA857" t="e">
        <f t="shared" si="217"/>
        <v>#N/A</v>
      </c>
      <c r="AB857" t="e">
        <f t="shared" si="218"/>
        <v>#N/A</v>
      </c>
    </row>
    <row r="858" spans="1:28" x14ac:dyDescent="0.25">
      <c r="A858" s="15">
        <v>857</v>
      </c>
      <c r="B858" s="16">
        <v>853370</v>
      </c>
      <c r="C858" s="15">
        <v>184688</v>
      </c>
      <c r="D858" s="16">
        <v>79082.399999999994</v>
      </c>
      <c r="F858" s="6">
        <f>IF(ISNUMBER(B858),B858-'BG det.'!$L$5,NA())</f>
        <v>846054.75</v>
      </c>
      <c r="G858">
        <f>IF(ISNUMBER(C858),C858-'BG det.'!$M$5,NA())</f>
        <v>172941.9</v>
      </c>
      <c r="H858">
        <f>IF(ISNUMBER(D858),D858-'BG det.'!$N$5,NA())</f>
        <v>74262.099999999991</v>
      </c>
      <c r="J858">
        <f t="shared" si="219"/>
        <v>846204.26574429823</v>
      </c>
      <c r="K858">
        <f t="shared" si="212"/>
        <v>3114.6040995476706</v>
      </c>
      <c r="L858">
        <f t="shared" si="220"/>
        <v>76454.422578524318</v>
      </c>
      <c r="M858">
        <f t="shared" si="213"/>
        <v>0.14015656626482118</v>
      </c>
      <c r="N858">
        <f t="shared" si="214"/>
        <v>1.4845478858636411E-2</v>
      </c>
      <c r="O858">
        <f t="shared" si="221"/>
        <v>5.5577746733612926E-3</v>
      </c>
      <c r="P858">
        <f t="shared" si="222"/>
        <v>7.1155096840323065E-8</v>
      </c>
      <c r="R858" t="b">
        <f t="shared" si="223"/>
        <v>1</v>
      </c>
      <c r="S858">
        <f t="shared" si="211"/>
        <v>846204.26574429823</v>
      </c>
      <c r="T858">
        <f t="shared" si="211"/>
        <v>3114.6040995476706</v>
      </c>
      <c r="U858">
        <f t="shared" si="211"/>
        <v>76454.422578524318</v>
      </c>
      <c r="W858">
        <f t="shared" si="224"/>
        <v>560404.88911436661</v>
      </c>
      <c r="X858">
        <f t="shared" si="225"/>
        <v>78544.424976287482</v>
      </c>
      <c r="Y858">
        <f t="shared" si="215"/>
        <v>0.14015656626482118</v>
      </c>
      <c r="Z858">
        <f t="shared" si="216"/>
        <v>5.5577746733612926E-3</v>
      </c>
      <c r="AA858">
        <f t="shared" si="217"/>
        <v>1.4845478858636411E-2</v>
      </c>
      <c r="AB858">
        <f t="shared" si="218"/>
        <v>7.1155096840323065E-8</v>
      </c>
    </row>
    <row r="859" spans="1:28" x14ac:dyDescent="0.25">
      <c r="A859" s="15">
        <v>858</v>
      </c>
      <c r="B859" s="16">
        <v>1024320</v>
      </c>
      <c r="C859" s="15">
        <v>290982</v>
      </c>
      <c r="D859" s="16">
        <v>476901</v>
      </c>
      <c r="F859" s="6">
        <f>IF(ISNUMBER(B859),B859-'BG det.'!$L$5,NA())</f>
        <v>1017004.75</v>
      </c>
      <c r="G859">
        <f>IF(ISNUMBER(C859),C859-'BG det.'!$M$5,NA())</f>
        <v>279235.90000000002</v>
      </c>
      <c r="H859">
        <f>IF(ISNUMBER(D859),D859-'BG det.'!$N$5,NA())</f>
        <v>472080.7</v>
      </c>
      <c r="J859">
        <f t="shared" si="219"/>
        <v>1017933.1175512846</v>
      </c>
      <c r="K859">
        <f t="shared" si="212"/>
        <v>24602.9656482067</v>
      </c>
      <c r="L859">
        <f t="shared" si="220"/>
        <v>474717.9329322548</v>
      </c>
      <c r="M859">
        <f t="shared" si="213"/>
        <v>0.70172981773653054</v>
      </c>
      <c r="N859">
        <f t="shared" si="214"/>
        <v>4.2259469007036692E-2</v>
      </c>
      <c r="O859">
        <f t="shared" si="221"/>
        <v>3.5400467815257193E-2</v>
      </c>
      <c r="P859">
        <f t="shared" si="222"/>
        <v>7.5251223321276346E-8</v>
      </c>
      <c r="R859" t="b">
        <f t="shared" si="223"/>
        <v>1</v>
      </c>
      <c r="S859">
        <f t="shared" si="211"/>
        <v>1017933.1175512846</v>
      </c>
      <c r="T859">
        <f t="shared" si="211"/>
        <v>24602.9656482067</v>
      </c>
      <c r="U859">
        <f t="shared" si="211"/>
        <v>474717.9329322548</v>
      </c>
      <c r="W859">
        <f t="shared" si="224"/>
        <v>694989.84523597476</v>
      </c>
      <c r="X859">
        <f t="shared" si="225"/>
        <v>487695.09742618015</v>
      </c>
      <c r="Y859">
        <f t="shared" si="215"/>
        <v>0.70172981773653054</v>
      </c>
      <c r="Z859">
        <f t="shared" si="216"/>
        <v>3.5400467815257193E-2</v>
      </c>
      <c r="AA859">
        <f t="shared" si="217"/>
        <v>4.2259469007036692E-2</v>
      </c>
      <c r="AB859">
        <f t="shared" si="218"/>
        <v>7.5251223321276346E-8</v>
      </c>
    </row>
    <row r="860" spans="1:28" x14ac:dyDescent="0.25">
      <c r="A860" s="15">
        <v>859</v>
      </c>
      <c r="B860" s="16">
        <v>151956</v>
      </c>
      <c r="C860" s="16">
        <v>61007.9</v>
      </c>
      <c r="D860" s="16">
        <v>52694.9</v>
      </c>
      <c r="F860" s="6">
        <f>IF(ISNUMBER(B860),B860-'BG det.'!$L$5,NA())</f>
        <v>144640.75</v>
      </c>
      <c r="G860">
        <f>IF(ISNUMBER(C860),C860-'BG det.'!$M$5,NA())</f>
        <v>49261.8</v>
      </c>
      <c r="H860">
        <f>IF(ISNUMBER(D860),D860-'BG det.'!$N$5,NA())</f>
        <v>47874.600000000006</v>
      </c>
      <c r="J860">
        <f t="shared" si="219"/>
        <v>144735.10780143182</v>
      </c>
      <c r="K860">
        <f t="shared" si="212"/>
        <v>15588.377906243339</v>
      </c>
      <c r="L860">
        <f t="shared" si="220"/>
        <v>48249.575709274104</v>
      </c>
      <c r="M860">
        <f t="shared" si="213"/>
        <v>0.44693589323482957</v>
      </c>
      <c r="N860">
        <f t="shared" si="214"/>
        <v>0.21024094125065332</v>
      </c>
      <c r="O860">
        <f t="shared" si="221"/>
        <v>0.14055293188182832</v>
      </c>
      <c r="P860">
        <f t="shared" si="222"/>
        <v>3.2992446740384089E-6</v>
      </c>
      <c r="R860" t="b">
        <f t="shared" si="223"/>
        <v>0</v>
      </c>
      <c r="S860" t="e">
        <f t="shared" si="211"/>
        <v>#N/A</v>
      </c>
      <c r="T860" t="e">
        <f t="shared" si="211"/>
        <v>#N/A</v>
      </c>
      <c r="U860" t="e">
        <f t="shared" si="211"/>
        <v>#N/A</v>
      </c>
      <c r="W860" t="e">
        <f t="shared" si="224"/>
        <v>#N/A</v>
      </c>
      <c r="X860" t="e">
        <f t="shared" si="225"/>
        <v>#N/A</v>
      </c>
      <c r="Y860" t="e">
        <f t="shared" si="215"/>
        <v>#N/A</v>
      </c>
      <c r="Z860" t="e">
        <f t="shared" si="216"/>
        <v>#N/A</v>
      </c>
      <c r="AA860" t="e">
        <f t="shared" si="217"/>
        <v>#N/A</v>
      </c>
      <c r="AB860" t="e">
        <f t="shared" si="218"/>
        <v>#N/A</v>
      </c>
    </row>
    <row r="861" spans="1:28" x14ac:dyDescent="0.25">
      <c r="A861" s="15">
        <v>860</v>
      </c>
      <c r="B861" s="16">
        <v>4276060</v>
      </c>
      <c r="C861" s="15">
        <v>960906</v>
      </c>
      <c r="D861" s="16">
        <v>720199</v>
      </c>
      <c r="F861" s="6">
        <f>IF(ISNUMBER(B861),B861-'BG det.'!$L$5,NA())</f>
        <v>4268744.75</v>
      </c>
      <c r="G861">
        <f>IF(ISNUMBER(C861),C861-'BG det.'!$M$5,NA())</f>
        <v>949159.9</v>
      </c>
      <c r="H861">
        <f>IF(ISNUMBER(D861),D861-'BG det.'!$N$5,NA())</f>
        <v>715378.7</v>
      </c>
      <c r="J861">
        <f t="shared" si="219"/>
        <v>4270165.3934595501</v>
      </c>
      <c r="K861">
        <f t="shared" si="212"/>
        <v>47365.778327993277</v>
      </c>
      <c r="L861">
        <f t="shared" si="220"/>
        <v>726441.72625156387</v>
      </c>
      <c r="M861">
        <f t="shared" si="213"/>
        <v>0.26098092541247009</v>
      </c>
      <c r="N861">
        <f t="shared" si="214"/>
        <v>3.2423174065416463E-2</v>
      </c>
      <c r="O861">
        <f t="shared" si="221"/>
        <v>1.6563797454302195E-2</v>
      </c>
      <c r="P861">
        <f t="shared" si="222"/>
        <v>2.2568369615104936E-8</v>
      </c>
      <c r="R861" t="b">
        <f t="shared" si="223"/>
        <v>1</v>
      </c>
      <c r="S861">
        <f t="shared" si="211"/>
        <v>4270165.3934595501</v>
      </c>
      <c r="T861">
        <f t="shared" si="211"/>
        <v>47365.778327993277</v>
      </c>
      <c r="U861">
        <f t="shared" si="211"/>
        <v>726441.72625156387</v>
      </c>
      <c r="W861">
        <f t="shared" si="224"/>
        <v>2859596.566467959</v>
      </c>
      <c r="X861">
        <f t="shared" si="225"/>
        <v>746300.15822312993</v>
      </c>
      <c r="Y861">
        <f t="shared" si="215"/>
        <v>0.26098092541247009</v>
      </c>
      <c r="Z861">
        <f t="shared" si="216"/>
        <v>1.6563797454302195E-2</v>
      </c>
      <c r="AA861">
        <f t="shared" si="217"/>
        <v>3.2423174065416463E-2</v>
      </c>
      <c r="AB861">
        <f t="shared" si="218"/>
        <v>2.2568369615104936E-8</v>
      </c>
    </row>
    <row r="862" spans="1:28" x14ac:dyDescent="0.25">
      <c r="A862" s="15">
        <v>861</v>
      </c>
      <c r="B862" s="16">
        <v>113555</v>
      </c>
      <c r="C862" s="15">
        <v>54506.400000000001</v>
      </c>
      <c r="D862" s="15">
        <v>104852</v>
      </c>
      <c r="F862" s="6">
        <f>IF(ISNUMBER(B862),B862-'BG det.'!$L$5,NA())</f>
        <v>106239.75</v>
      </c>
      <c r="G862">
        <f>IF(ISNUMBER(C862),C862-'BG det.'!$M$5,NA())</f>
        <v>42760.3</v>
      </c>
      <c r="H862">
        <f>IF(ISNUMBER(D862),D862-'BG det.'!$N$5,NA())</f>
        <v>100031.7</v>
      </c>
      <c r="J862">
        <f t="shared" si="219"/>
        <v>106435.91318744526</v>
      </c>
      <c r="K862">
        <f t="shared" si="212"/>
        <v>9471.2355395944214</v>
      </c>
      <c r="L862">
        <f t="shared" si="220"/>
        <v>100307.45121645297</v>
      </c>
      <c r="M862">
        <f t="shared" si="213"/>
        <v>1.2951217769673622</v>
      </c>
      <c r="N862">
        <f t="shared" si="214"/>
        <v>0.10459622075062162</v>
      </c>
      <c r="O862">
        <f t="shared" si="221"/>
        <v>0.11903407349131935</v>
      </c>
      <c r="P862">
        <f t="shared" si="222"/>
        <v>1.311191838816117E-6</v>
      </c>
      <c r="R862" t="b">
        <f t="shared" si="223"/>
        <v>0</v>
      </c>
      <c r="S862" t="e">
        <f t="shared" si="211"/>
        <v>#N/A</v>
      </c>
      <c r="T862" t="e">
        <f t="shared" si="211"/>
        <v>#N/A</v>
      </c>
      <c r="U862" t="e">
        <f t="shared" si="211"/>
        <v>#N/A</v>
      </c>
      <c r="W862" t="e">
        <f t="shared" si="224"/>
        <v>#N/A</v>
      </c>
      <c r="X862" t="e">
        <f t="shared" si="225"/>
        <v>#N/A</v>
      </c>
      <c r="Y862" t="e">
        <f t="shared" si="215"/>
        <v>#N/A</v>
      </c>
      <c r="Z862" t="e">
        <f t="shared" si="216"/>
        <v>#N/A</v>
      </c>
      <c r="AA862" t="e">
        <f t="shared" si="217"/>
        <v>#N/A</v>
      </c>
      <c r="AB862" t="e">
        <f t="shared" si="218"/>
        <v>#N/A</v>
      </c>
    </row>
    <row r="863" spans="1:28" x14ac:dyDescent="0.25">
      <c r="A863" s="15">
        <v>862</v>
      </c>
      <c r="B863" s="16">
        <v>586567</v>
      </c>
      <c r="C863" s="16">
        <v>130539</v>
      </c>
      <c r="D863" s="16">
        <v>69163.3</v>
      </c>
      <c r="F863" s="6">
        <f>IF(ISNUMBER(B863),B863-'BG det.'!$L$5,NA())</f>
        <v>579251.75</v>
      </c>
      <c r="G863">
        <f>IF(ISNUMBER(C863),C863-'BG det.'!$M$5,NA())</f>
        <v>118792.9</v>
      </c>
      <c r="H863">
        <f>IF(ISNUMBER(D863),D863-'BG det.'!$N$5,NA())</f>
        <v>64343</v>
      </c>
      <c r="J863">
        <f t="shared" si="219"/>
        <v>579380.51588121627</v>
      </c>
      <c r="K863">
        <f t="shared" si="212"/>
        <v>740.06549384060054</v>
      </c>
      <c r="L863">
        <f t="shared" si="220"/>
        <v>65844.042996286764</v>
      </c>
      <c r="M863">
        <f t="shared" si="213"/>
        <v>0.17693655838801139</v>
      </c>
      <c r="N863">
        <f t="shared" si="214"/>
        <v>4.6020327115281721E-3</v>
      </c>
      <c r="O863">
        <f t="shared" si="221"/>
        <v>1.9357911012326862E-3</v>
      </c>
      <c r="P863">
        <f t="shared" si="222"/>
        <v>2.8672843579421227E-8</v>
      </c>
      <c r="R863" t="b">
        <f t="shared" si="223"/>
        <v>1</v>
      </c>
      <c r="S863">
        <f t="shared" si="211"/>
        <v>579380.51588121627</v>
      </c>
      <c r="T863">
        <f t="shared" si="211"/>
        <v>740.06549384060054</v>
      </c>
      <c r="U863">
        <f t="shared" si="211"/>
        <v>65844.042996286764</v>
      </c>
      <c r="W863">
        <f t="shared" si="224"/>
        <v>382306.48615407757</v>
      </c>
      <c r="X863">
        <f t="shared" si="225"/>
        <v>67643.993909516415</v>
      </c>
      <c r="Y863">
        <f t="shared" si="215"/>
        <v>0.17693655838801139</v>
      </c>
      <c r="Z863">
        <f t="shared" si="216"/>
        <v>1.9357911012326862E-3</v>
      </c>
      <c r="AA863">
        <f t="shared" si="217"/>
        <v>4.6020327115281721E-3</v>
      </c>
      <c r="AB863">
        <f t="shared" si="218"/>
        <v>2.8672843579421227E-8</v>
      </c>
    </row>
    <row r="864" spans="1:28" x14ac:dyDescent="0.25">
      <c r="A864" s="15">
        <v>863</v>
      </c>
      <c r="B864" s="16">
        <v>8144060</v>
      </c>
      <c r="C864" s="16">
        <v>1946530</v>
      </c>
      <c r="D864" s="16">
        <v>2021140</v>
      </c>
      <c r="F864" s="6">
        <f>IF(ISNUMBER(B864),B864-'BG det.'!$L$5,NA())</f>
        <v>8136744.75</v>
      </c>
      <c r="G864">
        <f>IF(ISNUMBER(C864),C864-'BG det.'!$M$5,NA())</f>
        <v>1934783.9</v>
      </c>
      <c r="H864">
        <f>IF(ISNUMBER(D864),D864-'BG det.'!$N$5,NA())</f>
        <v>2016319.7</v>
      </c>
      <c r="J864">
        <f t="shared" si="219"/>
        <v>8140729.1492464198</v>
      </c>
      <c r="K864">
        <f t="shared" si="212"/>
        <v>129764.51817161357</v>
      </c>
      <c r="L864">
        <f t="shared" si="220"/>
        <v>2037410.4756460509</v>
      </c>
      <c r="M864">
        <f t="shared" si="213"/>
        <v>0.38118453219016707</v>
      </c>
      <c r="N864">
        <f t="shared" si="214"/>
        <v>3.8276507701936427E-2</v>
      </c>
      <c r="O864">
        <f t="shared" si="221"/>
        <v>2.3631970789716961E-2</v>
      </c>
      <c r="P864">
        <f t="shared" si="222"/>
        <v>1.1563654418555694E-8</v>
      </c>
      <c r="R864" t="b">
        <f t="shared" si="223"/>
        <v>1</v>
      </c>
      <c r="S864">
        <f t="shared" si="211"/>
        <v>8140729.1492464198</v>
      </c>
      <c r="T864">
        <f t="shared" si="211"/>
        <v>129764.51817161357</v>
      </c>
      <c r="U864">
        <f t="shared" si="211"/>
        <v>2037410.4756460509</v>
      </c>
      <c r="W864">
        <f t="shared" si="224"/>
        <v>5491057.8269705009</v>
      </c>
      <c r="X864">
        <f t="shared" si="225"/>
        <v>2093106.3090029056</v>
      </c>
      <c r="Y864">
        <f t="shared" si="215"/>
        <v>0.38118453219016707</v>
      </c>
      <c r="Z864">
        <f t="shared" si="216"/>
        <v>2.3631970789716961E-2</v>
      </c>
      <c r="AA864">
        <f t="shared" si="217"/>
        <v>3.8276507701936427E-2</v>
      </c>
      <c r="AB864">
        <f t="shared" si="218"/>
        <v>1.1563654418555694E-8</v>
      </c>
    </row>
    <row r="865" spans="1:28" x14ac:dyDescent="0.25">
      <c r="A865" s="15">
        <v>864</v>
      </c>
      <c r="B865" s="16">
        <v>932702</v>
      </c>
      <c r="C865" s="15">
        <v>227257</v>
      </c>
      <c r="D865" s="15">
        <v>186438</v>
      </c>
      <c r="F865" s="6">
        <f>IF(ISNUMBER(B865),B865-'BG det.'!$L$5,NA())</f>
        <v>925386.75</v>
      </c>
      <c r="G865">
        <f>IF(ISNUMBER(C865),C865-'BG det.'!$M$5,NA())</f>
        <v>215510.9</v>
      </c>
      <c r="H865">
        <f>IF(ISNUMBER(D865),D865-'BG det.'!$N$5,NA())</f>
        <v>181617.7</v>
      </c>
      <c r="J865">
        <f t="shared" si="219"/>
        <v>925746.61543395906</v>
      </c>
      <c r="K865">
        <f t="shared" si="212"/>
        <v>16518.19645527492</v>
      </c>
      <c r="L865">
        <f t="shared" si="220"/>
        <v>184016.09869540628</v>
      </c>
      <c r="M865">
        <f t="shared" si="213"/>
        <v>0.30189798787028249</v>
      </c>
      <c r="N865">
        <f t="shared" si="214"/>
        <v>4.8009166404722442E-2</v>
      </c>
      <c r="O865">
        <f t="shared" si="221"/>
        <v>2.6378753800304938E-2</v>
      </c>
      <c r="P865">
        <f t="shared" si="222"/>
        <v>1.4331632431340189E-7</v>
      </c>
      <c r="R865" t="b">
        <f t="shared" si="223"/>
        <v>1</v>
      </c>
      <c r="S865">
        <f t="shared" si="211"/>
        <v>925746.61543395906</v>
      </c>
      <c r="T865">
        <f t="shared" si="211"/>
        <v>16518.19645527492</v>
      </c>
      <c r="U865">
        <f t="shared" si="211"/>
        <v>184016.09869540628</v>
      </c>
      <c r="W865">
        <f t="shared" si="224"/>
        <v>626193.20762165682</v>
      </c>
      <c r="X865">
        <f t="shared" si="225"/>
        <v>189046.46939901623</v>
      </c>
      <c r="Y865">
        <f t="shared" si="215"/>
        <v>0.30189798787028249</v>
      </c>
      <c r="Z865">
        <f t="shared" si="216"/>
        <v>2.6378753800304938E-2</v>
      </c>
      <c r="AA865">
        <f t="shared" si="217"/>
        <v>4.8009166404722442E-2</v>
      </c>
      <c r="AB865">
        <f t="shared" si="218"/>
        <v>1.4331632431340189E-7</v>
      </c>
    </row>
    <row r="866" spans="1:28" x14ac:dyDescent="0.25">
      <c r="A866" s="15">
        <v>865</v>
      </c>
      <c r="B866" s="16">
        <v>5681500</v>
      </c>
      <c r="C866" s="16">
        <v>1689670</v>
      </c>
      <c r="D866" s="16">
        <v>2943530</v>
      </c>
      <c r="F866" s="6">
        <f>IF(ISNUMBER(B866),B866-'BG det.'!$L$5,NA())</f>
        <v>5674184.75</v>
      </c>
      <c r="G866">
        <f>IF(ISNUMBER(C866),C866-'BG det.'!$M$5,NA())</f>
        <v>1677923.9</v>
      </c>
      <c r="H866">
        <f>IF(ISNUMBER(D866),D866-'BG det.'!$N$5,NA())</f>
        <v>2938709.7</v>
      </c>
      <c r="J866">
        <f t="shared" si="219"/>
        <v>5679960.5252892198</v>
      </c>
      <c r="K866">
        <f t="shared" si="212"/>
        <v>217042.98745726718</v>
      </c>
      <c r="L866">
        <f t="shared" si="220"/>
        <v>2953425.1844389327</v>
      </c>
      <c r="M866">
        <f t="shared" si="213"/>
        <v>0.76664157377043318</v>
      </c>
      <c r="N866">
        <f t="shared" si="214"/>
        <v>6.2633000294665148E-2</v>
      </c>
      <c r="O866">
        <f t="shared" si="221"/>
        <v>5.4840246654490853E-2</v>
      </c>
      <c r="P866">
        <f t="shared" si="222"/>
        <v>1.9122974827588373E-8</v>
      </c>
      <c r="R866" t="b">
        <f t="shared" si="223"/>
        <v>1</v>
      </c>
      <c r="S866">
        <f t="shared" si="211"/>
        <v>5679960.5252892198</v>
      </c>
      <c r="T866">
        <f t="shared" si="211"/>
        <v>217042.98745726718</v>
      </c>
      <c r="U866">
        <f t="shared" si="211"/>
        <v>2953425.1844389327</v>
      </c>
      <c r="W866">
        <f t="shared" si="224"/>
        <v>3957731.7882010946</v>
      </c>
      <c r="X866">
        <f t="shared" si="225"/>
        <v>3034161.7266677581</v>
      </c>
      <c r="Y866">
        <f t="shared" si="215"/>
        <v>0.76664157377043318</v>
      </c>
      <c r="Z866">
        <f t="shared" si="216"/>
        <v>5.4840246654490853E-2</v>
      </c>
      <c r="AA866">
        <f t="shared" si="217"/>
        <v>6.2633000294665148E-2</v>
      </c>
      <c r="AB866">
        <f t="shared" si="218"/>
        <v>1.9122974827588373E-8</v>
      </c>
    </row>
    <row r="867" spans="1:28" x14ac:dyDescent="0.25">
      <c r="A867" s="15">
        <v>866</v>
      </c>
      <c r="B867" s="16">
        <v>787643</v>
      </c>
      <c r="C867" s="16">
        <v>196568</v>
      </c>
      <c r="D867" s="15">
        <v>173277</v>
      </c>
      <c r="F867" s="6">
        <f>IF(ISNUMBER(B867),B867-'BG det.'!$L$5,NA())</f>
        <v>780327.75</v>
      </c>
      <c r="G867">
        <f>IF(ISNUMBER(C867),C867-'BG det.'!$M$5,NA())</f>
        <v>184821.9</v>
      </c>
      <c r="H867">
        <f>IF(ISNUMBER(D867),D867-'BG det.'!$N$5,NA())</f>
        <v>168456.7</v>
      </c>
      <c r="J867">
        <f t="shared" si="219"/>
        <v>780661.14244348172</v>
      </c>
      <c r="K867">
        <f t="shared" si="212"/>
        <v>15003.188947349354</v>
      </c>
      <c r="L867">
        <f t="shared" si="220"/>
        <v>170479.21526970278</v>
      </c>
      <c r="M867">
        <f t="shared" si="213"/>
        <v>0.33099633977157733</v>
      </c>
      <c r="N867">
        <f t="shared" si="214"/>
        <v>4.9284571482744163E-2</v>
      </c>
      <c r="O867">
        <f t="shared" si="221"/>
        <v>2.8354538329222783E-2</v>
      </c>
      <c r="P867">
        <f t="shared" si="222"/>
        <v>1.6662131758365518E-7</v>
      </c>
      <c r="R867" t="b">
        <f t="shared" si="223"/>
        <v>1</v>
      </c>
      <c r="S867">
        <f t="shared" si="211"/>
        <v>780661.14244348172</v>
      </c>
      <c r="T867">
        <f t="shared" si="211"/>
        <v>15003.188947349354</v>
      </c>
      <c r="U867">
        <f t="shared" si="211"/>
        <v>170479.21526970278</v>
      </c>
      <c r="W867">
        <f t="shared" si="224"/>
        <v>529128.31001331285</v>
      </c>
      <c r="X867">
        <f t="shared" si="225"/>
        <v>175139.53388392701</v>
      </c>
      <c r="Y867">
        <f t="shared" si="215"/>
        <v>0.33099633977157733</v>
      </c>
      <c r="Z867">
        <f t="shared" si="216"/>
        <v>2.8354538329222783E-2</v>
      </c>
      <c r="AA867">
        <f t="shared" si="217"/>
        <v>4.9284571482744163E-2</v>
      </c>
      <c r="AB867">
        <f t="shared" si="218"/>
        <v>1.6662131758365518E-7</v>
      </c>
    </row>
    <row r="868" spans="1:28" x14ac:dyDescent="0.25">
      <c r="A868" s="15">
        <v>867</v>
      </c>
      <c r="B868" s="16">
        <v>6492720</v>
      </c>
      <c r="C868" s="16">
        <v>2060990</v>
      </c>
      <c r="D868" s="16">
        <v>4231770</v>
      </c>
      <c r="F868" s="6">
        <f>IF(ISNUMBER(B868),B868-'BG det.'!$L$5,NA())</f>
        <v>6485404.75</v>
      </c>
      <c r="G868">
        <f>IF(ISNUMBER(C868),C868-'BG det.'!$M$5,NA())</f>
        <v>2049243.9</v>
      </c>
      <c r="H868">
        <f>IF(ISNUMBER(D868),D868-'BG det.'!$N$5,NA())</f>
        <v>4226949.7</v>
      </c>
      <c r="J868">
        <f t="shared" si="219"/>
        <v>6493703.9551785607</v>
      </c>
      <c r="K868">
        <f t="shared" si="212"/>
        <v>265007.4030832689</v>
      </c>
      <c r="L868">
        <f t="shared" si="220"/>
        <v>4243773.4083828321</v>
      </c>
      <c r="M868">
        <f t="shared" si="213"/>
        <v>0.95996465030398326</v>
      </c>
      <c r="N868">
        <f t="shared" si="214"/>
        <v>5.955533715777022E-2</v>
      </c>
      <c r="O868">
        <f t="shared" si="221"/>
        <v>5.8351000650931725E-2</v>
      </c>
      <c r="P868">
        <f t="shared" si="222"/>
        <v>1.4213280264425651E-8</v>
      </c>
      <c r="R868" t="b">
        <f t="shared" si="223"/>
        <v>1</v>
      </c>
      <c r="S868">
        <f t="shared" si="211"/>
        <v>6493703.9551785607</v>
      </c>
      <c r="T868">
        <f t="shared" si="211"/>
        <v>265007.4030832689</v>
      </c>
      <c r="U868">
        <f t="shared" si="211"/>
        <v>4243773.4083828321</v>
      </c>
      <c r="W868">
        <f t="shared" si="224"/>
        <v>4541608.5435895156</v>
      </c>
      <c r="X868">
        <f t="shared" si="225"/>
        <v>4359783.6573644923</v>
      </c>
      <c r="Y868">
        <f t="shared" si="215"/>
        <v>0.95996465030398326</v>
      </c>
      <c r="Z868">
        <f t="shared" si="216"/>
        <v>5.8351000650931725E-2</v>
      </c>
      <c r="AA868">
        <f t="shared" si="217"/>
        <v>5.955533715777022E-2</v>
      </c>
      <c r="AB868">
        <f t="shared" si="218"/>
        <v>1.4213280264425651E-8</v>
      </c>
    </row>
    <row r="869" spans="1:28" x14ac:dyDescent="0.25">
      <c r="A869" s="15">
        <v>868</v>
      </c>
      <c r="B869" s="16">
        <v>70075.5</v>
      </c>
      <c r="C869" s="15">
        <v>54637.8</v>
      </c>
      <c r="D869" s="16">
        <v>61493.599999999999</v>
      </c>
      <c r="F869" s="6">
        <f>IF(ISNUMBER(B869),B869-'BG det.'!$L$5,NA())</f>
        <v>62760.25</v>
      </c>
      <c r="G869">
        <f>IF(ISNUMBER(C869),C869-'BG det.'!$M$5,NA())</f>
        <v>42891.700000000004</v>
      </c>
      <c r="H869">
        <f>IF(ISNUMBER(D869),D869-'BG det.'!$N$5,NA())</f>
        <v>56673.3</v>
      </c>
      <c r="J869">
        <f t="shared" si="219"/>
        <v>62871.399941217293</v>
      </c>
      <c r="K869">
        <f t="shared" si="212"/>
        <v>23545.593688155073</v>
      </c>
      <c r="L869">
        <f t="shared" si="220"/>
        <v>56836.185481927147</v>
      </c>
      <c r="M869">
        <f t="shared" si="213"/>
        <v>0.89898064158542645</v>
      </c>
      <c r="N869">
        <f t="shared" si="214"/>
        <v>0.38233771517337822</v>
      </c>
      <c r="O869">
        <f t="shared" si="221"/>
        <v>0.36251193582682173</v>
      </c>
      <c r="P869">
        <f t="shared" si="222"/>
        <v>9.738959904334227E-6</v>
      </c>
      <c r="R869" t="b">
        <f t="shared" si="223"/>
        <v>0</v>
      </c>
      <c r="S869" t="e">
        <f t="shared" si="211"/>
        <v>#N/A</v>
      </c>
      <c r="T869" t="e">
        <f t="shared" si="211"/>
        <v>#N/A</v>
      </c>
      <c r="U869" t="e">
        <f t="shared" si="211"/>
        <v>#N/A</v>
      </c>
      <c r="W869" t="e">
        <f t="shared" si="224"/>
        <v>#N/A</v>
      </c>
      <c r="X869" t="e">
        <f t="shared" si="225"/>
        <v>#N/A</v>
      </c>
      <c r="Y869" t="e">
        <f t="shared" si="215"/>
        <v>#N/A</v>
      </c>
      <c r="Z869" t="e">
        <f t="shared" si="216"/>
        <v>#N/A</v>
      </c>
      <c r="AA869" t="e">
        <f t="shared" si="217"/>
        <v>#N/A</v>
      </c>
      <c r="AB869" t="e">
        <f t="shared" si="218"/>
        <v>#N/A</v>
      </c>
    </row>
    <row r="870" spans="1:28" x14ac:dyDescent="0.25">
      <c r="A870" s="15">
        <v>869</v>
      </c>
      <c r="B870" s="16">
        <v>183820</v>
      </c>
      <c r="C870" s="15">
        <v>56280.2</v>
      </c>
      <c r="D870" s="16">
        <v>68857.7</v>
      </c>
      <c r="F870" s="6">
        <f>IF(ISNUMBER(B870),B870-'BG det.'!$L$5,NA())</f>
        <v>176504.75</v>
      </c>
      <c r="G870">
        <f>IF(ISNUMBER(C870),C870-'BG det.'!$M$5,NA())</f>
        <v>44534.1</v>
      </c>
      <c r="H870">
        <f>IF(ISNUMBER(D870),D870-'BG det.'!$N$5,NA())</f>
        <v>64037.399999999994</v>
      </c>
      <c r="J870">
        <f t="shared" si="219"/>
        <v>176630.87768700958</v>
      </c>
      <c r="K870">
        <f t="shared" si="212"/>
        <v>2701.7661936278855</v>
      </c>
      <c r="L870">
        <f t="shared" si="220"/>
        <v>64495.010386633061</v>
      </c>
      <c r="M870">
        <f t="shared" si="213"/>
        <v>0.55666562376107753</v>
      </c>
      <c r="N870">
        <f t="shared" si="214"/>
        <v>3.042328428340884E-2</v>
      </c>
      <c r="O870">
        <f t="shared" si="221"/>
        <v>2.2698820839696762E-2</v>
      </c>
      <c r="P870">
        <f t="shared" si="222"/>
        <v>3.5053872709719354E-7</v>
      </c>
      <c r="R870" t="b">
        <f t="shared" si="223"/>
        <v>0</v>
      </c>
      <c r="S870" t="e">
        <f t="shared" si="211"/>
        <v>#N/A</v>
      </c>
      <c r="T870" t="e">
        <f t="shared" si="211"/>
        <v>#N/A</v>
      </c>
      <c r="U870" t="e">
        <f t="shared" si="211"/>
        <v>#N/A</v>
      </c>
      <c r="W870" t="e">
        <f t="shared" si="224"/>
        <v>#N/A</v>
      </c>
      <c r="X870" t="e">
        <f t="shared" si="225"/>
        <v>#N/A</v>
      </c>
      <c r="Y870" t="e">
        <f t="shared" si="215"/>
        <v>#N/A</v>
      </c>
      <c r="Z870" t="e">
        <f t="shared" si="216"/>
        <v>#N/A</v>
      </c>
      <c r="AA870" t="e">
        <f t="shared" si="217"/>
        <v>#N/A</v>
      </c>
      <c r="AB870" t="e">
        <f t="shared" si="218"/>
        <v>#N/A</v>
      </c>
    </row>
    <row r="871" spans="1:28" x14ac:dyDescent="0.25">
      <c r="A871" s="15">
        <v>870</v>
      </c>
      <c r="B871" s="16">
        <v>264911</v>
      </c>
      <c r="C871" s="15">
        <v>76890.899999999994</v>
      </c>
      <c r="D871" s="15">
        <v>89142.1</v>
      </c>
      <c r="F871" s="6">
        <f>IF(ISNUMBER(B871),B871-'BG det.'!$L$5,NA())</f>
        <v>257595.75</v>
      </c>
      <c r="G871">
        <f>IF(ISNUMBER(C871),C871-'BG det.'!$M$5,NA())</f>
        <v>65144.799999999996</v>
      </c>
      <c r="H871">
        <f>IF(ISNUMBER(D871),D871-'BG det.'!$N$5,NA())</f>
        <v>84321.8</v>
      </c>
      <c r="J871">
        <f t="shared" si="219"/>
        <v>257761.95730695446</v>
      </c>
      <c r="K871">
        <f t="shared" si="212"/>
        <v>5298.5767893176489</v>
      </c>
      <c r="L871">
        <f t="shared" si="220"/>
        <v>84989.602541023138</v>
      </c>
      <c r="M871">
        <f t="shared" si="213"/>
        <v>0.49877551903138673</v>
      </c>
      <c r="N871">
        <f t="shared" si="214"/>
        <v>4.2858132892660807E-2</v>
      </c>
      <c r="O871">
        <f t="shared" si="221"/>
        <v>3.0268145416172388E-2</v>
      </c>
      <c r="P871">
        <f t="shared" si="222"/>
        <v>3.5748316939840767E-7</v>
      </c>
      <c r="R871" t="b">
        <f t="shared" si="223"/>
        <v>0</v>
      </c>
      <c r="S871" t="e">
        <f t="shared" si="211"/>
        <v>#N/A</v>
      </c>
      <c r="T871" t="e">
        <f t="shared" si="211"/>
        <v>#N/A</v>
      </c>
      <c r="U871" t="e">
        <f t="shared" si="211"/>
        <v>#N/A</v>
      </c>
      <c r="W871" t="e">
        <f t="shared" si="224"/>
        <v>#N/A</v>
      </c>
      <c r="X871" t="e">
        <f t="shared" si="225"/>
        <v>#N/A</v>
      </c>
      <c r="Y871" t="e">
        <f t="shared" si="215"/>
        <v>#N/A</v>
      </c>
      <c r="Z871" t="e">
        <f t="shared" si="216"/>
        <v>#N/A</v>
      </c>
      <c r="AA871" t="e">
        <f t="shared" si="217"/>
        <v>#N/A</v>
      </c>
      <c r="AB871" t="e">
        <f t="shared" si="218"/>
        <v>#N/A</v>
      </c>
    </row>
    <row r="872" spans="1:28" x14ac:dyDescent="0.25">
      <c r="A872" s="15">
        <v>871</v>
      </c>
      <c r="B872" s="16">
        <v>239897</v>
      </c>
      <c r="C872" s="15">
        <v>67886.600000000006</v>
      </c>
      <c r="D872" s="16">
        <v>62718.5</v>
      </c>
      <c r="F872" s="6">
        <f>IF(ISNUMBER(B872),B872-'BG det.'!$L$5,NA())</f>
        <v>232581.75</v>
      </c>
      <c r="G872">
        <f>IF(ISNUMBER(C872),C872-'BG det.'!$M$5,NA())</f>
        <v>56140.500000000007</v>
      </c>
      <c r="H872">
        <f>IF(ISNUMBER(D872),D872-'BG det.'!$N$5,NA())</f>
        <v>57898.2</v>
      </c>
      <c r="J872">
        <f t="shared" si="219"/>
        <v>232696.15580734637</v>
      </c>
      <c r="K872">
        <f t="shared" si="212"/>
        <v>4510.846653922541</v>
      </c>
      <c r="L872">
        <f t="shared" si="220"/>
        <v>58501.062756622421</v>
      </c>
      <c r="M872">
        <f t="shared" si="213"/>
        <v>0.38096243024492343</v>
      </c>
      <c r="N872">
        <f t="shared" si="214"/>
        <v>4.6325768237652956E-2</v>
      </c>
      <c r="O872">
        <f t="shared" si="221"/>
        <v>2.8593262043535204E-2</v>
      </c>
      <c r="P872">
        <f t="shared" si="222"/>
        <v>4.8976312707574658E-7</v>
      </c>
      <c r="R872" t="b">
        <f t="shared" si="223"/>
        <v>0</v>
      </c>
      <c r="S872" t="e">
        <f t="shared" si="211"/>
        <v>#N/A</v>
      </c>
      <c r="T872" t="e">
        <f t="shared" si="211"/>
        <v>#N/A</v>
      </c>
      <c r="U872" t="e">
        <f t="shared" si="211"/>
        <v>#N/A</v>
      </c>
      <c r="W872" t="e">
        <f t="shared" si="224"/>
        <v>#N/A</v>
      </c>
      <c r="X872" t="e">
        <f t="shared" si="225"/>
        <v>#N/A</v>
      </c>
      <c r="Y872" t="e">
        <f t="shared" si="215"/>
        <v>#N/A</v>
      </c>
      <c r="Z872" t="e">
        <f t="shared" si="216"/>
        <v>#N/A</v>
      </c>
      <c r="AA872" t="e">
        <f t="shared" si="217"/>
        <v>#N/A</v>
      </c>
      <c r="AB872" t="e">
        <f t="shared" si="218"/>
        <v>#N/A</v>
      </c>
    </row>
    <row r="873" spans="1:28" x14ac:dyDescent="0.25">
      <c r="A873" s="15">
        <v>872</v>
      </c>
      <c r="B873" s="16">
        <v>2186420</v>
      </c>
      <c r="C873" s="15">
        <v>602669</v>
      </c>
      <c r="D873" s="16">
        <v>850467</v>
      </c>
      <c r="F873" s="6">
        <f>IF(ISNUMBER(B873),B873-'BG det.'!$L$5,NA())</f>
        <v>2179104.75</v>
      </c>
      <c r="G873">
        <f>IF(ISNUMBER(C873),C873-'BG det.'!$M$5,NA())</f>
        <v>590922.9</v>
      </c>
      <c r="H873">
        <f>IF(ISNUMBER(D873),D873-'BG det.'!$N$5,NA())</f>
        <v>845646.7</v>
      </c>
      <c r="J873">
        <f t="shared" si="219"/>
        <v>2180769.562016028</v>
      </c>
      <c r="K873">
        <f t="shared" si="212"/>
        <v>67205.622581211006</v>
      </c>
      <c r="L873">
        <f t="shared" si="220"/>
        <v>851296.5773912007</v>
      </c>
      <c r="M873">
        <f t="shared" si="213"/>
        <v>0.58172322424596556</v>
      </c>
      <c r="N873">
        <f t="shared" si="214"/>
        <v>5.8609790729306936E-2</v>
      </c>
      <c r="O873">
        <f t="shared" si="221"/>
        <v>4.470214593131077E-2</v>
      </c>
      <c r="P873">
        <f t="shared" si="222"/>
        <v>5.3505192458813875E-8</v>
      </c>
      <c r="R873" t="b">
        <f t="shared" si="223"/>
        <v>1</v>
      </c>
      <c r="S873">
        <f t="shared" si="211"/>
        <v>2180769.562016028</v>
      </c>
      <c r="T873">
        <f t="shared" si="211"/>
        <v>67205.622581211006</v>
      </c>
      <c r="U873">
        <f t="shared" si="211"/>
        <v>851296.5773912007</v>
      </c>
      <c r="W873">
        <f t="shared" si="224"/>
        <v>1503409.3147223634</v>
      </c>
      <c r="X873">
        <f t="shared" si="225"/>
        <v>874568.11392171087</v>
      </c>
      <c r="Y873">
        <f t="shared" si="215"/>
        <v>0.58172322424596556</v>
      </c>
      <c r="Z873">
        <f t="shared" si="216"/>
        <v>4.470214593131077E-2</v>
      </c>
      <c r="AA873">
        <f t="shared" si="217"/>
        <v>5.8609790729306936E-2</v>
      </c>
      <c r="AB873">
        <f t="shared" si="218"/>
        <v>5.3505192458813875E-8</v>
      </c>
    </row>
    <row r="874" spans="1:28" x14ac:dyDescent="0.25">
      <c r="A874" s="15">
        <v>873</v>
      </c>
      <c r="B874" s="16">
        <v>1090860</v>
      </c>
      <c r="C874" s="15">
        <v>303560</v>
      </c>
      <c r="D874" s="15">
        <v>392180</v>
      </c>
      <c r="F874" s="6">
        <f>IF(ISNUMBER(B874),B874-'BG det.'!$L$5,NA())</f>
        <v>1083544.75</v>
      </c>
      <c r="G874">
        <f>IF(ISNUMBER(C874),C874-'BG det.'!$M$5,NA())</f>
        <v>291813.90000000002</v>
      </c>
      <c r="H874">
        <f>IF(ISNUMBER(D874),D874-'BG det.'!$N$5,NA())</f>
        <v>387359.7</v>
      </c>
      <c r="J874">
        <f t="shared" si="219"/>
        <v>1084307.7718200984</v>
      </c>
      <c r="K874">
        <f t="shared" si="212"/>
        <v>35769.082369983626</v>
      </c>
      <c r="L874">
        <f t="shared" si="220"/>
        <v>390168.89454848139</v>
      </c>
      <c r="M874">
        <f t="shared" si="213"/>
        <v>0.53453991260772238</v>
      </c>
      <c r="N874">
        <f t="shared" si="214"/>
        <v>6.5242782218296366E-2</v>
      </c>
      <c r="O874">
        <f t="shared" si="221"/>
        <v>4.7700457234822864E-2</v>
      </c>
      <c r="P874">
        <f t="shared" si="222"/>
        <v>1.2496361239432722E-7</v>
      </c>
      <c r="R874" t="b">
        <f t="shared" si="223"/>
        <v>1</v>
      </c>
      <c r="S874">
        <f t="shared" si="211"/>
        <v>1084307.7718200984</v>
      </c>
      <c r="T874">
        <f t="shared" si="211"/>
        <v>35769.082369983626</v>
      </c>
      <c r="U874">
        <f t="shared" si="211"/>
        <v>390168.89454848139</v>
      </c>
      <c r="W874">
        <f t="shared" si="224"/>
        <v>749868.75270183047</v>
      </c>
      <c r="X874">
        <f t="shared" si="225"/>
        <v>400834.77753649821</v>
      </c>
      <c r="Y874">
        <f t="shared" si="215"/>
        <v>0.53453991260772238</v>
      </c>
      <c r="Z874">
        <f t="shared" si="216"/>
        <v>4.7700457234822864E-2</v>
      </c>
      <c r="AA874">
        <f t="shared" si="217"/>
        <v>6.5242782218296366E-2</v>
      </c>
      <c r="AB874">
        <f t="shared" si="218"/>
        <v>1.2496361239432722E-7</v>
      </c>
    </row>
    <row r="875" spans="1:28" x14ac:dyDescent="0.25">
      <c r="A875" s="15">
        <v>874</v>
      </c>
      <c r="B875" s="16">
        <v>601757</v>
      </c>
      <c r="C875" s="15">
        <v>160835</v>
      </c>
      <c r="D875" s="16">
        <v>216571</v>
      </c>
      <c r="F875" s="6">
        <f>IF(ISNUMBER(B875),B875-'BG det.'!$L$5,NA())</f>
        <v>594441.75</v>
      </c>
      <c r="G875">
        <f>IF(ISNUMBER(C875),C875-'BG det.'!$M$5,NA())</f>
        <v>149088.9</v>
      </c>
      <c r="H875">
        <f>IF(ISNUMBER(D875),D875-'BG det.'!$N$5,NA())</f>
        <v>211750.7</v>
      </c>
      <c r="J875">
        <f t="shared" si="219"/>
        <v>594858.86764624109</v>
      </c>
      <c r="K875">
        <f t="shared" si="212"/>
        <v>8720.5500561293156</v>
      </c>
      <c r="L875">
        <f t="shared" si="220"/>
        <v>213291.84388141165</v>
      </c>
      <c r="M875">
        <f t="shared" si="213"/>
        <v>0.54714881532348758</v>
      </c>
      <c r="N875">
        <f t="shared" si="214"/>
        <v>2.9438088752090238E-2</v>
      </c>
      <c r="O875">
        <f t="shared" si="221"/>
        <v>2.1775209493070644E-2</v>
      </c>
      <c r="P875">
        <f t="shared" si="222"/>
        <v>1.0158665882517525E-7</v>
      </c>
      <c r="R875" t="b">
        <f t="shared" si="223"/>
        <v>1</v>
      </c>
      <c r="S875">
        <f t="shared" si="211"/>
        <v>594858.86764624109</v>
      </c>
      <c r="T875">
        <f t="shared" si="211"/>
        <v>8720.5500561293156</v>
      </c>
      <c r="U875">
        <f t="shared" si="211"/>
        <v>213291.84388141165</v>
      </c>
      <c r="W875">
        <f t="shared" si="224"/>
        <v>400480.65020473802</v>
      </c>
      <c r="X875">
        <f t="shared" si="225"/>
        <v>219122.51331950241</v>
      </c>
      <c r="Y875">
        <f t="shared" si="215"/>
        <v>0.54714881532348758</v>
      </c>
      <c r="Z875">
        <f t="shared" si="216"/>
        <v>2.1775209493070644E-2</v>
      </c>
      <c r="AA875">
        <f t="shared" si="217"/>
        <v>2.9438088752090238E-2</v>
      </c>
      <c r="AB875">
        <f t="shared" si="218"/>
        <v>1.0158665882517525E-7</v>
      </c>
    </row>
    <row r="876" spans="1:28" x14ac:dyDescent="0.25">
      <c r="A876" s="15">
        <v>875</v>
      </c>
      <c r="B876" s="16">
        <v>5248770</v>
      </c>
      <c r="C876" s="16">
        <v>1454550</v>
      </c>
      <c r="D876" s="16">
        <v>1241370</v>
      </c>
      <c r="F876" s="6">
        <f>IF(ISNUMBER(B876),B876-'BG det.'!$L$5,NA())</f>
        <v>5241454.75</v>
      </c>
      <c r="G876">
        <f>IF(ISNUMBER(C876),C876-'BG det.'!$M$5,NA())</f>
        <v>1442803.9</v>
      </c>
      <c r="H876">
        <f>IF(ISNUMBER(D876),D876-'BG det.'!$N$5,NA())</f>
        <v>1236549.7</v>
      </c>
      <c r="J876">
        <f t="shared" si="219"/>
        <v>5243899.5390119795</v>
      </c>
      <c r="K876">
        <f t="shared" si="212"/>
        <v>288280.50805584772</v>
      </c>
      <c r="L876">
        <f t="shared" si="220"/>
        <v>1250135.449711126</v>
      </c>
      <c r="M876">
        <f t="shared" si="213"/>
        <v>0.34323410879196864</v>
      </c>
      <c r="N876">
        <f t="shared" si="214"/>
        <v>0.13150451864817414</v>
      </c>
      <c r="O876">
        <f t="shared" si="221"/>
        <v>7.7043480747661E-2</v>
      </c>
      <c r="P876">
        <f t="shared" si="222"/>
        <v>6.4995730815413202E-8</v>
      </c>
      <c r="R876" t="b">
        <f t="shared" si="223"/>
        <v>1</v>
      </c>
      <c r="S876">
        <f t="shared" si="211"/>
        <v>5243899.5390119795</v>
      </c>
      <c r="T876">
        <f t="shared" si="211"/>
        <v>288280.50805584772</v>
      </c>
      <c r="U876">
        <f t="shared" si="211"/>
        <v>1250135.449711126</v>
      </c>
      <c r="W876">
        <f t="shared" si="224"/>
        <v>3741789.7693387871</v>
      </c>
      <c r="X876">
        <f t="shared" si="225"/>
        <v>1284309.8767659045</v>
      </c>
      <c r="Y876">
        <f t="shared" si="215"/>
        <v>0.34323410879196864</v>
      </c>
      <c r="Z876">
        <f t="shared" si="216"/>
        <v>7.7043480747661E-2</v>
      </c>
      <c r="AA876">
        <f t="shared" si="217"/>
        <v>0.13150451864817414</v>
      </c>
      <c r="AB876">
        <f t="shared" si="218"/>
        <v>6.4995730815413202E-8</v>
      </c>
    </row>
    <row r="877" spans="1:28" x14ac:dyDescent="0.25">
      <c r="A877" s="15">
        <v>876</v>
      </c>
      <c r="B877" s="16">
        <v>2002110</v>
      </c>
      <c r="C877" s="15">
        <v>529228</v>
      </c>
      <c r="D877" s="16">
        <v>640754</v>
      </c>
      <c r="F877" s="6">
        <f>IF(ISNUMBER(B877),B877-'BG det.'!$L$5,NA())</f>
        <v>1994794.75</v>
      </c>
      <c r="G877">
        <f>IF(ISNUMBER(C877),C877-'BG det.'!$M$5,NA())</f>
        <v>517481.9</v>
      </c>
      <c r="H877">
        <f>IF(ISNUMBER(D877),D877-'BG det.'!$N$5,NA())</f>
        <v>635933.69999999995</v>
      </c>
      <c r="J877">
        <f t="shared" si="219"/>
        <v>1996048.5073248441</v>
      </c>
      <c r="K877">
        <f t="shared" si="212"/>
        <v>56287.180459459531</v>
      </c>
      <c r="L877">
        <f t="shared" si="220"/>
        <v>641105.00719801907</v>
      </c>
      <c r="M877">
        <f t="shared" si="213"/>
        <v>0.48045842369355413</v>
      </c>
      <c r="N877">
        <f t="shared" si="214"/>
        <v>5.9237330601789512E-2</v>
      </c>
      <c r="O877">
        <f t="shared" si="221"/>
        <v>4.1060419853373095E-2</v>
      </c>
      <c r="P877">
        <f t="shared" si="222"/>
        <v>6.5011505093613093E-8</v>
      </c>
      <c r="R877" t="b">
        <f t="shared" si="223"/>
        <v>1</v>
      </c>
      <c r="S877">
        <f t="shared" si="211"/>
        <v>1996048.5073248441</v>
      </c>
      <c r="T877">
        <f t="shared" si="211"/>
        <v>56287.180459459531</v>
      </c>
      <c r="U877">
        <f t="shared" si="211"/>
        <v>641105.00719801907</v>
      </c>
      <c r="W877">
        <f t="shared" si="224"/>
        <v>1370837.9178893263</v>
      </c>
      <c r="X877">
        <f t="shared" si="225"/>
        <v>658630.62516845949</v>
      </c>
      <c r="Y877">
        <f t="shared" si="215"/>
        <v>0.48045842369355413</v>
      </c>
      <c r="Z877">
        <f t="shared" si="216"/>
        <v>4.1060419853373095E-2</v>
      </c>
      <c r="AA877">
        <f t="shared" si="217"/>
        <v>5.9237330601789512E-2</v>
      </c>
      <c r="AB877">
        <f t="shared" si="218"/>
        <v>6.5011505093613093E-8</v>
      </c>
    </row>
    <row r="878" spans="1:28" x14ac:dyDescent="0.25">
      <c r="A878" s="15">
        <v>877</v>
      </c>
      <c r="B878" s="16">
        <v>6897710</v>
      </c>
      <c r="C878" s="16">
        <v>1551420</v>
      </c>
      <c r="D878" s="16">
        <v>1065000</v>
      </c>
      <c r="F878" s="6">
        <f>IF(ISNUMBER(B878),B878-'BG det.'!$L$5,NA())</f>
        <v>6890394.75</v>
      </c>
      <c r="G878">
        <f>IF(ISNUMBER(C878),C878-'BG det.'!$M$5,NA())</f>
        <v>1539673.9</v>
      </c>
      <c r="H878">
        <f>IF(ISNUMBER(D878),D878-'BG det.'!$N$5,NA())</f>
        <v>1060179.7</v>
      </c>
      <c r="J878">
        <f t="shared" si="219"/>
        <v>6892502.9791915677</v>
      </c>
      <c r="K878">
        <f t="shared" si="212"/>
        <v>96513.336405709502</v>
      </c>
      <c r="L878">
        <f t="shared" si="220"/>
        <v>1078036.6058506661</v>
      </c>
      <c r="M878">
        <f t="shared" si="213"/>
        <v>0.23890534323361431</v>
      </c>
      <c r="N878">
        <f t="shared" si="214"/>
        <v>4.2594546700255607E-2</v>
      </c>
      <c r="O878">
        <f t="shared" si="221"/>
        <v>2.0819338781978999E-2</v>
      </c>
      <c r="P878">
        <f t="shared" si="222"/>
        <v>1.9198082107323128E-8</v>
      </c>
      <c r="R878" t="b">
        <f t="shared" si="223"/>
        <v>1</v>
      </c>
      <c r="S878">
        <f t="shared" si="211"/>
        <v>6892502.9791915677</v>
      </c>
      <c r="T878">
        <f t="shared" si="211"/>
        <v>96513.336405709502</v>
      </c>
      <c r="U878">
        <f t="shared" si="211"/>
        <v>1078036.6058506661</v>
      </c>
      <c r="W878">
        <f t="shared" si="224"/>
        <v>4635754.1618588977</v>
      </c>
      <c r="X878">
        <f t="shared" si="225"/>
        <v>1107506.439185556</v>
      </c>
      <c r="Y878">
        <f t="shared" si="215"/>
        <v>0.23890534323361431</v>
      </c>
      <c r="Z878">
        <f t="shared" si="216"/>
        <v>2.0819338781978999E-2</v>
      </c>
      <c r="AA878">
        <f t="shared" si="217"/>
        <v>4.2594546700255607E-2</v>
      </c>
      <c r="AB878">
        <f t="shared" si="218"/>
        <v>1.9198082107323128E-8</v>
      </c>
    </row>
    <row r="879" spans="1:28" x14ac:dyDescent="0.25">
      <c r="A879" s="15">
        <v>878</v>
      </c>
      <c r="B879" s="16">
        <v>8052500</v>
      </c>
      <c r="C879" s="16">
        <v>1754010</v>
      </c>
      <c r="D879" s="16">
        <v>1085660</v>
      </c>
      <c r="F879" s="6">
        <f>IF(ISNUMBER(B879),B879-'BG det.'!$L$5,NA())</f>
        <v>8045184.75</v>
      </c>
      <c r="G879">
        <f>IF(ISNUMBER(C879),C879-'BG det.'!$M$5,NA())</f>
        <v>1742263.9</v>
      </c>
      <c r="H879">
        <f>IF(ISNUMBER(D879),D879-'BG det.'!$N$5,NA())</f>
        <v>1080839.7</v>
      </c>
      <c r="J879">
        <f t="shared" si="219"/>
        <v>8047339.2333384547</v>
      </c>
      <c r="K879">
        <f t="shared" si="212"/>
        <v>77948.145622101845</v>
      </c>
      <c r="L879">
        <f t="shared" si="220"/>
        <v>1101688.5236380782</v>
      </c>
      <c r="M879">
        <f t="shared" si="213"/>
        <v>0.21046118652568296</v>
      </c>
      <c r="N879">
        <f t="shared" si="214"/>
        <v>3.1595135175659705E-2</v>
      </c>
      <c r="O879">
        <f t="shared" si="221"/>
        <v>1.4494599672096705E-2</v>
      </c>
      <c r="P879">
        <f t="shared" si="222"/>
        <v>1.2994980713335135E-8</v>
      </c>
      <c r="R879" t="b">
        <f t="shared" si="223"/>
        <v>1</v>
      </c>
      <c r="S879">
        <f t="shared" si="211"/>
        <v>8047339.2333384547</v>
      </c>
      <c r="T879">
        <f t="shared" si="211"/>
        <v>77948.145622101845</v>
      </c>
      <c r="U879">
        <f t="shared" si="211"/>
        <v>1101688.5236380782</v>
      </c>
      <c r="W879">
        <f t="shared" si="224"/>
        <v>5377737.0458984412</v>
      </c>
      <c r="X879">
        <f t="shared" si="225"/>
        <v>1131804.9195029072</v>
      </c>
      <c r="Y879">
        <f t="shared" si="215"/>
        <v>0.21046118652568296</v>
      </c>
      <c r="Z879">
        <f t="shared" si="216"/>
        <v>1.4494599672096705E-2</v>
      </c>
      <c r="AA879">
        <f t="shared" si="217"/>
        <v>3.1595135175659705E-2</v>
      </c>
      <c r="AB879">
        <f t="shared" si="218"/>
        <v>1.2994980713335135E-8</v>
      </c>
    </row>
    <row r="880" spans="1:28" x14ac:dyDescent="0.25">
      <c r="A880" s="15">
        <v>879</v>
      </c>
      <c r="B880" s="16">
        <v>407297</v>
      </c>
      <c r="C880" s="16">
        <v>222896</v>
      </c>
      <c r="D880" s="16">
        <v>835612</v>
      </c>
      <c r="F880" s="6">
        <f>IF(ISNUMBER(B880),B880-'BG det.'!$L$5,NA())</f>
        <v>399981.75</v>
      </c>
      <c r="G880">
        <f>IF(ISNUMBER(C880),C880-'BG det.'!$M$5,NA())</f>
        <v>211149.9</v>
      </c>
      <c r="H880">
        <f>IF(ISNUMBER(D880),D880-'BG det.'!$N$5,NA())</f>
        <v>830791.7</v>
      </c>
      <c r="J880">
        <f t="shared" si="219"/>
        <v>401608.49705735937</v>
      </c>
      <c r="K880">
        <f t="shared" si="212"/>
        <v>25915.679143116053</v>
      </c>
      <c r="L880">
        <f t="shared" si="220"/>
        <v>831832.17617279687</v>
      </c>
      <c r="M880">
        <f t="shared" si="213"/>
        <v>2.9426828273291572</v>
      </c>
      <c r="N880">
        <f t="shared" si="214"/>
        <v>5.2021857431927256E-2</v>
      </c>
      <c r="O880">
        <f t="shared" si="221"/>
        <v>8.9239593218892591E-2</v>
      </c>
      <c r="P880">
        <f t="shared" si="222"/>
        <v>1.1465816112054775E-7</v>
      </c>
      <c r="R880" t="b">
        <f t="shared" si="223"/>
        <v>0</v>
      </c>
      <c r="S880" t="e">
        <f t="shared" si="211"/>
        <v>#N/A</v>
      </c>
      <c r="T880" t="e">
        <f t="shared" si="211"/>
        <v>#N/A</v>
      </c>
      <c r="U880" t="e">
        <f t="shared" si="211"/>
        <v>#N/A</v>
      </c>
      <c r="W880" t="e">
        <f t="shared" si="224"/>
        <v>#N/A</v>
      </c>
      <c r="X880" t="e">
        <f t="shared" si="225"/>
        <v>#N/A</v>
      </c>
      <c r="Y880" t="e">
        <f t="shared" si="215"/>
        <v>#N/A</v>
      </c>
      <c r="Z880" t="e">
        <f t="shared" si="216"/>
        <v>#N/A</v>
      </c>
      <c r="AA880" t="e">
        <f t="shared" si="217"/>
        <v>#N/A</v>
      </c>
      <c r="AB880" t="e">
        <f t="shared" si="218"/>
        <v>#N/A</v>
      </c>
    </row>
    <row r="881" spans="1:28" x14ac:dyDescent="0.25">
      <c r="A881" s="15">
        <v>880</v>
      </c>
      <c r="B881" s="16">
        <v>75009.8</v>
      </c>
      <c r="C881" s="16">
        <v>60650.1</v>
      </c>
      <c r="D881" s="16">
        <v>179609</v>
      </c>
      <c r="F881" s="6">
        <f>IF(ISNUMBER(B881),B881-'BG det.'!$L$5,NA())</f>
        <v>67694.55</v>
      </c>
      <c r="G881">
        <f>IF(ISNUMBER(C881),C881-'BG det.'!$M$5,NA())</f>
        <v>48904</v>
      </c>
      <c r="H881">
        <f>IF(ISNUMBER(D881),D881-'BG det.'!$N$5,NA())</f>
        <v>174788.7</v>
      </c>
      <c r="J881">
        <f t="shared" si="219"/>
        <v>68036.714867381888</v>
      </c>
      <c r="K881">
        <f t="shared" si="212"/>
        <v>13045.760254904239</v>
      </c>
      <c r="L881">
        <f t="shared" si="220"/>
        <v>174964.9676367995</v>
      </c>
      <c r="M881">
        <f t="shared" si="213"/>
        <v>3.106968704409411</v>
      </c>
      <c r="N881">
        <f t="shared" si="214"/>
        <v>0.12793046539686151</v>
      </c>
      <c r="O881">
        <f t="shared" si="221"/>
        <v>0.22549785711943243</v>
      </c>
      <c r="P881">
        <f t="shared" si="222"/>
        <v>1.6197796662452125E-6</v>
      </c>
      <c r="R881" t="b">
        <f t="shared" si="223"/>
        <v>0</v>
      </c>
      <c r="S881" t="e">
        <f t="shared" si="211"/>
        <v>#N/A</v>
      </c>
      <c r="T881" t="e">
        <f t="shared" si="211"/>
        <v>#N/A</v>
      </c>
      <c r="U881" t="e">
        <f t="shared" si="211"/>
        <v>#N/A</v>
      </c>
      <c r="W881" t="e">
        <f t="shared" si="224"/>
        <v>#N/A</v>
      </c>
      <c r="X881" t="e">
        <f t="shared" si="225"/>
        <v>#N/A</v>
      </c>
      <c r="Y881" t="e">
        <f t="shared" si="215"/>
        <v>#N/A</v>
      </c>
      <c r="Z881" t="e">
        <f t="shared" si="216"/>
        <v>#N/A</v>
      </c>
      <c r="AA881" t="e">
        <f t="shared" si="217"/>
        <v>#N/A</v>
      </c>
      <c r="AB881" t="e">
        <f t="shared" si="218"/>
        <v>#N/A</v>
      </c>
    </row>
    <row r="882" spans="1:28" x14ac:dyDescent="0.25">
      <c r="A882" s="15">
        <v>881</v>
      </c>
      <c r="B882" s="16">
        <v>465473</v>
      </c>
      <c r="C882" s="16">
        <v>124118</v>
      </c>
      <c r="D882" s="16">
        <v>114341</v>
      </c>
      <c r="F882" s="6">
        <f>IF(ISNUMBER(B882),B882-'BG det.'!$L$5,NA())</f>
        <v>458157.75</v>
      </c>
      <c r="G882">
        <f>IF(ISNUMBER(C882),C882-'BG det.'!$M$5,NA())</f>
        <v>112371.9</v>
      </c>
      <c r="H882">
        <f>IF(ISNUMBER(D882),D882-'BG det.'!$N$5,NA())</f>
        <v>109520.7</v>
      </c>
      <c r="J882">
        <f t="shared" si="219"/>
        <v>458374.25317721267</v>
      </c>
      <c r="K882">
        <f t="shared" si="212"/>
        <v>11265.473327255255</v>
      </c>
      <c r="L882">
        <f t="shared" si="220"/>
        <v>110708.24332178973</v>
      </c>
      <c r="M882">
        <f t="shared" si="213"/>
        <v>0.36320695354768573</v>
      </c>
      <c r="N882">
        <f t="shared" si="214"/>
        <v>5.969442996020255E-2</v>
      </c>
      <c r="O882">
        <f t="shared" si="221"/>
        <v>3.5975835319313802E-2</v>
      </c>
      <c r="P882">
        <f t="shared" si="222"/>
        <v>3.2811815040473877E-7</v>
      </c>
      <c r="R882" t="b">
        <f t="shared" si="223"/>
        <v>0</v>
      </c>
      <c r="S882" t="e">
        <f t="shared" si="211"/>
        <v>#N/A</v>
      </c>
      <c r="T882" t="e">
        <f t="shared" si="211"/>
        <v>#N/A</v>
      </c>
      <c r="U882" t="e">
        <f t="shared" si="211"/>
        <v>#N/A</v>
      </c>
      <c r="W882" t="e">
        <f t="shared" si="224"/>
        <v>#N/A</v>
      </c>
      <c r="X882" t="e">
        <f t="shared" si="225"/>
        <v>#N/A</v>
      </c>
      <c r="Y882" t="e">
        <f t="shared" si="215"/>
        <v>#N/A</v>
      </c>
      <c r="Z882" t="e">
        <f t="shared" si="216"/>
        <v>#N/A</v>
      </c>
      <c r="AA882" t="e">
        <f t="shared" si="217"/>
        <v>#N/A</v>
      </c>
      <c r="AB882" t="e">
        <f t="shared" si="218"/>
        <v>#N/A</v>
      </c>
    </row>
    <row r="883" spans="1:28" x14ac:dyDescent="0.25">
      <c r="A883" s="15">
        <v>882</v>
      </c>
      <c r="B883" s="16">
        <v>1315700</v>
      </c>
      <c r="C883" s="16">
        <v>355979</v>
      </c>
      <c r="D883" s="15">
        <v>534258</v>
      </c>
      <c r="F883" s="6">
        <f>IF(ISNUMBER(B883),B883-'BG det.'!$L$5,NA())</f>
        <v>1308384.75</v>
      </c>
      <c r="G883">
        <f>IF(ISNUMBER(C883),C883-'BG det.'!$M$5,NA())</f>
        <v>344232.9</v>
      </c>
      <c r="H883">
        <f>IF(ISNUMBER(D883),D883-'BG det.'!$N$5,NA())</f>
        <v>529437.69999999995</v>
      </c>
      <c r="J883">
        <f t="shared" si="219"/>
        <v>1309426.762878729</v>
      </c>
      <c r="K883">
        <f t="shared" si="212"/>
        <v>26919.917370253679</v>
      </c>
      <c r="L883">
        <f t="shared" si="220"/>
        <v>532830.1265965004</v>
      </c>
      <c r="M883">
        <f t="shared" si="213"/>
        <v>0.61555113156049346</v>
      </c>
      <c r="N883">
        <f t="shared" si="214"/>
        <v>3.8583734936904888E-2</v>
      </c>
      <c r="O883">
        <f t="shared" si="221"/>
        <v>3.0271666655872439E-2</v>
      </c>
      <c r="P883">
        <f t="shared" si="222"/>
        <v>5.7027551235469917E-8</v>
      </c>
      <c r="R883" t="b">
        <f t="shared" si="223"/>
        <v>1</v>
      </c>
      <c r="S883">
        <f t="shared" si="211"/>
        <v>1309426.762878729</v>
      </c>
      <c r="T883">
        <f t="shared" si="211"/>
        <v>26919.917370253679</v>
      </c>
      <c r="U883">
        <f t="shared" si="211"/>
        <v>532830.1265965004</v>
      </c>
      <c r="W883">
        <f t="shared" si="224"/>
        <v>889277.67592972785</v>
      </c>
      <c r="X883">
        <f t="shared" si="225"/>
        <v>547395.87969002977</v>
      </c>
      <c r="Y883">
        <f t="shared" si="215"/>
        <v>0.61555113156049346</v>
      </c>
      <c r="Z883">
        <f t="shared" si="216"/>
        <v>3.0271666655872439E-2</v>
      </c>
      <c r="AA883">
        <f t="shared" si="217"/>
        <v>3.8583734936904888E-2</v>
      </c>
      <c r="AB883">
        <f t="shared" si="218"/>
        <v>5.7027551235469917E-8</v>
      </c>
    </row>
    <row r="884" spans="1:28" x14ac:dyDescent="0.25">
      <c r="A884" s="15">
        <v>883</v>
      </c>
      <c r="B884" s="16">
        <v>155647</v>
      </c>
      <c r="C884" s="15">
        <v>52390.1</v>
      </c>
      <c r="D884" s="15">
        <v>38963.5</v>
      </c>
      <c r="F884" s="6">
        <f>IF(ISNUMBER(B884),B884-'BG det.'!$L$5,NA())</f>
        <v>148331.75</v>
      </c>
      <c r="G884">
        <f>IF(ISNUMBER(C884),C884-'BG det.'!$M$5,NA())</f>
        <v>40644</v>
      </c>
      <c r="H884">
        <f>IF(ISNUMBER(D884),D884-'BG det.'!$N$5,NA())</f>
        <v>34143.199999999997</v>
      </c>
      <c r="J884">
        <f t="shared" si="219"/>
        <v>148399.27297531633</v>
      </c>
      <c r="K884">
        <f t="shared" si="212"/>
        <v>8083.5195845604649</v>
      </c>
      <c r="L884">
        <f t="shared" si="220"/>
        <v>34527.668726938195</v>
      </c>
      <c r="M884">
        <f t="shared" si="213"/>
        <v>0.33521966352023741</v>
      </c>
      <c r="N884">
        <f t="shared" si="214"/>
        <v>0.13194265826466428</v>
      </c>
      <c r="O884">
        <f t="shared" si="221"/>
        <v>7.6392368015506029E-2</v>
      </c>
      <c r="P884">
        <f t="shared" si="222"/>
        <v>2.3317525020302913E-6</v>
      </c>
      <c r="R884" t="b">
        <f t="shared" si="223"/>
        <v>0</v>
      </c>
      <c r="S884" t="e">
        <f t="shared" si="211"/>
        <v>#N/A</v>
      </c>
      <c r="T884" t="e">
        <f t="shared" si="211"/>
        <v>#N/A</v>
      </c>
      <c r="U884" t="e">
        <f t="shared" si="211"/>
        <v>#N/A</v>
      </c>
      <c r="W884" t="e">
        <f t="shared" si="224"/>
        <v>#N/A</v>
      </c>
      <c r="X884" t="e">
        <f t="shared" si="225"/>
        <v>#N/A</v>
      </c>
      <c r="Y884" t="e">
        <f t="shared" si="215"/>
        <v>#N/A</v>
      </c>
      <c r="Z884" t="e">
        <f t="shared" si="216"/>
        <v>#N/A</v>
      </c>
      <c r="AA884" t="e">
        <f t="shared" si="217"/>
        <v>#N/A</v>
      </c>
      <c r="AB884" t="e">
        <f t="shared" si="218"/>
        <v>#N/A</v>
      </c>
    </row>
    <row r="885" spans="1:28" x14ac:dyDescent="0.25">
      <c r="A885" s="15">
        <v>884</v>
      </c>
      <c r="B885" s="16">
        <v>812390</v>
      </c>
      <c r="C885" s="16">
        <v>209367</v>
      </c>
      <c r="D885" s="16">
        <v>198212</v>
      </c>
      <c r="F885" s="6">
        <f>IF(ISNUMBER(B885),B885-'BG det.'!$L$5,NA())</f>
        <v>805074.75</v>
      </c>
      <c r="G885">
        <f>IF(ISNUMBER(C885),C885-'BG det.'!$M$5,NA())</f>
        <v>197620.9</v>
      </c>
      <c r="H885">
        <f>IF(ISNUMBER(D885),D885-'BG det.'!$N$5,NA())</f>
        <v>193391.7</v>
      </c>
      <c r="J885">
        <f t="shared" si="219"/>
        <v>805457.031440672</v>
      </c>
      <c r="K885">
        <f t="shared" si="212"/>
        <v>19832.461080908877</v>
      </c>
      <c r="L885">
        <f t="shared" si="220"/>
        <v>195478.45577226667</v>
      </c>
      <c r="M885">
        <f t="shared" si="213"/>
        <v>0.36494040190897742</v>
      </c>
      <c r="N885">
        <f t="shared" si="214"/>
        <v>5.9658994882379787E-2</v>
      </c>
      <c r="O885">
        <f t="shared" si="221"/>
        <v>3.604017617076314E-2</v>
      </c>
      <c r="P885">
        <f t="shared" si="222"/>
        <v>1.8617283840866484E-7</v>
      </c>
      <c r="R885" t="b">
        <f t="shared" si="223"/>
        <v>1</v>
      </c>
      <c r="S885">
        <f t="shared" si="211"/>
        <v>805457.031440672</v>
      </c>
      <c r="T885">
        <f t="shared" si="211"/>
        <v>19832.461080908877</v>
      </c>
      <c r="U885">
        <f t="shared" si="211"/>
        <v>195478.45577226667</v>
      </c>
      <c r="W885">
        <f t="shared" si="224"/>
        <v>550287.57315003243</v>
      </c>
      <c r="X885">
        <f t="shared" si="225"/>
        <v>200822.16811088866</v>
      </c>
      <c r="Y885">
        <f t="shared" si="215"/>
        <v>0.36494040190897742</v>
      </c>
      <c r="Z885">
        <f t="shared" si="216"/>
        <v>3.604017617076314E-2</v>
      </c>
      <c r="AA885">
        <f t="shared" si="217"/>
        <v>5.9658994882379787E-2</v>
      </c>
      <c r="AB885">
        <f t="shared" si="218"/>
        <v>1.8617283840866484E-7</v>
      </c>
    </row>
    <row r="886" spans="1:28" x14ac:dyDescent="0.25">
      <c r="A886" s="15">
        <v>885</v>
      </c>
      <c r="B886" s="16">
        <v>411152</v>
      </c>
      <c r="C886" s="15">
        <v>96600.4</v>
      </c>
      <c r="D886" s="15">
        <v>60276.4</v>
      </c>
      <c r="F886" s="6">
        <f>IF(ISNUMBER(B886),B886-'BG det.'!$L$5,NA())</f>
        <v>403836.75</v>
      </c>
      <c r="G886">
        <f>IF(ISNUMBER(C886),C886-'BG det.'!$M$5,NA())</f>
        <v>84854.299999999988</v>
      </c>
      <c r="H886">
        <f>IF(ISNUMBER(D886),D886-'BG det.'!$N$5,NA())</f>
        <v>55456.100000000006</v>
      </c>
      <c r="J886">
        <f t="shared" si="219"/>
        <v>403947.24764412851</v>
      </c>
      <c r="K886">
        <f t="shared" si="212"/>
        <v>1153.6090775099374</v>
      </c>
      <c r="L886">
        <f t="shared" si="220"/>
        <v>56502.63534305225</v>
      </c>
      <c r="M886">
        <f t="shared" si="213"/>
        <v>0.21725578258378506</v>
      </c>
      <c r="N886">
        <f t="shared" si="214"/>
        <v>9.2632392459270022E-3</v>
      </c>
      <c r="O886">
        <f t="shared" si="221"/>
        <v>4.3176611235709716E-3</v>
      </c>
      <c r="P886">
        <f t="shared" si="222"/>
        <v>7.4704419140476606E-8</v>
      </c>
      <c r="R886" t="b">
        <f t="shared" si="223"/>
        <v>0</v>
      </c>
      <c r="S886" t="e">
        <f t="shared" si="211"/>
        <v>#N/A</v>
      </c>
      <c r="T886" t="e">
        <f t="shared" si="211"/>
        <v>#N/A</v>
      </c>
      <c r="U886" t="e">
        <f t="shared" si="211"/>
        <v>#N/A</v>
      </c>
      <c r="W886" t="e">
        <f t="shared" si="224"/>
        <v>#N/A</v>
      </c>
      <c r="X886" t="e">
        <f t="shared" si="225"/>
        <v>#N/A</v>
      </c>
      <c r="Y886" t="e">
        <f t="shared" si="215"/>
        <v>#N/A</v>
      </c>
      <c r="Z886" t="e">
        <f t="shared" si="216"/>
        <v>#N/A</v>
      </c>
      <c r="AA886" t="e">
        <f t="shared" si="217"/>
        <v>#N/A</v>
      </c>
      <c r="AB886" t="e">
        <f t="shared" si="218"/>
        <v>#N/A</v>
      </c>
    </row>
    <row r="887" spans="1:28" x14ac:dyDescent="0.25">
      <c r="A887" s="15">
        <v>886</v>
      </c>
      <c r="B887" s="16">
        <v>4575750</v>
      </c>
      <c r="C887" s="16">
        <v>1041920</v>
      </c>
      <c r="D887" s="16">
        <v>775527</v>
      </c>
      <c r="F887" s="6">
        <f>IF(ISNUMBER(B887),B887-'BG det.'!$L$5,NA())</f>
        <v>4568434.75</v>
      </c>
      <c r="G887">
        <f>IF(ISNUMBER(C887),C887-'BG det.'!$M$5,NA())</f>
        <v>1030173.9</v>
      </c>
      <c r="H887">
        <f>IF(ISNUMBER(D887),D887-'BG det.'!$N$5,NA())</f>
        <v>770706.7</v>
      </c>
      <c r="J887">
        <f t="shared" si="219"/>
        <v>4569965.1129186945</v>
      </c>
      <c r="K887">
        <f t="shared" si="212"/>
        <v>64395.495682592984</v>
      </c>
      <c r="L887">
        <f t="shared" si="220"/>
        <v>782546.43906265742</v>
      </c>
      <c r="M887">
        <f t="shared" si="213"/>
        <v>0.26152276149197123</v>
      </c>
      <c r="N887">
        <f t="shared" si="214"/>
        <v>4.0962585960211913E-2</v>
      </c>
      <c r="O887">
        <f t="shared" si="221"/>
        <v>2.0947978161721337E-2</v>
      </c>
      <c r="P887">
        <f t="shared" si="222"/>
        <v>2.6614203444292621E-8</v>
      </c>
      <c r="R887" t="b">
        <f t="shared" si="223"/>
        <v>1</v>
      </c>
      <c r="S887">
        <f t="shared" si="211"/>
        <v>4569965.1129186945</v>
      </c>
      <c r="T887">
        <f t="shared" si="211"/>
        <v>64395.495682592984</v>
      </c>
      <c r="U887">
        <f t="shared" si="211"/>
        <v>782546.43906265742</v>
      </c>
      <c r="W887">
        <f t="shared" si="224"/>
        <v>3074067.3484309893</v>
      </c>
      <c r="X887">
        <f t="shared" si="225"/>
        <v>803938.58197397401</v>
      </c>
      <c r="Y887">
        <f t="shared" si="215"/>
        <v>0.26152276149197123</v>
      </c>
      <c r="Z887">
        <f t="shared" si="216"/>
        <v>2.0947978161721337E-2</v>
      </c>
      <c r="AA887">
        <f t="shared" si="217"/>
        <v>4.0962585960211913E-2</v>
      </c>
      <c r="AB887">
        <f t="shared" si="218"/>
        <v>2.6614203444292621E-8</v>
      </c>
    </row>
    <row r="888" spans="1:28" x14ac:dyDescent="0.25">
      <c r="A888" s="15">
        <v>887</v>
      </c>
      <c r="B888" s="16">
        <v>661751</v>
      </c>
      <c r="C888" s="15">
        <v>237347</v>
      </c>
      <c r="D888" s="15">
        <v>516700</v>
      </c>
      <c r="F888" s="6">
        <f>IF(ISNUMBER(B888),B888-'BG det.'!$L$5,NA())</f>
        <v>654435.75</v>
      </c>
      <c r="G888">
        <f>IF(ISNUMBER(C888),C888-'BG det.'!$M$5,NA())</f>
        <v>225600.9</v>
      </c>
      <c r="H888">
        <f>IF(ISNUMBER(D888),D888-'BG det.'!$N$5,NA())</f>
        <v>511879.7</v>
      </c>
      <c r="J888">
        <f t="shared" si="219"/>
        <v>655440.11264964391</v>
      </c>
      <c r="K888">
        <f t="shared" si="212"/>
        <v>34299.151026905951</v>
      </c>
      <c r="L888">
        <f t="shared" si="220"/>
        <v>513577.7960933451</v>
      </c>
      <c r="M888">
        <f t="shared" si="213"/>
        <v>1.1323312359960587</v>
      </c>
      <c r="N888">
        <f t="shared" si="214"/>
        <v>6.9175311453872582E-2</v>
      </c>
      <c r="O888">
        <f t="shared" si="221"/>
        <v>7.3610177852179576E-2</v>
      </c>
      <c r="P888">
        <f t="shared" si="222"/>
        <v>1.5060004472605921E-7</v>
      </c>
      <c r="R888" t="b">
        <f t="shared" si="223"/>
        <v>1</v>
      </c>
      <c r="S888">
        <f t="shared" si="211"/>
        <v>655440.11264964391</v>
      </c>
      <c r="T888">
        <f t="shared" si="211"/>
        <v>34299.151026905951</v>
      </c>
      <c r="U888">
        <f t="shared" si="211"/>
        <v>513577.7960933451</v>
      </c>
      <c r="W888">
        <f t="shared" si="224"/>
        <v>465956.63843910093</v>
      </c>
      <c r="X888">
        <f t="shared" si="225"/>
        <v>527617.25632431579</v>
      </c>
      <c r="Y888">
        <f t="shared" si="215"/>
        <v>1.1323312359960587</v>
      </c>
      <c r="Z888">
        <f t="shared" si="216"/>
        <v>7.3610177852179576E-2</v>
      </c>
      <c r="AA888">
        <f t="shared" si="217"/>
        <v>6.9175311453872582E-2</v>
      </c>
      <c r="AB888">
        <f t="shared" si="218"/>
        <v>1.5060004472605921E-7</v>
      </c>
    </row>
    <row r="889" spans="1:28" x14ac:dyDescent="0.25">
      <c r="A889" s="15">
        <v>888</v>
      </c>
      <c r="B889" s="16">
        <v>213529</v>
      </c>
      <c r="C889" s="15">
        <v>79059</v>
      </c>
      <c r="D889" s="15">
        <v>119318</v>
      </c>
      <c r="F889" s="6">
        <f>IF(ISNUMBER(B889),B889-'BG det.'!$L$5,NA())</f>
        <v>206213.75</v>
      </c>
      <c r="G889">
        <f>IF(ISNUMBER(C889),C889-'BG det.'!$M$5,NA())</f>
        <v>67312.899999999994</v>
      </c>
      <c r="H889">
        <f>IF(ISNUMBER(D889),D889-'BG det.'!$N$5,NA())</f>
        <v>114497.7</v>
      </c>
      <c r="J889">
        <f t="shared" si="219"/>
        <v>206438.70984682839</v>
      </c>
      <c r="K889">
        <f t="shared" si="212"/>
        <v>13205.615136060673</v>
      </c>
      <c r="L889">
        <f t="shared" si="220"/>
        <v>115032.53569275151</v>
      </c>
      <c r="M889">
        <f t="shared" si="213"/>
        <v>0.79227738846656182</v>
      </c>
      <c r="N889">
        <f t="shared" si="214"/>
        <v>9.946351928223518E-2</v>
      </c>
      <c r="O889">
        <f t="shared" si="221"/>
        <v>8.8532443786729906E-2</v>
      </c>
      <c r="P889">
        <f t="shared" si="222"/>
        <v>8.2191667739190029E-7</v>
      </c>
      <c r="R889" t="b">
        <f t="shared" si="223"/>
        <v>0</v>
      </c>
      <c r="S889" t="e">
        <f t="shared" si="211"/>
        <v>#N/A</v>
      </c>
      <c r="T889" t="e">
        <f t="shared" si="211"/>
        <v>#N/A</v>
      </c>
      <c r="U889" t="e">
        <f t="shared" si="211"/>
        <v>#N/A</v>
      </c>
      <c r="W889" t="e">
        <f t="shared" si="224"/>
        <v>#N/A</v>
      </c>
      <c r="X889" t="e">
        <f t="shared" si="225"/>
        <v>#N/A</v>
      </c>
      <c r="Y889" t="e">
        <f t="shared" si="215"/>
        <v>#N/A</v>
      </c>
      <c r="Z889" t="e">
        <f t="shared" si="216"/>
        <v>#N/A</v>
      </c>
      <c r="AA889" t="e">
        <f t="shared" si="217"/>
        <v>#N/A</v>
      </c>
      <c r="AB889" t="e">
        <f t="shared" si="218"/>
        <v>#N/A</v>
      </c>
    </row>
    <row r="890" spans="1:28" x14ac:dyDescent="0.25">
      <c r="A890" s="15">
        <v>889</v>
      </c>
      <c r="B890" s="15">
        <v>194497</v>
      </c>
      <c r="C890" s="15">
        <v>87170.8</v>
      </c>
      <c r="D890" s="15">
        <v>252806</v>
      </c>
      <c r="F890" s="6">
        <f>IF(ISNUMBER(B890),B890-'BG det.'!$L$5,NA())</f>
        <v>187181.75</v>
      </c>
      <c r="G890">
        <f>IF(ISNUMBER(C890),C890-'BG det.'!$M$5,NA())</f>
        <v>75424.7</v>
      </c>
      <c r="H890">
        <f>IF(ISNUMBER(D890),D890-'BG det.'!$N$5,NA())</f>
        <v>247985.7</v>
      </c>
      <c r="J890">
        <f t="shared" si="219"/>
        <v>187667.66645113163</v>
      </c>
      <c r="K890">
        <f t="shared" si="212"/>
        <v>7310.9774620857497</v>
      </c>
      <c r="L890">
        <f t="shared" si="220"/>
        <v>248471.9041933314</v>
      </c>
      <c r="M890">
        <f t="shared" si="213"/>
        <v>1.9500038048337487</v>
      </c>
      <c r="N890">
        <f t="shared" si="214"/>
        <v>3.9994763614295548E-2</v>
      </c>
      <c r="O890">
        <f t="shared" si="221"/>
        <v>5.5849702447182334E-2</v>
      </c>
      <c r="P890">
        <f t="shared" si="222"/>
        <v>2.3173396317496816E-7</v>
      </c>
      <c r="R890" t="b">
        <f t="shared" si="223"/>
        <v>0</v>
      </c>
      <c r="S890" t="e">
        <f t="shared" si="211"/>
        <v>#N/A</v>
      </c>
      <c r="T890" t="e">
        <f t="shared" si="211"/>
        <v>#N/A</v>
      </c>
      <c r="U890" t="e">
        <f t="shared" si="211"/>
        <v>#N/A</v>
      </c>
      <c r="W890" t="e">
        <f t="shared" si="224"/>
        <v>#N/A</v>
      </c>
      <c r="X890" t="e">
        <f t="shared" si="225"/>
        <v>#N/A</v>
      </c>
      <c r="Y890" t="e">
        <f t="shared" si="215"/>
        <v>#N/A</v>
      </c>
      <c r="Z890" t="e">
        <f t="shared" si="216"/>
        <v>#N/A</v>
      </c>
      <c r="AA890" t="e">
        <f t="shared" si="217"/>
        <v>#N/A</v>
      </c>
      <c r="AB890" t="e">
        <f t="shared" si="218"/>
        <v>#N/A</v>
      </c>
    </row>
    <row r="891" spans="1:28" x14ac:dyDescent="0.25">
      <c r="A891" s="15">
        <v>890</v>
      </c>
      <c r="B891" s="16">
        <v>119723</v>
      </c>
      <c r="C891" s="15">
        <v>58675.7</v>
      </c>
      <c r="D891" s="15">
        <v>66007.7</v>
      </c>
      <c r="F891" s="6">
        <f>IF(ISNUMBER(B891),B891-'BG det.'!$L$5,NA())</f>
        <v>112407.75</v>
      </c>
      <c r="G891">
        <f>IF(ISNUMBER(C891),C891-'BG det.'!$M$5,NA())</f>
        <v>46929.599999999999</v>
      </c>
      <c r="H891">
        <f>IF(ISNUMBER(D891),D891-'BG det.'!$N$5,NA())</f>
        <v>61187.399999999994</v>
      </c>
      <c r="J891">
        <f t="shared" si="219"/>
        <v>112527.97939054942</v>
      </c>
      <c r="K891">
        <f t="shared" si="212"/>
        <v>17597.209100111053</v>
      </c>
      <c r="L891">
        <f t="shared" si="220"/>
        <v>61478.934372869924</v>
      </c>
      <c r="M891">
        <f t="shared" si="213"/>
        <v>0.68872161344197969</v>
      </c>
      <c r="N891">
        <f t="shared" si="214"/>
        <v>0.23122062331621213</v>
      </c>
      <c r="O891">
        <f t="shared" si="221"/>
        <v>0.1918882683635246</v>
      </c>
      <c r="P891">
        <f t="shared" si="222"/>
        <v>3.7595678666987015E-6</v>
      </c>
      <c r="R891" t="b">
        <f t="shared" si="223"/>
        <v>0</v>
      </c>
      <c r="S891" t="e">
        <f t="shared" si="211"/>
        <v>#N/A</v>
      </c>
      <c r="T891" t="e">
        <f t="shared" si="211"/>
        <v>#N/A</v>
      </c>
      <c r="U891" t="e">
        <f t="shared" si="211"/>
        <v>#N/A</v>
      </c>
      <c r="W891" t="e">
        <f t="shared" si="224"/>
        <v>#N/A</v>
      </c>
      <c r="X891" t="e">
        <f t="shared" si="225"/>
        <v>#N/A</v>
      </c>
      <c r="Y891" t="e">
        <f t="shared" si="215"/>
        <v>#N/A</v>
      </c>
      <c r="Z891" t="e">
        <f t="shared" si="216"/>
        <v>#N/A</v>
      </c>
      <c r="AA891" t="e">
        <f t="shared" si="217"/>
        <v>#N/A</v>
      </c>
      <c r="AB891" t="e">
        <f t="shared" si="218"/>
        <v>#N/A</v>
      </c>
    </row>
    <row r="892" spans="1:28" x14ac:dyDescent="0.25">
      <c r="A892" s="15">
        <v>891</v>
      </c>
      <c r="B892" s="16">
        <v>367112</v>
      </c>
      <c r="C892" s="15">
        <v>123644</v>
      </c>
      <c r="D892" s="15">
        <v>273494</v>
      </c>
      <c r="F892" s="6">
        <f>IF(ISNUMBER(B892),B892-'BG det.'!$L$5,NA())</f>
        <v>359796.75</v>
      </c>
      <c r="G892">
        <f>IF(ISNUMBER(C892),C892-'BG det.'!$M$5,NA())</f>
        <v>111897.9</v>
      </c>
      <c r="H892">
        <f>IF(ISNUMBER(D892),D892-'BG det.'!$N$5,NA())</f>
        <v>268673.7</v>
      </c>
      <c r="J892">
        <f t="shared" si="219"/>
        <v>360323.99907760735</v>
      </c>
      <c r="K892">
        <f t="shared" si="212"/>
        <v>8405.1546960401101</v>
      </c>
      <c r="L892">
        <f t="shared" si="220"/>
        <v>269607.21743868507</v>
      </c>
      <c r="M892">
        <f t="shared" si="213"/>
        <v>1.1272710252948952</v>
      </c>
      <c r="N892">
        <f t="shared" si="214"/>
        <v>3.221926412237202E-2</v>
      </c>
      <c r="O892">
        <f t="shared" si="221"/>
        <v>3.4208165857374281E-2</v>
      </c>
      <c r="P892">
        <f t="shared" si="222"/>
        <v>1.2787981344080528E-7</v>
      </c>
      <c r="R892" t="b">
        <f t="shared" si="223"/>
        <v>0</v>
      </c>
      <c r="S892" t="e">
        <f t="shared" ref="S892:U955" si="226">IF($R892=TRUE,J892,NA())</f>
        <v>#N/A</v>
      </c>
      <c r="T892" t="e">
        <f t="shared" si="226"/>
        <v>#N/A</v>
      </c>
      <c r="U892" t="e">
        <f t="shared" si="226"/>
        <v>#N/A</v>
      </c>
      <c r="W892" t="e">
        <f t="shared" si="224"/>
        <v>#N/A</v>
      </c>
      <c r="X892" t="e">
        <f t="shared" si="225"/>
        <v>#N/A</v>
      </c>
      <c r="Y892" t="e">
        <f t="shared" si="215"/>
        <v>#N/A</v>
      </c>
      <c r="Z892" t="e">
        <f t="shared" si="216"/>
        <v>#N/A</v>
      </c>
      <c r="AA892" t="e">
        <f t="shared" si="217"/>
        <v>#N/A</v>
      </c>
      <c r="AB892" t="e">
        <f t="shared" si="218"/>
        <v>#N/A</v>
      </c>
    </row>
    <row r="893" spans="1:28" x14ac:dyDescent="0.25">
      <c r="A893" s="15">
        <v>892</v>
      </c>
      <c r="B893" s="16">
        <v>1261110</v>
      </c>
      <c r="C893" s="16">
        <v>305735</v>
      </c>
      <c r="D893" s="15">
        <v>304303</v>
      </c>
      <c r="F893" s="6">
        <f>IF(ISNUMBER(B893),B893-'BG det.'!$L$5,NA())</f>
        <v>1253794.75</v>
      </c>
      <c r="G893">
        <f>IF(ISNUMBER(C893),C893-'BG det.'!$M$5,NA())</f>
        <v>293988.90000000002</v>
      </c>
      <c r="H893">
        <f>IF(ISNUMBER(D893),D893-'BG det.'!$N$5,NA())</f>
        <v>299482.7</v>
      </c>
      <c r="J893">
        <f t="shared" si="219"/>
        <v>1254386.7795791822</v>
      </c>
      <c r="K893">
        <f t="shared" si="212"/>
        <v>17331.55833318756</v>
      </c>
      <c r="L893">
        <f t="shared" si="220"/>
        <v>302732.53053194023</v>
      </c>
      <c r="M893">
        <f t="shared" si="213"/>
        <v>0.36873723371043871</v>
      </c>
      <c r="N893">
        <f t="shared" si="214"/>
        <v>3.3839525659260461E-2</v>
      </c>
      <c r="O893">
        <f t="shared" si="221"/>
        <v>2.0548624847192342E-2</v>
      </c>
      <c r="P893">
        <f t="shared" si="222"/>
        <v>6.7457157960412629E-8</v>
      </c>
      <c r="R893" t="b">
        <f t="shared" si="223"/>
        <v>1</v>
      </c>
      <c r="S893">
        <f t="shared" si="226"/>
        <v>1254386.7795791822</v>
      </c>
      <c r="T893">
        <f t="shared" si="226"/>
        <v>17331.55833318756</v>
      </c>
      <c r="U893">
        <f t="shared" si="226"/>
        <v>302732.53053194023</v>
      </c>
      <c r="W893">
        <f t="shared" si="224"/>
        <v>843441.2746386606</v>
      </c>
      <c r="X893">
        <f t="shared" si="225"/>
        <v>311008.20240746613</v>
      </c>
      <c r="Y893">
        <f t="shared" si="215"/>
        <v>0.36873723371043871</v>
      </c>
      <c r="Z893">
        <f t="shared" si="216"/>
        <v>2.0548624847192342E-2</v>
      </c>
      <c r="AA893">
        <f t="shared" si="217"/>
        <v>3.3839525659260461E-2</v>
      </c>
      <c r="AB893">
        <f t="shared" si="218"/>
        <v>6.7457157960412629E-8</v>
      </c>
    </row>
    <row r="894" spans="1:28" x14ac:dyDescent="0.25">
      <c r="A894" s="15">
        <v>893</v>
      </c>
      <c r="B894" s="15">
        <v>920246</v>
      </c>
      <c r="C894" s="15">
        <v>220343</v>
      </c>
      <c r="D894" s="16">
        <v>167104</v>
      </c>
      <c r="F894" s="6">
        <f>IF(ISNUMBER(B894),B894-'BG det.'!$L$5,NA())</f>
        <v>912930.75</v>
      </c>
      <c r="G894">
        <f>IF(ISNUMBER(C894),C894-'BG det.'!$M$5,NA())</f>
        <v>208596.9</v>
      </c>
      <c r="H894">
        <f>IF(ISNUMBER(D894),D894-'BG det.'!$N$5,NA())</f>
        <v>162283.70000000001</v>
      </c>
      <c r="J894">
        <f t="shared" si="219"/>
        <v>913252.74218941724</v>
      </c>
      <c r="K894">
        <f t="shared" si="212"/>
        <v>14510.32080908255</v>
      </c>
      <c r="L894">
        <f t="shared" si="220"/>
        <v>164649.7299145858</v>
      </c>
      <c r="M894">
        <f t="shared" si="213"/>
        <v>0.27461437468325411</v>
      </c>
      <c r="N894">
        <f t="shared" si="214"/>
        <v>4.4953641013797348E-2</v>
      </c>
      <c r="O894">
        <f t="shared" si="221"/>
        <v>2.3557353904078062E-2</v>
      </c>
      <c r="P894">
        <f t="shared" si="222"/>
        <v>1.4262839427431866E-7</v>
      </c>
      <c r="R894" t="b">
        <f t="shared" si="223"/>
        <v>1</v>
      </c>
      <c r="S894">
        <f t="shared" si="226"/>
        <v>913252.74218941724</v>
      </c>
      <c r="T894">
        <f t="shared" si="226"/>
        <v>14510.32080908255</v>
      </c>
      <c r="U894">
        <f t="shared" si="226"/>
        <v>164649.7299145858</v>
      </c>
      <c r="W894">
        <f t="shared" si="224"/>
        <v>615957.16005143675</v>
      </c>
      <c r="X894">
        <f t="shared" si="225"/>
        <v>169150.69033919837</v>
      </c>
      <c r="Y894">
        <f t="shared" si="215"/>
        <v>0.27461437468325411</v>
      </c>
      <c r="Z894">
        <f t="shared" si="216"/>
        <v>2.3557353904078062E-2</v>
      </c>
      <c r="AA894">
        <f t="shared" si="217"/>
        <v>4.4953641013797348E-2</v>
      </c>
      <c r="AB894">
        <f t="shared" si="218"/>
        <v>1.4262839427431866E-7</v>
      </c>
    </row>
    <row r="895" spans="1:28" x14ac:dyDescent="0.25">
      <c r="A895" s="15">
        <v>894</v>
      </c>
      <c r="B895" s="16">
        <v>1446850</v>
      </c>
      <c r="C895" s="15">
        <v>395029</v>
      </c>
      <c r="D895" s="16">
        <v>567004</v>
      </c>
      <c r="F895" s="6">
        <f>IF(ISNUMBER(B895),B895-'BG det.'!$L$5,NA())</f>
        <v>1439534.75</v>
      </c>
      <c r="G895">
        <f>IF(ISNUMBER(C895),C895-'BG det.'!$M$5,NA())</f>
        <v>383282.9</v>
      </c>
      <c r="H895">
        <f>IF(ISNUMBER(D895),D895-'BG det.'!$N$5,NA())</f>
        <v>562183.69999999995</v>
      </c>
      <c r="J895">
        <f t="shared" si="219"/>
        <v>1440641.466396034</v>
      </c>
      <c r="K895">
        <f t="shared" si="212"/>
        <v>36843.673874343585</v>
      </c>
      <c r="L895">
        <f t="shared" si="220"/>
        <v>565916.07401676336</v>
      </c>
      <c r="M895">
        <f t="shared" si="213"/>
        <v>0.58987077315252212</v>
      </c>
      <c r="N895">
        <f t="shared" si="214"/>
        <v>4.8671708021528044E-2</v>
      </c>
      <c r="O895">
        <f t="shared" si="221"/>
        <v>3.7381353846531122E-2</v>
      </c>
      <c r="P895">
        <f t="shared" si="222"/>
        <v>6.6793772786865579E-8</v>
      </c>
      <c r="R895" t="b">
        <f t="shared" si="223"/>
        <v>1</v>
      </c>
      <c r="S895">
        <f t="shared" si="226"/>
        <v>1440641.466396034</v>
      </c>
      <c r="T895">
        <f t="shared" si="226"/>
        <v>36843.673874343585</v>
      </c>
      <c r="U895">
        <f t="shared" si="226"/>
        <v>565916.07401676336</v>
      </c>
      <c r="W895">
        <f t="shared" si="224"/>
        <v>985616.35904373671</v>
      </c>
      <c r="X895">
        <f t="shared" si="225"/>
        <v>581386.28374090279</v>
      </c>
      <c r="Y895">
        <f t="shared" si="215"/>
        <v>0.58987077315252212</v>
      </c>
      <c r="Z895">
        <f t="shared" si="216"/>
        <v>3.7381353846531122E-2</v>
      </c>
      <c r="AA895">
        <f t="shared" si="217"/>
        <v>4.8671708021528044E-2</v>
      </c>
      <c r="AB895">
        <f t="shared" si="218"/>
        <v>6.6793772786865579E-8</v>
      </c>
    </row>
    <row r="896" spans="1:28" x14ac:dyDescent="0.25">
      <c r="A896" s="15">
        <v>895</v>
      </c>
      <c r="B896" s="15">
        <v>452293</v>
      </c>
      <c r="C896" s="15">
        <v>109821</v>
      </c>
      <c r="D896" s="16">
        <v>85754.9</v>
      </c>
      <c r="F896" s="6">
        <f>IF(ISNUMBER(B896),B896-'BG det.'!$L$5,NA())</f>
        <v>444977.75</v>
      </c>
      <c r="G896">
        <f>IF(ISNUMBER(C896),C896-'BG det.'!$M$5,NA())</f>
        <v>98074.9</v>
      </c>
      <c r="H896">
        <f>IF(ISNUMBER(D896),D896-'BG det.'!$N$5,NA())</f>
        <v>80934.599999999991</v>
      </c>
      <c r="J896">
        <f t="shared" si="219"/>
        <v>445138.28258746944</v>
      </c>
      <c r="K896">
        <f t="shared" si="212"/>
        <v>3231.8469381387913</v>
      </c>
      <c r="L896">
        <f t="shared" si="220"/>
        <v>82087.851935717539</v>
      </c>
      <c r="M896">
        <f t="shared" si="213"/>
        <v>0.28453051968418508</v>
      </c>
      <c r="N896">
        <f t="shared" si="214"/>
        <v>2.0442008736300005E-2</v>
      </c>
      <c r="O896">
        <f t="shared" si="221"/>
        <v>1.0904054113462416E-2</v>
      </c>
      <c r="P896">
        <f t="shared" si="222"/>
        <v>1.3072478407207142E-7</v>
      </c>
      <c r="R896" t="b">
        <f t="shared" si="223"/>
        <v>0</v>
      </c>
      <c r="S896" t="e">
        <f t="shared" si="226"/>
        <v>#N/A</v>
      </c>
      <c r="T896" t="e">
        <f t="shared" si="226"/>
        <v>#N/A</v>
      </c>
      <c r="U896" t="e">
        <f t="shared" si="226"/>
        <v>#N/A</v>
      </c>
      <c r="W896" t="e">
        <f t="shared" si="224"/>
        <v>#N/A</v>
      </c>
      <c r="X896" t="e">
        <f t="shared" si="225"/>
        <v>#N/A</v>
      </c>
      <c r="Y896" t="e">
        <f t="shared" si="215"/>
        <v>#N/A</v>
      </c>
      <c r="Z896" t="e">
        <f t="shared" si="216"/>
        <v>#N/A</v>
      </c>
      <c r="AA896" t="e">
        <f t="shared" si="217"/>
        <v>#N/A</v>
      </c>
      <c r="AB896" t="e">
        <f t="shared" si="218"/>
        <v>#N/A</v>
      </c>
    </row>
    <row r="897" spans="1:28" x14ac:dyDescent="0.25">
      <c r="A897" s="15">
        <v>896</v>
      </c>
      <c r="B897" s="16">
        <v>7204130</v>
      </c>
      <c r="C897" s="16">
        <v>1591340</v>
      </c>
      <c r="D897" s="16">
        <v>1121390</v>
      </c>
      <c r="F897" s="6">
        <f>IF(ISNUMBER(B897),B897-'BG det.'!$L$5,NA())</f>
        <v>7196814.75</v>
      </c>
      <c r="G897">
        <f>IF(ISNUMBER(C897),C897-'BG det.'!$M$5,NA())</f>
        <v>1579593.9</v>
      </c>
      <c r="H897">
        <f>IF(ISNUMBER(D897),D897-'BG det.'!$N$5,NA())</f>
        <v>1116569.7</v>
      </c>
      <c r="J897">
        <f t="shared" si="219"/>
        <v>7199034.8096270831</v>
      </c>
      <c r="K897">
        <f t="shared" si="212"/>
        <v>71035.992014028569</v>
      </c>
      <c r="L897">
        <f t="shared" si="220"/>
        <v>1135220.7600284507</v>
      </c>
      <c r="M897">
        <f t="shared" si="213"/>
        <v>0.24235600528329579</v>
      </c>
      <c r="N897">
        <f t="shared" si="214"/>
        <v>2.9985567043047164E-2</v>
      </c>
      <c r="O897">
        <f t="shared" si="221"/>
        <v>1.4761794620326976E-2</v>
      </c>
      <c r="P897">
        <f t="shared" si="222"/>
        <v>1.2847092105840938E-8</v>
      </c>
      <c r="R897" t="b">
        <f t="shared" si="223"/>
        <v>1</v>
      </c>
      <c r="S897">
        <f t="shared" si="226"/>
        <v>7199034.8096270831</v>
      </c>
      <c r="T897">
        <f t="shared" si="226"/>
        <v>71035.992014028569</v>
      </c>
      <c r="U897">
        <f t="shared" si="226"/>
        <v>1135220.7600284507</v>
      </c>
      <c r="W897">
        <f t="shared" si="224"/>
        <v>4812151.4924894078</v>
      </c>
      <c r="X897">
        <f t="shared" si="225"/>
        <v>1166253.8125377826</v>
      </c>
      <c r="Y897">
        <f t="shared" si="215"/>
        <v>0.24235600528329579</v>
      </c>
      <c r="Z897">
        <f t="shared" si="216"/>
        <v>1.4761794620326976E-2</v>
      </c>
      <c r="AA897">
        <f t="shared" si="217"/>
        <v>2.9985567043047164E-2</v>
      </c>
      <c r="AB897">
        <f t="shared" si="218"/>
        <v>1.2847092105840938E-8</v>
      </c>
    </row>
    <row r="898" spans="1:28" x14ac:dyDescent="0.25">
      <c r="A898" s="15">
        <v>897</v>
      </c>
      <c r="B898" s="16">
        <v>1061290</v>
      </c>
      <c r="C898" s="15">
        <v>340479</v>
      </c>
      <c r="D898" s="15">
        <v>734315</v>
      </c>
      <c r="F898" s="6">
        <f>IF(ISNUMBER(B898),B898-'BG det.'!$L$5,NA())</f>
        <v>1053974.75</v>
      </c>
      <c r="G898">
        <f>IF(ISNUMBER(C898),C898-'BG det.'!$M$5,NA())</f>
        <v>328732.90000000002</v>
      </c>
      <c r="H898">
        <f>IF(ISNUMBER(D898),D898-'BG det.'!$N$5,NA())</f>
        <v>729494.7</v>
      </c>
      <c r="J898">
        <f t="shared" si="219"/>
        <v>1055406.7111999232</v>
      </c>
      <c r="K898">
        <f t="shared" ref="K898:K961" si="227">G898-(F898*$AE$7)-(H898*$AE$8)</f>
        <v>33155.475445645177</v>
      </c>
      <c r="L898">
        <f t="shared" si="220"/>
        <v>732229.01848095737</v>
      </c>
      <c r="M898">
        <f t="shared" ref="M898:M961" si="228">(L898*$AE$13)/(J898*$AE$12+K898)</f>
        <v>1.0329900550967466</v>
      </c>
      <c r="N898">
        <f t="shared" ref="N898:N961" si="229">K898/SQRT((K898+J898*$AE$12)*(L898*$AE$13))</f>
        <v>4.4796454490079636E-2</v>
      </c>
      <c r="O898">
        <f t="shared" si="221"/>
        <v>4.552937749709958E-2</v>
      </c>
      <c r="P898">
        <f t="shared" si="222"/>
        <v>6.3411709084084698E-8</v>
      </c>
      <c r="R898" t="b">
        <f t="shared" si="223"/>
        <v>1</v>
      </c>
      <c r="S898">
        <f t="shared" si="226"/>
        <v>1055406.7111999232</v>
      </c>
      <c r="T898">
        <f t="shared" si="226"/>
        <v>33155.475445645177</v>
      </c>
      <c r="U898">
        <f t="shared" si="226"/>
        <v>732229.01848095737</v>
      </c>
      <c r="W898">
        <f t="shared" si="224"/>
        <v>728221.58501414442</v>
      </c>
      <c r="X898">
        <f t="shared" si="225"/>
        <v>752245.65522640117</v>
      </c>
      <c r="Y898">
        <f t="shared" ref="Y898:Y961" si="230">IF($R898=TRUE,M898,NA())</f>
        <v>1.0329900550967466</v>
      </c>
      <c r="Z898">
        <f t="shared" ref="Z898:Z961" si="231">IF($R898=TRUE,O898,NA())</f>
        <v>4.552937749709958E-2</v>
      </c>
      <c r="AA898">
        <f t="shared" ref="AA898:AA961" si="232">IF($R898=TRUE,N898,NA())</f>
        <v>4.4796454490079636E-2</v>
      </c>
      <c r="AB898">
        <f t="shared" ref="AB898:AB961" si="233">IF($R898=TRUE,P898,NA())</f>
        <v>6.3411709084084698E-8</v>
      </c>
    </row>
    <row r="899" spans="1:28" x14ac:dyDescent="0.25">
      <c r="A899" s="15">
        <v>898</v>
      </c>
      <c r="B899" s="16">
        <v>1388840</v>
      </c>
      <c r="C899" s="16">
        <v>381443</v>
      </c>
      <c r="D899" s="16">
        <v>560994</v>
      </c>
      <c r="F899" s="6">
        <f>IF(ISNUMBER(B899),B899-'BG det.'!$L$5,NA())</f>
        <v>1381524.75</v>
      </c>
      <c r="G899">
        <f>IF(ISNUMBER(C899),C899-'BG det.'!$M$5,NA())</f>
        <v>369696.9</v>
      </c>
      <c r="H899">
        <f>IF(ISNUMBER(D899),D899-'BG det.'!$N$5,NA())</f>
        <v>556173.69999999995</v>
      </c>
      <c r="J899">
        <f t="shared" ref="J899:J962" si="234">(F899-(H899*$AE$10))/(1-$AE$9*$AE$10)</f>
        <v>1382619.4191516119</v>
      </c>
      <c r="K899">
        <f t="shared" si="227"/>
        <v>35023.039149816788</v>
      </c>
      <c r="L899">
        <f t="shared" ref="L899:L962" si="235">(H899-(F899*$AE$9))/(1-$AE$9*$AE$10)</f>
        <v>559755.75210351439</v>
      </c>
      <c r="M899">
        <f t="shared" si="228"/>
        <v>0.60815083885299104</v>
      </c>
      <c r="N899">
        <f t="shared" si="229"/>
        <v>4.7495030140347706E-2</v>
      </c>
      <c r="O899">
        <f t="shared" ref="O899:O962" si="236">K899/(K899+J899*$AE$12)</f>
        <v>3.7038536888935228E-2</v>
      </c>
      <c r="P899">
        <f t="shared" ref="P899:P962" si="237">K899/(L899*$AE$13*J899*$AE$12)</f>
        <v>6.6885749537980003E-8</v>
      </c>
      <c r="R899" t="b">
        <f t="shared" ref="R899:R962" si="238">IF(ISNUMBER(B899),IF(AND(F899&gt;$AF$2,F899&lt;$AG$2,G899&gt;$AF$3,G899&lt;$AG$3,H899&gt;$AF$4,H899&lt;$AG$4),TRUE,FALSE),FALSE)</f>
        <v>1</v>
      </c>
      <c r="S899">
        <f t="shared" si="226"/>
        <v>1382619.4191516119</v>
      </c>
      <c r="T899">
        <f t="shared" si="226"/>
        <v>35023.039149816788</v>
      </c>
      <c r="U899">
        <f t="shared" si="226"/>
        <v>559755.75210351439</v>
      </c>
      <c r="W899">
        <f t="shared" ref="W899:W962" si="239">S899*$AE$12+T899</f>
        <v>945583.76468373556</v>
      </c>
      <c r="X899">
        <f t="shared" ref="X899:X962" si="240">U899*$AE$13</f>
        <v>575057.55969818309</v>
      </c>
      <c r="Y899">
        <f t="shared" si="230"/>
        <v>0.60815083885299104</v>
      </c>
      <c r="Z899">
        <f t="shared" si="231"/>
        <v>3.7038536888935228E-2</v>
      </c>
      <c r="AA899">
        <f t="shared" si="232"/>
        <v>4.7495030140347706E-2</v>
      </c>
      <c r="AB899">
        <f t="shared" si="233"/>
        <v>6.6885749537980003E-8</v>
      </c>
    </row>
    <row r="900" spans="1:28" x14ac:dyDescent="0.25">
      <c r="A900" s="15">
        <v>899</v>
      </c>
      <c r="B900" s="16">
        <v>531769</v>
      </c>
      <c r="C900" s="15">
        <v>162551</v>
      </c>
      <c r="D900" s="15">
        <v>293238</v>
      </c>
      <c r="F900" s="6">
        <f>IF(ISNUMBER(B900),B900-'BG det.'!$L$5,NA())</f>
        <v>524453.75</v>
      </c>
      <c r="G900">
        <f>IF(ISNUMBER(C900),C900-'BG det.'!$M$5,NA())</f>
        <v>150804.9</v>
      </c>
      <c r="H900">
        <f>IF(ISNUMBER(D900),D900-'BG det.'!$N$5,NA())</f>
        <v>288417.7</v>
      </c>
      <c r="J900">
        <f t="shared" si="234"/>
        <v>525020.44527018815</v>
      </c>
      <c r="K900">
        <f t="shared" si="227"/>
        <v>13562.908118871208</v>
      </c>
      <c r="L900">
        <f t="shared" si="235"/>
        <v>289777.90843069175</v>
      </c>
      <c r="M900">
        <f t="shared" si="228"/>
        <v>0.82848697057078591</v>
      </c>
      <c r="N900">
        <f t="shared" si="229"/>
        <v>4.1468434053342704E-2</v>
      </c>
      <c r="O900">
        <f t="shared" si="236"/>
        <v>3.7745091026639456E-2</v>
      </c>
      <c r="P900">
        <f t="shared" si="237"/>
        <v>1.3176264867016723E-7</v>
      </c>
      <c r="R900" t="b">
        <f t="shared" si="238"/>
        <v>1</v>
      </c>
      <c r="S900">
        <f t="shared" si="226"/>
        <v>525020.44527018815</v>
      </c>
      <c r="T900">
        <f t="shared" si="226"/>
        <v>13562.908118871208</v>
      </c>
      <c r="U900">
        <f t="shared" si="226"/>
        <v>289777.90843069175</v>
      </c>
      <c r="W900">
        <f t="shared" si="239"/>
        <v>359329.06107707828</v>
      </c>
      <c r="X900">
        <f t="shared" si="240"/>
        <v>297699.44524979347</v>
      </c>
      <c r="Y900">
        <f t="shared" si="230"/>
        <v>0.82848697057078591</v>
      </c>
      <c r="Z900">
        <f t="shared" si="231"/>
        <v>3.7745091026639456E-2</v>
      </c>
      <c r="AA900">
        <f t="shared" si="232"/>
        <v>4.1468434053342704E-2</v>
      </c>
      <c r="AB900">
        <f t="shared" si="233"/>
        <v>1.3176264867016723E-7</v>
      </c>
    </row>
    <row r="901" spans="1:28" x14ac:dyDescent="0.25">
      <c r="A901" s="15">
        <v>900</v>
      </c>
      <c r="B901" s="15">
        <v>336022</v>
      </c>
      <c r="C901" s="15">
        <v>102361</v>
      </c>
      <c r="D901" s="16">
        <v>137615</v>
      </c>
      <c r="F901" s="6">
        <f>IF(ISNUMBER(B901),B901-'BG det.'!$L$5,NA())</f>
        <v>328706.75</v>
      </c>
      <c r="G901">
        <f>IF(ISNUMBER(C901),C901-'BG det.'!$M$5,NA())</f>
        <v>90614.9</v>
      </c>
      <c r="H901">
        <f>IF(ISNUMBER(D901),D901-'BG det.'!$N$5,NA())</f>
        <v>132794.70000000001</v>
      </c>
      <c r="J901">
        <f t="shared" si="234"/>
        <v>328968.1126162454</v>
      </c>
      <c r="K901">
        <f t="shared" si="227"/>
        <v>10924.603556840055</v>
      </c>
      <c r="L901">
        <f t="shared" si="235"/>
        <v>133646.98147635109</v>
      </c>
      <c r="M901">
        <f t="shared" si="228"/>
        <v>0.60331872625981475</v>
      </c>
      <c r="N901">
        <f t="shared" si="229"/>
        <v>6.1802662089943304E-2</v>
      </c>
      <c r="O901">
        <f t="shared" si="236"/>
        <v>4.8004349062570478E-2</v>
      </c>
      <c r="P901">
        <f t="shared" si="237"/>
        <v>3.672600714993992E-7</v>
      </c>
      <c r="R901" t="b">
        <f t="shared" si="238"/>
        <v>0</v>
      </c>
      <c r="S901" t="e">
        <f t="shared" si="226"/>
        <v>#N/A</v>
      </c>
      <c r="T901" t="e">
        <f t="shared" si="226"/>
        <v>#N/A</v>
      </c>
      <c r="U901" t="e">
        <f t="shared" si="226"/>
        <v>#N/A</v>
      </c>
      <c r="W901" t="e">
        <f t="shared" si="239"/>
        <v>#N/A</v>
      </c>
      <c r="X901" t="e">
        <f t="shared" si="240"/>
        <v>#N/A</v>
      </c>
      <c r="Y901" t="e">
        <f t="shared" si="230"/>
        <v>#N/A</v>
      </c>
      <c r="Z901" t="e">
        <f t="shared" si="231"/>
        <v>#N/A</v>
      </c>
      <c r="AA901" t="e">
        <f t="shared" si="232"/>
        <v>#N/A</v>
      </c>
      <c r="AB901" t="e">
        <f t="shared" si="233"/>
        <v>#N/A</v>
      </c>
    </row>
    <row r="902" spans="1:28" x14ac:dyDescent="0.25">
      <c r="A902" s="15">
        <v>901</v>
      </c>
      <c r="B902" s="16">
        <v>87806.399999999994</v>
      </c>
      <c r="C902" s="16">
        <v>41140.6</v>
      </c>
      <c r="D902" s="16">
        <v>77586</v>
      </c>
      <c r="F902" s="6">
        <f>IF(ISNUMBER(B902),B902-'BG det.'!$L$5,NA())</f>
        <v>80491.149999999994</v>
      </c>
      <c r="G902">
        <f>IF(ISNUMBER(C902),C902-'BG det.'!$M$5,NA())</f>
        <v>29394.5</v>
      </c>
      <c r="H902">
        <f>IF(ISNUMBER(D902),D902-'BG det.'!$N$5,NA())</f>
        <v>72765.7</v>
      </c>
      <c r="J902">
        <f t="shared" si="234"/>
        <v>80633.860543875795</v>
      </c>
      <c r="K902">
        <f t="shared" si="227"/>
        <v>4572.0642384245111</v>
      </c>
      <c r="L902">
        <f t="shared" si="235"/>
        <v>72974.603972976809</v>
      </c>
      <c r="M902">
        <f t="shared" si="228"/>
        <v>1.2998466603592165</v>
      </c>
      <c r="N902">
        <f t="shared" si="229"/>
        <v>6.9530265274981656E-2</v>
      </c>
      <c r="O902">
        <f t="shared" si="236"/>
        <v>7.9272024144406289E-2</v>
      </c>
      <c r="P902">
        <f t="shared" si="237"/>
        <v>1.1484288917839347E-6</v>
      </c>
      <c r="R902" t="b">
        <f t="shared" si="238"/>
        <v>0</v>
      </c>
      <c r="S902" t="e">
        <f t="shared" si="226"/>
        <v>#N/A</v>
      </c>
      <c r="T902" t="e">
        <f t="shared" si="226"/>
        <v>#N/A</v>
      </c>
      <c r="U902" t="e">
        <f t="shared" si="226"/>
        <v>#N/A</v>
      </c>
      <c r="W902" t="e">
        <f t="shared" si="239"/>
        <v>#N/A</v>
      </c>
      <c r="X902" t="e">
        <f t="shared" si="240"/>
        <v>#N/A</v>
      </c>
      <c r="Y902" t="e">
        <f t="shared" si="230"/>
        <v>#N/A</v>
      </c>
      <c r="Z902" t="e">
        <f t="shared" si="231"/>
        <v>#N/A</v>
      </c>
      <c r="AA902" t="e">
        <f t="shared" si="232"/>
        <v>#N/A</v>
      </c>
      <c r="AB902" t="e">
        <f t="shared" si="233"/>
        <v>#N/A</v>
      </c>
    </row>
    <row r="903" spans="1:28" x14ac:dyDescent="0.25">
      <c r="A903" s="15">
        <v>902</v>
      </c>
      <c r="B903" s="16">
        <v>794161</v>
      </c>
      <c r="C903" s="16">
        <v>209487</v>
      </c>
      <c r="D903" s="16">
        <v>232488</v>
      </c>
      <c r="F903" s="6">
        <f>IF(ISNUMBER(B903),B903-'BG det.'!$L$5,NA())</f>
        <v>786845.75</v>
      </c>
      <c r="G903">
        <f>IF(ISNUMBER(C903),C903-'BG det.'!$M$5,NA())</f>
        <v>197740.9</v>
      </c>
      <c r="H903">
        <f>IF(ISNUMBER(D903),D903-'BG det.'!$N$5,NA())</f>
        <v>227667.7</v>
      </c>
      <c r="J903">
        <f t="shared" si="234"/>
        <v>787294.97022851754</v>
      </c>
      <c r="K903">
        <f t="shared" si="227"/>
        <v>18879.678464485591</v>
      </c>
      <c r="L903">
        <f t="shared" si="235"/>
        <v>229707.40200702366</v>
      </c>
      <c r="M903">
        <f t="shared" si="228"/>
        <v>0.43914844389737245</v>
      </c>
      <c r="N903">
        <f t="shared" si="229"/>
        <v>5.3016679744847799E-2</v>
      </c>
      <c r="O903">
        <f t="shared" si="236"/>
        <v>3.5133239799203457E-2</v>
      </c>
      <c r="P903">
        <f t="shared" si="237"/>
        <v>1.542990005193164E-7</v>
      </c>
      <c r="R903" t="b">
        <f t="shared" si="238"/>
        <v>1</v>
      </c>
      <c r="S903">
        <f t="shared" si="226"/>
        <v>787294.97022851754</v>
      </c>
      <c r="T903">
        <f t="shared" si="226"/>
        <v>18879.678464485591</v>
      </c>
      <c r="U903">
        <f t="shared" si="226"/>
        <v>229707.40200702366</v>
      </c>
      <c r="W903">
        <f t="shared" si="239"/>
        <v>537373.68293924408</v>
      </c>
      <c r="X903">
        <f t="shared" si="240"/>
        <v>235986.81665416903</v>
      </c>
      <c r="Y903">
        <f t="shared" si="230"/>
        <v>0.43914844389737245</v>
      </c>
      <c r="Z903">
        <f t="shared" si="231"/>
        <v>3.5133239799203457E-2</v>
      </c>
      <c r="AA903">
        <f t="shared" si="232"/>
        <v>5.3016679744847799E-2</v>
      </c>
      <c r="AB903">
        <f t="shared" si="233"/>
        <v>1.542990005193164E-7</v>
      </c>
    </row>
    <row r="904" spans="1:28" x14ac:dyDescent="0.25">
      <c r="A904" s="15">
        <v>903</v>
      </c>
      <c r="B904" s="16">
        <v>2633830</v>
      </c>
      <c r="C904" s="15">
        <v>624416</v>
      </c>
      <c r="D904" s="15">
        <v>612148</v>
      </c>
      <c r="F904" s="6">
        <f>IF(ISNUMBER(B904),B904-'BG det.'!$L$5,NA())</f>
        <v>2626514.75</v>
      </c>
      <c r="G904">
        <f>IF(ISNUMBER(C904),C904-'BG det.'!$M$5,NA())</f>
        <v>612669.9</v>
      </c>
      <c r="H904">
        <f>IF(ISNUMBER(D904),D904-'BG det.'!$N$5,NA())</f>
        <v>607327.69999999995</v>
      </c>
      <c r="J904">
        <f t="shared" si="234"/>
        <v>2627715.7652619677</v>
      </c>
      <c r="K904">
        <f t="shared" si="227"/>
        <v>35757.385251924716</v>
      </c>
      <c r="L904">
        <f t="shared" si="235"/>
        <v>614135.51323769509</v>
      </c>
      <c r="M904">
        <f t="shared" si="228"/>
        <v>0.35719896515539185</v>
      </c>
      <c r="N904">
        <f t="shared" si="229"/>
        <v>3.3872237509546495E-2</v>
      </c>
      <c r="O904">
        <f t="shared" si="236"/>
        <v>2.0244123680009281E-2</v>
      </c>
      <c r="P904">
        <f t="shared" si="237"/>
        <v>3.2749459841256608E-8</v>
      </c>
      <c r="R904" t="b">
        <f t="shared" si="238"/>
        <v>1</v>
      </c>
      <c r="S904">
        <f t="shared" si="226"/>
        <v>2627715.7652619677</v>
      </c>
      <c r="T904">
        <f t="shared" si="226"/>
        <v>35757.385251924716</v>
      </c>
      <c r="U904">
        <f t="shared" si="226"/>
        <v>614135.51323769509</v>
      </c>
      <c r="W904">
        <f t="shared" si="239"/>
        <v>1766309.3654794507</v>
      </c>
      <c r="X904">
        <f t="shared" si="240"/>
        <v>630923.87749353657</v>
      </c>
      <c r="Y904">
        <f t="shared" si="230"/>
        <v>0.35719896515539185</v>
      </c>
      <c r="Z904">
        <f t="shared" si="231"/>
        <v>2.0244123680009281E-2</v>
      </c>
      <c r="AA904">
        <f t="shared" si="232"/>
        <v>3.3872237509546495E-2</v>
      </c>
      <c r="AB904">
        <f t="shared" si="233"/>
        <v>3.2749459841256608E-8</v>
      </c>
    </row>
    <row r="905" spans="1:28" x14ac:dyDescent="0.25">
      <c r="A905" s="15">
        <v>904</v>
      </c>
      <c r="B905" s="16">
        <v>3412220</v>
      </c>
      <c r="C905" s="16">
        <v>1024080</v>
      </c>
      <c r="D905" s="16">
        <v>1504980</v>
      </c>
      <c r="F905" s="6">
        <f>IF(ISNUMBER(B905),B905-'BG det.'!$L$5,NA())</f>
        <v>3404904.75</v>
      </c>
      <c r="G905">
        <f>IF(ISNUMBER(C905),C905-'BG det.'!$M$5,NA())</f>
        <v>1012333.9</v>
      </c>
      <c r="H905">
        <f>IF(ISNUMBER(D905),D905-'BG det.'!$N$5,NA())</f>
        <v>1500159.7</v>
      </c>
      <c r="J905">
        <f t="shared" si="234"/>
        <v>3407855.7573814993</v>
      </c>
      <c r="K905">
        <f t="shared" si="227"/>
        <v>170427.89051228002</v>
      </c>
      <c r="L905">
        <f t="shared" si="235"/>
        <v>1508988.6783255702</v>
      </c>
      <c r="M905">
        <f t="shared" si="228"/>
        <v>0.64198434961653328</v>
      </c>
      <c r="N905">
        <f t="shared" si="229"/>
        <v>8.8085445605226409E-2</v>
      </c>
      <c r="O905">
        <f t="shared" si="236"/>
        <v>7.0577517135385279E-2</v>
      </c>
      <c r="P905">
        <f t="shared" si="237"/>
        <v>4.898402509708402E-8</v>
      </c>
      <c r="R905" t="b">
        <f t="shared" si="238"/>
        <v>1</v>
      </c>
      <c r="S905">
        <f t="shared" si="226"/>
        <v>3407855.7573814993</v>
      </c>
      <c r="T905">
        <f t="shared" si="226"/>
        <v>170427.89051228002</v>
      </c>
      <c r="U905">
        <f t="shared" si="226"/>
        <v>1508988.6783255702</v>
      </c>
      <c r="W905">
        <f t="shared" si="239"/>
        <v>2414761.7744239545</v>
      </c>
      <c r="X905">
        <f t="shared" si="240"/>
        <v>1550239.2672324283</v>
      </c>
      <c r="Y905">
        <f t="shared" si="230"/>
        <v>0.64198434961653328</v>
      </c>
      <c r="Z905">
        <f t="shared" si="231"/>
        <v>7.0577517135385279E-2</v>
      </c>
      <c r="AA905">
        <f t="shared" si="232"/>
        <v>8.8085445605226409E-2</v>
      </c>
      <c r="AB905">
        <f t="shared" si="233"/>
        <v>4.898402509708402E-8</v>
      </c>
    </row>
    <row r="906" spans="1:28" x14ac:dyDescent="0.25">
      <c r="A906" s="15">
        <v>905</v>
      </c>
      <c r="B906" s="16">
        <v>1182040</v>
      </c>
      <c r="C906" s="15">
        <v>270460</v>
      </c>
      <c r="D906" s="15">
        <v>207129</v>
      </c>
      <c r="F906" s="6">
        <f>IF(ISNUMBER(B906),B906-'BG det.'!$L$5,NA())</f>
        <v>1174724.75</v>
      </c>
      <c r="G906">
        <f>IF(ISNUMBER(C906),C906-'BG det.'!$M$5,NA())</f>
        <v>258713.9</v>
      </c>
      <c r="H906">
        <f>IF(ISNUMBER(D906),D906-'BG det.'!$N$5,NA())</f>
        <v>202308.7</v>
      </c>
      <c r="J906">
        <f t="shared" si="234"/>
        <v>1175126.3426513067</v>
      </c>
      <c r="K906">
        <f t="shared" si="227"/>
        <v>9829.5085204095049</v>
      </c>
      <c r="L906">
        <f t="shared" si="235"/>
        <v>205353.18478683475</v>
      </c>
      <c r="M906">
        <f t="shared" si="228"/>
        <v>0.26917956901871221</v>
      </c>
      <c r="N906">
        <f t="shared" si="229"/>
        <v>2.4173451052512035E-2</v>
      </c>
      <c r="O906">
        <f t="shared" si="236"/>
        <v>1.2541795131203461E-2</v>
      </c>
      <c r="P906">
        <f t="shared" si="237"/>
        <v>6.0204199336616341E-8</v>
      </c>
      <c r="R906" t="b">
        <f t="shared" si="238"/>
        <v>1</v>
      </c>
      <c r="S906">
        <f t="shared" si="226"/>
        <v>1175126.3426513067</v>
      </c>
      <c r="T906">
        <f t="shared" si="226"/>
        <v>9829.5085204095049</v>
      </c>
      <c r="U906">
        <f t="shared" si="226"/>
        <v>205353.18478683475</v>
      </c>
      <c r="W906">
        <f t="shared" si="239"/>
        <v>783740.15980807238</v>
      </c>
      <c r="X906">
        <f t="shared" si="240"/>
        <v>210966.83843979356</v>
      </c>
      <c r="Y906">
        <f t="shared" si="230"/>
        <v>0.26917956901871221</v>
      </c>
      <c r="Z906">
        <f t="shared" si="231"/>
        <v>1.2541795131203461E-2</v>
      </c>
      <c r="AA906">
        <f t="shared" si="232"/>
        <v>2.4173451052512035E-2</v>
      </c>
      <c r="AB906">
        <f t="shared" si="233"/>
        <v>6.0204199336616341E-8</v>
      </c>
    </row>
    <row r="907" spans="1:28" x14ac:dyDescent="0.25">
      <c r="A907" s="15">
        <v>906</v>
      </c>
      <c r="B907" s="16">
        <v>1539360</v>
      </c>
      <c r="C907" s="15">
        <v>359564</v>
      </c>
      <c r="D907" s="16">
        <v>313974</v>
      </c>
      <c r="F907" s="6">
        <f>IF(ISNUMBER(B907),B907-'BG det.'!$L$5,NA())</f>
        <v>1532044.75</v>
      </c>
      <c r="G907">
        <f>IF(ISNUMBER(C907),C907-'BG det.'!$M$5,NA())</f>
        <v>347817.9</v>
      </c>
      <c r="H907">
        <f>IF(ISNUMBER(D907),D907-'BG det.'!$N$5,NA())</f>
        <v>309153.7</v>
      </c>
      <c r="J907">
        <f t="shared" si="234"/>
        <v>1532657.1022479136</v>
      </c>
      <c r="K907">
        <f t="shared" si="227"/>
        <v>17253.602966937586</v>
      </c>
      <c r="L907">
        <f t="shared" si="235"/>
        <v>313124.46557802311</v>
      </c>
      <c r="M907">
        <f t="shared" si="228"/>
        <v>0.31334130828692952</v>
      </c>
      <c r="N907">
        <f t="shared" si="229"/>
        <v>3.0023330863057758E-2</v>
      </c>
      <c r="O907">
        <f t="shared" si="236"/>
        <v>1.6806129221456384E-2</v>
      </c>
      <c r="P907">
        <f t="shared" si="237"/>
        <v>5.3137214195336488E-8</v>
      </c>
      <c r="R907" t="b">
        <f t="shared" si="238"/>
        <v>1</v>
      </c>
      <c r="S907">
        <f t="shared" si="226"/>
        <v>1532657.1022479136</v>
      </c>
      <c r="T907">
        <f t="shared" si="226"/>
        <v>17253.602966937586</v>
      </c>
      <c r="U907">
        <f t="shared" si="226"/>
        <v>313124.46557802311</v>
      </c>
      <c r="W907">
        <f t="shared" si="239"/>
        <v>1026625.6280422927</v>
      </c>
      <c r="X907">
        <f t="shared" si="240"/>
        <v>321684.21741166268</v>
      </c>
      <c r="Y907">
        <f t="shared" si="230"/>
        <v>0.31334130828692952</v>
      </c>
      <c r="Z907">
        <f t="shared" si="231"/>
        <v>1.6806129221456384E-2</v>
      </c>
      <c r="AA907">
        <f t="shared" si="232"/>
        <v>3.0023330863057758E-2</v>
      </c>
      <c r="AB907">
        <f t="shared" si="233"/>
        <v>5.3137214195336488E-8</v>
      </c>
    </row>
    <row r="908" spans="1:28" x14ac:dyDescent="0.25">
      <c r="A908" s="15">
        <v>907</v>
      </c>
      <c r="B908" s="16">
        <v>1060450</v>
      </c>
      <c r="C908" s="16">
        <v>306817</v>
      </c>
      <c r="D908" s="15">
        <v>486218</v>
      </c>
      <c r="F908" s="6">
        <f>IF(ISNUMBER(B908),B908-'BG det.'!$L$5,NA())</f>
        <v>1053134.75</v>
      </c>
      <c r="G908">
        <f>IF(ISNUMBER(C908),C908-'BG det.'!$M$5,NA())</f>
        <v>295070.90000000002</v>
      </c>
      <c r="H908">
        <f>IF(ISNUMBER(D908),D908-'BG det.'!$N$5,NA())</f>
        <v>481397.7</v>
      </c>
      <c r="J908">
        <f t="shared" si="234"/>
        <v>1054081.521204507</v>
      </c>
      <c r="K908">
        <f t="shared" si="227"/>
        <v>32375.058896246424</v>
      </c>
      <c r="L908">
        <f t="shared" si="235"/>
        <v>484128.58521541464</v>
      </c>
      <c r="M908">
        <f t="shared" si="228"/>
        <v>0.68453704375304791</v>
      </c>
      <c r="N908">
        <f t="shared" si="229"/>
        <v>5.3856182570041287E-2</v>
      </c>
      <c r="O908">
        <f t="shared" si="236"/>
        <v>4.4558857205639894E-2</v>
      </c>
      <c r="P908">
        <f t="shared" si="237"/>
        <v>9.3768426255382875E-8</v>
      </c>
      <c r="R908" t="b">
        <f t="shared" si="238"/>
        <v>1</v>
      </c>
      <c r="S908">
        <f t="shared" si="226"/>
        <v>1054081.521204507</v>
      </c>
      <c r="T908">
        <f t="shared" si="226"/>
        <v>32375.058896246424</v>
      </c>
      <c r="U908">
        <f t="shared" si="226"/>
        <v>484128.58521541464</v>
      </c>
      <c r="W908">
        <f t="shared" si="239"/>
        <v>726568.42941090185</v>
      </c>
      <c r="X908">
        <f t="shared" si="240"/>
        <v>497363.00475323386</v>
      </c>
      <c r="Y908">
        <f t="shared" si="230"/>
        <v>0.68453704375304791</v>
      </c>
      <c r="Z908">
        <f t="shared" si="231"/>
        <v>4.4558857205639894E-2</v>
      </c>
      <c r="AA908">
        <f t="shared" si="232"/>
        <v>5.3856182570041287E-2</v>
      </c>
      <c r="AB908">
        <f t="shared" si="233"/>
        <v>9.3768426255382875E-8</v>
      </c>
    </row>
    <row r="909" spans="1:28" x14ac:dyDescent="0.25">
      <c r="A909" s="15">
        <v>908</v>
      </c>
      <c r="B909" s="15">
        <v>601568</v>
      </c>
      <c r="C909" s="15">
        <v>143806</v>
      </c>
      <c r="D909" s="16">
        <v>127317</v>
      </c>
      <c r="F909" s="6">
        <f>IF(ISNUMBER(B909),B909-'BG det.'!$L$5,NA())</f>
        <v>594252.75</v>
      </c>
      <c r="G909">
        <f>IF(ISNUMBER(C909),C909-'BG det.'!$M$5,NA())</f>
        <v>132059.9</v>
      </c>
      <c r="H909">
        <f>IF(ISNUMBER(D909),D909-'BG det.'!$N$5,NA())</f>
        <v>122496.7</v>
      </c>
      <c r="J909">
        <f t="shared" si="234"/>
        <v>594495.31895937398</v>
      </c>
      <c r="K909">
        <f t="shared" si="227"/>
        <v>3499.435290544503</v>
      </c>
      <c r="L909">
        <f t="shared" si="235"/>
        <v>124036.90200954114</v>
      </c>
      <c r="M909">
        <f t="shared" si="228"/>
        <v>0.32258521314056887</v>
      </c>
      <c r="N909">
        <f t="shared" si="229"/>
        <v>1.5597555251191135E-2</v>
      </c>
      <c r="O909">
        <f t="shared" si="236"/>
        <v>8.858878813691318E-3</v>
      </c>
      <c r="P909">
        <f t="shared" si="237"/>
        <v>7.0142235535055492E-8</v>
      </c>
      <c r="R909" t="b">
        <f t="shared" si="238"/>
        <v>1</v>
      </c>
      <c r="S909">
        <f t="shared" si="226"/>
        <v>594495.31895937398</v>
      </c>
      <c r="T909">
        <f t="shared" si="226"/>
        <v>3499.435290544503</v>
      </c>
      <c r="U909">
        <f t="shared" si="226"/>
        <v>124036.90200954114</v>
      </c>
      <c r="W909">
        <f t="shared" si="239"/>
        <v>395020.11079959205</v>
      </c>
      <c r="X909">
        <f t="shared" si="240"/>
        <v>127427.64663709752</v>
      </c>
      <c r="Y909">
        <f t="shared" si="230"/>
        <v>0.32258521314056887</v>
      </c>
      <c r="Z909">
        <f t="shared" si="231"/>
        <v>8.858878813691318E-3</v>
      </c>
      <c r="AA909">
        <f t="shared" si="232"/>
        <v>1.5597555251191135E-2</v>
      </c>
      <c r="AB909">
        <f t="shared" si="233"/>
        <v>7.0142235535055492E-8</v>
      </c>
    </row>
    <row r="910" spans="1:28" x14ac:dyDescent="0.25">
      <c r="A910" s="15">
        <v>909</v>
      </c>
      <c r="B910" s="16">
        <v>1387330</v>
      </c>
      <c r="C910" s="15">
        <v>427606</v>
      </c>
      <c r="D910" s="16">
        <v>703126</v>
      </c>
      <c r="F910" s="6">
        <f>IF(ISNUMBER(B910),B910-'BG det.'!$L$5,NA())</f>
        <v>1380014.75</v>
      </c>
      <c r="G910">
        <f>IF(ISNUMBER(C910),C910-'BG det.'!$M$5,NA())</f>
        <v>415859.9</v>
      </c>
      <c r="H910">
        <f>IF(ISNUMBER(D910),D910-'BG det.'!$N$5,NA())</f>
        <v>698305.7</v>
      </c>
      <c r="J910">
        <f t="shared" si="234"/>
        <v>1381387.368991574</v>
      </c>
      <c r="K910">
        <f t="shared" si="227"/>
        <v>62725.190759940451</v>
      </c>
      <c r="L910">
        <f t="shared" si="235"/>
        <v>701884.56014207785</v>
      </c>
      <c r="M910">
        <f t="shared" si="228"/>
        <v>0.74148131454541799</v>
      </c>
      <c r="N910">
        <f t="shared" si="229"/>
        <v>7.490549104874944E-2</v>
      </c>
      <c r="O910">
        <f t="shared" si="236"/>
        <v>6.4500600958243295E-2</v>
      </c>
      <c r="P910">
        <f t="shared" si="237"/>
        <v>9.5618473739210032E-8</v>
      </c>
      <c r="R910" t="b">
        <f t="shared" si="238"/>
        <v>1</v>
      </c>
      <c r="S910">
        <f t="shared" si="226"/>
        <v>1381387.368991574</v>
      </c>
      <c r="T910">
        <f t="shared" si="226"/>
        <v>62725.190759940451</v>
      </c>
      <c r="U910">
        <f t="shared" si="226"/>
        <v>701884.56014207785</v>
      </c>
      <c r="W910">
        <f t="shared" si="239"/>
        <v>972474.51695136575</v>
      </c>
      <c r="X910">
        <f t="shared" si="240"/>
        <v>721071.68319101899</v>
      </c>
      <c r="Y910">
        <f t="shared" si="230"/>
        <v>0.74148131454541799</v>
      </c>
      <c r="Z910">
        <f t="shared" si="231"/>
        <v>6.4500600958243295E-2</v>
      </c>
      <c r="AA910">
        <f t="shared" si="232"/>
        <v>7.490549104874944E-2</v>
      </c>
      <c r="AB910">
        <f t="shared" si="233"/>
        <v>9.5618473739210032E-8</v>
      </c>
    </row>
    <row r="911" spans="1:28" x14ac:dyDescent="0.25">
      <c r="A911" s="15">
        <v>910</v>
      </c>
      <c r="B911" s="16">
        <v>1552720</v>
      </c>
      <c r="C911" s="16">
        <v>376206</v>
      </c>
      <c r="D911" s="15">
        <v>363078</v>
      </c>
      <c r="F911" s="6">
        <f>IF(ISNUMBER(B911),B911-'BG det.'!$L$5,NA())</f>
        <v>1545404.75</v>
      </c>
      <c r="G911">
        <f>IF(ISNUMBER(C911),C911-'BG det.'!$M$5,NA())</f>
        <v>364459.9</v>
      </c>
      <c r="H911">
        <f>IF(ISNUMBER(D911),D911-'BG det.'!$N$5,NA())</f>
        <v>358257.7</v>
      </c>
      <c r="J911">
        <f t="shared" si="234"/>
        <v>1546113.1991541586</v>
      </c>
      <c r="K911">
        <f t="shared" si="227"/>
        <v>24891.978432669079</v>
      </c>
      <c r="L911">
        <f t="shared" si="235"/>
        <v>362263.32726126036</v>
      </c>
      <c r="M911">
        <f t="shared" si="228"/>
        <v>0.35677992176465179</v>
      </c>
      <c r="N911">
        <f t="shared" si="229"/>
        <v>3.9950525419118893E-2</v>
      </c>
      <c r="O911">
        <f t="shared" si="236"/>
        <v>2.386287126810507E-2</v>
      </c>
      <c r="P911">
        <f t="shared" si="237"/>
        <v>6.5686291418152856E-8</v>
      </c>
      <c r="R911" t="b">
        <f t="shared" si="238"/>
        <v>1</v>
      </c>
      <c r="S911">
        <f t="shared" si="226"/>
        <v>1546113.1991541586</v>
      </c>
      <c r="T911">
        <f t="shared" si="226"/>
        <v>24891.978432669079</v>
      </c>
      <c r="U911">
        <f t="shared" si="226"/>
        <v>362263.32726126036</v>
      </c>
      <c r="W911">
        <f t="shared" si="239"/>
        <v>1043125.873370465</v>
      </c>
      <c r="X911">
        <f t="shared" si="240"/>
        <v>372166.36749179859</v>
      </c>
      <c r="Y911">
        <f t="shared" si="230"/>
        <v>0.35677992176465179</v>
      </c>
      <c r="Z911">
        <f t="shared" si="231"/>
        <v>2.386287126810507E-2</v>
      </c>
      <c r="AA911">
        <f t="shared" si="232"/>
        <v>3.9950525419118893E-2</v>
      </c>
      <c r="AB911">
        <f t="shared" si="233"/>
        <v>6.5686291418152856E-8</v>
      </c>
    </row>
    <row r="912" spans="1:28" x14ac:dyDescent="0.25">
      <c r="A912" s="15">
        <v>911</v>
      </c>
      <c r="B912" s="16">
        <v>4082540</v>
      </c>
      <c r="C912" s="16">
        <v>1010920</v>
      </c>
      <c r="D912" s="16">
        <v>1105610</v>
      </c>
      <c r="F912" s="6">
        <f>IF(ISNUMBER(B912),B912-'BG det.'!$L$5,NA())</f>
        <v>4075224.75</v>
      </c>
      <c r="G912">
        <f>IF(ISNUMBER(C912),C912-'BG det.'!$M$5,NA())</f>
        <v>999173.9</v>
      </c>
      <c r="H912">
        <f>IF(ISNUMBER(D912),D912-'BG det.'!$N$5,NA())</f>
        <v>1100789.7</v>
      </c>
      <c r="J912">
        <f t="shared" si="234"/>
        <v>4077398.1339815259</v>
      </c>
      <c r="K912">
        <f t="shared" si="227"/>
        <v>83150.67961445736</v>
      </c>
      <c r="L912">
        <f t="shared" si="235"/>
        <v>1111353.3101738368</v>
      </c>
      <c r="M912">
        <f t="shared" si="228"/>
        <v>0.41241213478448752</v>
      </c>
      <c r="N912">
        <f t="shared" si="229"/>
        <v>4.6769919412524688E-2</v>
      </c>
      <c r="O912">
        <f t="shared" si="236"/>
        <v>3.003532525483885E-2</v>
      </c>
      <c r="P912">
        <f t="shared" si="237"/>
        <v>2.7121363662003144E-8</v>
      </c>
      <c r="R912" t="b">
        <f t="shared" si="238"/>
        <v>1</v>
      </c>
      <c r="S912">
        <f t="shared" si="226"/>
        <v>4077398.1339815259</v>
      </c>
      <c r="T912">
        <f t="shared" si="226"/>
        <v>83150.67961445736</v>
      </c>
      <c r="U912">
        <f t="shared" si="226"/>
        <v>1111353.3101738368</v>
      </c>
      <c r="W912">
        <f t="shared" si="239"/>
        <v>2768429.4712627209</v>
      </c>
      <c r="X912">
        <f t="shared" si="240"/>
        <v>1141733.9082437488</v>
      </c>
      <c r="Y912">
        <f t="shared" si="230"/>
        <v>0.41241213478448752</v>
      </c>
      <c r="Z912">
        <f t="shared" si="231"/>
        <v>3.003532525483885E-2</v>
      </c>
      <c r="AA912">
        <f t="shared" si="232"/>
        <v>4.6769919412524688E-2</v>
      </c>
      <c r="AB912">
        <f t="shared" si="233"/>
        <v>2.7121363662003144E-8</v>
      </c>
    </row>
    <row r="913" spans="1:28" x14ac:dyDescent="0.25">
      <c r="A913" s="15">
        <v>912</v>
      </c>
      <c r="B913" s="15">
        <v>236241</v>
      </c>
      <c r="C913" s="15">
        <v>62130.400000000001</v>
      </c>
      <c r="D913" s="15">
        <v>55891.9</v>
      </c>
      <c r="F913" s="6">
        <f>IF(ISNUMBER(B913),B913-'BG det.'!$L$5,NA())</f>
        <v>228925.75</v>
      </c>
      <c r="G913">
        <f>IF(ISNUMBER(C913),C913-'BG det.'!$M$5,NA())</f>
        <v>50384.3</v>
      </c>
      <c r="H913">
        <f>IF(ISNUMBER(D913),D913-'BG det.'!$N$5,NA())</f>
        <v>51071.600000000006</v>
      </c>
      <c r="J913">
        <f t="shared" si="234"/>
        <v>229026.78698554577</v>
      </c>
      <c r="K913">
        <f t="shared" si="227"/>
        <v>346.57730962074947</v>
      </c>
      <c r="L913">
        <f t="shared" si="235"/>
        <v>51664.956257491402</v>
      </c>
      <c r="M913">
        <f t="shared" si="228"/>
        <v>0.35109084831226656</v>
      </c>
      <c r="N913">
        <f t="shared" si="229"/>
        <v>3.8690207838134169E-3</v>
      </c>
      <c r="O913">
        <f t="shared" si="236"/>
        <v>2.292507774992764E-3</v>
      </c>
      <c r="P913">
        <f t="shared" si="237"/>
        <v>4.3291114418564961E-8</v>
      </c>
      <c r="R913" t="b">
        <f t="shared" si="238"/>
        <v>0</v>
      </c>
      <c r="S913" t="e">
        <f t="shared" si="226"/>
        <v>#N/A</v>
      </c>
      <c r="T913" t="e">
        <f t="shared" si="226"/>
        <v>#N/A</v>
      </c>
      <c r="U913" t="e">
        <f t="shared" si="226"/>
        <v>#N/A</v>
      </c>
      <c r="W913" t="e">
        <f t="shared" si="239"/>
        <v>#N/A</v>
      </c>
      <c r="X913" t="e">
        <f t="shared" si="240"/>
        <v>#N/A</v>
      </c>
      <c r="Y913" t="e">
        <f t="shared" si="230"/>
        <v>#N/A</v>
      </c>
      <c r="Z913" t="e">
        <f t="shared" si="231"/>
        <v>#N/A</v>
      </c>
      <c r="AA913" t="e">
        <f t="shared" si="232"/>
        <v>#N/A</v>
      </c>
      <c r="AB913" t="e">
        <f t="shared" si="233"/>
        <v>#N/A</v>
      </c>
    </row>
    <row r="914" spans="1:28" x14ac:dyDescent="0.25">
      <c r="A914" s="15">
        <v>913</v>
      </c>
      <c r="B914" s="16">
        <v>7775690</v>
      </c>
      <c r="C914" s="16">
        <v>1710510</v>
      </c>
      <c r="D914" s="16">
        <v>1073860</v>
      </c>
      <c r="F914" s="6">
        <f>IF(ISNUMBER(B914),B914-'BG det.'!$L$5,NA())</f>
        <v>7768374.75</v>
      </c>
      <c r="G914">
        <f>IF(ISNUMBER(C914),C914-'BG det.'!$M$5,NA())</f>
        <v>1698763.9</v>
      </c>
      <c r="H914">
        <f>IF(ISNUMBER(D914),D914-'BG det.'!$N$5,NA())</f>
        <v>1069039.7</v>
      </c>
      <c r="J914">
        <f t="shared" si="234"/>
        <v>7770504.7544310298</v>
      </c>
      <c r="K914">
        <f t="shared" si="227"/>
        <v>88363.52680866397</v>
      </c>
      <c r="L914">
        <f t="shared" si="235"/>
        <v>1089171.3085362508</v>
      </c>
      <c r="M914">
        <f t="shared" si="228"/>
        <v>0.21494061363071884</v>
      </c>
      <c r="N914">
        <f t="shared" si="229"/>
        <v>3.6611990345512477E-2</v>
      </c>
      <c r="O914">
        <f t="shared" si="236"/>
        <v>1.6973936821830352E-2</v>
      </c>
      <c r="P914">
        <f t="shared" si="237"/>
        <v>1.5431516391490049E-8</v>
      </c>
      <c r="R914" t="b">
        <f t="shared" si="238"/>
        <v>1</v>
      </c>
      <c r="S914">
        <f t="shared" si="226"/>
        <v>7770504.7544310298</v>
      </c>
      <c r="T914">
        <f t="shared" si="226"/>
        <v>88363.52680866397</v>
      </c>
      <c r="U914">
        <f t="shared" si="226"/>
        <v>1089171.3085362508</v>
      </c>
      <c r="W914">
        <f t="shared" si="239"/>
        <v>5205835.7313442305</v>
      </c>
      <c r="X914">
        <f t="shared" si="240"/>
        <v>1118945.5265558509</v>
      </c>
      <c r="Y914">
        <f t="shared" si="230"/>
        <v>0.21494061363071884</v>
      </c>
      <c r="Z914">
        <f t="shared" si="231"/>
        <v>1.6973936821830352E-2</v>
      </c>
      <c r="AA914">
        <f t="shared" si="232"/>
        <v>3.6611990345512477E-2</v>
      </c>
      <c r="AB914">
        <f t="shared" si="233"/>
        <v>1.5431516391490049E-8</v>
      </c>
    </row>
    <row r="915" spans="1:28" x14ac:dyDescent="0.25">
      <c r="A915" s="15">
        <v>914</v>
      </c>
      <c r="B915" s="16">
        <v>6580460</v>
      </c>
      <c r="C915" s="16">
        <v>2282780</v>
      </c>
      <c r="D915" s="16">
        <v>2486720</v>
      </c>
      <c r="F915" s="6">
        <f>IF(ISNUMBER(B915),B915-'BG det.'!$L$5,NA())</f>
        <v>6573144.75</v>
      </c>
      <c r="G915">
        <f>IF(ISNUMBER(C915),C915-'BG det.'!$M$5,NA())</f>
        <v>2271033.9</v>
      </c>
      <c r="H915">
        <f>IF(ISNUMBER(D915),D915-'BG det.'!$N$5,NA())</f>
        <v>2481899.7000000002</v>
      </c>
      <c r="J915">
        <f t="shared" si="234"/>
        <v>6578031.7289727069</v>
      </c>
      <c r="K915">
        <f t="shared" si="227"/>
        <v>700364.21618979564</v>
      </c>
      <c r="L915">
        <f t="shared" si="235"/>
        <v>2498941.8824439654</v>
      </c>
      <c r="M915">
        <f t="shared" si="228"/>
        <v>0.51013483627890044</v>
      </c>
      <c r="N915">
        <f t="shared" si="229"/>
        <v>0.1948487085138515</v>
      </c>
      <c r="O915">
        <f t="shared" si="236"/>
        <v>0.13916820396055976</v>
      </c>
      <c r="P915">
        <f t="shared" si="237"/>
        <v>6.297277254968318E-8</v>
      </c>
      <c r="R915" t="b">
        <f t="shared" si="238"/>
        <v>1</v>
      </c>
      <c r="S915">
        <f t="shared" si="226"/>
        <v>6578031.7289727069</v>
      </c>
      <c r="T915">
        <f t="shared" si="226"/>
        <v>700364.21618979564</v>
      </c>
      <c r="U915">
        <f t="shared" si="226"/>
        <v>2498941.8824439654</v>
      </c>
      <c r="W915">
        <f t="shared" si="239"/>
        <v>5032501.6509394534</v>
      </c>
      <c r="X915">
        <f t="shared" si="240"/>
        <v>2567254.4057752942</v>
      </c>
      <c r="Y915">
        <f t="shared" si="230"/>
        <v>0.51013483627890044</v>
      </c>
      <c r="Z915">
        <f t="shared" si="231"/>
        <v>0.13916820396055976</v>
      </c>
      <c r="AA915">
        <f t="shared" si="232"/>
        <v>0.1948487085138515</v>
      </c>
      <c r="AB915">
        <f t="shared" si="233"/>
        <v>6.297277254968318E-8</v>
      </c>
    </row>
    <row r="916" spans="1:28" x14ac:dyDescent="0.25">
      <c r="A916" s="15">
        <v>915</v>
      </c>
      <c r="B916" s="16">
        <v>860103</v>
      </c>
      <c r="C916" s="16">
        <v>213494</v>
      </c>
      <c r="D916" s="16">
        <v>249069</v>
      </c>
      <c r="F916" s="6">
        <f>IF(ISNUMBER(B916),B916-'BG det.'!$L$5,NA())</f>
        <v>852787.75</v>
      </c>
      <c r="G916">
        <f>IF(ISNUMBER(C916),C916-'BG det.'!$M$5,NA())</f>
        <v>201747.9</v>
      </c>
      <c r="H916">
        <f>IF(ISNUMBER(D916),D916-'BG det.'!$N$5,NA())</f>
        <v>244248.7</v>
      </c>
      <c r="J916">
        <f t="shared" si="234"/>
        <v>853269.73061748373</v>
      </c>
      <c r="K916">
        <f t="shared" si="227"/>
        <v>8226.7040093546857</v>
      </c>
      <c r="L916">
        <f t="shared" si="235"/>
        <v>246459.32758926027</v>
      </c>
      <c r="M916">
        <f t="shared" si="228"/>
        <v>0.44407215581065779</v>
      </c>
      <c r="N916">
        <f t="shared" si="229"/>
        <v>2.1651831181820257E-2</v>
      </c>
      <c r="O916">
        <f t="shared" si="236"/>
        <v>1.4428507306683295E-2</v>
      </c>
      <c r="P916">
        <f t="shared" si="237"/>
        <v>5.7819623494466236E-8</v>
      </c>
      <c r="R916" t="b">
        <f t="shared" si="238"/>
        <v>1</v>
      </c>
      <c r="S916">
        <f t="shared" si="226"/>
        <v>853269.73061748373</v>
      </c>
      <c r="T916">
        <f t="shared" si="226"/>
        <v>8226.7040093546857</v>
      </c>
      <c r="U916">
        <f t="shared" si="226"/>
        <v>246459.32758926027</v>
      </c>
      <c r="W916">
        <f t="shared" si="239"/>
        <v>570170.13849686796</v>
      </c>
      <c r="X916">
        <f t="shared" si="240"/>
        <v>253196.68258116549</v>
      </c>
      <c r="Y916">
        <f t="shared" si="230"/>
        <v>0.44407215581065779</v>
      </c>
      <c r="Z916">
        <f t="shared" si="231"/>
        <v>1.4428507306683295E-2</v>
      </c>
      <c r="AA916">
        <f t="shared" si="232"/>
        <v>2.1651831181820257E-2</v>
      </c>
      <c r="AB916">
        <f t="shared" si="233"/>
        <v>5.7819623494466236E-8</v>
      </c>
    </row>
    <row r="917" spans="1:28" x14ac:dyDescent="0.25">
      <c r="A917" s="15">
        <v>916</v>
      </c>
      <c r="B917" s="16">
        <v>349182</v>
      </c>
      <c r="C917" s="15">
        <v>109145</v>
      </c>
      <c r="D917" s="16">
        <v>166831</v>
      </c>
      <c r="F917" s="6">
        <f>IF(ISNUMBER(B917),B917-'BG det.'!$L$5,NA())</f>
        <v>341866.75</v>
      </c>
      <c r="G917">
        <f>IF(ISNUMBER(C917),C917-'BG det.'!$M$5,NA())</f>
        <v>97398.9</v>
      </c>
      <c r="H917">
        <f>IF(ISNUMBER(D917),D917-'BG det.'!$N$5,NA())</f>
        <v>162010.70000000001</v>
      </c>
      <c r="J917">
        <f t="shared" si="234"/>
        <v>342185.31495549454</v>
      </c>
      <c r="K917">
        <f t="shared" si="227"/>
        <v>11365.932461457734</v>
      </c>
      <c r="L917">
        <f t="shared" si="235"/>
        <v>162897.22423815966</v>
      </c>
      <c r="M917">
        <f t="shared" si="228"/>
        <v>0.70695108027074927</v>
      </c>
      <c r="N917">
        <f t="shared" si="229"/>
        <v>5.7104892241030429E-2</v>
      </c>
      <c r="O917">
        <f t="shared" si="236"/>
        <v>4.8014012098761688E-2</v>
      </c>
      <c r="P917">
        <f t="shared" si="237"/>
        <v>3.0137762457319585E-7</v>
      </c>
      <c r="R917" t="b">
        <f t="shared" si="238"/>
        <v>0</v>
      </c>
      <c r="S917" t="e">
        <f t="shared" si="226"/>
        <v>#N/A</v>
      </c>
      <c r="T917" t="e">
        <f t="shared" si="226"/>
        <v>#N/A</v>
      </c>
      <c r="U917" t="e">
        <f t="shared" si="226"/>
        <v>#N/A</v>
      </c>
      <c r="W917" t="e">
        <f t="shared" si="239"/>
        <v>#N/A</v>
      </c>
      <c r="X917" t="e">
        <f t="shared" si="240"/>
        <v>#N/A</v>
      </c>
      <c r="Y917" t="e">
        <f t="shared" si="230"/>
        <v>#N/A</v>
      </c>
      <c r="Z917" t="e">
        <f t="shared" si="231"/>
        <v>#N/A</v>
      </c>
      <c r="AA917" t="e">
        <f t="shared" si="232"/>
        <v>#N/A</v>
      </c>
      <c r="AB917" t="e">
        <f t="shared" si="233"/>
        <v>#N/A</v>
      </c>
    </row>
    <row r="918" spans="1:28" x14ac:dyDescent="0.25">
      <c r="A918" s="15">
        <v>917</v>
      </c>
      <c r="B918" s="15">
        <v>357433</v>
      </c>
      <c r="C918" s="15">
        <v>125842</v>
      </c>
      <c r="D918" s="16">
        <v>151353</v>
      </c>
      <c r="F918" s="6">
        <f>IF(ISNUMBER(B918),B918-'BG det.'!$L$5,NA())</f>
        <v>350117.75</v>
      </c>
      <c r="G918">
        <f>IF(ISNUMBER(C918),C918-'BG det.'!$M$5,NA())</f>
        <v>114095.9</v>
      </c>
      <c r="H918">
        <f>IF(ISNUMBER(D918),D918-'BG det.'!$N$5,NA())</f>
        <v>146532.70000000001</v>
      </c>
      <c r="J918">
        <f t="shared" si="234"/>
        <v>350406.08753105573</v>
      </c>
      <c r="K918">
        <f t="shared" si="227"/>
        <v>28543.710763586034</v>
      </c>
      <c r="L918">
        <f t="shared" si="235"/>
        <v>147440.522388098</v>
      </c>
      <c r="M918">
        <f t="shared" si="228"/>
        <v>0.58412449613615802</v>
      </c>
      <c r="N918">
        <f t="shared" si="229"/>
        <v>0.14402355572957526</v>
      </c>
      <c r="O918">
        <f t="shared" si="236"/>
        <v>0.11007437760828211</v>
      </c>
      <c r="P918">
        <f t="shared" si="237"/>
        <v>8.1658785167242496E-7</v>
      </c>
      <c r="R918" t="b">
        <f t="shared" si="238"/>
        <v>0</v>
      </c>
      <c r="S918" t="e">
        <f t="shared" si="226"/>
        <v>#N/A</v>
      </c>
      <c r="T918" t="e">
        <f t="shared" si="226"/>
        <v>#N/A</v>
      </c>
      <c r="U918" t="e">
        <f t="shared" si="226"/>
        <v>#N/A</v>
      </c>
      <c r="W918" t="e">
        <f t="shared" si="239"/>
        <v>#N/A</v>
      </c>
      <c r="X918" t="e">
        <f t="shared" si="240"/>
        <v>#N/A</v>
      </c>
      <c r="Y918" t="e">
        <f t="shared" si="230"/>
        <v>#N/A</v>
      </c>
      <c r="Z918" t="e">
        <f t="shared" si="231"/>
        <v>#N/A</v>
      </c>
      <c r="AA918" t="e">
        <f t="shared" si="232"/>
        <v>#N/A</v>
      </c>
      <c r="AB918" t="e">
        <f t="shared" si="233"/>
        <v>#N/A</v>
      </c>
    </row>
    <row r="919" spans="1:28" x14ac:dyDescent="0.25">
      <c r="A919" s="15">
        <v>918</v>
      </c>
      <c r="B919" s="16">
        <v>632725</v>
      </c>
      <c r="C919" s="16">
        <v>203513</v>
      </c>
      <c r="D919" s="16">
        <v>337016</v>
      </c>
      <c r="F919" s="6">
        <f>IF(ISNUMBER(B919),B919-'BG det.'!$L$5,NA())</f>
        <v>625409.75</v>
      </c>
      <c r="G919">
        <f>IF(ISNUMBER(C919),C919-'BG det.'!$M$5,NA())</f>
        <v>191766.9</v>
      </c>
      <c r="H919">
        <f>IF(ISNUMBER(D919),D919-'BG det.'!$N$5,NA())</f>
        <v>332195.7</v>
      </c>
      <c r="J919">
        <f t="shared" si="234"/>
        <v>626062.57030829135</v>
      </c>
      <c r="K919">
        <f t="shared" si="227"/>
        <v>29654.841522587616</v>
      </c>
      <c r="L919">
        <f t="shared" si="235"/>
        <v>333817.68557017267</v>
      </c>
      <c r="M919">
        <f t="shared" si="228"/>
        <v>0.77595090948681578</v>
      </c>
      <c r="N919">
        <f t="shared" si="229"/>
        <v>7.6171171854711936E-2</v>
      </c>
      <c r="O919">
        <f t="shared" si="236"/>
        <v>6.7097719586952528E-2</v>
      </c>
      <c r="P919">
        <f t="shared" si="237"/>
        <v>2.0972466624386964E-7</v>
      </c>
      <c r="R919" t="b">
        <f t="shared" si="238"/>
        <v>1</v>
      </c>
      <c r="S919">
        <f t="shared" si="226"/>
        <v>626062.57030829135</v>
      </c>
      <c r="T919">
        <f t="shared" si="226"/>
        <v>29654.841522587616</v>
      </c>
      <c r="U919">
        <f t="shared" si="226"/>
        <v>333817.68557017267</v>
      </c>
      <c r="W919">
        <f t="shared" si="239"/>
        <v>441964.96848387882</v>
      </c>
      <c r="X919">
        <f t="shared" si="240"/>
        <v>342943.11925637763</v>
      </c>
      <c r="Y919">
        <f t="shared" si="230"/>
        <v>0.77595090948681578</v>
      </c>
      <c r="Z919">
        <f t="shared" si="231"/>
        <v>6.7097719586952528E-2</v>
      </c>
      <c r="AA919">
        <f t="shared" si="232"/>
        <v>7.6171171854711936E-2</v>
      </c>
      <c r="AB919">
        <f t="shared" si="233"/>
        <v>2.0972466624386964E-7</v>
      </c>
    </row>
    <row r="920" spans="1:28" x14ac:dyDescent="0.25">
      <c r="A920" s="15">
        <v>919</v>
      </c>
      <c r="B920" s="16">
        <v>484757</v>
      </c>
      <c r="C920" s="15">
        <v>119373</v>
      </c>
      <c r="D920" s="16">
        <v>107878</v>
      </c>
      <c r="F920" s="6">
        <f>IF(ISNUMBER(B920),B920-'BG det.'!$L$5,NA())</f>
        <v>477441.75</v>
      </c>
      <c r="G920">
        <f>IF(ISNUMBER(C920),C920-'BG det.'!$M$5,NA())</f>
        <v>107626.9</v>
      </c>
      <c r="H920">
        <f>IF(ISNUMBER(D920),D920-'BG det.'!$N$5,NA())</f>
        <v>103057.7</v>
      </c>
      <c r="J920">
        <f t="shared" si="234"/>
        <v>477645.71164976642</v>
      </c>
      <c r="K920">
        <f t="shared" si="227"/>
        <v>3725.3119493310551</v>
      </c>
      <c r="L920">
        <f t="shared" si="235"/>
        <v>104295.17128273344</v>
      </c>
      <c r="M920">
        <f t="shared" si="228"/>
        <v>0.33662921825884667</v>
      </c>
      <c r="N920">
        <f t="shared" si="229"/>
        <v>2.0172586952006102E-2</v>
      </c>
      <c r="O920">
        <f t="shared" si="236"/>
        <v>1.1704085895832762E-2</v>
      </c>
      <c r="P920">
        <f t="shared" si="237"/>
        <v>1.1052831440258059E-7</v>
      </c>
      <c r="R920" t="b">
        <f t="shared" si="238"/>
        <v>0</v>
      </c>
      <c r="S920" t="e">
        <f t="shared" si="226"/>
        <v>#N/A</v>
      </c>
      <c r="T920" t="e">
        <f t="shared" si="226"/>
        <v>#N/A</v>
      </c>
      <c r="U920" t="e">
        <f t="shared" si="226"/>
        <v>#N/A</v>
      </c>
      <c r="W920" t="e">
        <f t="shared" si="239"/>
        <v>#N/A</v>
      </c>
      <c r="X920" t="e">
        <f t="shared" si="240"/>
        <v>#N/A</v>
      </c>
      <c r="Y920" t="e">
        <f t="shared" si="230"/>
        <v>#N/A</v>
      </c>
      <c r="Z920" t="e">
        <f t="shared" si="231"/>
        <v>#N/A</v>
      </c>
      <c r="AA920" t="e">
        <f t="shared" si="232"/>
        <v>#N/A</v>
      </c>
      <c r="AB920" t="e">
        <f t="shared" si="233"/>
        <v>#N/A</v>
      </c>
    </row>
    <row r="921" spans="1:28" x14ac:dyDescent="0.25">
      <c r="A921" s="15">
        <v>920</v>
      </c>
      <c r="B921" s="16">
        <v>166002</v>
      </c>
      <c r="C921" s="15">
        <v>50664.2</v>
      </c>
      <c r="D921" s="15">
        <v>69599</v>
      </c>
      <c r="F921" s="6">
        <f>IF(ISNUMBER(B921),B921-'BG det.'!$L$5,NA())</f>
        <v>158686.75</v>
      </c>
      <c r="G921">
        <f>IF(ISNUMBER(C921),C921-'BG det.'!$M$5,NA())</f>
        <v>38918.1</v>
      </c>
      <c r="H921">
        <f>IF(ISNUMBER(D921),D921-'BG det.'!$N$5,NA())</f>
        <v>64778.7</v>
      </c>
      <c r="J921">
        <f t="shared" si="234"/>
        <v>158814.23711844053</v>
      </c>
      <c r="K921">
        <f t="shared" si="227"/>
        <v>358.29378542589075</v>
      </c>
      <c r="L921">
        <f t="shared" si="235"/>
        <v>65190.151527628055</v>
      </c>
      <c r="M921">
        <f t="shared" si="228"/>
        <v>0.63813688381885625</v>
      </c>
      <c r="N921">
        <f t="shared" si="229"/>
        <v>4.2736746487094393E-3</v>
      </c>
      <c r="O921">
        <f t="shared" si="236"/>
        <v>3.413959621667574E-3</v>
      </c>
      <c r="P921">
        <f t="shared" si="237"/>
        <v>5.1150376913959322E-8</v>
      </c>
      <c r="R921" t="b">
        <f t="shared" si="238"/>
        <v>0</v>
      </c>
      <c r="S921" t="e">
        <f t="shared" si="226"/>
        <v>#N/A</v>
      </c>
      <c r="T921" t="e">
        <f t="shared" si="226"/>
        <v>#N/A</v>
      </c>
      <c r="U921" t="e">
        <f t="shared" si="226"/>
        <v>#N/A</v>
      </c>
      <c r="W921" t="e">
        <f t="shared" si="239"/>
        <v>#N/A</v>
      </c>
      <c r="X921" t="e">
        <f t="shared" si="240"/>
        <v>#N/A</v>
      </c>
      <c r="Y921" t="e">
        <f t="shared" si="230"/>
        <v>#N/A</v>
      </c>
      <c r="Z921" t="e">
        <f t="shared" si="231"/>
        <v>#N/A</v>
      </c>
      <c r="AA921" t="e">
        <f t="shared" si="232"/>
        <v>#N/A</v>
      </c>
      <c r="AB921" t="e">
        <f t="shared" si="233"/>
        <v>#N/A</v>
      </c>
    </row>
    <row r="922" spans="1:28" x14ac:dyDescent="0.25">
      <c r="A922" s="15">
        <v>921</v>
      </c>
      <c r="B922" s="16">
        <v>2977340</v>
      </c>
      <c r="C922" s="15">
        <v>767162</v>
      </c>
      <c r="D922" s="16">
        <v>1016460</v>
      </c>
      <c r="F922" s="6">
        <f>IF(ISNUMBER(B922),B922-'BG det.'!$L$5,NA())</f>
        <v>2970024.75</v>
      </c>
      <c r="G922">
        <f>IF(ISNUMBER(C922),C922-'BG det.'!$M$5,NA())</f>
        <v>755415.9</v>
      </c>
      <c r="H922">
        <f>IF(ISNUMBER(D922),D922-'BG det.'!$N$5,NA())</f>
        <v>1011639.7</v>
      </c>
      <c r="J922">
        <f t="shared" si="234"/>
        <v>2972018.1900424189</v>
      </c>
      <c r="K922">
        <f t="shared" si="227"/>
        <v>60201.320837025793</v>
      </c>
      <c r="L922">
        <f t="shared" si="235"/>
        <v>1019339.522425362</v>
      </c>
      <c r="M922">
        <f t="shared" si="228"/>
        <v>0.51905988746236209</v>
      </c>
      <c r="N922">
        <f t="shared" si="229"/>
        <v>4.1417429232569546E-2</v>
      </c>
      <c r="O922">
        <f t="shared" si="236"/>
        <v>2.9839522762891479E-2</v>
      </c>
      <c r="P922">
        <f t="shared" si="237"/>
        <v>2.9370861111803102E-8</v>
      </c>
      <c r="R922" t="b">
        <f t="shared" si="238"/>
        <v>1</v>
      </c>
      <c r="S922">
        <f t="shared" si="226"/>
        <v>2972018.1900424189</v>
      </c>
      <c r="T922">
        <f t="shared" si="226"/>
        <v>60201.320837025793</v>
      </c>
      <c r="U922">
        <f t="shared" si="226"/>
        <v>1019339.522425362</v>
      </c>
      <c r="W922">
        <f t="shared" si="239"/>
        <v>2017502.8037610687</v>
      </c>
      <c r="X922">
        <f t="shared" si="240"/>
        <v>1047204.7782752204</v>
      </c>
      <c r="Y922">
        <f t="shared" si="230"/>
        <v>0.51905988746236209</v>
      </c>
      <c r="Z922">
        <f t="shared" si="231"/>
        <v>2.9839522762891479E-2</v>
      </c>
      <c r="AA922">
        <f t="shared" si="232"/>
        <v>4.1417429232569546E-2</v>
      </c>
      <c r="AB922">
        <f t="shared" si="233"/>
        <v>2.9370861111803102E-8</v>
      </c>
    </row>
    <row r="923" spans="1:28" x14ac:dyDescent="0.25">
      <c r="A923" s="15">
        <v>922</v>
      </c>
      <c r="B923" s="15">
        <v>443808</v>
      </c>
      <c r="C923" s="15">
        <v>147746</v>
      </c>
      <c r="D923" s="16">
        <v>250891</v>
      </c>
      <c r="F923" s="6">
        <f>IF(ISNUMBER(B923),B923-'BG det.'!$L$5,NA())</f>
        <v>436492.75</v>
      </c>
      <c r="G923">
        <f>IF(ISNUMBER(C923),C923-'BG det.'!$M$5,NA())</f>
        <v>135999.9</v>
      </c>
      <c r="H923">
        <f>IF(ISNUMBER(D923),D923-'BG det.'!$N$5,NA())</f>
        <v>246070.7</v>
      </c>
      <c r="J923">
        <f t="shared" si="234"/>
        <v>436976.18457781762</v>
      </c>
      <c r="K923">
        <f t="shared" si="227"/>
        <v>20981.209737802114</v>
      </c>
      <c r="L923">
        <f t="shared" si="235"/>
        <v>247202.80579821969</v>
      </c>
      <c r="M923">
        <f t="shared" si="228"/>
        <v>0.82250817723504333</v>
      </c>
      <c r="N923">
        <f t="shared" si="229"/>
        <v>7.4926334988960314E-2</v>
      </c>
      <c r="O923">
        <f t="shared" si="236"/>
        <v>6.7952368974320151E-2</v>
      </c>
      <c r="P923">
        <f t="shared" si="237"/>
        <v>2.8707828769786455E-7</v>
      </c>
      <c r="R923" t="b">
        <f t="shared" si="238"/>
        <v>0</v>
      </c>
      <c r="S923" t="e">
        <f t="shared" si="226"/>
        <v>#N/A</v>
      </c>
      <c r="T923" t="e">
        <f t="shared" si="226"/>
        <v>#N/A</v>
      </c>
      <c r="U923" t="e">
        <f t="shared" si="226"/>
        <v>#N/A</v>
      </c>
      <c r="W923" t="e">
        <f t="shared" si="239"/>
        <v>#N/A</v>
      </c>
      <c r="X923" t="e">
        <f t="shared" si="240"/>
        <v>#N/A</v>
      </c>
      <c r="Y923" t="e">
        <f t="shared" si="230"/>
        <v>#N/A</v>
      </c>
      <c r="Z923" t="e">
        <f t="shared" si="231"/>
        <v>#N/A</v>
      </c>
      <c r="AA923" t="e">
        <f t="shared" si="232"/>
        <v>#N/A</v>
      </c>
      <c r="AB923" t="e">
        <f t="shared" si="233"/>
        <v>#N/A</v>
      </c>
    </row>
    <row r="924" spans="1:28" x14ac:dyDescent="0.25">
      <c r="A924" s="15">
        <v>923</v>
      </c>
      <c r="B924" s="15">
        <v>606746</v>
      </c>
      <c r="C924" s="15">
        <v>207224</v>
      </c>
      <c r="D924" s="15">
        <v>366990</v>
      </c>
      <c r="F924" s="6">
        <f>IF(ISNUMBER(B924),B924-'BG det.'!$L$5,NA())</f>
        <v>599430.75</v>
      </c>
      <c r="G924">
        <f>IF(ISNUMBER(C924),C924-'BG det.'!$M$5,NA())</f>
        <v>195477.9</v>
      </c>
      <c r="H924">
        <f>IF(ISNUMBER(D924),D924-'BG det.'!$N$5,NA())</f>
        <v>362169.7</v>
      </c>
      <c r="J924">
        <f t="shared" si="234"/>
        <v>600142.05671321403</v>
      </c>
      <c r="K924">
        <f t="shared" si="227"/>
        <v>34326.394216095337</v>
      </c>
      <c r="L924">
        <f t="shared" si="235"/>
        <v>363724.5314213438</v>
      </c>
      <c r="M924">
        <f t="shared" si="228"/>
        <v>0.86987243267560699</v>
      </c>
      <c r="N924">
        <f t="shared" si="229"/>
        <v>8.5678257360489007E-2</v>
      </c>
      <c r="O924">
        <f t="shared" si="236"/>
        <v>7.9909499127277087E-2</v>
      </c>
      <c r="P924">
        <f t="shared" si="237"/>
        <v>2.3242482707661916E-7</v>
      </c>
      <c r="R924" t="b">
        <f t="shared" si="238"/>
        <v>1</v>
      </c>
      <c r="S924">
        <f t="shared" si="226"/>
        <v>600142.05671321403</v>
      </c>
      <c r="T924">
        <f t="shared" si="226"/>
        <v>34326.394216095337</v>
      </c>
      <c r="U924">
        <f t="shared" si="226"/>
        <v>363724.5314213438</v>
      </c>
      <c r="W924">
        <f t="shared" si="239"/>
        <v>429565.87878772017</v>
      </c>
      <c r="X924">
        <f t="shared" si="240"/>
        <v>373667.51597550907</v>
      </c>
      <c r="Y924">
        <f t="shared" si="230"/>
        <v>0.86987243267560699</v>
      </c>
      <c r="Z924">
        <f t="shared" si="231"/>
        <v>7.9909499127277087E-2</v>
      </c>
      <c r="AA924">
        <f t="shared" si="232"/>
        <v>8.5678257360489007E-2</v>
      </c>
      <c r="AB924">
        <f t="shared" si="233"/>
        <v>2.3242482707661916E-7</v>
      </c>
    </row>
    <row r="925" spans="1:28" x14ac:dyDescent="0.25">
      <c r="A925" s="15">
        <v>924</v>
      </c>
      <c r="B925" s="16">
        <v>2358060</v>
      </c>
      <c r="C925" s="16">
        <v>554758</v>
      </c>
      <c r="D925" s="16">
        <v>502093</v>
      </c>
      <c r="F925" s="6">
        <f>IF(ISNUMBER(B925),B925-'BG det.'!$L$5,NA())</f>
        <v>2350744.75</v>
      </c>
      <c r="G925">
        <f>IF(ISNUMBER(C925),C925-'BG det.'!$M$5,NA())</f>
        <v>543011.9</v>
      </c>
      <c r="H925">
        <f>IF(ISNUMBER(D925),D925-'BG det.'!$N$5,NA())</f>
        <v>497272.7</v>
      </c>
      <c r="J925">
        <f t="shared" si="234"/>
        <v>2351729.1412760187</v>
      </c>
      <c r="K925">
        <f t="shared" si="227"/>
        <v>32777.369301015715</v>
      </c>
      <c r="L925">
        <f t="shared" si="235"/>
        <v>503365.49473491922</v>
      </c>
      <c r="M925">
        <f t="shared" si="228"/>
        <v>0.32696968734966986</v>
      </c>
      <c r="N925">
        <f t="shared" si="229"/>
        <v>3.6243626537558311E-2</v>
      </c>
      <c r="O925">
        <f t="shared" si="236"/>
        <v>2.0724563522802636E-2</v>
      </c>
      <c r="P925">
        <f t="shared" si="237"/>
        <v>4.0924590076922264E-8</v>
      </c>
      <c r="R925" t="b">
        <f t="shared" si="238"/>
        <v>1</v>
      </c>
      <c r="S925">
        <f t="shared" si="226"/>
        <v>2351729.1412760187</v>
      </c>
      <c r="T925">
        <f t="shared" si="226"/>
        <v>32777.369301015715</v>
      </c>
      <c r="U925">
        <f t="shared" si="226"/>
        <v>503365.49473491922</v>
      </c>
      <c r="W925">
        <f t="shared" si="239"/>
        <v>1581571.0311559385</v>
      </c>
      <c r="X925">
        <f t="shared" si="240"/>
        <v>517125.78557835222</v>
      </c>
      <c r="Y925">
        <f t="shared" si="230"/>
        <v>0.32696968734966986</v>
      </c>
      <c r="Z925">
        <f t="shared" si="231"/>
        <v>2.0724563522802636E-2</v>
      </c>
      <c r="AA925">
        <f t="shared" si="232"/>
        <v>3.6243626537558311E-2</v>
      </c>
      <c r="AB925">
        <f t="shared" si="233"/>
        <v>4.0924590076922264E-8</v>
      </c>
    </row>
    <row r="926" spans="1:28" x14ac:dyDescent="0.25">
      <c r="A926" s="15">
        <v>925</v>
      </c>
      <c r="B926" s="16">
        <v>846017</v>
      </c>
      <c r="C926" s="15">
        <v>229691</v>
      </c>
      <c r="D926" s="16">
        <v>253873</v>
      </c>
      <c r="F926" s="6">
        <f>IF(ISNUMBER(B926),B926-'BG det.'!$L$5,NA())</f>
        <v>838701.75</v>
      </c>
      <c r="G926">
        <f>IF(ISNUMBER(C926),C926-'BG det.'!$M$5,NA())</f>
        <v>217944.9</v>
      </c>
      <c r="H926">
        <f>IF(ISNUMBER(D926),D926-'BG det.'!$N$5,NA())</f>
        <v>249052.7</v>
      </c>
      <c r="J926">
        <f t="shared" si="234"/>
        <v>839193.05409220967</v>
      </c>
      <c r="K926">
        <f t="shared" si="227"/>
        <v>26454.469381163755</v>
      </c>
      <c r="L926">
        <f t="shared" si="235"/>
        <v>251226.85812553123</v>
      </c>
      <c r="M926">
        <f t="shared" si="228"/>
        <v>0.44566112765840732</v>
      </c>
      <c r="N926">
        <f t="shared" si="229"/>
        <v>6.8426230089967247E-2</v>
      </c>
      <c r="O926">
        <f t="shared" si="236"/>
        <v>4.5679883836386728E-2</v>
      </c>
      <c r="P926">
        <f t="shared" si="237"/>
        <v>1.8546078488720839E-7</v>
      </c>
      <c r="R926" t="b">
        <f t="shared" si="238"/>
        <v>1</v>
      </c>
      <c r="S926">
        <f t="shared" si="226"/>
        <v>839193.05409220967</v>
      </c>
      <c r="T926">
        <f t="shared" si="226"/>
        <v>26454.469381163755</v>
      </c>
      <c r="U926">
        <f t="shared" si="226"/>
        <v>251226.85812553123</v>
      </c>
      <c r="W926">
        <f t="shared" si="239"/>
        <v>579127.33482240618</v>
      </c>
      <c r="X926">
        <f t="shared" si="240"/>
        <v>258094.54109476155</v>
      </c>
      <c r="Y926">
        <f t="shared" si="230"/>
        <v>0.44566112765840732</v>
      </c>
      <c r="Z926">
        <f t="shared" si="231"/>
        <v>4.5679883836386728E-2</v>
      </c>
      <c r="AA926">
        <f t="shared" si="232"/>
        <v>6.8426230089967247E-2</v>
      </c>
      <c r="AB926">
        <f t="shared" si="233"/>
        <v>1.8546078488720839E-7</v>
      </c>
    </row>
    <row r="927" spans="1:28" x14ac:dyDescent="0.25">
      <c r="A927" s="15">
        <v>926</v>
      </c>
      <c r="B927" s="16">
        <v>226938</v>
      </c>
      <c r="C927" s="16">
        <v>62948.5</v>
      </c>
      <c r="D927" s="16">
        <v>76761.100000000006</v>
      </c>
      <c r="F927" s="6">
        <f>IF(ISNUMBER(B927),B927-'BG det.'!$L$5,NA())</f>
        <v>219622.75</v>
      </c>
      <c r="G927">
        <f>IF(ISNUMBER(C927),C927-'BG det.'!$M$5,NA())</f>
        <v>51202.400000000001</v>
      </c>
      <c r="H927">
        <f>IF(ISNUMBER(D927),D927-'BG det.'!$N$5,NA())</f>
        <v>71940.800000000003</v>
      </c>
      <c r="J927">
        <f t="shared" si="234"/>
        <v>219764.55226811513</v>
      </c>
      <c r="K927">
        <f t="shared" si="227"/>
        <v>171.81529903592491</v>
      </c>
      <c r="L927">
        <f t="shared" si="235"/>
        <v>72510.159916276127</v>
      </c>
      <c r="M927">
        <f t="shared" si="228"/>
        <v>0.5140820647073322</v>
      </c>
      <c r="N927">
        <f t="shared" si="229"/>
        <v>1.6537370017650536E-3</v>
      </c>
      <c r="O927">
        <f t="shared" si="236"/>
        <v>1.185721432225945E-3</v>
      </c>
      <c r="P927">
        <f t="shared" si="237"/>
        <v>1.5936256558944697E-8</v>
      </c>
      <c r="R927" t="b">
        <f t="shared" si="238"/>
        <v>0</v>
      </c>
      <c r="S927" t="e">
        <f t="shared" si="226"/>
        <v>#N/A</v>
      </c>
      <c r="T927" t="e">
        <f t="shared" si="226"/>
        <v>#N/A</v>
      </c>
      <c r="U927" t="e">
        <f t="shared" si="226"/>
        <v>#N/A</v>
      </c>
      <c r="W927" t="e">
        <f t="shared" si="239"/>
        <v>#N/A</v>
      </c>
      <c r="X927" t="e">
        <f t="shared" si="240"/>
        <v>#N/A</v>
      </c>
      <c r="Y927" t="e">
        <f t="shared" si="230"/>
        <v>#N/A</v>
      </c>
      <c r="Z927" t="e">
        <f t="shared" si="231"/>
        <v>#N/A</v>
      </c>
      <c r="AA927" t="e">
        <f t="shared" si="232"/>
        <v>#N/A</v>
      </c>
      <c r="AB927" t="e">
        <f t="shared" si="233"/>
        <v>#N/A</v>
      </c>
    </row>
    <row r="928" spans="1:28" x14ac:dyDescent="0.25">
      <c r="A928" s="15">
        <v>927</v>
      </c>
      <c r="B928" s="16">
        <v>330929</v>
      </c>
      <c r="C928" s="15">
        <v>127789</v>
      </c>
      <c r="D928" s="16">
        <v>240293</v>
      </c>
      <c r="F928" s="6">
        <f>IF(ISNUMBER(B928),B928-'BG det.'!$L$5,NA())</f>
        <v>323613.75</v>
      </c>
      <c r="G928">
        <f>IF(ISNUMBER(C928),C928-'BG det.'!$M$5,NA())</f>
        <v>116042.9</v>
      </c>
      <c r="H928">
        <f>IF(ISNUMBER(D928),D928-'BG det.'!$N$5,NA())</f>
        <v>235472.7</v>
      </c>
      <c r="J928">
        <f t="shared" si="234"/>
        <v>324075.88690786506</v>
      </c>
      <c r="K928">
        <f t="shared" si="227"/>
        <v>23773.261110450105</v>
      </c>
      <c r="L928">
        <f t="shared" si="235"/>
        <v>236312.30683346177</v>
      </c>
      <c r="M928">
        <f t="shared" si="228"/>
        <v>1.0234830892725717</v>
      </c>
      <c r="N928">
        <f t="shared" si="229"/>
        <v>9.906722646449781E-2</v>
      </c>
      <c r="O928">
        <f t="shared" si="236"/>
        <v>0.10022367885435712</v>
      </c>
      <c r="P928">
        <f t="shared" si="237"/>
        <v>4.5881402883406796E-7</v>
      </c>
      <c r="R928" t="b">
        <f t="shared" si="238"/>
        <v>0</v>
      </c>
      <c r="S928" t="e">
        <f t="shared" si="226"/>
        <v>#N/A</v>
      </c>
      <c r="T928" t="e">
        <f t="shared" si="226"/>
        <v>#N/A</v>
      </c>
      <c r="U928" t="e">
        <f t="shared" si="226"/>
        <v>#N/A</v>
      </c>
      <c r="W928" t="e">
        <f t="shared" si="239"/>
        <v>#N/A</v>
      </c>
      <c r="X928" t="e">
        <f t="shared" si="240"/>
        <v>#N/A</v>
      </c>
      <c r="Y928" t="e">
        <f t="shared" si="230"/>
        <v>#N/A</v>
      </c>
      <c r="Z928" t="e">
        <f t="shared" si="231"/>
        <v>#N/A</v>
      </c>
      <c r="AA928" t="e">
        <f t="shared" si="232"/>
        <v>#N/A</v>
      </c>
      <c r="AB928" t="e">
        <f t="shared" si="233"/>
        <v>#N/A</v>
      </c>
    </row>
    <row r="929" spans="1:28" x14ac:dyDescent="0.25">
      <c r="A929" s="15">
        <v>928</v>
      </c>
      <c r="B929" s="16">
        <v>2281140</v>
      </c>
      <c r="C929" s="15">
        <v>801613</v>
      </c>
      <c r="D929" s="16">
        <v>2039180</v>
      </c>
      <c r="F929" s="6">
        <f>IF(ISNUMBER(B929),B929-'BG det.'!$L$5,NA())</f>
        <v>2273824.75</v>
      </c>
      <c r="G929">
        <f>IF(ISNUMBER(C929),C929-'BG det.'!$M$5,NA())</f>
        <v>789866.9</v>
      </c>
      <c r="H929">
        <f>IF(ISNUMBER(D929),D929-'BG det.'!$N$5,NA())</f>
        <v>2034359.7</v>
      </c>
      <c r="J929">
        <f t="shared" si="234"/>
        <v>2277814.723785507</v>
      </c>
      <c r="K929">
        <f t="shared" si="227"/>
        <v>91448.168704549724</v>
      </c>
      <c r="L929">
        <f t="shared" si="235"/>
        <v>2040260.9993089295</v>
      </c>
      <c r="M929">
        <f t="shared" si="228"/>
        <v>1.3169658129270332</v>
      </c>
      <c r="N929">
        <f t="shared" si="229"/>
        <v>5.0068408138071681E-2</v>
      </c>
      <c r="O929">
        <f t="shared" si="236"/>
        <v>5.7458070044198714E-2</v>
      </c>
      <c r="P929">
        <f t="shared" si="237"/>
        <v>2.9083848604347746E-8</v>
      </c>
      <c r="R929" t="b">
        <f t="shared" si="238"/>
        <v>1</v>
      </c>
      <c r="S929">
        <f t="shared" si="226"/>
        <v>2277814.723785507</v>
      </c>
      <c r="T929">
        <f t="shared" si="226"/>
        <v>91448.168704549724</v>
      </c>
      <c r="U929">
        <f t="shared" si="226"/>
        <v>2040260.9993089295</v>
      </c>
      <c r="W929">
        <f t="shared" si="239"/>
        <v>1591563.528573178</v>
      </c>
      <c r="X929">
        <f t="shared" si="240"/>
        <v>2096034.7562323927</v>
      </c>
      <c r="Y929">
        <f t="shared" si="230"/>
        <v>1.3169658129270332</v>
      </c>
      <c r="Z929">
        <f t="shared" si="231"/>
        <v>5.7458070044198714E-2</v>
      </c>
      <c r="AA929">
        <f t="shared" si="232"/>
        <v>5.0068408138071681E-2</v>
      </c>
      <c r="AB929">
        <f t="shared" si="233"/>
        <v>2.9083848604347746E-8</v>
      </c>
    </row>
    <row r="930" spans="1:28" x14ac:dyDescent="0.25">
      <c r="A930" s="15">
        <v>929</v>
      </c>
      <c r="B930" s="16">
        <v>1640350</v>
      </c>
      <c r="C930" s="15">
        <v>409521</v>
      </c>
      <c r="D930" s="16">
        <v>479427</v>
      </c>
      <c r="F930" s="6">
        <f>IF(ISNUMBER(B930),B930-'BG det.'!$L$5,NA())</f>
        <v>1633034.75</v>
      </c>
      <c r="G930">
        <f>IF(ISNUMBER(C930),C930-'BG det.'!$M$5,NA())</f>
        <v>397774.9</v>
      </c>
      <c r="H930">
        <f>IF(ISNUMBER(D930),D930-'BG det.'!$N$5,NA())</f>
        <v>474606.7</v>
      </c>
      <c r="J930">
        <f t="shared" si="234"/>
        <v>1633971.1786420974</v>
      </c>
      <c r="K930">
        <f t="shared" si="227"/>
        <v>26285.809350398398</v>
      </c>
      <c r="L930">
        <f t="shared" si="235"/>
        <v>478839.94728154648</v>
      </c>
      <c r="M930">
        <f t="shared" si="228"/>
        <v>0.44624302674003008</v>
      </c>
      <c r="N930">
        <f t="shared" si="229"/>
        <v>3.5694717464995987E-2</v>
      </c>
      <c r="O930">
        <f t="shared" si="236"/>
        <v>2.3844579610082975E-2</v>
      </c>
      <c r="P930">
        <f t="shared" si="237"/>
        <v>4.9655524502961519E-8</v>
      </c>
      <c r="R930" t="b">
        <f t="shared" si="238"/>
        <v>1</v>
      </c>
      <c r="S930">
        <f t="shared" si="226"/>
        <v>1633971.1786420974</v>
      </c>
      <c r="T930">
        <f t="shared" si="226"/>
        <v>26285.809350398398</v>
      </c>
      <c r="U930">
        <f t="shared" si="226"/>
        <v>478839.94728154648</v>
      </c>
      <c r="W930">
        <f t="shared" si="239"/>
        <v>1102380.9092143993</v>
      </c>
      <c r="X930">
        <f t="shared" si="240"/>
        <v>491929.79354825983</v>
      </c>
      <c r="Y930">
        <f t="shared" si="230"/>
        <v>0.44624302674003008</v>
      </c>
      <c r="Z930">
        <f t="shared" si="231"/>
        <v>2.3844579610082975E-2</v>
      </c>
      <c r="AA930">
        <f t="shared" si="232"/>
        <v>3.5694717464995987E-2</v>
      </c>
      <c r="AB930">
        <f t="shared" si="233"/>
        <v>4.9655524502961519E-8</v>
      </c>
    </row>
    <row r="931" spans="1:28" x14ac:dyDescent="0.25">
      <c r="A931" s="15">
        <v>930</v>
      </c>
      <c r="B931" s="16">
        <v>4023790</v>
      </c>
      <c r="C931" s="15">
        <v>934517</v>
      </c>
      <c r="D931" s="15">
        <v>756626</v>
      </c>
      <c r="F931" s="6">
        <f>IF(ISNUMBER(B931),B931-'BG det.'!$L$5,NA())</f>
        <v>4016474.75</v>
      </c>
      <c r="G931">
        <f>IF(ISNUMBER(C931),C931-'BG det.'!$M$5,NA())</f>
        <v>922770.9</v>
      </c>
      <c r="H931">
        <f>IF(ISNUMBER(D931),D931-'BG det.'!$N$5,NA())</f>
        <v>751805.7</v>
      </c>
      <c r="J931">
        <f t="shared" si="234"/>
        <v>4017965.3530160314</v>
      </c>
      <c r="K931">
        <f t="shared" si="227"/>
        <v>63889.49307463321</v>
      </c>
      <c r="L931">
        <f t="shared" si="235"/>
        <v>762215.33337072947</v>
      </c>
      <c r="M931">
        <f t="shared" si="228"/>
        <v>0.28894605901159842</v>
      </c>
      <c r="N931">
        <f t="shared" si="229"/>
        <v>4.3857855960709048E-2</v>
      </c>
      <c r="O931">
        <f t="shared" si="236"/>
        <v>2.3575221651212865E-2</v>
      </c>
      <c r="P931">
        <f t="shared" si="237"/>
        <v>3.0833765114844239E-8</v>
      </c>
      <c r="R931" t="b">
        <f t="shared" si="238"/>
        <v>1</v>
      </c>
      <c r="S931">
        <f t="shared" si="226"/>
        <v>4017965.3530160314</v>
      </c>
      <c r="T931">
        <f t="shared" si="226"/>
        <v>63889.49307463321</v>
      </c>
      <c r="U931">
        <f t="shared" si="226"/>
        <v>762215.33337072947</v>
      </c>
      <c r="W931">
        <f t="shared" si="239"/>
        <v>2710027.2489419547</v>
      </c>
      <c r="X931">
        <f t="shared" si="240"/>
        <v>783051.69339582173</v>
      </c>
      <c r="Y931">
        <f t="shared" si="230"/>
        <v>0.28894605901159842</v>
      </c>
      <c r="Z931">
        <f t="shared" si="231"/>
        <v>2.3575221651212865E-2</v>
      </c>
      <c r="AA931">
        <f t="shared" si="232"/>
        <v>4.3857855960709048E-2</v>
      </c>
      <c r="AB931">
        <f t="shared" si="233"/>
        <v>3.0833765114844239E-8</v>
      </c>
    </row>
    <row r="932" spans="1:28" x14ac:dyDescent="0.25">
      <c r="A932" s="15">
        <v>931</v>
      </c>
      <c r="B932" s="16">
        <v>720711</v>
      </c>
      <c r="C932" s="15">
        <v>238994</v>
      </c>
      <c r="D932" s="15">
        <v>191932</v>
      </c>
      <c r="F932" s="6">
        <f>IF(ISNUMBER(B932),B932-'BG det.'!$L$5,NA())</f>
        <v>713395.75</v>
      </c>
      <c r="G932">
        <f>IF(ISNUMBER(C932),C932-'BG det.'!$M$5,NA())</f>
        <v>227247.9</v>
      </c>
      <c r="H932">
        <f>IF(ISNUMBER(D932),D932-'BG det.'!$N$5,NA())</f>
        <v>187111.7</v>
      </c>
      <c r="J932">
        <f t="shared" si="234"/>
        <v>713765.28558934515</v>
      </c>
      <c r="K932">
        <f t="shared" si="227"/>
        <v>67628.979336409757</v>
      </c>
      <c r="L932">
        <f t="shared" si="235"/>
        <v>188960.90333625124</v>
      </c>
      <c r="M932">
        <f t="shared" si="228"/>
        <v>0.36103245166633419</v>
      </c>
      <c r="N932">
        <f t="shared" si="229"/>
        <v>0.20932506992722397</v>
      </c>
      <c r="O932">
        <f t="shared" si="236"/>
        <v>0.12577501136190439</v>
      </c>
      <c r="P932">
        <f t="shared" si="237"/>
        <v>7.4111642898426665E-7</v>
      </c>
      <c r="R932" t="b">
        <f t="shared" si="238"/>
        <v>1</v>
      </c>
      <c r="S932">
        <f t="shared" si="226"/>
        <v>713765.28558934515</v>
      </c>
      <c r="T932">
        <f t="shared" si="226"/>
        <v>67628.979336409757</v>
      </c>
      <c r="U932">
        <f t="shared" si="226"/>
        <v>188960.90333625124</v>
      </c>
      <c r="W932">
        <f t="shared" si="239"/>
        <v>537698.05785836477</v>
      </c>
      <c r="X932">
        <f t="shared" si="240"/>
        <v>194126.44808483185</v>
      </c>
      <c r="Y932">
        <f t="shared" si="230"/>
        <v>0.36103245166633419</v>
      </c>
      <c r="Z932">
        <f t="shared" si="231"/>
        <v>0.12577501136190439</v>
      </c>
      <c r="AA932">
        <f t="shared" si="232"/>
        <v>0.20932506992722397</v>
      </c>
      <c r="AB932">
        <f t="shared" si="233"/>
        <v>7.4111642898426665E-7</v>
      </c>
    </row>
    <row r="933" spans="1:28" x14ac:dyDescent="0.25">
      <c r="A933" s="15">
        <v>932</v>
      </c>
      <c r="B933" s="16">
        <v>2055060</v>
      </c>
      <c r="C933" s="15">
        <v>587227</v>
      </c>
      <c r="D933" s="16">
        <v>927066</v>
      </c>
      <c r="F933" s="6">
        <f>IF(ISNUMBER(B933),B933-'BG det.'!$L$5,NA())</f>
        <v>2047744.75</v>
      </c>
      <c r="G933">
        <f>IF(ISNUMBER(C933),C933-'BG det.'!$M$5,NA())</f>
        <v>575480.9</v>
      </c>
      <c r="H933">
        <f>IF(ISNUMBER(D933),D933-'BG det.'!$N$5,NA())</f>
        <v>922245.7</v>
      </c>
      <c r="J933">
        <f t="shared" si="234"/>
        <v>2049558.6957104276</v>
      </c>
      <c r="K933">
        <f t="shared" si="227"/>
        <v>66507.554506262735</v>
      </c>
      <c r="L933">
        <f t="shared" si="235"/>
        <v>927555.63991227944</v>
      </c>
      <c r="M933">
        <f t="shared" si="228"/>
        <v>0.67281833935849833</v>
      </c>
      <c r="N933">
        <f t="shared" si="229"/>
        <v>5.7248902719778068E-2</v>
      </c>
      <c r="O933">
        <f t="shared" si="236"/>
        <v>4.695870129442873E-2</v>
      </c>
      <c r="P933">
        <f t="shared" si="237"/>
        <v>5.1707273049196983E-8</v>
      </c>
      <c r="R933" t="b">
        <f t="shared" si="238"/>
        <v>1</v>
      </c>
      <c r="S933">
        <f t="shared" si="226"/>
        <v>2049558.6957104276</v>
      </c>
      <c r="T933">
        <f t="shared" si="226"/>
        <v>66507.554506262735</v>
      </c>
      <c r="U933">
        <f t="shared" si="226"/>
        <v>927555.63991227944</v>
      </c>
      <c r="W933">
        <f t="shared" si="239"/>
        <v>1416298.8471351382</v>
      </c>
      <c r="X933">
        <f t="shared" si="240"/>
        <v>952911.83836481941</v>
      </c>
      <c r="Y933">
        <f t="shared" si="230"/>
        <v>0.67281833935849833</v>
      </c>
      <c r="Z933">
        <f t="shared" si="231"/>
        <v>4.695870129442873E-2</v>
      </c>
      <c r="AA933">
        <f t="shared" si="232"/>
        <v>5.7248902719778068E-2</v>
      </c>
      <c r="AB933">
        <f t="shared" si="233"/>
        <v>5.1707273049196983E-8</v>
      </c>
    </row>
    <row r="934" spans="1:28" x14ac:dyDescent="0.25">
      <c r="A934" s="15">
        <v>933</v>
      </c>
      <c r="B934" s="16">
        <v>140069</v>
      </c>
      <c r="C934" s="15">
        <v>48167.9</v>
      </c>
      <c r="D934" s="16">
        <v>65290.400000000001</v>
      </c>
      <c r="F934" s="6">
        <f>IF(ISNUMBER(B934),B934-'BG det.'!$L$5,NA())</f>
        <v>132753.75</v>
      </c>
      <c r="G934">
        <f>IF(ISNUMBER(C934),C934-'BG det.'!$M$5,NA())</f>
        <v>36421.800000000003</v>
      </c>
      <c r="H934">
        <f>IF(ISNUMBER(D934),D934-'BG det.'!$N$5,NA())</f>
        <v>60470.100000000006</v>
      </c>
      <c r="J934">
        <f t="shared" si="234"/>
        <v>132872.67970255896</v>
      </c>
      <c r="K934">
        <f t="shared" si="227"/>
        <v>3335.5410764829558</v>
      </c>
      <c r="L934">
        <f t="shared" si="235"/>
        <v>60814.342859050987</v>
      </c>
      <c r="M934">
        <f t="shared" si="228"/>
        <v>0.68774953420834817</v>
      </c>
      <c r="N934">
        <f t="shared" si="229"/>
        <v>4.4275418564547205E-2</v>
      </c>
      <c r="O934">
        <f t="shared" si="236"/>
        <v>3.6717899433488209E-2</v>
      </c>
      <c r="P934">
        <f t="shared" si="237"/>
        <v>6.1010638125792413E-7</v>
      </c>
      <c r="R934" t="b">
        <f t="shared" si="238"/>
        <v>0</v>
      </c>
      <c r="S934" t="e">
        <f t="shared" si="226"/>
        <v>#N/A</v>
      </c>
      <c r="T934" t="e">
        <f t="shared" si="226"/>
        <v>#N/A</v>
      </c>
      <c r="U934" t="e">
        <f t="shared" si="226"/>
        <v>#N/A</v>
      </c>
      <c r="W934" t="e">
        <f t="shared" si="239"/>
        <v>#N/A</v>
      </c>
      <c r="X934" t="e">
        <f t="shared" si="240"/>
        <v>#N/A</v>
      </c>
      <c r="Y934" t="e">
        <f t="shared" si="230"/>
        <v>#N/A</v>
      </c>
      <c r="Z934" t="e">
        <f t="shared" si="231"/>
        <v>#N/A</v>
      </c>
      <c r="AA934" t="e">
        <f t="shared" si="232"/>
        <v>#N/A</v>
      </c>
      <c r="AB934" t="e">
        <f t="shared" si="233"/>
        <v>#N/A</v>
      </c>
    </row>
    <row r="935" spans="1:28" x14ac:dyDescent="0.25">
      <c r="A935" s="15">
        <v>934</v>
      </c>
      <c r="B935" s="15">
        <v>245490</v>
      </c>
      <c r="C935" s="15">
        <v>113341</v>
      </c>
      <c r="D935" s="15">
        <v>134515</v>
      </c>
      <c r="F935" s="6">
        <f>IF(ISNUMBER(B935),B935-'BG det.'!$L$5,NA())</f>
        <v>238174.75</v>
      </c>
      <c r="G935">
        <f>IF(ISNUMBER(C935),C935-'BG det.'!$M$5,NA())</f>
        <v>101594.9</v>
      </c>
      <c r="H935">
        <f>IF(ISNUMBER(D935),D935-'BG det.'!$N$5,NA())</f>
        <v>129694.7</v>
      </c>
      <c r="J935">
        <f t="shared" si="234"/>
        <v>238429.59147717687</v>
      </c>
      <c r="K935">
        <f t="shared" si="227"/>
        <v>39437.73969599534</v>
      </c>
      <c r="L935">
        <f t="shared" si="235"/>
        <v>130312.41678298499</v>
      </c>
      <c r="M935">
        <f t="shared" si="228"/>
        <v>0.6814284502371516</v>
      </c>
      <c r="N935">
        <f t="shared" si="229"/>
        <v>0.24317761560368412</v>
      </c>
      <c r="O935">
        <f t="shared" si="236"/>
        <v>0.2007399107439862</v>
      </c>
      <c r="P935">
        <f t="shared" si="237"/>
        <v>1.8760614015538223E-6</v>
      </c>
      <c r="R935" t="b">
        <f t="shared" si="238"/>
        <v>0</v>
      </c>
      <c r="S935" t="e">
        <f t="shared" si="226"/>
        <v>#N/A</v>
      </c>
      <c r="T935" t="e">
        <f t="shared" si="226"/>
        <v>#N/A</v>
      </c>
      <c r="U935" t="e">
        <f t="shared" si="226"/>
        <v>#N/A</v>
      </c>
      <c r="W935" t="e">
        <f t="shared" si="239"/>
        <v>#N/A</v>
      </c>
      <c r="X935" t="e">
        <f t="shared" si="240"/>
        <v>#N/A</v>
      </c>
      <c r="Y935" t="e">
        <f t="shared" si="230"/>
        <v>#N/A</v>
      </c>
      <c r="Z935" t="e">
        <f t="shared" si="231"/>
        <v>#N/A</v>
      </c>
      <c r="AA935" t="e">
        <f t="shared" si="232"/>
        <v>#N/A</v>
      </c>
      <c r="AB935" t="e">
        <f t="shared" si="233"/>
        <v>#N/A</v>
      </c>
    </row>
    <row r="936" spans="1:28" x14ac:dyDescent="0.25">
      <c r="A936" s="15">
        <v>935</v>
      </c>
      <c r="B936" s="16">
        <v>178040</v>
      </c>
      <c r="C936" s="15">
        <v>56170</v>
      </c>
      <c r="D936" s="15">
        <v>69634.600000000006</v>
      </c>
      <c r="F936" s="6">
        <f>IF(ISNUMBER(B936),B936-'BG det.'!$L$5,NA())</f>
        <v>170724.75</v>
      </c>
      <c r="G936">
        <f>IF(ISNUMBER(C936),C936-'BG det.'!$M$5,NA())</f>
        <v>44423.9</v>
      </c>
      <c r="H936">
        <f>IF(ISNUMBER(D936),D936-'BG det.'!$N$5,NA())</f>
        <v>64814.3</v>
      </c>
      <c r="J936">
        <f t="shared" si="234"/>
        <v>170852.36773045067</v>
      </c>
      <c r="K936">
        <f t="shared" si="227"/>
        <v>3582.392739437526</v>
      </c>
      <c r="L936">
        <f t="shared" si="235"/>
        <v>65256.93958305665</v>
      </c>
      <c r="M936">
        <f t="shared" si="228"/>
        <v>0.57743176091507531</v>
      </c>
      <c r="N936">
        <f t="shared" si="229"/>
        <v>4.0605426429443293E-2</v>
      </c>
      <c r="O936">
        <f t="shared" si="236"/>
        <v>3.0855629403936526E-2</v>
      </c>
      <c r="P936">
        <f t="shared" si="237"/>
        <v>4.7490471121669637E-7</v>
      </c>
      <c r="R936" t="b">
        <f t="shared" si="238"/>
        <v>0</v>
      </c>
      <c r="S936" t="e">
        <f t="shared" si="226"/>
        <v>#N/A</v>
      </c>
      <c r="T936" t="e">
        <f t="shared" si="226"/>
        <v>#N/A</v>
      </c>
      <c r="U936" t="e">
        <f t="shared" si="226"/>
        <v>#N/A</v>
      </c>
      <c r="W936" t="e">
        <f t="shared" si="239"/>
        <v>#N/A</v>
      </c>
      <c r="X936" t="e">
        <f t="shared" si="240"/>
        <v>#N/A</v>
      </c>
      <c r="Y936" t="e">
        <f t="shared" si="230"/>
        <v>#N/A</v>
      </c>
      <c r="Z936" t="e">
        <f t="shared" si="231"/>
        <v>#N/A</v>
      </c>
      <c r="AA936" t="e">
        <f t="shared" si="232"/>
        <v>#N/A</v>
      </c>
      <c r="AB936" t="e">
        <f t="shared" si="233"/>
        <v>#N/A</v>
      </c>
    </row>
    <row r="937" spans="1:28" x14ac:dyDescent="0.25">
      <c r="A937" s="15">
        <v>936</v>
      </c>
      <c r="B937" s="16">
        <v>539767</v>
      </c>
      <c r="C937" s="16">
        <v>171504</v>
      </c>
      <c r="D937" s="16">
        <v>333407</v>
      </c>
      <c r="F937" s="6">
        <f>IF(ISNUMBER(B937),B937-'BG det.'!$L$5,NA())</f>
        <v>532451.75</v>
      </c>
      <c r="G937">
        <f>IF(ISNUMBER(C937),C937-'BG det.'!$M$5,NA())</f>
        <v>159757.9</v>
      </c>
      <c r="H937">
        <f>IF(ISNUMBER(D937),D937-'BG det.'!$N$5,NA())</f>
        <v>328586.7</v>
      </c>
      <c r="J937">
        <f t="shared" si="234"/>
        <v>533097.04146240896</v>
      </c>
      <c r="K937">
        <f t="shared" si="227"/>
        <v>15704.993604342548</v>
      </c>
      <c r="L937">
        <f t="shared" si="235"/>
        <v>329967.8330524487</v>
      </c>
      <c r="M937">
        <f t="shared" si="228"/>
        <v>0.92420141483611662</v>
      </c>
      <c r="N937">
        <f t="shared" si="229"/>
        <v>4.453861642991179E-2</v>
      </c>
      <c r="O937">
        <f t="shared" si="236"/>
        <v>4.2817374778121697E-2</v>
      </c>
      <c r="P937">
        <f t="shared" si="237"/>
        <v>1.3195956430589214E-7</v>
      </c>
      <c r="R937" t="b">
        <f t="shared" si="238"/>
        <v>1</v>
      </c>
      <c r="S937">
        <f t="shared" si="226"/>
        <v>533097.04146240896</v>
      </c>
      <c r="T937">
        <f t="shared" si="226"/>
        <v>15704.993604342548</v>
      </c>
      <c r="U937">
        <f t="shared" si="226"/>
        <v>329967.8330524487</v>
      </c>
      <c r="W937">
        <f t="shared" si="239"/>
        <v>366790.20340983855</v>
      </c>
      <c r="X937">
        <f t="shared" si="240"/>
        <v>338988.02493939979</v>
      </c>
      <c r="Y937">
        <f t="shared" si="230"/>
        <v>0.92420141483611662</v>
      </c>
      <c r="Z937">
        <f t="shared" si="231"/>
        <v>4.2817374778121697E-2</v>
      </c>
      <c r="AA937">
        <f t="shared" si="232"/>
        <v>4.453861642991179E-2</v>
      </c>
      <c r="AB937">
        <f t="shared" si="233"/>
        <v>1.3195956430589214E-7</v>
      </c>
    </row>
    <row r="938" spans="1:28" x14ac:dyDescent="0.25">
      <c r="A938" s="15">
        <v>937</v>
      </c>
      <c r="B938" s="16">
        <v>357533</v>
      </c>
      <c r="C938" s="16">
        <v>111007</v>
      </c>
      <c r="D938" s="16">
        <v>163419</v>
      </c>
      <c r="F938" s="6">
        <f>IF(ISNUMBER(B938),B938-'BG det.'!$L$5,NA())</f>
        <v>350217.75</v>
      </c>
      <c r="G938">
        <f>IF(ISNUMBER(C938),C938-'BG det.'!$M$5,NA())</f>
        <v>99260.9</v>
      </c>
      <c r="H938">
        <f>IF(ISNUMBER(D938),D938-'BG det.'!$N$5,NA())</f>
        <v>158598.70000000001</v>
      </c>
      <c r="J938">
        <f t="shared" si="234"/>
        <v>350529.68465973181</v>
      </c>
      <c r="K938">
        <f t="shared" si="227"/>
        <v>12098.353346912223</v>
      </c>
      <c r="L938">
        <f t="shared" si="235"/>
        <v>159506.8426001163</v>
      </c>
      <c r="M938">
        <f t="shared" si="228"/>
        <v>0.67449228149899076</v>
      </c>
      <c r="N938">
        <f t="shared" si="229"/>
        <v>6.0634902877055162E-2</v>
      </c>
      <c r="O938">
        <f t="shared" si="236"/>
        <v>4.9797917156904688E-2</v>
      </c>
      <c r="P938">
        <f t="shared" si="237"/>
        <v>3.1981816714016699E-7</v>
      </c>
      <c r="R938" t="b">
        <f t="shared" si="238"/>
        <v>0</v>
      </c>
      <c r="S938" t="e">
        <f t="shared" si="226"/>
        <v>#N/A</v>
      </c>
      <c r="T938" t="e">
        <f t="shared" si="226"/>
        <v>#N/A</v>
      </c>
      <c r="U938" t="e">
        <f t="shared" si="226"/>
        <v>#N/A</v>
      </c>
      <c r="W938" t="e">
        <f t="shared" si="239"/>
        <v>#N/A</v>
      </c>
      <c r="X938" t="e">
        <f t="shared" si="240"/>
        <v>#N/A</v>
      </c>
      <c r="Y938" t="e">
        <f t="shared" si="230"/>
        <v>#N/A</v>
      </c>
      <c r="Z938" t="e">
        <f t="shared" si="231"/>
        <v>#N/A</v>
      </c>
      <c r="AA938" t="e">
        <f t="shared" si="232"/>
        <v>#N/A</v>
      </c>
      <c r="AB938" t="e">
        <f t="shared" si="233"/>
        <v>#N/A</v>
      </c>
    </row>
    <row r="939" spans="1:28" x14ac:dyDescent="0.25">
      <c r="A939" s="15">
        <v>938</v>
      </c>
      <c r="B939" s="16">
        <v>402437</v>
      </c>
      <c r="C939" s="16">
        <v>108511</v>
      </c>
      <c r="D939" s="16">
        <v>143590</v>
      </c>
      <c r="F939" s="6">
        <f>IF(ISNUMBER(B939),B939-'BG det.'!$L$5,NA())</f>
        <v>395121.75</v>
      </c>
      <c r="G939">
        <f>IF(ISNUMBER(C939),C939-'BG det.'!$M$5,NA())</f>
        <v>96764.9</v>
      </c>
      <c r="H939">
        <f>IF(ISNUMBER(D939),D939-'BG det.'!$N$5,NA())</f>
        <v>138769.70000000001</v>
      </c>
      <c r="J939">
        <f t="shared" si="234"/>
        <v>395395.13399833447</v>
      </c>
      <c r="K939">
        <f t="shared" si="227"/>
        <v>3724.0363557648125</v>
      </c>
      <c r="L939">
        <f t="shared" si="235"/>
        <v>139794.07876384465</v>
      </c>
      <c r="M939">
        <f t="shared" si="228"/>
        <v>0.54374709853927072</v>
      </c>
      <c r="N939">
        <f t="shared" si="229"/>
        <v>1.9121011381871965E-2</v>
      </c>
      <c r="O939">
        <f t="shared" si="236"/>
        <v>1.4099682599529649E-2</v>
      </c>
      <c r="P939">
        <f t="shared" si="237"/>
        <v>9.9580614395945855E-8</v>
      </c>
      <c r="R939" t="b">
        <f t="shared" si="238"/>
        <v>0</v>
      </c>
      <c r="S939" t="e">
        <f t="shared" si="226"/>
        <v>#N/A</v>
      </c>
      <c r="T939" t="e">
        <f t="shared" si="226"/>
        <v>#N/A</v>
      </c>
      <c r="U939" t="e">
        <f t="shared" si="226"/>
        <v>#N/A</v>
      </c>
      <c r="W939" t="e">
        <f t="shared" si="239"/>
        <v>#N/A</v>
      </c>
      <c r="X939" t="e">
        <f t="shared" si="240"/>
        <v>#N/A</v>
      </c>
      <c r="Y939" t="e">
        <f t="shared" si="230"/>
        <v>#N/A</v>
      </c>
      <c r="Z939" t="e">
        <f t="shared" si="231"/>
        <v>#N/A</v>
      </c>
      <c r="AA939" t="e">
        <f t="shared" si="232"/>
        <v>#N/A</v>
      </c>
      <c r="AB939" t="e">
        <f t="shared" si="233"/>
        <v>#N/A</v>
      </c>
    </row>
    <row r="940" spans="1:28" x14ac:dyDescent="0.25">
      <c r="A940" s="15">
        <v>939</v>
      </c>
      <c r="B940" s="15">
        <v>751364</v>
      </c>
      <c r="C940" s="15">
        <v>172201</v>
      </c>
      <c r="D940" s="16">
        <v>106826</v>
      </c>
      <c r="F940" s="6">
        <f>IF(ISNUMBER(B940),B940-'BG det.'!$L$5,NA())</f>
        <v>744048.75</v>
      </c>
      <c r="G940">
        <f>IF(ISNUMBER(C940),C940-'BG det.'!$M$5,NA())</f>
        <v>160454.9</v>
      </c>
      <c r="H940">
        <f>IF(ISNUMBER(D940),D940-'BG det.'!$N$5,NA())</f>
        <v>102005.7</v>
      </c>
      <c r="J940">
        <f t="shared" si="234"/>
        <v>744252.00511619903</v>
      </c>
      <c r="K940">
        <f t="shared" si="227"/>
        <v>6262.9549331549952</v>
      </c>
      <c r="L940">
        <f t="shared" si="235"/>
        <v>103933.88748496039</v>
      </c>
      <c r="M940">
        <f t="shared" si="228"/>
        <v>0.21509460323742804</v>
      </c>
      <c r="N940">
        <f t="shared" si="229"/>
        <v>2.7203458413121797E-2</v>
      </c>
      <c r="O940">
        <f t="shared" si="236"/>
        <v>1.2616499563276234E-2</v>
      </c>
      <c r="P940">
        <f t="shared" si="237"/>
        <v>1.1966939286228089E-7</v>
      </c>
      <c r="R940" t="b">
        <f t="shared" si="238"/>
        <v>1</v>
      </c>
      <c r="S940">
        <f t="shared" si="226"/>
        <v>744252.00511619903</v>
      </c>
      <c r="T940">
        <f t="shared" si="226"/>
        <v>6262.9549331549952</v>
      </c>
      <c r="U940">
        <f t="shared" si="226"/>
        <v>103933.88748496039</v>
      </c>
      <c r="W940">
        <f t="shared" si="239"/>
        <v>496409.87198898138</v>
      </c>
      <c r="X940">
        <f t="shared" si="240"/>
        <v>106775.0844586124</v>
      </c>
      <c r="Y940">
        <f t="shared" si="230"/>
        <v>0.21509460323742804</v>
      </c>
      <c r="Z940">
        <f t="shared" si="231"/>
        <v>1.2616499563276234E-2</v>
      </c>
      <c r="AA940">
        <f t="shared" si="232"/>
        <v>2.7203458413121797E-2</v>
      </c>
      <c r="AB940">
        <f t="shared" si="233"/>
        <v>1.1966939286228089E-7</v>
      </c>
    </row>
    <row r="941" spans="1:28" x14ac:dyDescent="0.25">
      <c r="A941" s="15">
        <v>940</v>
      </c>
      <c r="B941" s="16">
        <v>2852040</v>
      </c>
      <c r="C941" s="16">
        <v>654505</v>
      </c>
      <c r="D941" s="15">
        <v>556923</v>
      </c>
      <c r="F941" s="6">
        <f>IF(ISNUMBER(B941),B941-'BG det.'!$L$5,NA())</f>
        <v>2844724.75</v>
      </c>
      <c r="G941">
        <f>IF(ISNUMBER(C941),C941-'BG det.'!$M$5,NA())</f>
        <v>642758.9</v>
      </c>
      <c r="H941">
        <f>IF(ISNUMBER(D941),D941-'BG det.'!$N$5,NA())</f>
        <v>552102.69999999995</v>
      </c>
      <c r="J941">
        <f t="shared" si="234"/>
        <v>2845818.8712195889</v>
      </c>
      <c r="K941">
        <f t="shared" si="227"/>
        <v>31855.527973903037</v>
      </c>
      <c r="L941">
        <f t="shared" si="235"/>
        <v>559475.56872487895</v>
      </c>
      <c r="M941">
        <f t="shared" si="228"/>
        <v>0.30155095351960515</v>
      </c>
      <c r="N941">
        <f t="shared" si="229"/>
        <v>3.043485816479009E-2</v>
      </c>
      <c r="O941">
        <f t="shared" si="236"/>
        <v>1.6712893094758093E-2</v>
      </c>
      <c r="P941">
        <f t="shared" si="237"/>
        <v>2.957177629673099E-8</v>
      </c>
      <c r="R941" t="b">
        <f t="shared" si="238"/>
        <v>1</v>
      </c>
      <c r="S941">
        <f t="shared" si="226"/>
        <v>2845818.8712195889</v>
      </c>
      <c r="T941">
        <f t="shared" si="226"/>
        <v>31855.527973903037</v>
      </c>
      <c r="U941">
        <f t="shared" si="226"/>
        <v>559475.56872487895</v>
      </c>
      <c r="W941">
        <f t="shared" si="239"/>
        <v>1906045.0990316181</v>
      </c>
      <c r="X941">
        <f t="shared" si="240"/>
        <v>574769.71706435469</v>
      </c>
      <c r="Y941">
        <f t="shared" si="230"/>
        <v>0.30155095351960515</v>
      </c>
      <c r="Z941">
        <f t="shared" si="231"/>
        <v>1.6712893094758093E-2</v>
      </c>
      <c r="AA941">
        <f t="shared" si="232"/>
        <v>3.043485816479009E-2</v>
      </c>
      <c r="AB941">
        <f t="shared" si="233"/>
        <v>2.957177629673099E-8</v>
      </c>
    </row>
    <row r="942" spans="1:28" x14ac:dyDescent="0.25">
      <c r="A942" s="15">
        <v>941</v>
      </c>
      <c r="B942" s="16">
        <v>259469</v>
      </c>
      <c r="C942" s="15">
        <v>106994</v>
      </c>
      <c r="D942" s="16">
        <v>310823</v>
      </c>
      <c r="F942" s="6">
        <f>IF(ISNUMBER(B942),B942-'BG det.'!$L$5,NA())</f>
        <v>252153.75</v>
      </c>
      <c r="G942">
        <f>IF(ISNUMBER(C942),C942-'BG det.'!$M$5,NA())</f>
        <v>95247.9</v>
      </c>
      <c r="H942">
        <f>IF(ISNUMBER(D942),D942-'BG det.'!$N$5,NA())</f>
        <v>306002.7</v>
      </c>
      <c r="J942">
        <f t="shared" si="234"/>
        <v>252753.45537734541</v>
      </c>
      <c r="K942">
        <f t="shared" si="227"/>
        <v>7192.4883509174906</v>
      </c>
      <c r="L942">
        <f t="shared" si="235"/>
        <v>306657.52665291977</v>
      </c>
      <c r="M942">
        <f t="shared" si="228"/>
        <v>1.8142270002203262</v>
      </c>
      <c r="N942">
        <f t="shared" si="229"/>
        <v>3.0750954431358037E-2</v>
      </c>
      <c r="O942">
        <f t="shared" si="236"/>
        <v>4.1419458110766839E-2</v>
      </c>
      <c r="P942">
        <f t="shared" si="237"/>
        <v>1.3715429849885154E-7</v>
      </c>
      <c r="R942" t="b">
        <f t="shared" si="238"/>
        <v>0</v>
      </c>
      <c r="S942" t="e">
        <f t="shared" si="226"/>
        <v>#N/A</v>
      </c>
      <c r="T942" t="e">
        <f t="shared" si="226"/>
        <v>#N/A</v>
      </c>
      <c r="U942" t="e">
        <f t="shared" si="226"/>
        <v>#N/A</v>
      </c>
      <c r="W942" t="e">
        <f t="shared" si="239"/>
        <v>#N/A</v>
      </c>
      <c r="X942" t="e">
        <f t="shared" si="240"/>
        <v>#N/A</v>
      </c>
      <c r="Y942" t="e">
        <f t="shared" si="230"/>
        <v>#N/A</v>
      </c>
      <c r="Z942" t="e">
        <f t="shared" si="231"/>
        <v>#N/A</v>
      </c>
      <c r="AA942" t="e">
        <f t="shared" si="232"/>
        <v>#N/A</v>
      </c>
      <c r="AB942" t="e">
        <f t="shared" si="233"/>
        <v>#N/A</v>
      </c>
    </row>
    <row r="943" spans="1:28" x14ac:dyDescent="0.25">
      <c r="A943" s="15">
        <v>942</v>
      </c>
      <c r="B943" s="16">
        <v>317248</v>
      </c>
      <c r="C943" s="16">
        <v>86919.5</v>
      </c>
      <c r="D943" s="16">
        <v>75877.3</v>
      </c>
      <c r="F943" s="6">
        <f>IF(ISNUMBER(B943),B943-'BG det.'!$L$5,NA())</f>
        <v>309932.75</v>
      </c>
      <c r="G943">
        <f>IF(ISNUMBER(C943),C943-'BG det.'!$M$5,NA())</f>
        <v>75173.399999999994</v>
      </c>
      <c r="H943">
        <f>IF(ISNUMBER(D943),D943-'BG det.'!$N$5,NA())</f>
        <v>71057</v>
      </c>
      <c r="J943">
        <f t="shared" si="234"/>
        <v>310073.28144676407</v>
      </c>
      <c r="K943">
        <f t="shared" si="227"/>
        <v>7177.1131657273745</v>
      </c>
      <c r="L943">
        <f t="shared" si="235"/>
        <v>71860.329270994582</v>
      </c>
      <c r="M943">
        <f t="shared" si="228"/>
        <v>0.34924454206842881</v>
      </c>
      <c r="N943">
        <f t="shared" si="229"/>
        <v>5.7452992349348982E-2</v>
      </c>
      <c r="O943">
        <f t="shared" si="236"/>
        <v>3.3952946336396297E-2</v>
      </c>
      <c r="P943">
        <f t="shared" si="237"/>
        <v>4.7607703443319356E-7</v>
      </c>
      <c r="R943" t="b">
        <f t="shared" si="238"/>
        <v>0</v>
      </c>
      <c r="S943" t="e">
        <f t="shared" si="226"/>
        <v>#N/A</v>
      </c>
      <c r="T943" t="e">
        <f t="shared" si="226"/>
        <v>#N/A</v>
      </c>
      <c r="U943" t="e">
        <f t="shared" si="226"/>
        <v>#N/A</v>
      </c>
      <c r="W943" t="e">
        <f t="shared" si="239"/>
        <v>#N/A</v>
      </c>
      <c r="X943" t="e">
        <f t="shared" si="240"/>
        <v>#N/A</v>
      </c>
      <c r="Y943" t="e">
        <f t="shared" si="230"/>
        <v>#N/A</v>
      </c>
      <c r="Z943" t="e">
        <f t="shared" si="231"/>
        <v>#N/A</v>
      </c>
      <c r="AA943" t="e">
        <f t="shared" si="232"/>
        <v>#N/A</v>
      </c>
      <c r="AB943" t="e">
        <f t="shared" si="233"/>
        <v>#N/A</v>
      </c>
    </row>
    <row r="944" spans="1:28" x14ac:dyDescent="0.25">
      <c r="A944" s="15">
        <v>943</v>
      </c>
      <c r="B944" s="16">
        <v>203692</v>
      </c>
      <c r="C944" s="15">
        <v>85493.6</v>
      </c>
      <c r="D944" s="16">
        <v>202960</v>
      </c>
      <c r="F944" s="6">
        <f>IF(ISNUMBER(B944),B944-'BG det.'!$L$5,NA())</f>
        <v>196376.75</v>
      </c>
      <c r="G944">
        <f>IF(ISNUMBER(C944),C944-'BG det.'!$M$5,NA())</f>
        <v>73747.5</v>
      </c>
      <c r="H944">
        <f>IF(ISNUMBER(D944),D944-'BG det.'!$N$5,NA())</f>
        <v>198139.7</v>
      </c>
      <c r="J944">
        <f t="shared" si="234"/>
        <v>196765.23274495211</v>
      </c>
      <c r="K944">
        <f t="shared" si="227"/>
        <v>10468.956140221351</v>
      </c>
      <c r="L944">
        <f t="shared" si="235"/>
        <v>198649.47391615479</v>
      </c>
      <c r="M944">
        <f t="shared" si="228"/>
        <v>1.4571521105262433</v>
      </c>
      <c r="N944">
        <f t="shared" si="229"/>
        <v>6.1923522628765777E-2</v>
      </c>
      <c r="O944">
        <f t="shared" si="236"/>
        <v>7.4749466748849316E-2</v>
      </c>
      <c r="P944">
        <f t="shared" si="237"/>
        <v>3.9586634706399E-7</v>
      </c>
      <c r="R944" t="b">
        <f t="shared" si="238"/>
        <v>0</v>
      </c>
      <c r="S944" t="e">
        <f t="shared" si="226"/>
        <v>#N/A</v>
      </c>
      <c r="T944" t="e">
        <f t="shared" si="226"/>
        <v>#N/A</v>
      </c>
      <c r="U944" t="e">
        <f t="shared" si="226"/>
        <v>#N/A</v>
      </c>
      <c r="W944" t="e">
        <f t="shared" si="239"/>
        <v>#N/A</v>
      </c>
      <c r="X944" t="e">
        <f t="shared" si="240"/>
        <v>#N/A</v>
      </c>
      <c r="Y944" t="e">
        <f t="shared" si="230"/>
        <v>#N/A</v>
      </c>
      <c r="Z944" t="e">
        <f t="shared" si="231"/>
        <v>#N/A</v>
      </c>
      <c r="AA944" t="e">
        <f t="shared" si="232"/>
        <v>#N/A</v>
      </c>
      <c r="AB944" t="e">
        <f t="shared" si="233"/>
        <v>#N/A</v>
      </c>
    </row>
    <row r="945" spans="1:28" x14ac:dyDescent="0.25">
      <c r="A945" s="15">
        <v>944</v>
      </c>
      <c r="B945" s="16">
        <v>1504810</v>
      </c>
      <c r="C945" s="16">
        <v>508701</v>
      </c>
      <c r="D945" s="16">
        <v>1142350</v>
      </c>
      <c r="F945" s="6">
        <f>IF(ISNUMBER(B945),B945-'BG det.'!$L$5,NA())</f>
        <v>1497494.75</v>
      </c>
      <c r="G945">
        <f>IF(ISNUMBER(C945),C945-'BG det.'!$M$5,NA())</f>
        <v>496954.9</v>
      </c>
      <c r="H945">
        <f>IF(ISNUMBER(D945),D945-'BG det.'!$N$5,NA())</f>
        <v>1137529.7</v>
      </c>
      <c r="J945">
        <f t="shared" si="234"/>
        <v>1499726.9234975795</v>
      </c>
      <c r="K945">
        <f t="shared" si="227"/>
        <v>63667.326663973625</v>
      </c>
      <c r="L945">
        <f t="shared" si="235"/>
        <v>1141415.1509828223</v>
      </c>
      <c r="M945">
        <f t="shared" si="228"/>
        <v>1.1153421433871527</v>
      </c>
      <c r="N945">
        <f t="shared" si="229"/>
        <v>5.7340871042400127E-2</v>
      </c>
      <c r="O945">
        <f t="shared" si="236"/>
        <v>6.0557556362038495E-2</v>
      </c>
      <c r="P945">
        <f t="shared" si="237"/>
        <v>5.4972030599837585E-8</v>
      </c>
      <c r="R945" t="b">
        <f t="shared" si="238"/>
        <v>1</v>
      </c>
      <c r="S945">
        <f t="shared" si="226"/>
        <v>1499726.9234975795</v>
      </c>
      <c r="T945">
        <f t="shared" si="226"/>
        <v>63667.326663973625</v>
      </c>
      <c r="U945">
        <f t="shared" si="226"/>
        <v>1141415.1509828223</v>
      </c>
      <c r="W945">
        <f t="shared" si="239"/>
        <v>1051352.3082626322</v>
      </c>
      <c r="X945">
        <f t="shared" si="240"/>
        <v>1172617.5369526746</v>
      </c>
      <c r="Y945">
        <f t="shared" si="230"/>
        <v>1.1153421433871527</v>
      </c>
      <c r="Z945">
        <f t="shared" si="231"/>
        <v>6.0557556362038495E-2</v>
      </c>
      <c r="AA945">
        <f t="shared" si="232"/>
        <v>5.7340871042400127E-2</v>
      </c>
      <c r="AB945">
        <f t="shared" si="233"/>
        <v>5.4972030599837585E-8</v>
      </c>
    </row>
    <row r="946" spans="1:28" x14ac:dyDescent="0.25">
      <c r="A946" s="15">
        <v>945</v>
      </c>
      <c r="B946" s="16">
        <v>3841180</v>
      </c>
      <c r="C946" s="16">
        <v>1061240</v>
      </c>
      <c r="D946" s="16">
        <v>1530090</v>
      </c>
      <c r="F946" s="6">
        <f>IF(ISNUMBER(B946),B946-'BG det.'!$L$5,NA())</f>
        <v>3833864.75</v>
      </c>
      <c r="G946">
        <f>IF(ISNUMBER(C946),C946-'BG det.'!$M$5,NA())</f>
        <v>1049493.8999999999</v>
      </c>
      <c r="H946">
        <f>IF(ISNUMBER(D946),D946-'BG det.'!$N$5,NA())</f>
        <v>1525269.7</v>
      </c>
      <c r="J946">
        <f t="shared" si="234"/>
        <v>3836867.0365953427</v>
      </c>
      <c r="K946">
        <f t="shared" si="227"/>
        <v>123137.59132378714</v>
      </c>
      <c r="L946">
        <f t="shared" si="235"/>
        <v>1535210.1488675377</v>
      </c>
      <c r="M946">
        <f t="shared" si="228"/>
        <v>0.59515948574298161</v>
      </c>
      <c r="N946">
        <f t="shared" si="229"/>
        <v>6.0231925841139775E-2</v>
      </c>
      <c r="O946">
        <f t="shared" si="236"/>
        <v>4.6466871056528997E-2</v>
      </c>
      <c r="P946">
        <f t="shared" si="237"/>
        <v>3.0897764462999512E-8</v>
      </c>
      <c r="R946" t="b">
        <f t="shared" si="238"/>
        <v>1</v>
      </c>
      <c r="S946">
        <f t="shared" si="226"/>
        <v>3836867.0365953427</v>
      </c>
      <c r="T946">
        <f t="shared" si="226"/>
        <v>123137.59132378714</v>
      </c>
      <c r="U946">
        <f t="shared" si="226"/>
        <v>1535210.1488675377</v>
      </c>
      <c r="W946">
        <f t="shared" si="239"/>
        <v>2650008.2429476441</v>
      </c>
      <c r="X946">
        <f t="shared" si="240"/>
        <v>1577177.5430873821</v>
      </c>
      <c r="Y946">
        <f t="shared" si="230"/>
        <v>0.59515948574298161</v>
      </c>
      <c r="Z946">
        <f t="shared" si="231"/>
        <v>4.6466871056528997E-2</v>
      </c>
      <c r="AA946">
        <f t="shared" si="232"/>
        <v>6.0231925841139775E-2</v>
      </c>
      <c r="AB946">
        <f t="shared" si="233"/>
        <v>3.0897764462999512E-8</v>
      </c>
    </row>
    <row r="947" spans="1:28" x14ac:dyDescent="0.25">
      <c r="A947" s="15">
        <v>946</v>
      </c>
      <c r="B947" s="16">
        <v>1167410</v>
      </c>
      <c r="C947" s="16">
        <v>279950</v>
      </c>
      <c r="D947" s="16">
        <v>256668</v>
      </c>
      <c r="F947" s="6">
        <f>IF(ISNUMBER(B947),B947-'BG det.'!$L$5,NA())</f>
        <v>1160094.75</v>
      </c>
      <c r="G947">
        <f>IF(ISNUMBER(C947),C947-'BG det.'!$M$5,NA())</f>
        <v>268203.90000000002</v>
      </c>
      <c r="H947">
        <f>IF(ISNUMBER(D947),D947-'BG det.'!$N$5,NA())</f>
        <v>251847.7</v>
      </c>
      <c r="J947">
        <f t="shared" si="234"/>
        <v>1160593.1484424027</v>
      </c>
      <c r="K947">
        <f t="shared" si="227"/>
        <v>15552.85986410256</v>
      </c>
      <c r="L947">
        <f t="shared" si="235"/>
        <v>254854.53258973287</v>
      </c>
      <c r="M947">
        <f t="shared" si="228"/>
        <v>0.33571479938758703</v>
      </c>
      <c r="N947">
        <f t="shared" si="229"/>
        <v>3.4418377089293489E-2</v>
      </c>
      <c r="O947">
        <f t="shared" si="236"/>
        <v>1.9942317751109013E-2</v>
      </c>
      <c r="P947">
        <f t="shared" si="237"/>
        <v>7.7717510527850648E-8</v>
      </c>
      <c r="R947" t="b">
        <f t="shared" si="238"/>
        <v>1</v>
      </c>
      <c r="S947">
        <f t="shared" si="226"/>
        <v>1160593.1484424027</v>
      </c>
      <c r="T947">
        <f t="shared" si="226"/>
        <v>15552.85986410256</v>
      </c>
      <c r="U947">
        <f t="shared" si="226"/>
        <v>254854.53258973287</v>
      </c>
      <c r="W947">
        <f t="shared" si="239"/>
        <v>779892.29026488902</v>
      </c>
      <c r="X947">
        <f t="shared" si="240"/>
        <v>261821.38377020299</v>
      </c>
      <c r="Y947">
        <f t="shared" si="230"/>
        <v>0.33571479938758703</v>
      </c>
      <c r="Z947">
        <f t="shared" si="231"/>
        <v>1.9942317751109013E-2</v>
      </c>
      <c r="AA947">
        <f t="shared" si="232"/>
        <v>3.4418377089293489E-2</v>
      </c>
      <c r="AB947">
        <f t="shared" si="233"/>
        <v>7.7717510527850648E-8</v>
      </c>
    </row>
    <row r="948" spans="1:28" x14ac:dyDescent="0.25">
      <c r="A948" s="15">
        <v>947</v>
      </c>
      <c r="B948" s="16">
        <v>323741</v>
      </c>
      <c r="C948" s="15">
        <v>109890</v>
      </c>
      <c r="D948" s="15">
        <v>205134</v>
      </c>
      <c r="F948" s="6">
        <f>IF(ISNUMBER(B948),B948-'BG det.'!$L$5,NA())</f>
        <v>316425.75</v>
      </c>
      <c r="G948">
        <f>IF(ISNUMBER(C948),C948-'BG det.'!$M$5,NA())</f>
        <v>98143.9</v>
      </c>
      <c r="H948">
        <f>IF(ISNUMBER(D948),D948-'BG det.'!$N$5,NA())</f>
        <v>200313.7</v>
      </c>
      <c r="J948">
        <f t="shared" si="234"/>
        <v>316819.09252191143</v>
      </c>
      <c r="K948">
        <f t="shared" si="227"/>
        <v>11871.17013448244</v>
      </c>
      <c r="L948">
        <f t="shared" si="235"/>
        <v>201134.50613152247</v>
      </c>
      <c r="M948">
        <f t="shared" si="228"/>
        <v>0.93702199741831138</v>
      </c>
      <c r="N948">
        <f t="shared" si="229"/>
        <v>5.561207337011214E-2</v>
      </c>
      <c r="O948">
        <f t="shared" si="236"/>
        <v>5.3832429497589158E-2</v>
      </c>
      <c r="P948">
        <f t="shared" si="237"/>
        <v>2.7534461432128424E-7</v>
      </c>
      <c r="R948" t="b">
        <f t="shared" si="238"/>
        <v>0</v>
      </c>
      <c r="S948" t="e">
        <f t="shared" si="226"/>
        <v>#N/A</v>
      </c>
      <c r="T948" t="e">
        <f t="shared" si="226"/>
        <v>#N/A</v>
      </c>
      <c r="U948" t="e">
        <f t="shared" si="226"/>
        <v>#N/A</v>
      </c>
      <c r="W948" t="e">
        <f t="shared" si="239"/>
        <v>#N/A</v>
      </c>
      <c r="X948" t="e">
        <f t="shared" si="240"/>
        <v>#N/A</v>
      </c>
      <c r="Y948" t="e">
        <f t="shared" si="230"/>
        <v>#N/A</v>
      </c>
      <c r="Z948" t="e">
        <f t="shared" si="231"/>
        <v>#N/A</v>
      </c>
      <c r="AA948" t="e">
        <f t="shared" si="232"/>
        <v>#N/A</v>
      </c>
      <c r="AB948" t="e">
        <f t="shared" si="233"/>
        <v>#N/A</v>
      </c>
    </row>
    <row r="949" spans="1:28" x14ac:dyDescent="0.25">
      <c r="A949" s="15">
        <v>948</v>
      </c>
      <c r="B949" s="16">
        <v>560905</v>
      </c>
      <c r="C949" s="15">
        <v>214909</v>
      </c>
      <c r="D949" s="16">
        <v>589583</v>
      </c>
      <c r="F949" s="6">
        <f>IF(ISNUMBER(B949),B949-'BG det.'!$L$5,NA())</f>
        <v>553589.75</v>
      </c>
      <c r="G949">
        <f>IF(ISNUMBER(C949),C949-'BG det.'!$M$5,NA())</f>
        <v>203162.9</v>
      </c>
      <c r="H949">
        <f>IF(ISNUMBER(D949),D949-'BG det.'!$N$5,NA())</f>
        <v>584762.69999999995</v>
      </c>
      <c r="J949">
        <f t="shared" si="234"/>
        <v>554736.13382783579</v>
      </c>
      <c r="K949">
        <f t="shared" si="227"/>
        <v>21323.435455626633</v>
      </c>
      <c r="L949">
        <f t="shared" si="235"/>
        <v>586199.89501371724</v>
      </c>
      <c r="M949">
        <f t="shared" si="228"/>
        <v>1.5575056883128595</v>
      </c>
      <c r="N949">
        <f t="shared" si="229"/>
        <v>4.418893232177596E-2</v>
      </c>
      <c r="O949">
        <f t="shared" si="236"/>
        <v>5.5147817427288928E-2</v>
      </c>
      <c r="P949">
        <f t="shared" si="237"/>
        <v>9.6918340730250011E-8</v>
      </c>
      <c r="R949" t="b">
        <f t="shared" si="238"/>
        <v>1</v>
      </c>
      <c r="S949">
        <f t="shared" si="226"/>
        <v>554736.13382783579</v>
      </c>
      <c r="T949">
        <f t="shared" si="226"/>
        <v>21323.435455626633</v>
      </c>
      <c r="U949">
        <f t="shared" si="226"/>
        <v>586199.89501371724</v>
      </c>
      <c r="W949">
        <f t="shared" si="239"/>
        <v>386659.64403289522</v>
      </c>
      <c r="X949">
        <f t="shared" si="240"/>
        <v>602224.59502225975</v>
      </c>
      <c r="Y949">
        <f t="shared" si="230"/>
        <v>1.5575056883128595</v>
      </c>
      <c r="Z949">
        <f t="shared" si="231"/>
        <v>5.5147817427288928E-2</v>
      </c>
      <c r="AA949">
        <f t="shared" si="232"/>
        <v>4.418893232177596E-2</v>
      </c>
      <c r="AB949">
        <f t="shared" si="233"/>
        <v>9.6918340730250011E-8</v>
      </c>
    </row>
    <row r="950" spans="1:28" x14ac:dyDescent="0.25">
      <c r="A950" s="15">
        <v>949</v>
      </c>
      <c r="B950" s="15">
        <v>435013</v>
      </c>
      <c r="C950" s="15">
        <v>142230</v>
      </c>
      <c r="D950" s="15">
        <v>248612</v>
      </c>
      <c r="F950" s="6">
        <f>IF(ISNUMBER(B950),B950-'BG det.'!$L$5,NA())</f>
        <v>427697.75</v>
      </c>
      <c r="G950">
        <f>IF(ISNUMBER(C950),C950-'BG det.'!$M$5,NA())</f>
        <v>130483.9</v>
      </c>
      <c r="H950">
        <f>IF(ISNUMBER(D950),D950-'BG det.'!$N$5,NA())</f>
        <v>243791.7</v>
      </c>
      <c r="J950">
        <f t="shared" si="234"/>
        <v>428176.6831381949</v>
      </c>
      <c r="K950">
        <f t="shared" si="227"/>
        <v>17429.385235711463</v>
      </c>
      <c r="L950">
        <f t="shared" si="235"/>
        <v>244901.00829356656</v>
      </c>
      <c r="M950">
        <f t="shared" si="228"/>
        <v>0.84028688407803698</v>
      </c>
      <c r="N950">
        <f t="shared" si="229"/>
        <v>6.3502750500621138E-2</v>
      </c>
      <c r="O950">
        <f t="shared" si="236"/>
        <v>5.821117004750391E-2</v>
      </c>
      <c r="P950">
        <f t="shared" si="237"/>
        <v>2.4566849675789993E-7</v>
      </c>
      <c r="R950" t="b">
        <f t="shared" si="238"/>
        <v>0</v>
      </c>
      <c r="S950" t="e">
        <f t="shared" si="226"/>
        <v>#N/A</v>
      </c>
      <c r="T950" t="e">
        <f t="shared" si="226"/>
        <v>#N/A</v>
      </c>
      <c r="U950" t="e">
        <f t="shared" si="226"/>
        <v>#N/A</v>
      </c>
      <c r="W950" t="e">
        <f t="shared" si="239"/>
        <v>#N/A</v>
      </c>
      <c r="X950" t="e">
        <f t="shared" si="240"/>
        <v>#N/A</v>
      </c>
      <c r="Y950" t="e">
        <f t="shared" si="230"/>
        <v>#N/A</v>
      </c>
      <c r="Z950" t="e">
        <f t="shared" si="231"/>
        <v>#N/A</v>
      </c>
      <c r="AA950" t="e">
        <f t="shared" si="232"/>
        <v>#N/A</v>
      </c>
      <c r="AB950" t="e">
        <f t="shared" si="233"/>
        <v>#N/A</v>
      </c>
    </row>
    <row r="951" spans="1:28" x14ac:dyDescent="0.25">
      <c r="A951" s="15">
        <v>950</v>
      </c>
      <c r="B951" s="16">
        <v>954518</v>
      </c>
      <c r="C951" s="15">
        <v>263856</v>
      </c>
      <c r="D951" s="15">
        <v>388934</v>
      </c>
      <c r="F951" s="6">
        <f>IF(ISNUMBER(B951),B951-'BG det.'!$L$5,NA())</f>
        <v>947202.75</v>
      </c>
      <c r="G951">
        <f>IF(ISNUMBER(C951),C951-'BG det.'!$M$5,NA())</f>
        <v>252109.9</v>
      </c>
      <c r="H951">
        <f>IF(ISNUMBER(D951),D951-'BG det.'!$N$5,NA())</f>
        <v>384113.7</v>
      </c>
      <c r="J951">
        <f t="shared" si="234"/>
        <v>947958.73305867799</v>
      </c>
      <c r="K951">
        <f t="shared" si="227"/>
        <v>22282.504733307542</v>
      </c>
      <c r="L951">
        <f t="shared" si="235"/>
        <v>386569.64523464843</v>
      </c>
      <c r="M951">
        <f t="shared" si="228"/>
        <v>0.61420630997030723</v>
      </c>
      <c r="N951">
        <f t="shared" si="229"/>
        <v>4.3972447967123643E-2</v>
      </c>
      <c r="O951">
        <f t="shared" si="236"/>
        <v>3.4461785947629955E-2</v>
      </c>
      <c r="P951">
        <f t="shared" si="237"/>
        <v>8.9872704918475569E-8</v>
      </c>
      <c r="R951" t="b">
        <f t="shared" si="238"/>
        <v>1</v>
      </c>
      <c r="S951">
        <f t="shared" si="226"/>
        <v>947958.73305867799</v>
      </c>
      <c r="T951">
        <f t="shared" si="226"/>
        <v>22282.504733307542</v>
      </c>
      <c r="U951">
        <f t="shared" si="226"/>
        <v>386569.64523464843</v>
      </c>
      <c r="W951">
        <f t="shared" si="239"/>
        <v>646585.89566917031</v>
      </c>
      <c r="X951">
        <f t="shared" si="240"/>
        <v>397137.13705780712</v>
      </c>
      <c r="Y951">
        <f t="shared" si="230"/>
        <v>0.61420630997030723</v>
      </c>
      <c r="Z951">
        <f t="shared" si="231"/>
        <v>3.4461785947629955E-2</v>
      </c>
      <c r="AA951">
        <f t="shared" si="232"/>
        <v>4.3972447967123643E-2</v>
      </c>
      <c r="AB951">
        <f t="shared" si="233"/>
        <v>8.9872704918475569E-8</v>
      </c>
    </row>
    <row r="952" spans="1:28" x14ac:dyDescent="0.25">
      <c r="A952" s="15">
        <v>951</v>
      </c>
      <c r="B952" s="16">
        <v>1178590</v>
      </c>
      <c r="C952" s="15">
        <v>412617</v>
      </c>
      <c r="D952" s="15">
        <v>894044</v>
      </c>
      <c r="F952" s="6">
        <f>IF(ISNUMBER(B952),B952-'BG det.'!$L$5,NA())</f>
        <v>1171274.75</v>
      </c>
      <c r="G952">
        <f>IF(ISNUMBER(C952),C952-'BG det.'!$M$5,NA())</f>
        <v>400870.9</v>
      </c>
      <c r="H952">
        <f>IF(ISNUMBER(D952),D952-'BG det.'!$N$5,NA())</f>
        <v>889223.7</v>
      </c>
      <c r="J952">
        <f t="shared" si="234"/>
        <v>1173019.6762086062</v>
      </c>
      <c r="K952">
        <f t="shared" si="227"/>
        <v>62038.586738091471</v>
      </c>
      <c r="L952">
        <f t="shared" si="235"/>
        <v>892262.72689375293</v>
      </c>
      <c r="M952">
        <f t="shared" si="228"/>
        <v>1.0983657498873642</v>
      </c>
      <c r="N952">
        <f t="shared" si="229"/>
        <v>7.0929987550134271E-2</v>
      </c>
      <c r="O952">
        <f t="shared" si="236"/>
        <v>7.4336716579058229E-2</v>
      </c>
      <c r="P952">
        <f t="shared" si="237"/>
        <v>8.7608215383499565E-8</v>
      </c>
      <c r="R952" t="b">
        <f t="shared" si="238"/>
        <v>1</v>
      </c>
      <c r="S952">
        <f t="shared" si="226"/>
        <v>1173019.6762086062</v>
      </c>
      <c r="T952">
        <f t="shared" si="226"/>
        <v>62038.586738091471</v>
      </c>
      <c r="U952">
        <f t="shared" si="226"/>
        <v>892262.72689375293</v>
      </c>
      <c r="W952">
        <f t="shared" si="239"/>
        <v>834561.83691019623</v>
      </c>
      <c r="X952">
        <f t="shared" si="240"/>
        <v>916654.13782524387</v>
      </c>
      <c r="Y952">
        <f t="shared" si="230"/>
        <v>1.0983657498873642</v>
      </c>
      <c r="Z952">
        <f t="shared" si="231"/>
        <v>7.4336716579058229E-2</v>
      </c>
      <c r="AA952">
        <f t="shared" si="232"/>
        <v>7.0929987550134271E-2</v>
      </c>
      <c r="AB952">
        <f t="shared" si="233"/>
        <v>8.7608215383499565E-8</v>
      </c>
    </row>
    <row r="953" spans="1:28" x14ac:dyDescent="0.25">
      <c r="A953" s="15">
        <v>952</v>
      </c>
      <c r="B953" s="16">
        <v>4812070</v>
      </c>
      <c r="C953" s="16">
        <v>1142340</v>
      </c>
      <c r="D953" s="16">
        <v>1044610</v>
      </c>
      <c r="F953" s="6">
        <f>IF(ISNUMBER(B953),B953-'BG det.'!$L$5,NA())</f>
        <v>4804754.75</v>
      </c>
      <c r="G953">
        <f>IF(ISNUMBER(C953),C953-'BG det.'!$M$5,NA())</f>
        <v>1130593.8999999999</v>
      </c>
      <c r="H953">
        <f>IF(ISNUMBER(D953),D953-'BG det.'!$N$5,NA())</f>
        <v>1039789.7</v>
      </c>
      <c r="J953">
        <f t="shared" si="234"/>
        <v>4806812.5368292704</v>
      </c>
      <c r="K953">
        <f t="shared" si="227"/>
        <v>84624.57663797884</v>
      </c>
      <c r="L953">
        <f t="shared" si="235"/>
        <v>1052243.0568097243</v>
      </c>
      <c r="M953">
        <f t="shared" si="228"/>
        <v>0.33258926991197685</v>
      </c>
      <c r="N953">
        <f t="shared" si="229"/>
        <v>4.5146262789274666E-2</v>
      </c>
      <c r="O953">
        <f t="shared" si="236"/>
        <v>2.6036099471227887E-2</v>
      </c>
      <c r="P953">
        <f t="shared" si="237"/>
        <v>2.4728868272961701E-8</v>
      </c>
      <c r="R953" t="b">
        <f t="shared" si="238"/>
        <v>1</v>
      </c>
      <c r="S953">
        <f t="shared" si="226"/>
        <v>4806812.5368292704</v>
      </c>
      <c r="T953">
        <f t="shared" si="226"/>
        <v>84624.57663797884</v>
      </c>
      <c r="U953">
        <f t="shared" si="226"/>
        <v>1052243.0568097243</v>
      </c>
      <c r="W953">
        <f t="shared" si="239"/>
        <v>3250278.5884458702</v>
      </c>
      <c r="X953">
        <f t="shared" si="240"/>
        <v>1081007.7827417427</v>
      </c>
      <c r="Y953">
        <f t="shared" si="230"/>
        <v>0.33258926991197685</v>
      </c>
      <c r="Z953">
        <f t="shared" si="231"/>
        <v>2.6036099471227887E-2</v>
      </c>
      <c r="AA953">
        <f t="shared" si="232"/>
        <v>4.5146262789274666E-2</v>
      </c>
      <c r="AB953">
        <f t="shared" si="233"/>
        <v>2.4728868272961701E-8</v>
      </c>
    </row>
    <row r="954" spans="1:28" x14ac:dyDescent="0.25">
      <c r="A954" s="15">
        <v>953</v>
      </c>
      <c r="B954" s="16">
        <v>442371</v>
      </c>
      <c r="C954" s="15">
        <v>132931</v>
      </c>
      <c r="D954" s="15">
        <v>174714</v>
      </c>
      <c r="F954" s="6">
        <f>IF(ISNUMBER(B954),B954-'BG det.'!$L$5,NA())</f>
        <v>435055.75</v>
      </c>
      <c r="G954">
        <f>IF(ISNUMBER(C954),C954-'BG det.'!$M$5,NA())</f>
        <v>121184.9</v>
      </c>
      <c r="H954">
        <f>IF(ISNUMBER(D954),D954-'BG det.'!$N$5,NA())</f>
        <v>169893.7</v>
      </c>
      <c r="J954">
        <f t="shared" si="234"/>
        <v>435390.20333099196</v>
      </c>
      <c r="K954">
        <f t="shared" si="227"/>
        <v>16485.36814886926</v>
      </c>
      <c r="L954">
        <f t="shared" si="235"/>
        <v>171021.69688192455</v>
      </c>
      <c r="M954">
        <f t="shared" si="228"/>
        <v>0.57943085013155238</v>
      </c>
      <c r="N954">
        <f t="shared" si="229"/>
        <v>7.1422573423729874E-2</v>
      </c>
      <c r="O954">
        <f t="shared" si="236"/>
        <v>5.4367116702949317E-2</v>
      </c>
      <c r="P954">
        <f t="shared" si="237"/>
        <v>3.2722748335730499E-7</v>
      </c>
      <c r="R954" t="b">
        <f t="shared" si="238"/>
        <v>0</v>
      </c>
      <c r="S954" t="e">
        <f t="shared" si="226"/>
        <v>#N/A</v>
      </c>
      <c r="T954" t="e">
        <f t="shared" si="226"/>
        <v>#N/A</v>
      </c>
      <c r="U954" t="e">
        <f t="shared" si="226"/>
        <v>#N/A</v>
      </c>
      <c r="W954" t="e">
        <f t="shared" si="239"/>
        <v>#N/A</v>
      </c>
      <c r="X954" t="e">
        <f t="shared" si="240"/>
        <v>#N/A</v>
      </c>
      <c r="Y954" t="e">
        <f t="shared" si="230"/>
        <v>#N/A</v>
      </c>
      <c r="Z954" t="e">
        <f t="shared" si="231"/>
        <v>#N/A</v>
      </c>
      <c r="AA954" t="e">
        <f t="shared" si="232"/>
        <v>#N/A</v>
      </c>
      <c r="AB954" t="e">
        <f t="shared" si="233"/>
        <v>#N/A</v>
      </c>
    </row>
    <row r="955" spans="1:28" x14ac:dyDescent="0.25">
      <c r="A955" s="15">
        <v>954</v>
      </c>
      <c r="B955" s="16">
        <v>2274440</v>
      </c>
      <c r="C955" s="15">
        <v>583229</v>
      </c>
      <c r="D955" s="15">
        <v>721961</v>
      </c>
      <c r="F955" s="6">
        <f>IF(ISNUMBER(B955),B955-'BG det.'!$L$5,NA())</f>
        <v>2267124.75</v>
      </c>
      <c r="G955">
        <f>IF(ISNUMBER(C955),C955-'BG det.'!$M$5,NA())</f>
        <v>571482.9</v>
      </c>
      <c r="H955">
        <f>IF(ISNUMBER(D955),D955-'BG det.'!$N$5,NA())</f>
        <v>717140.7</v>
      </c>
      <c r="J955">
        <f t="shared" si="234"/>
        <v>2268538.6978903473</v>
      </c>
      <c r="K955">
        <f t="shared" si="227"/>
        <v>48065.777784229489</v>
      </c>
      <c r="L955">
        <f t="shared" si="235"/>
        <v>723017.96723791293</v>
      </c>
      <c r="M955">
        <f t="shared" si="228"/>
        <v>0.48167836916698237</v>
      </c>
      <c r="N955">
        <f t="shared" si="229"/>
        <v>4.4910997849965481E-2</v>
      </c>
      <c r="O955">
        <f t="shared" si="236"/>
        <v>3.1169603401046929E-2</v>
      </c>
      <c r="P955">
        <f t="shared" si="237"/>
        <v>4.3313340397423109E-8</v>
      </c>
      <c r="R955" t="b">
        <f t="shared" si="238"/>
        <v>1</v>
      </c>
      <c r="S955">
        <f t="shared" si="226"/>
        <v>2268538.6978903473</v>
      </c>
      <c r="T955">
        <f t="shared" si="226"/>
        <v>48065.777784229489</v>
      </c>
      <c r="U955">
        <f t="shared" si="226"/>
        <v>723017.96723791293</v>
      </c>
      <c r="W955">
        <f t="shared" si="239"/>
        <v>1542072.1645311357</v>
      </c>
      <c r="X955">
        <f t="shared" si="240"/>
        <v>742782.80534915591</v>
      </c>
      <c r="Y955">
        <f t="shared" si="230"/>
        <v>0.48167836916698237</v>
      </c>
      <c r="Z955">
        <f t="shared" si="231"/>
        <v>3.1169603401046929E-2</v>
      </c>
      <c r="AA955">
        <f t="shared" si="232"/>
        <v>4.4910997849965481E-2</v>
      </c>
      <c r="AB955">
        <f t="shared" si="233"/>
        <v>4.3313340397423109E-8</v>
      </c>
    </row>
    <row r="956" spans="1:28" x14ac:dyDescent="0.25">
      <c r="A956" s="15">
        <v>955</v>
      </c>
      <c r="B956" s="16">
        <v>1198660</v>
      </c>
      <c r="C956" s="15">
        <v>308548</v>
      </c>
      <c r="D956" s="16">
        <v>383769</v>
      </c>
      <c r="F956" s="6">
        <f>IF(ISNUMBER(B956),B956-'BG det.'!$L$5,NA())</f>
        <v>1191344.75</v>
      </c>
      <c r="G956">
        <f>IF(ISNUMBER(C956),C956-'BG det.'!$M$5,NA())</f>
        <v>296801.90000000002</v>
      </c>
      <c r="H956">
        <f>IF(ISNUMBER(D956),D956-'BG det.'!$N$5,NA())</f>
        <v>378948.7</v>
      </c>
      <c r="J956">
        <f t="shared" si="234"/>
        <v>1192091.8692012362</v>
      </c>
      <c r="K956">
        <f t="shared" si="227"/>
        <v>21475.919037071566</v>
      </c>
      <c r="L956">
        <f t="shared" si="235"/>
        <v>382037.1386032094</v>
      </c>
      <c r="M956">
        <f t="shared" si="228"/>
        <v>0.48661090139800145</v>
      </c>
      <c r="N956">
        <f t="shared" si="229"/>
        <v>3.817019156322924E-2</v>
      </c>
      <c r="O956">
        <f t="shared" si="236"/>
        <v>2.6626571948052385E-2</v>
      </c>
      <c r="P956">
        <f t="shared" si="237"/>
        <v>6.9697537577261882E-8</v>
      </c>
      <c r="R956" t="b">
        <f t="shared" si="238"/>
        <v>1</v>
      </c>
      <c r="S956">
        <f t="shared" ref="S956:U1019" si="241">IF($R956=TRUE,J956,NA())</f>
        <v>1192091.8692012362</v>
      </c>
      <c r="T956">
        <f t="shared" si="241"/>
        <v>21475.919037071566</v>
      </c>
      <c r="U956">
        <f t="shared" si="241"/>
        <v>382037.1386032094</v>
      </c>
      <c r="W956">
        <f t="shared" si="239"/>
        <v>806559.66825058882</v>
      </c>
      <c r="X956">
        <f t="shared" si="240"/>
        <v>392480.72719869204</v>
      </c>
      <c r="Y956">
        <f t="shared" si="230"/>
        <v>0.48661090139800145</v>
      </c>
      <c r="Z956">
        <f t="shared" si="231"/>
        <v>2.6626571948052385E-2</v>
      </c>
      <c r="AA956">
        <f t="shared" si="232"/>
        <v>3.817019156322924E-2</v>
      </c>
      <c r="AB956">
        <f t="shared" si="233"/>
        <v>6.9697537577261882E-8</v>
      </c>
    </row>
    <row r="957" spans="1:28" x14ac:dyDescent="0.25">
      <c r="A957" s="15">
        <v>956</v>
      </c>
      <c r="B957" s="16">
        <v>601003</v>
      </c>
      <c r="C957" s="15">
        <v>228590</v>
      </c>
      <c r="D957" s="16">
        <v>543645</v>
      </c>
      <c r="F957" s="6">
        <f>IF(ISNUMBER(B957),B957-'BG det.'!$L$5,NA())</f>
        <v>593687.75</v>
      </c>
      <c r="G957">
        <f>IF(ISNUMBER(C957),C957-'BG det.'!$M$5,NA())</f>
        <v>216843.9</v>
      </c>
      <c r="H957">
        <f>IF(ISNUMBER(D957),D957-'BG det.'!$N$5,NA())</f>
        <v>538824.69999999995</v>
      </c>
      <c r="J957">
        <f t="shared" si="234"/>
        <v>594744.49929342954</v>
      </c>
      <c r="K957">
        <f t="shared" si="227"/>
        <v>33478.820999694464</v>
      </c>
      <c r="L957">
        <f t="shared" si="235"/>
        <v>540365.54757905018</v>
      </c>
      <c r="M957">
        <f t="shared" si="228"/>
        <v>1.3057027746945082</v>
      </c>
      <c r="N957">
        <f t="shared" si="229"/>
        <v>6.8911533630848079E-2</v>
      </c>
      <c r="O957">
        <f t="shared" si="236"/>
        <v>7.8743384744331943E-2</v>
      </c>
      <c r="P957">
        <f t="shared" si="237"/>
        <v>1.5396891727973862E-7</v>
      </c>
      <c r="R957" t="b">
        <f t="shared" si="238"/>
        <v>1</v>
      </c>
      <c r="S957">
        <f t="shared" si="241"/>
        <v>594744.49929342954</v>
      </c>
      <c r="T957">
        <f t="shared" si="241"/>
        <v>33478.820999694464</v>
      </c>
      <c r="U957">
        <f t="shared" si="241"/>
        <v>540365.54757905018</v>
      </c>
      <c r="W957">
        <f t="shared" si="239"/>
        <v>425163.60083320289</v>
      </c>
      <c r="X957">
        <f t="shared" si="240"/>
        <v>555137.29330702138</v>
      </c>
      <c r="Y957">
        <f t="shared" si="230"/>
        <v>1.3057027746945082</v>
      </c>
      <c r="Z957">
        <f t="shared" si="231"/>
        <v>7.8743384744331943E-2</v>
      </c>
      <c r="AA957">
        <f t="shared" si="232"/>
        <v>6.8911533630848079E-2</v>
      </c>
      <c r="AB957">
        <f t="shared" si="233"/>
        <v>1.5396891727973862E-7</v>
      </c>
    </row>
    <row r="958" spans="1:28" x14ac:dyDescent="0.25">
      <c r="A958" s="15">
        <v>957</v>
      </c>
      <c r="B958" s="16">
        <v>292495</v>
      </c>
      <c r="C958" s="16">
        <v>83397</v>
      </c>
      <c r="D958" s="16">
        <v>94708.800000000003</v>
      </c>
      <c r="F958" s="6">
        <f>IF(ISNUMBER(B958),B958-'BG det.'!$L$5,NA())</f>
        <v>285179.75</v>
      </c>
      <c r="G958">
        <f>IF(ISNUMBER(C958),C958-'BG det.'!$M$5,NA())</f>
        <v>71650.899999999994</v>
      </c>
      <c r="H958">
        <f>IF(ISNUMBER(D958),D958-'BG det.'!$N$5,NA())</f>
        <v>89888.5</v>
      </c>
      <c r="J958">
        <f t="shared" si="234"/>
        <v>285356.98346488195</v>
      </c>
      <c r="K958">
        <f t="shared" si="227"/>
        <v>5852.9035870102016</v>
      </c>
      <c r="L958">
        <f t="shared" si="235"/>
        <v>90627.794970629111</v>
      </c>
      <c r="M958">
        <f t="shared" si="228"/>
        <v>0.48046307023360069</v>
      </c>
      <c r="N958">
        <f t="shared" si="229"/>
        <v>4.3573978107054642E-2</v>
      </c>
      <c r="O958">
        <f t="shared" si="236"/>
        <v>3.0203496158946908E-2</v>
      </c>
      <c r="P958">
        <f t="shared" si="237"/>
        <v>3.3450486418631321E-7</v>
      </c>
      <c r="R958" t="b">
        <f t="shared" si="238"/>
        <v>0</v>
      </c>
      <c r="S958" t="e">
        <f t="shared" si="241"/>
        <v>#N/A</v>
      </c>
      <c r="T958" t="e">
        <f t="shared" si="241"/>
        <v>#N/A</v>
      </c>
      <c r="U958" t="e">
        <f t="shared" si="241"/>
        <v>#N/A</v>
      </c>
      <c r="W958" t="e">
        <f t="shared" si="239"/>
        <v>#N/A</v>
      </c>
      <c r="X958" t="e">
        <f t="shared" si="240"/>
        <v>#N/A</v>
      </c>
      <c r="Y958" t="e">
        <f t="shared" si="230"/>
        <v>#N/A</v>
      </c>
      <c r="Z958" t="e">
        <f t="shared" si="231"/>
        <v>#N/A</v>
      </c>
      <c r="AA958" t="e">
        <f t="shared" si="232"/>
        <v>#N/A</v>
      </c>
      <c r="AB958" t="e">
        <f t="shared" si="233"/>
        <v>#N/A</v>
      </c>
    </row>
    <row r="959" spans="1:28" x14ac:dyDescent="0.25">
      <c r="A959" s="15">
        <v>958</v>
      </c>
      <c r="B959" s="16">
        <v>981320</v>
      </c>
      <c r="C959" s="15">
        <v>216248</v>
      </c>
      <c r="D959" s="15">
        <v>96827.9</v>
      </c>
      <c r="F959" s="6">
        <f>IF(ISNUMBER(B959),B959-'BG det.'!$L$5,NA())</f>
        <v>974004.75</v>
      </c>
      <c r="G959">
        <f>IF(ISNUMBER(C959),C959-'BG det.'!$M$5,NA())</f>
        <v>204501.9</v>
      </c>
      <c r="H959">
        <f>IF(ISNUMBER(D959),D959-'BG det.'!$N$5,NA())</f>
        <v>92007.599999999991</v>
      </c>
      <c r="J959">
        <f t="shared" si="234"/>
        <v>974189.61763258895</v>
      </c>
      <c r="K959">
        <f t="shared" si="227"/>
        <v>8132.1328239392751</v>
      </c>
      <c r="L959">
        <f t="shared" si="235"/>
        <v>94531.503484014422</v>
      </c>
      <c r="M959">
        <f t="shared" si="228"/>
        <v>0.14947528337158839</v>
      </c>
      <c r="N959">
        <f t="shared" si="229"/>
        <v>3.2374259162853108E-2</v>
      </c>
      <c r="O959">
        <f t="shared" si="236"/>
        <v>1.2516546920242707E-2</v>
      </c>
      <c r="P959">
        <f t="shared" si="237"/>
        <v>1.3051649054566596E-7</v>
      </c>
      <c r="R959" t="b">
        <f t="shared" si="238"/>
        <v>1</v>
      </c>
      <c r="S959">
        <f t="shared" si="241"/>
        <v>974189.61763258895</v>
      </c>
      <c r="T959">
        <f t="shared" si="241"/>
        <v>8132.1328239392751</v>
      </c>
      <c r="U959">
        <f t="shared" si="241"/>
        <v>94531.503484014422</v>
      </c>
      <c r="W959">
        <f t="shared" si="239"/>
        <v>649710.56919759349</v>
      </c>
      <c r="X959">
        <f t="shared" si="240"/>
        <v>97115.671440326274</v>
      </c>
      <c r="Y959">
        <f t="shared" si="230"/>
        <v>0.14947528337158839</v>
      </c>
      <c r="Z959">
        <f t="shared" si="231"/>
        <v>1.2516546920242707E-2</v>
      </c>
      <c r="AA959">
        <f t="shared" si="232"/>
        <v>3.2374259162853108E-2</v>
      </c>
      <c r="AB959">
        <f t="shared" si="233"/>
        <v>1.3051649054566596E-7</v>
      </c>
    </row>
    <row r="960" spans="1:28" x14ac:dyDescent="0.25">
      <c r="A960" s="15">
        <v>959</v>
      </c>
      <c r="B960" s="16">
        <v>7449780</v>
      </c>
      <c r="C960" s="16">
        <v>1744180</v>
      </c>
      <c r="D960" s="16">
        <v>1552720</v>
      </c>
      <c r="F960" s="6">
        <f>IF(ISNUMBER(B960),B960-'BG det.'!$L$5,NA())</f>
        <v>7442464.75</v>
      </c>
      <c r="G960">
        <f>IF(ISNUMBER(C960),C960-'BG det.'!$M$5,NA())</f>
        <v>1732433.9</v>
      </c>
      <c r="H960">
        <f>IF(ISNUMBER(D960),D960-'BG det.'!$N$5,NA())</f>
        <v>1547899.7</v>
      </c>
      <c r="J960">
        <f t="shared" si="234"/>
        <v>7445529.5757809635</v>
      </c>
      <c r="K960">
        <f t="shared" si="227"/>
        <v>120520.75921397845</v>
      </c>
      <c r="L960">
        <f t="shared" si="235"/>
        <v>1567189.3718426467</v>
      </c>
      <c r="M960">
        <f t="shared" si="228"/>
        <v>0.32046973796612649</v>
      </c>
      <c r="N960">
        <f t="shared" si="229"/>
        <v>4.2376115317867953E-2</v>
      </c>
      <c r="O960">
        <f t="shared" si="236"/>
        <v>2.3989138642215444E-2</v>
      </c>
      <c r="P960">
        <f t="shared" si="237"/>
        <v>1.5266018138560996E-8</v>
      </c>
      <c r="R960" t="b">
        <f t="shared" si="238"/>
        <v>1</v>
      </c>
      <c r="S960">
        <f t="shared" si="241"/>
        <v>7445529.5757809635</v>
      </c>
      <c r="T960">
        <f t="shared" si="241"/>
        <v>120520.75921397845</v>
      </c>
      <c r="U960">
        <f t="shared" si="241"/>
        <v>1567189.3718426467</v>
      </c>
      <c r="W960">
        <f t="shared" si="239"/>
        <v>5023971.932109694</v>
      </c>
      <c r="X960">
        <f t="shared" si="240"/>
        <v>1610030.9686323679</v>
      </c>
      <c r="Y960">
        <f t="shared" si="230"/>
        <v>0.32046973796612649</v>
      </c>
      <c r="Z960">
        <f t="shared" si="231"/>
        <v>2.3989138642215444E-2</v>
      </c>
      <c r="AA960">
        <f t="shared" si="232"/>
        <v>4.2376115317867953E-2</v>
      </c>
      <c r="AB960">
        <f t="shared" si="233"/>
        <v>1.5266018138560996E-8</v>
      </c>
    </row>
    <row r="961" spans="1:28" x14ac:dyDescent="0.25">
      <c r="A961" s="15">
        <v>960</v>
      </c>
      <c r="B961" s="16">
        <v>3584010</v>
      </c>
      <c r="C961" s="16">
        <v>753697</v>
      </c>
      <c r="D961" s="16">
        <v>389445</v>
      </c>
      <c r="F961" s="6">
        <f>IF(ISNUMBER(B961),B961-'BG det.'!$L$5,NA())</f>
        <v>3576694.75</v>
      </c>
      <c r="G961">
        <f>IF(ISNUMBER(C961),C961-'BG det.'!$M$5,NA())</f>
        <v>741950.9</v>
      </c>
      <c r="H961">
        <f>IF(ISNUMBER(D961),D961-'BG det.'!$N$5,NA())</f>
        <v>384624.7</v>
      </c>
      <c r="J961">
        <f t="shared" si="234"/>
        <v>3577465.0549430628</v>
      </c>
      <c r="K961">
        <f t="shared" si="227"/>
        <v>14683.786454573943</v>
      </c>
      <c r="L961">
        <f t="shared" si="235"/>
        <v>393893.09739685664</v>
      </c>
      <c r="M961">
        <f t="shared" si="228"/>
        <v>0.17069120963972992</v>
      </c>
      <c r="N961">
        <f t="shared" si="229"/>
        <v>1.4991756366857314E-2</v>
      </c>
      <c r="O961">
        <f t="shared" si="236"/>
        <v>6.1938130660600683E-3</v>
      </c>
      <c r="P961">
        <f t="shared" si="237"/>
        <v>1.5401579983305986E-8</v>
      </c>
      <c r="R961" t="b">
        <f t="shared" si="238"/>
        <v>1</v>
      </c>
      <c r="S961">
        <f t="shared" si="241"/>
        <v>3577465.0549430628</v>
      </c>
      <c r="T961">
        <f t="shared" si="241"/>
        <v>14683.786454573943</v>
      </c>
      <c r="U961">
        <f t="shared" si="241"/>
        <v>393893.09739685664</v>
      </c>
      <c r="W961">
        <f t="shared" si="239"/>
        <v>2370718.3762189988</v>
      </c>
      <c r="X961">
        <f t="shared" si="240"/>
        <v>404660.78735195723</v>
      </c>
      <c r="Y961">
        <f t="shared" si="230"/>
        <v>0.17069120963972992</v>
      </c>
      <c r="Z961">
        <f t="shared" si="231"/>
        <v>6.1938130660600683E-3</v>
      </c>
      <c r="AA961">
        <f t="shared" si="232"/>
        <v>1.4991756366857314E-2</v>
      </c>
      <c r="AB961">
        <f t="shared" si="233"/>
        <v>1.5401579983305986E-8</v>
      </c>
    </row>
    <row r="962" spans="1:28" x14ac:dyDescent="0.25">
      <c r="A962" s="15">
        <v>961</v>
      </c>
      <c r="B962" s="16">
        <v>567685</v>
      </c>
      <c r="C962" s="15">
        <v>155565</v>
      </c>
      <c r="D962" s="15">
        <v>208261</v>
      </c>
      <c r="F962" s="6">
        <f>IF(ISNUMBER(B962),B962-'BG det.'!$L$5,NA())</f>
        <v>560369.75</v>
      </c>
      <c r="G962">
        <f>IF(ISNUMBER(C962),C962-'BG det.'!$M$5,NA())</f>
        <v>143818.9</v>
      </c>
      <c r="H962">
        <f>IF(ISNUMBER(D962),D962-'BG det.'!$N$5,NA())</f>
        <v>203440.7</v>
      </c>
      <c r="J962">
        <f t="shared" si="234"/>
        <v>560770.443738673</v>
      </c>
      <c r="K962">
        <f t="shared" ref="K962:K1025" si="242">G962-(F962*$AE$7)-(H962*$AE$8)</f>
        <v>10991.365018098895</v>
      </c>
      <c r="L962">
        <f t="shared" si="235"/>
        <v>204893.5285367317</v>
      </c>
      <c r="M962">
        <f t="shared" ref="M962:M1025" si="243">(L962*$AE$13)/(J962*$AE$12+K962)</f>
        <v>0.5534938610167156</v>
      </c>
      <c r="N962">
        <f t="shared" ref="N962:N1025" si="244">K962/SQRT((K962+J962*$AE$12)*(L962*$AE$13))</f>
        <v>3.8847854765313314E-2</v>
      </c>
      <c r="O962">
        <f t="shared" si="236"/>
        <v>2.8901703783928798E-2</v>
      </c>
      <c r="P962">
        <f t="shared" si="237"/>
        <v>1.4139018407337339E-7</v>
      </c>
      <c r="R962" t="b">
        <f t="shared" si="238"/>
        <v>1</v>
      </c>
      <c r="S962">
        <f t="shared" si="241"/>
        <v>560770.443738673</v>
      </c>
      <c r="T962">
        <f t="shared" si="241"/>
        <v>10991.365018098895</v>
      </c>
      <c r="U962">
        <f t="shared" si="241"/>
        <v>204893.5285367317</v>
      </c>
      <c r="W962">
        <f t="shared" si="239"/>
        <v>380301.62859155727</v>
      </c>
      <c r="X962">
        <f t="shared" si="240"/>
        <v>210494.61676008601</v>
      </c>
      <c r="Y962">
        <f t="shared" ref="Y962:Y1025" si="245">IF($R962=TRUE,M962,NA())</f>
        <v>0.5534938610167156</v>
      </c>
      <c r="Z962">
        <f t="shared" ref="Z962:Z1025" si="246">IF($R962=TRUE,O962,NA())</f>
        <v>2.8901703783928798E-2</v>
      </c>
      <c r="AA962">
        <f t="shared" ref="AA962:AA1025" si="247">IF($R962=TRUE,N962,NA())</f>
        <v>3.8847854765313314E-2</v>
      </c>
      <c r="AB962">
        <f t="shared" ref="AB962:AB1025" si="248">IF($R962=TRUE,P962,NA())</f>
        <v>1.4139018407337339E-7</v>
      </c>
    </row>
    <row r="963" spans="1:28" x14ac:dyDescent="0.25">
      <c r="A963" s="15">
        <v>962</v>
      </c>
      <c r="B963" s="16">
        <v>898805</v>
      </c>
      <c r="C963" s="15">
        <v>216934</v>
      </c>
      <c r="D963" s="16">
        <v>177255</v>
      </c>
      <c r="F963" s="6">
        <f>IF(ISNUMBER(B963),B963-'BG det.'!$L$5,NA())</f>
        <v>891489.75</v>
      </c>
      <c r="G963">
        <f>IF(ISNUMBER(C963),C963-'BG det.'!$M$5,NA())</f>
        <v>205187.9</v>
      </c>
      <c r="H963">
        <f>IF(ISNUMBER(D963),D963-'BG det.'!$N$5,NA())</f>
        <v>172434.7</v>
      </c>
      <c r="J963">
        <f t="shared" ref="J963:J1026" si="249">(F963-(H963*$AE$10))/(1-$AE$9*$AE$10)</f>
        <v>891831.48514874594</v>
      </c>
      <c r="K963">
        <f t="shared" si="242"/>
        <v>13818.054039412022</v>
      </c>
      <c r="L963">
        <f t="shared" ref="L963:L1026" si="250">(H963-(F963*$AE$9))/(1-$AE$9*$AE$10)</f>
        <v>174745.23231504424</v>
      </c>
      <c r="M963">
        <f t="shared" si="243"/>
        <v>0.29862758481978896</v>
      </c>
      <c r="N963">
        <f t="shared" si="244"/>
        <v>4.2062372036877564E-2</v>
      </c>
      <c r="O963">
        <f t="shared" ref="O963:O1026" si="251">K963/(K963+J963*$AE$12)</f>
        <v>2.2985752244943199E-2</v>
      </c>
      <c r="P963">
        <f t="shared" ref="P963:P1026" si="252">K963/(L963*$AE$13*J963*$AE$12)</f>
        <v>1.3105081822945892E-7</v>
      </c>
      <c r="R963" t="b">
        <f t="shared" ref="R963:R1026" si="253">IF(ISNUMBER(B963),IF(AND(F963&gt;$AF$2,F963&lt;$AG$2,G963&gt;$AF$3,G963&lt;$AG$3,H963&gt;$AF$4,H963&lt;$AG$4),TRUE,FALSE),FALSE)</f>
        <v>1</v>
      </c>
      <c r="S963">
        <f t="shared" si="241"/>
        <v>891831.48514874594</v>
      </c>
      <c r="T963">
        <f t="shared" si="241"/>
        <v>13818.054039412022</v>
      </c>
      <c r="U963">
        <f t="shared" si="241"/>
        <v>174745.23231504424</v>
      </c>
      <c r="W963">
        <f t="shared" ref="W963:W1026" si="254">S963*$AE$12+T963</f>
        <v>601157.35574640392</v>
      </c>
      <c r="X963">
        <f t="shared" ref="X963:X1026" si="255">U963*$AE$13</f>
        <v>179522.16924319929</v>
      </c>
      <c r="Y963">
        <f t="shared" si="245"/>
        <v>0.29862758481978896</v>
      </c>
      <c r="Z963">
        <f t="shared" si="246"/>
        <v>2.2985752244943199E-2</v>
      </c>
      <c r="AA963">
        <f t="shared" si="247"/>
        <v>4.2062372036877564E-2</v>
      </c>
      <c r="AB963">
        <f t="shared" si="248"/>
        <v>1.3105081822945892E-7</v>
      </c>
    </row>
    <row r="964" spans="1:28" x14ac:dyDescent="0.25">
      <c r="A964" s="15">
        <v>963</v>
      </c>
      <c r="B964" s="16">
        <v>1693070</v>
      </c>
      <c r="C964" s="15">
        <v>430712</v>
      </c>
      <c r="D964" s="16">
        <v>468840</v>
      </c>
      <c r="F964" s="6">
        <f>IF(ISNUMBER(B964),B964-'BG det.'!$L$5,NA())</f>
        <v>1685754.75</v>
      </c>
      <c r="G964">
        <f>IF(ISNUMBER(C964),C964-'BG det.'!$M$5,NA())</f>
        <v>418965.9</v>
      </c>
      <c r="H964">
        <f>IF(ISNUMBER(D964),D964-'BG det.'!$N$5,NA())</f>
        <v>464019.7</v>
      </c>
      <c r="J964">
        <f t="shared" si="249"/>
        <v>1686670.7415063025</v>
      </c>
      <c r="K964">
        <f t="shared" si="242"/>
        <v>38901.11289838636</v>
      </c>
      <c r="L964">
        <f t="shared" si="250"/>
        <v>468389.47984965396</v>
      </c>
      <c r="M964">
        <f t="shared" si="243"/>
        <v>0.41853738240976934</v>
      </c>
      <c r="N964">
        <f t="shared" si="244"/>
        <v>5.2300912825945886E-2</v>
      </c>
      <c r="O964">
        <f t="shared" si="251"/>
        <v>3.3835795833654633E-2</v>
      </c>
      <c r="P964">
        <f t="shared" si="252"/>
        <v>7.2778913630729315E-8</v>
      </c>
      <c r="R964" t="b">
        <f t="shared" si="253"/>
        <v>1</v>
      </c>
      <c r="S964">
        <f t="shared" si="241"/>
        <v>1686670.7415063025</v>
      </c>
      <c r="T964">
        <f t="shared" si="241"/>
        <v>38901.11289838636</v>
      </c>
      <c r="U964">
        <f t="shared" si="241"/>
        <v>468389.47984965396</v>
      </c>
      <c r="W964">
        <f t="shared" si="254"/>
        <v>1149702.9090030603</v>
      </c>
      <c r="X964">
        <f t="shared" si="255"/>
        <v>481193.64608303807</v>
      </c>
      <c r="Y964">
        <f t="shared" si="245"/>
        <v>0.41853738240976934</v>
      </c>
      <c r="Z964">
        <f t="shared" si="246"/>
        <v>3.3835795833654633E-2</v>
      </c>
      <c r="AA964">
        <f t="shared" si="247"/>
        <v>5.2300912825945886E-2</v>
      </c>
      <c r="AB964">
        <f t="shared" si="248"/>
        <v>7.2778913630729315E-8</v>
      </c>
    </row>
    <row r="965" spans="1:28" x14ac:dyDescent="0.25">
      <c r="A965" s="15">
        <v>964</v>
      </c>
      <c r="B965" s="16">
        <v>151204</v>
      </c>
      <c r="C965" s="16">
        <v>48700.800000000003</v>
      </c>
      <c r="D965" s="16">
        <v>71224.100000000006</v>
      </c>
      <c r="F965" s="6">
        <f>IF(ISNUMBER(B965),B965-'BG det.'!$L$5,NA())</f>
        <v>143888.75</v>
      </c>
      <c r="G965">
        <f>IF(ISNUMBER(C965),C965-'BG det.'!$M$5,NA())</f>
        <v>36954.700000000004</v>
      </c>
      <c r="H965">
        <f>IF(ISNUMBER(D965),D965-'BG det.'!$N$5,NA())</f>
        <v>66403.8</v>
      </c>
      <c r="J965">
        <f t="shared" si="249"/>
        <v>144019.34023606681</v>
      </c>
      <c r="K965">
        <f t="shared" si="242"/>
        <v>979.61529278913986</v>
      </c>
      <c r="L965">
        <f t="shared" si="250"/>
        <v>66776.921318486842</v>
      </c>
      <c r="M965">
        <f t="shared" si="243"/>
        <v>0.71589536574639501</v>
      </c>
      <c r="N965">
        <f t="shared" si="244"/>
        <v>1.2082065544410447E-2</v>
      </c>
      <c r="O965">
        <f t="shared" si="251"/>
        <v>1.0222708167442678E-2</v>
      </c>
      <c r="P965">
        <f t="shared" si="252"/>
        <v>1.5055297189769993E-7</v>
      </c>
      <c r="R965" t="b">
        <f t="shared" si="253"/>
        <v>0</v>
      </c>
      <c r="S965" t="e">
        <f t="shared" si="241"/>
        <v>#N/A</v>
      </c>
      <c r="T965" t="e">
        <f t="shared" si="241"/>
        <v>#N/A</v>
      </c>
      <c r="U965" t="e">
        <f t="shared" si="241"/>
        <v>#N/A</v>
      </c>
      <c r="W965" t="e">
        <f t="shared" si="254"/>
        <v>#N/A</v>
      </c>
      <c r="X965" t="e">
        <f t="shared" si="255"/>
        <v>#N/A</v>
      </c>
      <c r="Y965" t="e">
        <f t="shared" si="245"/>
        <v>#N/A</v>
      </c>
      <c r="Z965" t="e">
        <f t="shared" si="246"/>
        <v>#N/A</v>
      </c>
      <c r="AA965" t="e">
        <f t="shared" si="247"/>
        <v>#N/A</v>
      </c>
      <c r="AB965" t="e">
        <f t="shared" si="248"/>
        <v>#N/A</v>
      </c>
    </row>
    <row r="966" spans="1:28" x14ac:dyDescent="0.25">
      <c r="A966" s="15">
        <v>965</v>
      </c>
      <c r="B966" s="16">
        <v>3630030</v>
      </c>
      <c r="C966" s="15">
        <v>926707</v>
      </c>
      <c r="D966" s="16">
        <v>1009510</v>
      </c>
      <c r="F966" s="6">
        <f>IF(ISNUMBER(B966),B966-'BG det.'!$L$5,NA())</f>
        <v>3622714.75</v>
      </c>
      <c r="G966">
        <f>IF(ISNUMBER(C966),C966-'BG det.'!$M$5,NA())</f>
        <v>914960.9</v>
      </c>
      <c r="H966">
        <f>IF(ISNUMBER(D966),D966-'BG det.'!$N$5,NA())</f>
        <v>1004689.7</v>
      </c>
      <c r="J966">
        <f t="shared" si="249"/>
        <v>3624697.9053320512</v>
      </c>
      <c r="K966">
        <f t="shared" si="242"/>
        <v>97205.705870413774</v>
      </c>
      <c r="L966">
        <f t="shared" si="250"/>
        <v>1014080.466957668</v>
      </c>
      <c r="M966">
        <f t="shared" si="243"/>
        <v>0.41934643827589163</v>
      </c>
      <c r="N966">
        <f t="shared" si="244"/>
        <v>6.0421717805129553E-2</v>
      </c>
      <c r="O966">
        <f t="shared" si="251"/>
        <v>3.9127270029808786E-2</v>
      </c>
      <c r="P966">
        <f t="shared" si="252"/>
        <v>3.9086655411254438E-8</v>
      </c>
      <c r="R966" t="b">
        <f t="shared" si="253"/>
        <v>1</v>
      </c>
      <c r="S966">
        <f t="shared" si="241"/>
        <v>3624697.9053320512</v>
      </c>
      <c r="T966">
        <f t="shared" si="241"/>
        <v>97205.705870413774</v>
      </c>
      <c r="U966">
        <f t="shared" si="241"/>
        <v>1014080.466957668</v>
      </c>
      <c r="W966">
        <f t="shared" si="254"/>
        <v>2484346.7432396486</v>
      </c>
      <c r="X966">
        <f t="shared" si="255"/>
        <v>1041801.9582198577</v>
      </c>
      <c r="Y966">
        <f t="shared" si="245"/>
        <v>0.41934643827589163</v>
      </c>
      <c r="Z966">
        <f t="shared" si="246"/>
        <v>3.9127270029808786E-2</v>
      </c>
      <c r="AA966">
        <f t="shared" si="247"/>
        <v>6.0421717805129553E-2</v>
      </c>
      <c r="AB966">
        <f t="shared" si="248"/>
        <v>3.9086655411254438E-8</v>
      </c>
    </row>
    <row r="967" spans="1:28" x14ac:dyDescent="0.25">
      <c r="A967" s="15">
        <v>966</v>
      </c>
      <c r="B967" s="16">
        <v>3339590</v>
      </c>
      <c r="C967" s="16">
        <v>1427700</v>
      </c>
      <c r="D967" s="16">
        <v>2393500</v>
      </c>
      <c r="F967" s="6">
        <f>IF(ISNUMBER(B967),B967-'BG det.'!$L$5,NA())</f>
        <v>3332274.75</v>
      </c>
      <c r="G967">
        <f>IF(ISNUMBER(C967),C967-'BG det.'!$M$5,NA())</f>
        <v>1415953.9</v>
      </c>
      <c r="H967">
        <f>IF(ISNUMBER(D967),D967-'BG det.'!$N$5,NA())</f>
        <v>2388679.7000000002</v>
      </c>
      <c r="J967">
        <f t="shared" si="249"/>
        <v>3336963.0050584711</v>
      </c>
      <c r="K967">
        <f t="shared" si="242"/>
        <v>470594.82389477204</v>
      </c>
      <c r="L967">
        <f t="shared" si="250"/>
        <v>2397325.0113460203</v>
      </c>
      <c r="M967">
        <f t="shared" si="243"/>
        <v>0.92302765284873134</v>
      </c>
      <c r="N967">
        <f t="shared" si="244"/>
        <v>0.18357554819809785</v>
      </c>
      <c r="O967">
        <f t="shared" si="251"/>
        <v>0.1763689745695764</v>
      </c>
      <c r="P967">
        <f t="shared" si="252"/>
        <v>8.6946043437407457E-8</v>
      </c>
      <c r="R967" t="b">
        <f t="shared" si="253"/>
        <v>1</v>
      </c>
      <c r="S967">
        <f t="shared" si="241"/>
        <v>3336963.0050584711</v>
      </c>
      <c r="T967">
        <f t="shared" si="241"/>
        <v>470594.82389477204</v>
      </c>
      <c r="U967">
        <f t="shared" si="241"/>
        <v>2397325.0113460203</v>
      </c>
      <c r="W967">
        <f t="shared" si="254"/>
        <v>2668240.4036381436</v>
      </c>
      <c r="X967">
        <f t="shared" si="255"/>
        <v>2462859.677006267</v>
      </c>
      <c r="Y967">
        <f t="shared" si="245"/>
        <v>0.92302765284873134</v>
      </c>
      <c r="Z967">
        <f t="shared" si="246"/>
        <v>0.1763689745695764</v>
      </c>
      <c r="AA967">
        <f t="shared" si="247"/>
        <v>0.18357554819809785</v>
      </c>
      <c r="AB967">
        <f t="shared" si="248"/>
        <v>8.6946043437407457E-8</v>
      </c>
    </row>
    <row r="968" spans="1:28" x14ac:dyDescent="0.25">
      <c r="A968" s="15">
        <v>967</v>
      </c>
      <c r="B968" s="16">
        <v>2178760</v>
      </c>
      <c r="C968" s="16">
        <v>528574</v>
      </c>
      <c r="D968" s="16">
        <v>478774</v>
      </c>
      <c r="F968" s="6">
        <f>IF(ISNUMBER(B968),B968-'BG det.'!$L$5,NA())</f>
        <v>2171444.75</v>
      </c>
      <c r="G968">
        <f>IF(ISNUMBER(C968),C968-'BG det.'!$M$5,NA())</f>
        <v>516827.9</v>
      </c>
      <c r="H968">
        <f>IF(ISNUMBER(D968),D968-'BG det.'!$N$5,NA())</f>
        <v>473953.7</v>
      </c>
      <c r="J968">
        <f t="shared" si="249"/>
        <v>2172382.6295189443</v>
      </c>
      <c r="K968">
        <f t="shared" si="242"/>
        <v>43583.884887105705</v>
      </c>
      <c r="L968">
        <f t="shared" si="250"/>
        <v>479581.84875873907</v>
      </c>
      <c r="M968">
        <f t="shared" si="243"/>
        <v>0.33419518437498263</v>
      </c>
      <c r="N968">
        <f t="shared" si="244"/>
        <v>5.1138801216063033E-2</v>
      </c>
      <c r="O968">
        <f t="shared" si="251"/>
        <v>2.9563145236675574E-2</v>
      </c>
      <c r="P968">
        <f t="shared" si="252"/>
        <v>6.18312271491837E-8</v>
      </c>
      <c r="R968" t="b">
        <f t="shared" si="253"/>
        <v>1</v>
      </c>
      <c r="S968">
        <f t="shared" si="241"/>
        <v>2172382.6295189443</v>
      </c>
      <c r="T968">
        <f t="shared" si="241"/>
        <v>43583.884887105705</v>
      </c>
      <c r="U968">
        <f t="shared" si="241"/>
        <v>479581.84875873907</v>
      </c>
      <c r="W968">
        <f t="shared" si="254"/>
        <v>1474264.1399683084</v>
      </c>
      <c r="X968">
        <f t="shared" si="255"/>
        <v>492691.976074134</v>
      </c>
      <c r="Y968">
        <f t="shared" si="245"/>
        <v>0.33419518437498263</v>
      </c>
      <c r="Z968">
        <f t="shared" si="246"/>
        <v>2.9563145236675574E-2</v>
      </c>
      <c r="AA968">
        <f t="shared" si="247"/>
        <v>5.1138801216063033E-2</v>
      </c>
      <c r="AB968">
        <f t="shared" si="248"/>
        <v>6.18312271491837E-8</v>
      </c>
    </row>
    <row r="969" spans="1:28" x14ac:dyDescent="0.25">
      <c r="A969" s="15">
        <v>968</v>
      </c>
      <c r="B969" s="16">
        <v>717887</v>
      </c>
      <c r="C969" s="15">
        <v>222786</v>
      </c>
      <c r="D969" s="16">
        <v>402417</v>
      </c>
      <c r="F969" s="6">
        <f>IF(ISNUMBER(B969),B969-'BG det.'!$L$5,NA())</f>
        <v>710571.75</v>
      </c>
      <c r="G969">
        <f>IF(ISNUMBER(C969),C969-'BG det.'!$M$5,NA())</f>
        <v>211039.9</v>
      </c>
      <c r="H969">
        <f>IF(ISNUMBER(D969),D969-'BG det.'!$N$5,NA())</f>
        <v>397596.7</v>
      </c>
      <c r="J969">
        <f t="shared" si="249"/>
        <v>711352.90189502481</v>
      </c>
      <c r="K969">
        <f t="shared" si="242"/>
        <v>24193.272937434267</v>
      </c>
      <c r="L969">
        <f t="shared" si="250"/>
        <v>399439.65339937992</v>
      </c>
      <c r="M969">
        <f t="shared" si="243"/>
        <v>0.83292256195363157</v>
      </c>
      <c r="N969">
        <f t="shared" si="244"/>
        <v>5.3806285288206857E-2</v>
      </c>
      <c r="O969">
        <f t="shared" si="251"/>
        <v>4.9106086345428103E-2</v>
      </c>
      <c r="P969">
        <f t="shared" si="252"/>
        <v>1.2584597428505582E-7</v>
      </c>
      <c r="R969" t="b">
        <f t="shared" si="253"/>
        <v>1</v>
      </c>
      <c r="S969">
        <f t="shared" si="241"/>
        <v>711352.90189502481</v>
      </c>
      <c r="T969">
        <f t="shared" si="241"/>
        <v>24193.272937434267</v>
      </c>
      <c r="U969">
        <f t="shared" si="241"/>
        <v>399439.65339937992</v>
      </c>
      <c r="W969">
        <f t="shared" si="254"/>
        <v>492673.61213131412</v>
      </c>
      <c r="X969">
        <f t="shared" si="255"/>
        <v>410358.96722336393</v>
      </c>
      <c r="Y969">
        <f t="shared" si="245"/>
        <v>0.83292256195363157</v>
      </c>
      <c r="Z969">
        <f t="shared" si="246"/>
        <v>4.9106086345428103E-2</v>
      </c>
      <c r="AA969">
        <f t="shared" si="247"/>
        <v>5.3806285288206857E-2</v>
      </c>
      <c r="AB969">
        <f t="shared" si="248"/>
        <v>1.2584597428505582E-7</v>
      </c>
    </row>
    <row r="970" spans="1:28" x14ac:dyDescent="0.25">
      <c r="A970" s="15">
        <v>969</v>
      </c>
      <c r="B970" s="16">
        <v>774589</v>
      </c>
      <c r="C970" s="16">
        <v>197870</v>
      </c>
      <c r="D970" s="15">
        <v>148789</v>
      </c>
      <c r="F970" s="6">
        <f>IF(ISNUMBER(B970),B970-'BG det.'!$L$5,NA())</f>
        <v>767273.75</v>
      </c>
      <c r="G970">
        <f>IF(ISNUMBER(C970),C970-'BG det.'!$M$5,NA())</f>
        <v>186123.9</v>
      </c>
      <c r="H970">
        <f>IF(ISNUMBER(D970),D970-'BG det.'!$N$5,NA())</f>
        <v>143968.70000000001</v>
      </c>
      <c r="J970">
        <f t="shared" si="249"/>
        <v>767559.18685618381</v>
      </c>
      <c r="K970">
        <f t="shared" si="242"/>
        <v>22004.211523115038</v>
      </c>
      <c r="L970">
        <f t="shared" si="250"/>
        <v>145957.27108598774</v>
      </c>
      <c r="M970">
        <f t="shared" si="243"/>
        <v>0.28425980463852363</v>
      </c>
      <c r="N970">
        <f t="shared" si="244"/>
        <v>7.8239317056342308E-2</v>
      </c>
      <c r="O970">
        <f t="shared" si="251"/>
        <v>4.1714090353315088E-2</v>
      </c>
      <c r="P970">
        <f t="shared" si="252"/>
        <v>2.9030143873310948E-7</v>
      </c>
      <c r="R970" t="b">
        <f t="shared" si="253"/>
        <v>1</v>
      </c>
      <c r="S970">
        <f t="shared" si="241"/>
        <v>767559.18685618381</v>
      </c>
      <c r="T970">
        <f t="shared" si="241"/>
        <v>22004.211523115038</v>
      </c>
      <c r="U970">
        <f t="shared" si="241"/>
        <v>145957.27108598774</v>
      </c>
      <c r="W970">
        <f t="shared" si="254"/>
        <v>527500.69189429958</v>
      </c>
      <c r="X970">
        <f t="shared" si="255"/>
        <v>149947.24362455963</v>
      </c>
      <c r="Y970">
        <f t="shared" si="245"/>
        <v>0.28425980463852363</v>
      </c>
      <c r="Z970">
        <f t="shared" si="246"/>
        <v>4.1714090353315088E-2</v>
      </c>
      <c r="AA970">
        <f t="shared" si="247"/>
        <v>7.8239317056342308E-2</v>
      </c>
      <c r="AB970">
        <f t="shared" si="248"/>
        <v>2.9030143873310948E-7</v>
      </c>
    </row>
    <row r="971" spans="1:28" x14ac:dyDescent="0.25">
      <c r="A971" s="15">
        <v>970</v>
      </c>
      <c r="B971" s="16">
        <v>630511</v>
      </c>
      <c r="C971" s="15">
        <v>142697</v>
      </c>
      <c r="D971" s="16">
        <v>81452.5</v>
      </c>
      <c r="F971" s="6">
        <f>IF(ISNUMBER(B971),B971-'BG det.'!$L$5,NA())</f>
        <v>623195.75</v>
      </c>
      <c r="G971">
        <f>IF(ISNUMBER(C971),C971-'BG det.'!$M$5,NA())</f>
        <v>130950.9</v>
      </c>
      <c r="H971">
        <f>IF(ISNUMBER(D971),D971-'BG det.'!$N$5,NA())</f>
        <v>76632.2</v>
      </c>
      <c r="J971">
        <f t="shared" si="249"/>
        <v>623348.77164590312</v>
      </c>
      <c r="K971">
        <f t="shared" si="242"/>
        <v>2965.1113990200247</v>
      </c>
      <c r="L971">
        <f t="shared" si="250"/>
        <v>78247.154735748947</v>
      </c>
      <c r="M971">
        <f t="shared" si="243"/>
        <v>0.19440991135320504</v>
      </c>
      <c r="N971">
        <f t="shared" si="244"/>
        <v>1.6263683314329477E-2</v>
      </c>
      <c r="O971">
        <f t="shared" si="251"/>
        <v>7.1709733791350252E-3</v>
      </c>
      <c r="P971">
        <f t="shared" si="252"/>
        <v>8.9850880642545883E-8</v>
      </c>
      <c r="R971" t="b">
        <f t="shared" si="253"/>
        <v>1</v>
      </c>
      <c r="S971">
        <f t="shared" si="241"/>
        <v>623348.77164590312</v>
      </c>
      <c r="T971">
        <f t="shared" si="241"/>
        <v>2965.1113990200247</v>
      </c>
      <c r="U971">
        <f t="shared" si="241"/>
        <v>78247.154735748947</v>
      </c>
      <c r="W971">
        <f t="shared" si="254"/>
        <v>413487.99420277326</v>
      </c>
      <c r="X971">
        <f t="shared" si="255"/>
        <v>80386.164298575706</v>
      </c>
      <c r="Y971">
        <f t="shared" si="245"/>
        <v>0.19440991135320504</v>
      </c>
      <c r="Z971">
        <f t="shared" si="246"/>
        <v>7.1709733791350252E-3</v>
      </c>
      <c r="AA971">
        <f t="shared" si="247"/>
        <v>1.6263683314329477E-2</v>
      </c>
      <c r="AB971">
        <f t="shared" si="248"/>
        <v>8.9850880642545883E-8</v>
      </c>
    </row>
    <row r="972" spans="1:28" x14ac:dyDescent="0.25">
      <c r="A972" s="15">
        <v>971</v>
      </c>
      <c r="B972" s="16">
        <v>133590</v>
      </c>
      <c r="C972" s="15">
        <v>54755.4</v>
      </c>
      <c r="D972" s="16">
        <v>92259.199999999997</v>
      </c>
      <c r="F972" s="6">
        <f>IF(ISNUMBER(B972),B972-'BG det.'!$L$5,NA())</f>
        <v>126274.75</v>
      </c>
      <c r="G972">
        <f>IF(ISNUMBER(C972),C972-'BG det.'!$M$5,NA())</f>
        <v>43009.3</v>
      </c>
      <c r="H972">
        <f>IF(ISNUMBER(D972),D972-'BG det.'!$N$5,NA())</f>
        <v>87438.9</v>
      </c>
      <c r="J972">
        <f t="shared" si="249"/>
        <v>126446.38784909225</v>
      </c>
      <c r="K972">
        <f t="shared" si="242"/>
        <v>7591.5099429902857</v>
      </c>
      <c r="L972">
        <f t="shared" si="250"/>
        <v>87766.493800074473</v>
      </c>
      <c r="M972">
        <f t="shared" si="243"/>
        <v>0.9922918902719482</v>
      </c>
      <c r="N972">
        <f t="shared" si="244"/>
        <v>8.3869950223327619E-2</v>
      </c>
      <c r="O972">
        <f t="shared" si="251"/>
        <v>8.3546085530268072E-2</v>
      </c>
      <c r="P972">
        <f t="shared" si="252"/>
        <v>1.0110531224867142E-6</v>
      </c>
      <c r="R972" t="b">
        <f t="shared" si="253"/>
        <v>0</v>
      </c>
      <c r="S972" t="e">
        <f t="shared" si="241"/>
        <v>#N/A</v>
      </c>
      <c r="T972" t="e">
        <f t="shared" si="241"/>
        <v>#N/A</v>
      </c>
      <c r="U972" t="e">
        <f t="shared" si="241"/>
        <v>#N/A</v>
      </c>
      <c r="W972" t="e">
        <f t="shared" si="254"/>
        <v>#N/A</v>
      </c>
      <c r="X972" t="e">
        <f t="shared" si="255"/>
        <v>#N/A</v>
      </c>
      <c r="Y972" t="e">
        <f t="shared" si="245"/>
        <v>#N/A</v>
      </c>
      <c r="Z972" t="e">
        <f t="shared" si="246"/>
        <v>#N/A</v>
      </c>
      <c r="AA972" t="e">
        <f t="shared" si="247"/>
        <v>#N/A</v>
      </c>
      <c r="AB972" t="e">
        <f t="shared" si="248"/>
        <v>#N/A</v>
      </c>
    </row>
    <row r="973" spans="1:28" x14ac:dyDescent="0.25">
      <c r="A973" s="15">
        <v>972</v>
      </c>
      <c r="B973" s="16">
        <v>2625520</v>
      </c>
      <c r="C973" s="15">
        <v>650680</v>
      </c>
      <c r="D973" s="15">
        <v>740383</v>
      </c>
      <c r="F973" s="6">
        <f>IF(ISNUMBER(B973),B973-'BG det.'!$L$5,NA())</f>
        <v>2618204.75</v>
      </c>
      <c r="G973">
        <f>IF(ISNUMBER(C973),C973-'BG det.'!$M$5,NA())</f>
        <v>638933.9</v>
      </c>
      <c r="H973">
        <f>IF(ISNUMBER(D973),D973-'BG det.'!$N$5,NA())</f>
        <v>735562.7</v>
      </c>
      <c r="J973">
        <f t="shared" si="249"/>
        <v>2619656.5032700221</v>
      </c>
      <c r="K973">
        <f t="shared" si="242"/>
        <v>46679.708556836646</v>
      </c>
      <c r="L973">
        <f t="shared" si="250"/>
        <v>742349.63352490414</v>
      </c>
      <c r="M973">
        <f t="shared" si="243"/>
        <v>0.43040385066140113</v>
      </c>
      <c r="N973">
        <f t="shared" si="244"/>
        <v>4.0155492752992121E-2</v>
      </c>
      <c r="O973">
        <f t="shared" si="251"/>
        <v>2.6344079823215346E-2</v>
      </c>
      <c r="P973">
        <f t="shared" si="252"/>
        <v>3.5477766771819485E-8</v>
      </c>
      <c r="R973" t="b">
        <f t="shared" si="253"/>
        <v>1</v>
      </c>
      <c r="S973">
        <f t="shared" si="241"/>
        <v>2619656.5032700221</v>
      </c>
      <c r="T973">
        <f t="shared" si="241"/>
        <v>46679.708556836646</v>
      </c>
      <c r="U973">
        <f t="shared" si="241"/>
        <v>742349.63352490414</v>
      </c>
      <c r="W973">
        <f t="shared" si="254"/>
        <v>1771924.0478348695</v>
      </c>
      <c r="X973">
        <f t="shared" si="255"/>
        <v>762642.93326766451</v>
      </c>
      <c r="Y973">
        <f t="shared" si="245"/>
        <v>0.43040385066140113</v>
      </c>
      <c r="Z973">
        <f t="shared" si="246"/>
        <v>2.6344079823215346E-2</v>
      </c>
      <c r="AA973">
        <f t="shared" si="247"/>
        <v>4.0155492752992121E-2</v>
      </c>
      <c r="AB973">
        <f t="shared" si="248"/>
        <v>3.5477766771819485E-8</v>
      </c>
    </row>
    <row r="974" spans="1:28" x14ac:dyDescent="0.25">
      <c r="A974" s="15">
        <v>973</v>
      </c>
      <c r="B974" s="16">
        <v>7965990</v>
      </c>
      <c r="C974" s="16">
        <v>1836740</v>
      </c>
      <c r="D974" s="16">
        <v>1786490</v>
      </c>
      <c r="F974" s="6">
        <f>IF(ISNUMBER(B974),B974-'BG det.'!$L$5,NA())</f>
        <v>7958674.75</v>
      </c>
      <c r="G974">
        <f>IF(ISNUMBER(C974),C974-'BG det.'!$M$5,NA())</f>
        <v>1824993.9</v>
      </c>
      <c r="H974">
        <f>IF(ISNUMBER(D974),D974-'BG det.'!$N$5,NA())</f>
        <v>1781669.7</v>
      </c>
      <c r="J974">
        <f t="shared" si="249"/>
        <v>7962199.358645211</v>
      </c>
      <c r="K974">
        <f t="shared" si="242"/>
        <v>84605.830599406996</v>
      </c>
      <c r="L974">
        <f t="shared" si="250"/>
        <v>1802297.9456084243</v>
      </c>
      <c r="M974">
        <f t="shared" si="243"/>
        <v>0.34749514922716818</v>
      </c>
      <c r="N974">
        <f t="shared" si="244"/>
        <v>2.6936137920746044E-2</v>
      </c>
      <c r="O974">
        <f t="shared" si="251"/>
        <v>1.5878508299259759E-2</v>
      </c>
      <c r="P974">
        <f t="shared" si="252"/>
        <v>8.7140820439634361E-9</v>
      </c>
      <c r="R974" t="b">
        <f t="shared" si="253"/>
        <v>1</v>
      </c>
      <c r="S974">
        <f t="shared" si="241"/>
        <v>7962199.358645211</v>
      </c>
      <c r="T974">
        <f t="shared" si="241"/>
        <v>84605.830599406996</v>
      </c>
      <c r="U974">
        <f t="shared" si="241"/>
        <v>1802297.9456084243</v>
      </c>
      <c r="W974">
        <f t="shared" si="254"/>
        <v>5328323.6060248334</v>
      </c>
      <c r="X974">
        <f t="shared" si="255"/>
        <v>1851566.6066062422</v>
      </c>
      <c r="Y974">
        <f t="shared" si="245"/>
        <v>0.34749514922716818</v>
      </c>
      <c r="Z974">
        <f t="shared" si="246"/>
        <v>1.5878508299259759E-2</v>
      </c>
      <c r="AA974">
        <f t="shared" si="247"/>
        <v>2.6936137920746044E-2</v>
      </c>
      <c r="AB974">
        <f t="shared" si="248"/>
        <v>8.7140820439634361E-9</v>
      </c>
    </row>
    <row r="975" spans="1:28" x14ac:dyDescent="0.25">
      <c r="A975" s="15">
        <v>974</v>
      </c>
      <c r="B975" s="16">
        <v>641984</v>
      </c>
      <c r="C975" s="15">
        <v>148665</v>
      </c>
      <c r="D975" s="15">
        <v>114734</v>
      </c>
      <c r="F975" s="6">
        <f>IF(ISNUMBER(B975),B975-'BG det.'!$L$5,NA())</f>
        <v>634668.75</v>
      </c>
      <c r="G975">
        <f>IF(ISNUMBER(C975),C975-'BG det.'!$M$5,NA())</f>
        <v>136918.9</v>
      </c>
      <c r="H975">
        <f>IF(ISNUMBER(D975),D975-'BG det.'!$N$5,NA())</f>
        <v>109913.7</v>
      </c>
      <c r="J975">
        <f t="shared" si="249"/>
        <v>634886.91604835785</v>
      </c>
      <c r="K975">
        <f t="shared" si="242"/>
        <v>2373.320682637881</v>
      </c>
      <c r="L975">
        <f t="shared" si="250"/>
        <v>111558.54744075148</v>
      </c>
      <c r="M975">
        <f t="shared" si="243"/>
        <v>0.27255541410594958</v>
      </c>
      <c r="N975">
        <f t="shared" si="244"/>
        <v>1.0811058761395861E-2</v>
      </c>
      <c r="O975">
        <f t="shared" si="251"/>
        <v>5.6441121480806994E-3</v>
      </c>
      <c r="P975">
        <f t="shared" si="252"/>
        <v>4.952656207381995E-8</v>
      </c>
      <c r="R975" t="b">
        <f t="shared" si="253"/>
        <v>1</v>
      </c>
      <c r="S975">
        <f t="shared" si="241"/>
        <v>634886.91604835785</v>
      </c>
      <c r="T975">
        <f t="shared" si="241"/>
        <v>2373.320682637881</v>
      </c>
      <c r="U975">
        <f t="shared" si="241"/>
        <v>111558.54744075148</v>
      </c>
      <c r="W975">
        <f t="shared" si="254"/>
        <v>420494.9548078943</v>
      </c>
      <c r="X975">
        <f t="shared" si="255"/>
        <v>114608.17653712818</v>
      </c>
      <c r="Y975">
        <f t="shared" si="245"/>
        <v>0.27255541410594958</v>
      </c>
      <c r="Z975">
        <f t="shared" si="246"/>
        <v>5.6441121480806994E-3</v>
      </c>
      <c r="AA975">
        <f t="shared" si="247"/>
        <v>1.0811058761395861E-2</v>
      </c>
      <c r="AB975">
        <f t="shared" si="248"/>
        <v>4.952656207381995E-8</v>
      </c>
    </row>
    <row r="976" spans="1:28" x14ac:dyDescent="0.25">
      <c r="A976" s="15">
        <v>975</v>
      </c>
      <c r="B976" s="16">
        <v>5203050</v>
      </c>
      <c r="C976" s="16">
        <v>1607900</v>
      </c>
      <c r="D976" s="16">
        <v>2354760</v>
      </c>
      <c r="F976" s="6">
        <f>IF(ISNUMBER(B976),B976-'BG det.'!$L$5,NA())</f>
        <v>5195734.75</v>
      </c>
      <c r="G976">
        <f>IF(ISNUMBER(C976),C976-'BG det.'!$M$5,NA())</f>
        <v>1596153.9</v>
      </c>
      <c r="H976">
        <f>IF(ISNUMBER(D976),D976-'BG det.'!$N$5,NA())</f>
        <v>2349939.7000000002</v>
      </c>
      <c r="J976">
        <f t="shared" si="249"/>
        <v>5200356.6853707675</v>
      </c>
      <c r="K976">
        <f t="shared" si="242"/>
        <v>303428.19851075951</v>
      </c>
      <c r="L976">
        <f t="shared" si="250"/>
        <v>2363412.6400917056</v>
      </c>
      <c r="M976">
        <f t="shared" si="243"/>
        <v>0.65124736571310171</v>
      </c>
      <c r="N976">
        <f t="shared" si="244"/>
        <v>0.10085016720822455</v>
      </c>
      <c r="O976">
        <f t="shared" si="251"/>
        <v>8.1385982819186936E-2</v>
      </c>
      <c r="P976">
        <f t="shared" si="252"/>
        <v>3.6489191315970528E-8</v>
      </c>
      <c r="R976" t="b">
        <f t="shared" si="253"/>
        <v>1</v>
      </c>
      <c r="S976">
        <f t="shared" si="241"/>
        <v>5200356.6853707675</v>
      </c>
      <c r="T976">
        <f t="shared" si="241"/>
        <v>303428.19851075951</v>
      </c>
      <c r="U976">
        <f t="shared" si="241"/>
        <v>2363412.6400917056</v>
      </c>
      <c r="W976">
        <f t="shared" si="254"/>
        <v>3728261.1575125637</v>
      </c>
      <c r="X976">
        <f t="shared" si="255"/>
        <v>2428020.2575205364</v>
      </c>
      <c r="Y976">
        <f t="shared" si="245"/>
        <v>0.65124736571310171</v>
      </c>
      <c r="Z976">
        <f t="shared" si="246"/>
        <v>8.1385982819186936E-2</v>
      </c>
      <c r="AA976">
        <f t="shared" si="247"/>
        <v>0.10085016720822455</v>
      </c>
      <c r="AB976">
        <f t="shared" si="248"/>
        <v>3.6489191315970528E-8</v>
      </c>
    </row>
    <row r="977" spans="1:28" x14ac:dyDescent="0.25">
      <c r="A977" s="15">
        <v>976</v>
      </c>
      <c r="B977" s="16">
        <v>12186000</v>
      </c>
      <c r="C977" s="16">
        <v>3323090</v>
      </c>
      <c r="D977" s="16">
        <v>3834180</v>
      </c>
      <c r="F977" s="6">
        <f>IF(ISNUMBER(B977),B977-'BG det.'!$L$5,NA())</f>
        <v>12178684.75</v>
      </c>
      <c r="G977">
        <f>IF(ISNUMBER(C977),C977-'BG det.'!$M$5,NA())</f>
        <v>3311343.9</v>
      </c>
      <c r="H977">
        <f>IF(ISNUMBER(D977),D977-'BG det.'!$N$5,NA())</f>
        <v>3829359.7</v>
      </c>
      <c r="J977">
        <f t="shared" si="249"/>
        <v>12186235.262077458</v>
      </c>
      <c r="K977">
        <f t="shared" si="242"/>
        <v>502655.06979992241</v>
      </c>
      <c r="L977">
        <f t="shared" si="250"/>
        <v>3860931.4608546477</v>
      </c>
      <c r="M977">
        <f t="shared" si="243"/>
        <v>0.46509990804418511</v>
      </c>
      <c r="N977">
        <f t="shared" si="244"/>
        <v>8.6424793397210167E-2</v>
      </c>
      <c r="O977">
        <f t="shared" si="251"/>
        <v>5.8940182579839684E-2</v>
      </c>
      <c r="P977">
        <f t="shared" si="252"/>
        <v>1.5790264434168789E-8</v>
      </c>
      <c r="R977" t="b">
        <f t="shared" si="253"/>
        <v>1</v>
      </c>
      <c r="S977">
        <f t="shared" si="241"/>
        <v>12186235.262077458</v>
      </c>
      <c r="T977">
        <f t="shared" si="241"/>
        <v>502655.06979992241</v>
      </c>
      <c r="U977">
        <f t="shared" si="241"/>
        <v>3860931.4608546477</v>
      </c>
      <c r="W977">
        <f t="shared" si="254"/>
        <v>8528223.8330197185</v>
      </c>
      <c r="X977">
        <f t="shared" si="255"/>
        <v>3966476.120517699</v>
      </c>
      <c r="Y977">
        <f t="shared" si="245"/>
        <v>0.46509990804418511</v>
      </c>
      <c r="Z977">
        <f t="shared" si="246"/>
        <v>5.8940182579839684E-2</v>
      </c>
      <c r="AA977">
        <f t="shared" si="247"/>
        <v>8.6424793397210167E-2</v>
      </c>
      <c r="AB977">
        <f t="shared" si="248"/>
        <v>1.5790264434168789E-8</v>
      </c>
    </row>
    <row r="978" spans="1:28" x14ac:dyDescent="0.25">
      <c r="A978" s="15">
        <v>977</v>
      </c>
      <c r="B978" s="16">
        <v>4689090</v>
      </c>
      <c r="C978" s="16">
        <v>1141590</v>
      </c>
      <c r="D978" s="16">
        <v>1129480</v>
      </c>
      <c r="F978" s="6">
        <f>IF(ISNUMBER(B978),B978-'BG det.'!$L$5,NA())</f>
        <v>4681774.75</v>
      </c>
      <c r="G978">
        <f>IF(ISNUMBER(C978),C978-'BG det.'!$M$5,NA())</f>
        <v>1129843.8999999999</v>
      </c>
      <c r="H978">
        <f>IF(ISNUMBER(D978),D978-'BG det.'!$N$5,NA())</f>
        <v>1124659.7</v>
      </c>
      <c r="J978">
        <f t="shared" si="249"/>
        <v>4683997.8879908696</v>
      </c>
      <c r="K978">
        <f t="shared" si="242"/>
        <v>95942.51748339957</v>
      </c>
      <c r="L978">
        <f t="shared" si="250"/>
        <v>1136794.8720185081</v>
      </c>
      <c r="M978">
        <f t="shared" si="243"/>
        <v>0.36717261351867619</v>
      </c>
      <c r="N978">
        <f t="shared" si="244"/>
        <v>4.9779598855685787E-2</v>
      </c>
      <c r="O978">
        <f t="shared" si="251"/>
        <v>3.0163833367121692E-2</v>
      </c>
      <c r="P978">
        <f t="shared" si="252"/>
        <v>2.663135719299869E-8</v>
      </c>
      <c r="R978" t="b">
        <f t="shared" si="253"/>
        <v>1</v>
      </c>
      <c r="S978">
        <f t="shared" si="241"/>
        <v>4683997.8879908696</v>
      </c>
      <c r="T978">
        <f t="shared" si="241"/>
        <v>95942.51748339957</v>
      </c>
      <c r="U978">
        <f t="shared" si="241"/>
        <v>1136794.8720185081</v>
      </c>
      <c r="W978">
        <f t="shared" si="254"/>
        <v>3180713.6817025403</v>
      </c>
      <c r="X978">
        <f t="shared" si="255"/>
        <v>1167870.9553653325</v>
      </c>
      <c r="Y978">
        <f t="shared" si="245"/>
        <v>0.36717261351867619</v>
      </c>
      <c r="Z978">
        <f t="shared" si="246"/>
        <v>3.0163833367121692E-2</v>
      </c>
      <c r="AA978">
        <f t="shared" si="247"/>
        <v>4.9779598855685787E-2</v>
      </c>
      <c r="AB978">
        <f t="shared" si="248"/>
        <v>2.663135719299869E-8</v>
      </c>
    </row>
    <row r="979" spans="1:28" x14ac:dyDescent="0.25">
      <c r="A979" s="15">
        <v>978</v>
      </c>
      <c r="B979" s="16">
        <v>2141900</v>
      </c>
      <c r="C979" s="15">
        <v>432723</v>
      </c>
      <c r="D979" s="16">
        <v>101265</v>
      </c>
      <c r="F979" s="6">
        <f>IF(ISNUMBER(B979),B979-'BG det.'!$L$5,NA())</f>
        <v>2134584.75</v>
      </c>
      <c r="G979">
        <f>IF(ISNUMBER(C979),C979-'BG det.'!$M$5,NA())</f>
        <v>420976.9</v>
      </c>
      <c r="H979">
        <f>IF(ISNUMBER(D979),D979-'BG det.'!$N$5,NA())</f>
        <v>96444.7</v>
      </c>
      <c r="J979">
        <f t="shared" si="249"/>
        <v>2134784.1751379617</v>
      </c>
      <c r="K979">
        <f t="shared" si="242"/>
        <v>4496.4705627999738</v>
      </c>
      <c r="L979">
        <f t="shared" si="250"/>
        <v>101975.43972430861</v>
      </c>
      <c r="M979">
        <f t="shared" si="243"/>
        <v>7.4278194523002605E-2</v>
      </c>
      <c r="N979">
        <f t="shared" si="244"/>
        <v>1.1697527782129333E-2</v>
      </c>
      <c r="O979">
        <f t="shared" si="251"/>
        <v>3.1880472888967891E-3</v>
      </c>
      <c r="P979">
        <f t="shared" si="252"/>
        <v>3.0528339247979277E-8</v>
      </c>
      <c r="R979" t="b">
        <f t="shared" si="253"/>
        <v>1</v>
      </c>
      <c r="S979">
        <f t="shared" si="241"/>
        <v>2134784.1751379617</v>
      </c>
      <c r="T979">
        <f t="shared" si="241"/>
        <v>4496.4705627999738</v>
      </c>
      <c r="U979">
        <f t="shared" si="241"/>
        <v>101975.43972430861</v>
      </c>
      <c r="W979">
        <f t="shared" si="254"/>
        <v>1410415.2653130686</v>
      </c>
      <c r="X979">
        <f t="shared" si="255"/>
        <v>104763.09943513645</v>
      </c>
      <c r="Y979">
        <f t="shared" si="245"/>
        <v>7.4278194523002605E-2</v>
      </c>
      <c r="Z979">
        <f t="shared" si="246"/>
        <v>3.1880472888967891E-3</v>
      </c>
      <c r="AA979">
        <f t="shared" si="247"/>
        <v>1.1697527782129333E-2</v>
      </c>
      <c r="AB979">
        <f t="shared" si="248"/>
        <v>3.0528339247979277E-8</v>
      </c>
    </row>
    <row r="980" spans="1:28" x14ac:dyDescent="0.25">
      <c r="A980" s="15">
        <v>979</v>
      </c>
      <c r="B980" s="16">
        <v>415371</v>
      </c>
      <c r="C980" s="16">
        <v>166792</v>
      </c>
      <c r="D980" s="15">
        <v>457013</v>
      </c>
      <c r="F980" s="6">
        <f>IF(ISNUMBER(B980),B980-'BG det.'!$L$5,NA())</f>
        <v>408055.75</v>
      </c>
      <c r="G980">
        <f>IF(ISNUMBER(C980),C980-'BG det.'!$M$5,NA())</f>
        <v>155045.9</v>
      </c>
      <c r="H980">
        <f>IF(ISNUMBER(D980),D980-'BG det.'!$N$5,NA())</f>
        <v>452192.7</v>
      </c>
      <c r="J980">
        <f t="shared" si="249"/>
        <v>408942.13870269584</v>
      </c>
      <c r="K980">
        <f t="shared" si="242"/>
        <v>18219.69722963027</v>
      </c>
      <c r="L980">
        <f t="shared" si="250"/>
        <v>453252.17596848781</v>
      </c>
      <c r="M980">
        <f t="shared" si="243"/>
        <v>1.6194042996115336</v>
      </c>
      <c r="N980">
        <f t="shared" si="244"/>
        <v>4.9792754299353009E-2</v>
      </c>
      <c r="O980">
        <f t="shared" si="251"/>
        <v>6.3364176360440214E-2</v>
      </c>
      <c r="P980">
        <f t="shared" si="252"/>
        <v>1.4528486698860782E-7</v>
      </c>
      <c r="R980" t="b">
        <f t="shared" si="253"/>
        <v>0</v>
      </c>
      <c r="S980" t="e">
        <f t="shared" si="241"/>
        <v>#N/A</v>
      </c>
      <c r="T980" t="e">
        <f t="shared" si="241"/>
        <v>#N/A</v>
      </c>
      <c r="U980" t="e">
        <f t="shared" si="241"/>
        <v>#N/A</v>
      </c>
      <c r="W980" t="e">
        <f t="shared" si="254"/>
        <v>#N/A</v>
      </c>
      <c r="X980" t="e">
        <f t="shared" si="255"/>
        <v>#N/A</v>
      </c>
      <c r="Y980" t="e">
        <f t="shared" si="245"/>
        <v>#N/A</v>
      </c>
      <c r="Z980" t="e">
        <f t="shared" si="246"/>
        <v>#N/A</v>
      </c>
      <c r="AA980" t="e">
        <f t="shared" si="247"/>
        <v>#N/A</v>
      </c>
      <c r="AB980" t="e">
        <f t="shared" si="248"/>
        <v>#N/A</v>
      </c>
    </row>
    <row r="981" spans="1:28" x14ac:dyDescent="0.25">
      <c r="A981" s="15">
        <v>980</v>
      </c>
      <c r="B981" s="16">
        <v>910470</v>
      </c>
      <c r="C981" s="15">
        <v>198464</v>
      </c>
      <c r="D981" s="15">
        <v>82975.3</v>
      </c>
      <c r="F981" s="6">
        <f>IF(ISNUMBER(B981),B981-'BG det.'!$L$5,NA())</f>
        <v>903154.75</v>
      </c>
      <c r="G981">
        <f>IF(ISNUMBER(C981),C981-'BG det.'!$M$5,NA())</f>
        <v>186717.9</v>
      </c>
      <c r="H981">
        <f>IF(ISNUMBER(D981),D981-'BG det.'!$N$5,NA())</f>
        <v>78155</v>
      </c>
      <c r="J981">
        <f t="shared" si="249"/>
        <v>903312.16811552865</v>
      </c>
      <c r="K981">
        <f t="shared" si="242"/>
        <v>5576.6010894893734</v>
      </c>
      <c r="L981">
        <f t="shared" si="250"/>
        <v>80495.27615055046</v>
      </c>
      <c r="M981">
        <f t="shared" si="243"/>
        <v>0.13771679455068644</v>
      </c>
      <c r="N981">
        <f t="shared" si="244"/>
        <v>2.5025334175035444E-2</v>
      </c>
      <c r="O981">
        <f t="shared" si="251"/>
        <v>9.2869549397288434E-3</v>
      </c>
      <c r="P981">
        <f t="shared" si="252"/>
        <v>1.1335542518362417E-7</v>
      </c>
      <c r="R981" t="b">
        <f t="shared" si="253"/>
        <v>1</v>
      </c>
      <c r="S981">
        <f t="shared" si="241"/>
        <v>903312.16811552865</v>
      </c>
      <c r="T981">
        <f t="shared" si="241"/>
        <v>5576.6010894893734</v>
      </c>
      <c r="U981">
        <f t="shared" si="241"/>
        <v>80495.27615055046</v>
      </c>
      <c r="W981">
        <f t="shared" si="254"/>
        <v>600476.81136398367</v>
      </c>
      <c r="X981">
        <f t="shared" si="255"/>
        <v>82695.74166306504</v>
      </c>
      <c r="Y981">
        <f t="shared" si="245"/>
        <v>0.13771679455068644</v>
      </c>
      <c r="Z981">
        <f t="shared" si="246"/>
        <v>9.2869549397288434E-3</v>
      </c>
      <c r="AA981">
        <f t="shared" si="247"/>
        <v>2.5025334175035444E-2</v>
      </c>
      <c r="AB981">
        <f t="shared" si="248"/>
        <v>1.1335542518362417E-7</v>
      </c>
    </row>
    <row r="982" spans="1:28" x14ac:dyDescent="0.25">
      <c r="A982" s="15">
        <v>981</v>
      </c>
      <c r="B982" s="16">
        <v>6144780</v>
      </c>
      <c r="C982" s="16">
        <v>1259960</v>
      </c>
      <c r="D982" s="16">
        <v>414678</v>
      </c>
      <c r="F982" s="6">
        <f>IF(ISNUMBER(B982),B982-'BG det.'!$L$5,NA())</f>
        <v>6137464.75</v>
      </c>
      <c r="G982">
        <f>IF(ISNUMBER(C982),C982-'BG det.'!$M$5,NA())</f>
        <v>1248213.8999999999</v>
      </c>
      <c r="H982">
        <f>IF(ISNUMBER(D982),D982-'BG det.'!$N$5,NA())</f>
        <v>409857.7</v>
      </c>
      <c r="J982">
        <f t="shared" si="249"/>
        <v>6138297.3757065162</v>
      </c>
      <c r="K982">
        <f t="shared" si="242"/>
        <v>33245.234169278039</v>
      </c>
      <c r="L982">
        <f t="shared" si="250"/>
        <v>425760.63085868757</v>
      </c>
      <c r="M982">
        <f t="shared" si="243"/>
        <v>0.10731664804404828</v>
      </c>
      <c r="N982">
        <f t="shared" si="244"/>
        <v>2.489915985212799E-2</v>
      </c>
      <c r="O982">
        <f t="shared" si="251"/>
        <v>8.1567704987474104E-3</v>
      </c>
      <c r="P982">
        <f t="shared" si="252"/>
        <v>1.8801693008693516E-8</v>
      </c>
      <c r="R982" t="b">
        <f t="shared" si="253"/>
        <v>1</v>
      </c>
      <c r="S982">
        <f t="shared" si="241"/>
        <v>6138297.3757065162</v>
      </c>
      <c r="T982">
        <f t="shared" si="241"/>
        <v>33245.234169278039</v>
      </c>
      <c r="U982">
        <f t="shared" si="241"/>
        <v>425760.63085868757</v>
      </c>
      <c r="W982">
        <f t="shared" si="254"/>
        <v>4075783.9361035503</v>
      </c>
      <c r="X982">
        <f t="shared" si="255"/>
        <v>437399.47017441044</v>
      </c>
      <c r="Y982">
        <f t="shared" si="245"/>
        <v>0.10731664804404828</v>
      </c>
      <c r="Z982">
        <f t="shared" si="246"/>
        <v>8.1567704987474104E-3</v>
      </c>
      <c r="AA982">
        <f t="shared" si="247"/>
        <v>2.489915985212799E-2</v>
      </c>
      <c r="AB982">
        <f t="shared" si="248"/>
        <v>1.8801693008693516E-8</v>
      </c>
    </row>
    <row r="983" spans="1:28" x14ac:dyDescent="0.25">
      <c r="A983" s="15">
        <v>982</v>
      </c>
      <c r="B983" s="16">
        <v>516704</v>
      </c>
      <c r="C983" s="15">
        <v>130866</v>
      </c>
      <c r="D983" s="16">
        <v>93596.6</v>
      </c>
      <c r="F983" s="6">
        <f>IF(ISNUMBER(B983),B983-'BG det.'!$L$5,NA())</f>
        <v>509388.75</v>
      </c>
      <c r="G983">
        <f>IF(ISNUMBER(C983),C983-'BG det.'!$M$5,NA())</f>
        <v>119119.9</v>
      </c>
      <c r="H983">
        <f>IF(ISNUMBER(D983),D983-'BG det.'!$N$5,NA())</f>
        <v>88776.3</v>
      </c>
      <c r="J983">
        <f t="shared" si="249"/>
        <v>509564.94438915368</v>
      </c>
      <c r="K983">
        <f t="shared" si="242"/>
        <v>11059.131352621738</v>
      </c>
      <c r="L983">
        <f t="shared" si="250"/>
        <v>90096.466747004335</v>
      </c>
      <c r="M983">
        <f t="shared" si="243"/>
        <v>0.26701367208789706</v>
      </c>
      <c r="N983">
        <f t="shared" si="244"/>
        <v>6.174008943369487E-2</v>
      </c>
      <c r="O983">
        <f t="shared" si="251"/>
        <v>3.1903182185307341E-2</v>
      </c>
      <c r="P983">
        <f t="shared" si="252"/>
        <v>3.5603664469551665E-7</v>
      </c>
      <c r="R983" t="b">
        <f t="shared" si="253"/>
        <v>1</v>
      </c>
      <c r="S983">
        <f t="shared" si="241"/>
        <v>509564.94438915368</v>
      </c>
      <c r="T983">
        <f t="shared" si="241"/>
        <v>11059.131352621738</v>
      </c>
      <c r="U983">
        <f t="shared" si="241"/>
        <v>90096.466747004335</v>
      </c>
      <c r="W983">
        <f t="shared" si="254"/>
        <v>346646.65387877513</v>
      </c>
      <c r="X983">
        <f t="shared" si="255"/>
        <v>92559.395969154022</v>
      </c>
      <c r="Y983">
        <f t="shared" si="245"/>
        <v>0.26701367208789706</v>
      </c>
      <c r="Z983">
        <f t="shared" si="246"/>
        <v>3.1903182185307341E-2</v>
      </c>
      <c r="AA983">
        <f t="shared" si="247"/>
        <v>6.174008943369487E-2</v>
      </c>
      <c r="AB983">
        <f t="shared" si="248"/>
        <v>3.5603664469551665E-7</v>
      </c>
    </row>
    <row r="984" spans="1:28" x14ac:dyDescent="0.25">
      <c r="A984" s="15">
        <v>983</v>
      </c>
      <c r="B984" s="16">
        <v>1001780</v>
      </c>
      <c r="C984" s="16">
        <v>325476</v>
      </c>
      <c r="D984" s="15">
        <v>631344</v>
      </c>
      <c r="F984" s="6">
        <f>IF(ISNUMBER(B984),B984-'BG det.'!$L$5,NA())</f>
        <v>994464.75</v>
      </c>
      <c r="G984">
        <f>IF(ISNUMBER(C984),C984-'BG det.'!$M$5,NA())</f>
        <v>313729.90000000002</v>
      </c>
      <c r="H984">
        <f>IF(ISNUMBER(D984),D984-'BG det.'!$N$5,NA())</f>
        <v>626523.69999999995</v>
      </c>
      <c r="J984">
        <f t="shared" si="249"/>
        <v>995695.03659203218</v>
      </c>
      <c r="K984">
        <f t="shared" si="242"/>
        <v>42990.216529378158</v>
      </c>
      <c r="L984">
        <f t="shared" si="250"/>
        <v>629103.31912792451</v>
      </c>
      <c r="M984">
        <f t="shared" si="243"/>
        <v>0.92496294114631639</v>
      </c>
      <c r="N984">
        <f t="shared" si="244"/>
        <v>6.397305203452168E-2</v>
      </c>
      <c r="O984">
        <f t="shared" si="251"/>
        <v>6.1526078758138966E-2</v>
      </c>
      <c r="P984">
        <f t="shared" si="252"/>
        <v>1.0143837885729918E-7</v>
      </c>
      <c r="R984" t="b">
        <f t="shared" si="253"/>
        <v>1</v>
      </c>
      <c r="S984">
        <f t="shared" si="241"/>
        <v>995695.03659203218</v>
      </c>
      <c r="T984">
        <f t="shared" si="241"/>
        <v>42990.216529378158</v>
      </c>
      <c r="U984">
        <f t="shared" si="241"/>
        <v>629103.31912792451</v>
      </c>
      <c r="W984">
        <f t="shared" si="254"/>
        <v>698731.61750440998</v>
      </c>
      <c r="X984">
        <f t="shared" si="255"/>
        <v>646300.85199880204</v>
      </c>
      <c r="Y984">
        <f t="shared" si="245"/>
        <v>0.92496294114631639</v>
      </c>
      <c r="Z984">
        <f t="shared" si="246"/>
        <v>6.1526078758138966E-2</v>
      </c>
      <c r="AA984">
        <f t="shared" si="247"/>
        <v>6.397305203452168E-2</v>
      </c>
      <c r="AB984">
        <f t="shared" si="248"/>
        <v>1.0143837885729918E-7</v>
      </c>
    </row>
    <row r="985" spans="1:28" x14ac:dyDescent="0.25">
      <c r="A985" s="15">
        <v>984</v>
      </c>
      <c r="B985" s="16">
        <v>49024</v>
      </c>
      <c r="C985" s="16">
        <v>39912.1</v>
      </c>
      <c r="D985" s="15">
        <v>113966</v>
      </c>
      <c r="F985" s="6">
        <f>IF(ISNUMBER(B985),B985-'BG det.'!$L$5,NA())</f>
        <v>41708.75</v>
      </c>
      <c r="G985">
        <f>IF(ISNUMBER(C985),C985-'BG det.'!$M$5,NA())</f>
        <v>28166</v>
      </c>
      <c r="H985">
        <f>IF(ISNUMBER(D985),D985-'BG det.'!$N$5,NA())</f>
        <v>109145.7</v>
      </c>
      <c r="J985">
        <f t="shared" si="249"/>
        <v>41922.409839922977</v>
      </c>
      <c r="K985">
        <f t="shared" si="242"/>
        <v>5880.9811894094182</v>
      </c>
      <c r="L985">
        <f t="shared" si="250"/>
        <v>109254.31141849406</v>
      </c>
      <c r="M985">
        <f t="shared" si="243"/>
        <v>3.3514668520221114</v>
      </c>
      <c r="N985">
        <f t="shared" si="244"/>
        <v>9.5921490452306718E-2</v>
      </c>
      <c r="O985">
        <f t="shared" si="251"/>
        <v>0.17560358684741473</v>
      </c>
      <c r="P985">
        <f t="shared" si="252"/>
        <v>1.8977803816724384E-6</v>
      </c>
      <c r="R985" t="b">
        <f t="shared" si="253"/>
        <v>0</v>
      </c>
      <c r="S985" t="e">
        <f t="shared" si="241"/>
        <v>#N/A</v>
      </c>
      <c r="T985" t="e">
        <f t="shared" si="241"/>
        <v>#N/A</v>
      </c>
      <c r="U985" t="e">
        <f t="shared" si="241"/>
        <v>#N/A</v>
      </c>
      <c r="W985" t="e">
        <f t="shared" si="254"/>
        <v>#N/A</v>
      </c>
      <c r="X985" t="e">
        <f t="shared" si="255"/>
        <v>#N/A</v>
      </c>
      <c r="Y985" t="e">
        <f t="shared" si="245"/>
        <v>#N/A</v>
      </c>
      <c r="Z985" t="e">
        <f t="shared" si="246"/>
        <v>#N/A</v>
      </c>
      <c r="AA985" t="e">
        <f t="shared" si="247"/>
        <v>#N/A</v>
      </c>
      <c r="AB985" t="e">
        <f t="shared" si="248"/>
        <v>#N/A</v>
      </c>
    </row>
    <row r="986" spans="1:28" x14ac:dyDescent="0.25">
      <c r="A986" s="15">
        <v>985</v>
      </c>
      <c r="B986" s="16">
        <v>3896770</v>
      </c>
      <c r="C986" s="16">
        <v>846235</v>
      </c>
      <c r="D986" s="16">
        <v>447919</v>
      </c>
      <c r="F986" s="6">
        <f>IF(ISNUMBER(B986),B986-'BG det.'!$L$5,NA())</f>
        <v>3889454.75</v>
      </c>
      <c r="G986">
        <f>IF(ISNUMBER(C986),C986-'BG det.'!$M$5,NA())</f>
        <v>834488.9</v>
      </c>
      <c r="H986">
        <f>IF(ISNUMBER(D986),D986-'BG det.'!$N$5,NA())</f>
        <v>443098.7</v>
      </c>
      <c r="J986">
        <f t="shared" si="249"/>
        <v>3890340.9930320261</v>
      </c>
      <c r="K986">
        <f t="shared" si="242"/>
        <v>40350.352943603342</v>
      </c>
      <c r="L986">
        <f t="shared" si="250"/>
        <v>453177.68771306844</v>
      </c>
      <c r="M986">
        <f t="shared" si="243"/>
        <v>0.17889612339010125</v>
      </c>
      <c r="N986">
        <f t="shared" si="244"/>
        <v>3.6657811324527743E-2</v>
      </c>
      <c r="O986">
        <f t="shared" si="251"/>
        <v>1.550482955679033E-2</v>
      </c>
      <c r="P986">
        <f t="shared" si="252"/>
        <v>3.3827673903297543E-8</v>
      </c>
      <c r="R986" t="b">
        <f t="shared" si="253"/>
        <v>1</v>
      </c>
      <c r="S986">
        <f t="shared" si="241"/>
        <v>3890340.9930320261</v>
      </c>
      <c r="T986">
        <f t="shared" si="241"/>
        <v>40350.352943603342</v>
      </c>
      <c r="U986">
        <f t="shared" si="241"/>
        <v>453177.68771306844</v>
      </c>
      <c r="W986">
        <f t="shared" si="254"/>
        <v>2602437.6982546016</v>
      </c>
      <c r="X986">
        <f t="shared" si="255"/>
        <v>465566.01558200625</v>
      </c>
      <c r="Y986">
        <f t="shared" si="245"/>
        <v>0.17889612339010125</v>
      </c>
      <c r="Z986">
        <f t="shared" si="246"/>
        <v>1.550482955679033E-2</v>
      </c>
      <c r="AA986">
        <f t="shared" si="247"/>
        <v>3.6657811324527743E-2</v>
      </c>
      <c r="AB986">
        <f t="shared" si="248"/>
        <v>3.3827673903297543E-8</v>
      </c>
    </row>
    <row r="987" spans="1:28" x14ac:dyDescent="0.25">
      <c r="A987" s="15">
        <v>986</v>
      </c>
      <c r="B987" s="16">
        <v>1140010</v>
      </c>
      <c r="C987" s="16">
        <v>323205</v>
      </c>
      <c r="D987" s="16">
        <v>501990</v>
      </c>
      <c r="F987" s="6">
        <f>IF(ISNUMBER(B987),B987-'BG det.'!$L$5,NA())</f>
        <v>1132694.75</v>
      </c>
      <c r="G987">
        <f>IF(ISNUMBER(C987),C987-'BG det.'!$M$5,NA())</f>
        <v>311458.90000000002</v>
      </c>
      <c r="H987">
        <f>IF(ISNUMBER(D987),D987-'BG det.'!$N$5,NA())</f>
        <v>497169.7</v>
      </c>
      <c r="J987">
        <f t="shared" si="249"/>
        <v>1133672.7684862667</v>
      </c>
      <c r="K987">
        <f t="shared" si="242"/>
        <v>31633.922367617663</v>
      </c>
      <c r="L987">
        <f t="shared" si="250"/>
        <v>500106.78801482409</v>
      </c>
      <c r="M987">
        <f t="shared" si="243"/>
        <v>0.66017579384977099</v>
      </c>
      <c r="N987">
        <f t="shared" si="244"/>
        <v>5.0027331908910323E-2</v>
      </c>
      <c r="O987">
        <f t="shared" si="251"/>
        <v>4.0647808849480715E-2</v>
      </c>
      <c r="P987">
        <f t="shared" si="252"/>
        <v>8.2467640022017125E-8</v>
      </c>
      <c r="R987" t="b">
        <f t="shared" si="253"/>
        <v>1</v>
      </c>
      <c r="S987">
        <f t="shared" si="241"/>
        <v>1133672.7684862667</v>
      </c>
      <c r="T987">
        <f t="shared" si="241"/>
        <v>31633.922367617663</v>
      </c>
      <c r="U987">
        <f t="shared" si="241"/>
        <v>500106.78801482409</v>
      </c>
      <c r="W987">
        <f t="shared" si="254"/>
        <v>778244.22184129106</v>
      </c>
      <c r="X987">
        <f t="shared" si="255"/>
        <v>513777.99696307164</v>
      </c>
      <c r="Y987">
        <f t="shared" si="245"/>
        <v>0.66017579384977099</v>
      </c>
      <c r="Z987">
        <f t="shared" si="246"/>
        <v>4.0647808849480715E-2</v>
      </c>
      <c r="AA987">
        <f t="shared" si="247"/>
        <v>5.0027331908910323E-2</v>
      </c>
      <c r="AB987">
        <f t="shared" si="248"/>
        <v>8.2467640022017125E-8</v>
      </c>
    </row>
    <row r="988" spans="1:28" x14ac:dyDescent="0.25">
      <c r="A988" s="15">
        <v>987</v>
      </c>
      <c r="B988" s="16">
        <v>8492600</v>
      </c>
      <c r="C988" s="16">
        <v>1838630</v>
      </c>
      <c r="D988" s="16">
        <v>1028450</v>
      </c>
      <c r="F988" s="6">
        <f>IF(ISNUMBER(B988),B988-'BG det.'!$L$5,NA())</f>
        <v>8485284.75</v>
      </c>
      <c r="G988">
        <f>IF(ISNUMBER(C988),C988-'BG det.'!$M$5,NA())</f>
        <v>1826883.9</v>
      </c>
      <c r="H988">
        <f>IF(ISNUMBER(D988),D988-'BG det.'!$N$5,NA())</f>
        <v>1023629.7</v>
      </c>
      <c r="J988">
        <f t="shared" si="249"/>
        <v>8487329.5815977547</v>
      </c>
      <c r="K988">
        <f t="shared" si="242"/>
        <v>86868.276159774192</v>
      </c>
      <c r="L988">
        <f t="shared" si="250"/>
        <v>1045618.4384480957</v>
      </c>
      <c r="M988">
        <f t="shared" si="243"/>
        <v>0.18923920677187817</v>
      </c>
      <c r="N988">
        <f t="shared" si="244"/>
        <v>3.5178780310843372E-2</v>
      </c>
      <c r="O988">
        <f t="shared" si="251"/>
        <v>1.5303343880649656E-2</v>
      </c>
      <c r="P988">
        <f t="shared" si="252"/>
        <v>1.4467646519428627E-8</v>
      </c>
      <c r="R988" t="b">
        <f t="shared" si="253"/>
        <v>1</v>
      </c>
      <c r="S988">
        <f t="shared" si="241"/>
        <v>8487329.5815977547</v>
      </c>
      <c r="T988">
        <f t="shared" si="241"/>
        <v>86868.276159774192</v>
      </c>
      <c r="U988">
        <f t="shared" si="241"/>
        <v>1045618.4384480957</v>
      </c>
      <c r="W988">
        <f t="shared" si="254"/>
        <v>5676424.5015506027</v>
      </c>
      <c r="X988">
        <f t="shared" si="255"/>
        <v>1074202.06997389</v>
      </c>
      <c r="Y988">
        <f t="shared" si="245"/>
        <v>0.18923920677187817</v>
      </c>
      <c r="Z988">
        <f t="shared" si="246"/>
        <v>1.5303343880649656E-2</v>
      </c>
      <c r="AA988">
        <f t="shared" si="247"/>
        <v>3.5178780310843372E-2</v>
      </c>
      <c r="AB988">
        <f t="shared" si="248"/>
        <v>1.4467646519428627E-8</v>
      </c>
    </row>
    <row r="989" spans="1:28" x14ac:dyDescent="0.25">
      <c r="A989" s="15">
        <v>988</v>
      </c>
      <c r="B989" s="16">
        <v>2175890</v>
      </c>
      <c r="C989" s="16">
        <v>523542</v>
      </c>
      <c r="D989" s="16">
        <v>538887</v>
      </c>
      <c r="F989" s="6">
        <f>IF(ISNUMBER(B989),B989-'BG det.'!$L$5,NA())</f>
        <v>2168574.75</v>
      </c>
      <c r="G989">
        <f>IF(ISNUMBER(C989),C989-'BG det.'!$M$5,NA())</f>
        <v>511795.9</v>
      </c>
      <c r="H989">
        <f>IF(ISNUMBER(D989),D989-'BG det.'!$N$5,NA())</f>
        <v>534066.69999999995</v>
      </c>
      <c r="J989">
        <f t="shared" si="249"/>
        <v>2169630.1737163784</v>
      </c>
      <c r="K989">
        <f t="shared" si="242"/>
        <v>31166.159477225345</v>
      </c>
      <c r="L989">
        <f t="shared" si="250"/>
        <v>539687.71777246695</v>
      </c>
      <c r="M989">
        <f t="shared" si="243"/>
        <v>0.37974529594993955</v>
      </c>
      <c r="N989">
        <f t="shared" si="244"/>
        <v>3.463970649923543E-2</v>
      </c>
      <c r="O989">
        <f t="shared" si="251"/>
        <v>2.1346191685271652E-2</v>
      </c>
      <c r="P989">
        <f t="shared" si="252"/>
        <v>3.9340151506231205E-8</v>
      </c>
      <c r="R989" t="b">
        <f t="shared" si="253"/>
        <v>1</v>
      </c>
      <c r="S989">
        <f t="shared" si="241"/>
        <v>2169630.1737163784</v>
      </c>
      <c r="T989">
        <f t="shared" si="241"/>
        <v>31166.159477225345</v>
      </c>
      <c r="U989">
        <f t="shared" si="241"/>
        <v>539687.71777246695</v>
      </c>
      <c r="W989">
        <f t="shared" si="254"/>
        <v>1460033.7117149206</v>
      </c>
      <c r="X989">
        <f t="shared" si="255"/>
        <v>554440.93395207124</v>
      </c>
      <c r="Y989">
        <f t="shared" si="245"/>
        <v>0.37974529594993955</v>
      </c>
      <c r="Z989">
        <f t="shared" si="246"/>
        <v>2.1346191685271652E-2</v>
      </c>
      <c r="AA989">
        <f t="shared" si="247"/>
        <v>3.463970649923543E-2</v>
      </c>
      <c r="AB989">
        <f t="shared" si="248"/>
        <v>3.9340151506231205E-8</v>
      </c>
    </row>
    <row r="990" spans="1:28" x14ac:dyDescent="0.25">
      <c r="A990" s="15">
        <v>989</v>
      </c>
      <c r="B990" s="16">
        <v>5169700</v>
      </c>
      <c r="C990" s="16">
        <v>1171860</v>
      </c>
      <c r="D990" s="15">
        <v>845044</v>
      </c>
      <c r="F990" s="6">
        <f>IF(ISNUMBER(B990),B990-'BG det.'!$L$5,NA())</f>
        <v>5162384.75</v>
      </c>
      <c r="G990">
        <f>IF(ISNUMBER(C990),C990-'BG det.'!$M$5,NA())</f>
        <v>1160113.8999999999</v>
      </c>
      <c r="H990">
        <f>IF(ISNUMBER(D990),D990-'BG det.'!$N$5,NA())</f>
        <v>840223.7</v>
      </c>
      <c r="J990">
        <f t="shared" si="249"/>
        <v>5164054.0716954367</v>
      </c>
      <c r="K990">
        <f t="shared" si="242"/>
        <v>72820.041814212047</v>
      </c>
      <c r="L990">
        <f t="shared" si="250"/>
        <v>853602.5882854904</v>
      </c>
      <c r="M990">
        <f t="shared" si="243"/>
        <v>0.25244719335767102</v>
      </c>
      <c r="N990">
        <f t="shared" si="244"/>
        <v>4.1722250102319884E-2</v>
      </c>
      <c r="O990">
        <f t="shared" si="251"/>
        <v>2.096297881563151E-2</v>
      </c>
      <c r="P990">
        <f t="shared" si="252"/>
        <v>2.4416612214375937E-8</v>
      </c>
      <c r="R990" t="b">
        <f t="shared" si="253"/>
        <v>1</v>
      </c>
      <c r="S990">
        <f t="shared" si="241"/>
        <v>5164054.0716954367</v>
      </c>
      <c r="T990">
        <f t="shared" si="241"/>
        <v>72820.041814212047</v>
      </c>
      <c r="U990">
        <f t="shared" si="241"/>
        <v>853602.5882854904</v>
      </c>
      <c r="W990">
        <f t="shared" si="254"/>
        <v>3473744.9507849603</v>
      </c>
      <c r="X990">
        <f t="shared" si="255"/>
        <v>876937.16326604423</v>
      </c>
      <c r="Y990">
        <f t="shared" si="245"/>
        <v>0.25244719335767102</v>
      </c>
      <c r="Z990">
        <f t="shared" si="246"/>
        <v>2.096297881563151E-2</v>
      </c>
      <c r="AA990">
        <f t="shared" si="247"/>
        <v>4.1722250102319884E-2</v>
      </c>
      <c r="AB990">
        <f t="shared" si="248"/>
        <v>2.4416612214375937E-8</v>
      </c>
    </row>
    <row r="991" spans="1:28" x14ac:dyDescent="0.25">
      <c r="A991" s="15">
        <v>990</v>
      </c>
      <c r="B991" s="16">
        <v>4217980</v>
      </c>
      <c r="C991" s="16">
        <v>1007490</v>
      </c>
      <c r="D991" s="16">
        <v>1043530</v>
      </c>
      <c r="F991" s="6">
        <f>IF(ISNUMBER(B991),B991-'BG det.'!$L$5,NA())</f>
        <v>4210664.75</v>
      </c>
      <c r="G991">
        <f>IF(ISNUMBER(C991),C991-'BG det.'!$M$5,NA())</f>
        <v>995743.9</v>
      </c>
      <c r="H991">
        <f>IF(ISNUMBER(D991),D991-'BG det.'!$N$5,NA())</f>
        <v>1038709.7</v>
      </c>
      <c r="J991">
        <f t="shared" si="249"/>
        <v>4212717.4147392763</v>
      </c>
      <c r="K991">
        <f t="shared" si="242"/>
        <v>62290.029491833557</v>
      </c>
      <c r="L991">
        <f t="shared" si="250"/>
        <v>1049623.8916191503</v>
      </c>
      <c r="M991">
        <f t="shared" si="243"/>
        <v>0.38013254428119031</v>
      </c>
      <c r="N991">
        <f t="shared" si="244"/>
        <v>3.5615545718589312E-2</v>
      </c>
      <c r="O991">
        <f t="shared" si="251"/>
        <v>2.195872548341718E-2</v>
      </c>
      <c r="P991">
        <f t="shared" si="252"/>
        <v>2.0821091225696737E-8</v>
      </c>
      <c r="R991" t="b">
        <f t="shared" si="253"/>
        <v>1</v>
      </c>
      <c r="S991">
        <f t="shared" si="241"/>
        <v>4212717.4147392763</v>
      </c>
      <c r="T991">
        <f t="shared" si="241"/>
        <v>62290.029491833557</v>
      </c>
      <c r="U991">
        <f t="shared" si="241"/>
        <v>1049623.8916191503</v>
      </c>
      <c r="W991">
        <f t="shared" si="254"/>
        <v>2836686.9260638021</v>
      </c>
      <c r="X991">
        <f t="shared" si="255"/>
        <v>1078317.0185338219</v>
      </c>
      <c r="Y991">
        <f t="shared" si="245"/>
        <v>0.38013254428119031</v>
      </c>
      <c r="Z991">
        <f t="shared" si="246"/>
        <v>2.195872548341718E-2</v>
      </c>
      <c r="AA991">
        <f t="shared" si="247"/>
        <v>3.5615545718589312E-2</v>
      </c>
      <c r="AB991">
        <f t="shared" si="248"/>
        <v>2.0821091225696737E-8</v>
      </c>
    </row>
    <row r="992" spans="1:28" x14ac:dyDescent="0.25">
      <c r="A992" s="15">
        <v>991</v>
      </c>
      <c r="B992" s="16">
        <v>5785860</v>
      </c>
      <c r="C992" s="16">
        <v>1921950</v>
      </c>
      <c r="D992" s="16">
        <v>1985730</v>
      </c>
      <c r="F992" s="6">
        <f>IF(ISNUMBER(B992),B992-'BG det.'!$L$5,NA())</f>
        <v>5778544.75</v>
      </c>
      <c r="G992">
        <f>IF(ISNUMBER(C992),C992-'BG det.'!$M$5,NA())</f>
        <v>1910203.9</v>
      </c>
      <c r="H992">
        <f>IF(ISNUMBER(D992),D992-'BG det.'!$N$5,NA())</f>
        <v>1980909.7</v>
      </c>
      <c r="J992">
        <f t="shared" si="249"/>
        <v>5782447.952383657</v>
      </c>
      <c r="K992">
        <f t="shared" si="242"/>
        <v>555911.94692586153</v>
      </c>
      <c r="L992">
        <f t="shared" si="250"/>
        <v>1995890.7060269574</v>
      </c>
      <c r="M992">
        <f t="shared" si="243"/>
        <v>0.46984559139954152</v>
      </c>
      <c r="N992">
        <f t="shared" si="244"/>
        <v>0.18583780950537343</v>
      </c>
      <c r="O992">
        <f t="shared" si="251"/>
        <v>0.12738305369963338</v>
      </c>
      <c r="P992">
        <f t="shared" si="252"/>
        <v>7.1193198555112212E-8</v>
      </c>
      <c r="R992" t="b">
        <f t="shared" si="253"/>
        <v>1</v>
      </c>
      <c r="S992">
        <f t="shared" si="241"/>
        <v>5782447.952383657</v>
      </c>
      <c r="T992">
        <f t="shared" si="241"/>
        <v>555911.94692586153</v>
      </c>
      <c r="U992">
        <f t="shared" si="241"/>
        <v>1995890.7060269574</v>
      </c>
      <c r="W992">
        <f t="shared" si="254"/>
        <v>4364096.5637131799</v>
      </c>
      <c r="X992">
        <f t="shared" si="255"/>
        <v>2050451.5309025259</v>
      </c>
      <c r="Y992">
        <f t="shared" si="245"/>
        <v>0.46984559139954152</v>
      </c>
      <c r="Z992">
        <f t="shared" si="246"/>
        <v>0.12738305369963338</v>
      </c>
      <c r="AA992">
        <f t="shared" si="247"/>
        <v>0.18583780950537343</v>
      </c>
      <c r="AB992">
        <f t="shared" si="248"/>
        <v>7.1193198555112212E-8</v>
      </c>
    </row>
    <row r="993" spans="1:28" x14ac:dyDescent="0.25">
      <c r="A993" s="15">
        <v>992</v>
      </c>
      <c r="B993" s="16">
        <v>957028</v>
      </c>
      <c r="C993" s="16">
        <v>316278</v>
      </c>
      <c r="D993" s="15">
        <v>672225</v>
      </c>
      <c r="F993" s="6">
        <f>IF(ISNUMBER(B993),B993-'BG det.'!$L$5,NA())</f>
        <v>949712.75</v>
      </c>
      <c r="G993">
        <f>IF(ISNUMBER(C993),C993-'BG det.'!$M$5,NA())</f>
        <v>304531.90000000002</v>
      </c>
      <c r="H993">
        <f>IF(ISNUMBER(D993),D993-'BG det.'!$N$5,NA())</f>
        <v>667404.69999999995</v>
      </c>
      <c r="J993">
        <f t="shared" si="249"/>
        <v>951022.7579296265</v>
      </c>
      <c r="K993">
        <f t="shared" si="242"/>
        <v>36865.133843285701</v>
      </c>
      <c r="L993">
        <f t="shared" si="250"/>
        <v>669868.58342543477</v>
      </c>
      <c r="M993">
        <f t="shared" si="243"/>
        <v>1.0376878638280929</v>
      </c>
      <c r="N993">
        <f t="shared" si="244"/>
        <v>5.4569103859573573E-2</v>
      </c>
      <c r="O993">
        <f t="shared" si="251"/>
        <v>5.5587890143640274E-2</v>
      </c>
      <c r="P993">
        <f t="shared" si="252"/>
        <v>8.5529568571685069E-8</v>
      </c>
      <c r="R993" t="b">
        <f t="shared" si="253"/>
        <v>1</v>
      </c>
      <c r="S993">
        <f t="shared" si="241"/>
        <v>951022.7579296265</v>
      </c>
      <c r="T993">
        <f t="shared" si="241"/>
        <v>36865.133843285701</v>
      </c>
      <c r="U993">
        <f t="shared" si="241"/>
        <v>669868.58342543477</v>
      </c>
      <c r="W993">
        <f t="shared" si="254"/>
        <v>663186.41970446124</v>
      </c>
      <c r="X993">
        <f t="shared" si="255"/>
        <v>688180.49918292346</v>
      </c>
      <c r="Y993">
        <f t="shared" si="245"/>
        <v>1.0376878638280929</v>
      </c>
      <c r="Z993">
        <f t="shared" si="246"/>
        <v>5.5587890143640274E-2</v>
      </c>
      <c r="AA993">
        <f t="shared" si="247"/>
        <v>5.4569103859573573E-2</v>
      </c>
      <c r="AB993">
        <f t="shared" si="248"/>
        <v>8.5529568571685069E-8</v>
      </c>
    </row>
    <row r="994" spans="1:28" x14ac:dyDescent="0.25">
      <c r="A994" s="15">
        <v>993</v>
      </c>
      <c r="B994" s="16">
        <v>3902530</v>
      </c>
      <c r="C994" s="15">
        <v>947241</v>
      </c>
      <c r="D994" s="15">
        <v>926770</v>
      </c>
      <c r="F994" s="6">
        <f>IF(ISNUMBER(B994),B994-'BG det.'!$L$5,NA())</f>
        <v>3895214.75</v>
      </c>
      <c r="G994">
        <f>IF(ISNUMBER(C994),C994-'BG det.'!$M$5,NA())</f>
        <v>935494.9</v>
      </c>
      <c r="H994">
        <f>IF(ISNUMBER(D994),D994-'BG det.'!$N$5,NA())</f>
        <v>921949.7</v>
      </c>
      <c r="J994">
        <f t="shared" si="249"/>
        <v>3897037.4772172007</v>
      </c>
      <c r="K994">
        <f t="shared" si="242"/>
        <v>77108.898935858422</v>
      </c>
      <c r="L994">
        <f t="shared" si="250"/>
        <v>932046.03677885572</v>
      </c>
      <c r="M994">
        <f t="shared" si="243"/>
        <v>0.36220406726642024</v>
      </c>
      <c r="N994">
        <f t="shared" si="244"/>
        <v>4.8465315817482507E-2</v>
      </c>
      <c r="O994">
        <f t="shared" si="251"/>
        <v>2.9168071002628675E-2</v>
      </c>
      <c r="P994">
        <f t="shared" si="252"/>
        <v>3.1377153431055056E-8</v>
      </c>
      <c r="R994" t="b">
        <f t="shared" si="253"/>
        <v>1</v>
      </c>
      <c r="S994">
        <f t="shared" si="241"/>
        <v>3897037.4772172007</v>
      </c>
      <c r="T994">
        <f t="shared" si="241"/>
        <v>77108.898935858422</v>
      </c>
      <c r="U994">
        <f t="shared" si="241"/>
        <v>932046.03677885572</v>
      </c>
      <c r="W994">
        <f t="shared" si="254"/>
        <v>2643606.391691423</v>
      </c>
      <c r="X994">
        <f t="shared" si="255"/>
        <v>957524.98732213862</v>
      </c>
      <c r="Y994">
        <f t="shared" si="245"/>
        <v>0.36220406726642024</v>
      </c>
      <c r="Z994">
        <f t="shared" si="246"/>
        <v>2.9168071002628675E-2</v>
      </c>
      <c r="AA994">
        <f t="shared" si="247"/>
        <v>4.8465315817482507E-2</v>
      </c>
      <c r="AB994">
        <f t="shared" si="248"/>
        <v>3.1377153431055056E-8</v>
      </c>
    </row>
    <row r="995" spans="1:28" x14ac:dyDescent="0.25">
      <c r="A995" s="15">
        <v>994</v>
      </c>
      <c r="B995" s="15">
        <v>178006</v>
      </c>
      <c r="C995" s="15">
        <v>69673.5</v>
      </c>
      <c r="D995" s="16">
        <v>155563</v>
      </c>
      <c r="F995" s="6">
        <f>IF(ISNUMBER(B995),B995-'BG det.'!$L$5,NA())</f>
        <v>170690.75</v>
      </c>
      <c r="G995">
        <f>IF(ISNUMBER(C995),C995-'BG det.'!$M$5,NA())</f>
        <v>57927.4</v>
      </c>
      <c r="H995">
        <f>IF(ISNUMBER(D995),D995-'BG det.'!$N$5,NA())</f>
        <v>150742.70000000001</v>
      </c>
      <c r="J995">
        <f t="shared" si="249"/>
        <v>170986.41164697602</v>
      </c>
      <c r="K995">
        <f t="shared" si="242"/>
        <v>5758.8175262021214</v>
      </c>
      <c r="L995">
        <f t="shared" si="250"/>
        <v>151185.68686032362</v>
      </c>
      <c r="M995">
        <f t="shared" si="243"/>
        <v>1.3121841142698971</v>
      </c>
      <c r="N995">
        <f t="shared" si="244"/>
        <v>4.247244633870615E-2</v>
      </c>
      <c r="O995">
        <f t="shared" si="251"/>
        <v>4.8652444307571832E-2</v>
      </c>
      <c r="P995">
        <f t="shared" si="252"/>
        <v>3.2926231569845067E-7</v>
      </c>
      <c r="R995" t="b">
        <f t="shared" si="253"/>
        <v>0</v>
      </c>
      <c r="S995" t="e">
        <f t="shared" si="241"/>
        <v>#N/A</v>
      </c>
      <c r="T995" t="e">
        <f t="shared" si="241"/>
        <v>#N/A</v>
      </c>
      <c r="U995" t="e">
        <f t="shared" si="241"/>
        <v>#N/A</v>
      </c>
      <c r="W995" t="e">
        <f t="shared" si="254"/>
        <v>#N/A</v>
      </c>
      <c r="X995" t="e">
        <f t="shared" si="255"/>
        <v>#N/A</v>
      </c>
      <c r="Y995" t="e">
        <f t="shared" si="245"/>
        <v>#N/A</v>
      </c>
      <c r="Z995" t="e">
        <f t="shared" si="246"/>
        <v>#N/A</v>
      </c>
      <c r="AA995" t="e">
        <f t="shared" si="247"/>
        <v>#N/A</v>
      </c>
      <c r="AB995" t="e">
        <f t="shared" si="248"/>
        <v>#N/A</v>
      </c>
    </row>
    <row r="996" spans="1:28" x14ac:dyDescent="0.25">
      <c r="A996" s="15">
        <v>995</v>
      </c>
      <c r="B996" s="16">
        <v>67383.399999999994</v>
      </c>
      <c r="C996" s="16">
        <v>54550.6</v>
      </c>
      <c r="D996" s="15">
        <v>195312</v>
      </c>
      <c r="F996" s="6">
        <f>IF(ISNUMBER(B996),B996-'BG det.'!$L$5,NA())</f>
        <v>60068.149999999994</v>
      </c>
      <c r="G996">
        <f>IF(ISNUMBER(C996),C996-'BG det.'!$M$5,NA())</f>
        <v>42804.5</v>
      </c>
      <c r="H996">
        <f>IF(ISNUMBER(D996),D996-'BG det.'!$N$5,NA())</f>
        <v>190491.7</v>
      </c>
      <c r="J996">
        <f t="shared" si="249"/>
        <v>60440.98547298451</v>
      </c>
      <c r="K996">
        <f t="shared" si="242"/>
        <v>6317.6616116731602</v>
      </c>
      <c r="L996">
        <f t="shared" si="250"/>
        <v>190648.28883142612</v>
      </c>
      <c r="M996">
        <f t="shared" si="243"/>
        <v>4.2465002609889684</v>
      </c>
      <c r="N996">
        <f t="shared" si="244"/>
        <v>6.6470091164701456E-2</v>
      </c>
      <c r="O996">
        <f t="shared" si="251"/>
        <v>0.13697517121795572</v>
      </c>
      <c r="P996">
        <f t="shared" si="252"/>
        <v>8.1035048822931106E-7</v>
      </c>
      <c r="R996" t="b">
        <f t="shared" si="253"/>
        <v>0</v>
      </c>
      <c r="S996" t="e">
        <f t="shared" si="241"/>
        <v>#N/A</v>
      </c>
      <c r="T996" t="e">
        <f t="shared" si="241"/>
        <v>#N/A</v>
      </c>
      <c r="U996" t="e">
        <f t="shared" si="241"/>
        <v>#N/A</v>
      </c>
      <c r="W996" t="e">
        <f t="shared" si="254"/>
        <v>#N/A</v>
      </c>
      <c r="X996" t="e">
        <f t="shared" si="255"/>
        <v>#N/A</v>
      </c>
      <c r="Y996" t="e">
        <f t="shared" si="245"/>
        <v>#N/A</v>
      </c>
      <c r="Z996" t="e">
        <f t="shared" si="246"/>
        <v>#N/A</v>
      </c>
      <c r="AA996" t="e">
        <f t="shared" si="247"/>
        <v>#N/A</v>
      </c>
      <c r="AB996" t="e">
        <f t="shared" si="248"/>
        <v>#N/A</v>
      </c>
    </row>
    <row r="997" spans="1:28" x14ac:dyDescent="0.25">
      <c r="A997" s="15">
        <v>996</v>
      </c>
      <c r="B997" s="16">
        <v>1800590</v>
      </c>
      <c r="C997" s="15">
        <v>497424</v>
      </c>
      <c r="D997" s="15">
        <v>748430</v>
      </c>
      <c r="F997" s="6">
        <f>IF(ISNUMBER(B997),B997-'BG det.'!$L$5,NA())</f>
        <v>1793274.75</v>
      </c>
      <c r="G997">
        <f>IF(ISNUMBER(C997),C997-'BG det.'!$M$5,NA())</f>
        <v>485677.9</v>
      </c>
      <c r="H997">
        <f>IF(ISNUMBER(D997),D997-'BG det.'!$N$5,NA())</f>
        <v>743609.7</v>
      </c>
      <c r="J997">
        <f t="shared" si="249"/>
        <v>1794738.0606361695</v>
      </c>
      <c r="K997">
        <f t="shared" si="242"/>
        <v>48399.086966022936</v>
      </c>
      <c r="L997">
        <f t="shared" si="250"/>
        <v>748259.45766744541</v>
      </c>
      <c r="M997">
        <f t="shared" si="243"/>
        <v>0.62478228816486825</v>
      </c>
      <c r="N997">
        <f t="shared" si="244"/>
        <v>4.9766437916020485E-2</v>
      </c>
      <c r="O997">
        <f t="shared" si="251"/>
        <v>3.9336970622296422E-2</v>
      </c>
      <c r="P997">
        <f t="shared" si="252"/>
        <v>5.3267813097399128E-8</v>
      </c>
      <c r="R997" t="b">
        <f t="shared" si="253"/>
        <v>1</v>
      </c>
      <c r="S997">
        <f t="shared" si="241"/>
        <v>1794738.0606361695</v>
      </c>
      <c r="T997">
        <f t="shared" si="241"/>
        <v>48399.086966022936</v>
      </c>
      <c r="U997">
        <f t="shared" si="241"/>
        <v>748259.45766744541</v>
      </c>
      <c r="W997">
        <f t="shared" si="254"/>
        <v>1230371.4851542243</v>
      </c>
      <c r="X997">
        <f t="shared" si="255"/>
        <v>768714.31178746349</v>
      </c>
      <c r="Y997">
        <f t="shared" si="245"/>
        <v>0.62478228816486825</v>
      </c>
      <c r="Z997">
        <f t="shared" si="246"/>
        <v>3.9336970622296422E-2</v>
      </c>
      <c r="AA997">
        <f t="shared" si="247"/>
        <v>4.9766437916020485E-2</v>
      </c>
      <c r="AB997">
        <f t="shared" si="248"/>
        <v>5.3267813097399128E-8</v>
      </c>
    </row>
    <row r="998" spans="1:28" x14ac:dyDescent="0.25">
      <c r="A998" s="15">
        <v>997</v>
      </c>
      <c r="B998" s="16">
        <v>2472880</v>
      </c>
      <c r="C998" s="15">
        <v>767917</v>
      </c>
      <c r="D998" s="16">
        <v>1783670</v>
      </c>
      <c r="F998" s="6">
        <f>IF(ISNUMBER(B998),B998-'BG det.'!$L$5,NA())</f>
        <v>2465564.75</v>
      </c>
      <c r="G998">
        <f>IF(ISNUMBER(C998),C998-'BG det.'!$M$5,NA())</f>
        <v>756170.9</v>
      </c>
      <c r="H998">
        <f>IF(ISNUMBER(D998),D998-'BG det.'!$N$5,NA())</f>
        <v>1778849.7</v>
      </c>
      <c r="J998">
        <f t="shared" si="249"/>
        <v>2469056.0124346777</v>
      </c>
      <c r="K998">
        <f t="shared" si="242"/>
        <v>55184.694834240421</v>
      </c>
      <c r="L998">
        <f t="shared" si="250"/>
        <v>1785246.4619436904</v>
      </c>
      <c r="M998">
        <f t="shared" si="243"/>
        <v>1.0908860527956799</v>
      </c>
      <c r="N998">
        <f t="shared" si="244"/>
        <v>3.1426600657800417E-2</v>
      </c>
      <c r="O998">
        <f t="shared" si="251"/>
        <v>3.2823667267960335E-2</v>
      </c>
      <c r="P998">
        <f t="shared" si="252"/>
        <v>1.8504208274176225E-8</v>
      </c>
      <c r="R998" t="b">
        <f t="shared" si="253"/>
        <v>1</v>
      </c>
      <c r="S998">
        <f t="shared" si="241"/>
        <v>2469056.0124346777</v>
      </c>
      <c r="T998">
        <f t="shared" si="241"/>
        <v>55184.694834240421</v>
      </c>
      <c r="U998">
        <f t="shared" si="241"/>
        <v>1785246.4619436904</v>
      </c>
      <c r="W998">
        <f t="shared" si="254"/>
        <v>1681247.0825923528</v>
      </c>
      <c r="X998">
        <f t="shared" si="255"/>
        <v>1834048.993703424</v>
      </c>
      <c r="Y998">
        <f t="shared" si="245"/>
        <v>1.0908860527956799</v>
      </c>
      <c r="Z998">
        <f t="shared" si="246"/>
        <v>3.2823667267960335E-2</v>
      </c>
      <c r="AA998">
        <f t="shared" si="247"/>
        <v>3.1426600657800417E-2</v>
      </c>
      <c r="AB998">
        <f t="shared" si="248"/>
        <v>1.8504208274176225E-8</v>
      </c>
    </row>
    <row r="999" spans="1:28" x14ac:dyDescent="0.25">
      <c r="A999" s="15">
        <v>998</v>
      </c>
      <c r="B999" s="16">
        <v>144523</v>
      </c>
      <c r="C999" s="15">
        <v>56131.9</v>
      </c>
      <c r="D999" s="15">
        <v>77073.5</v>
      </c>
      <c r="F999" s="6">
        <f>IF(ISNUMBER(B999),B999-'BG det.'!$L$5,NA())</f>
        <v>137207.75</v>
      </c>
      <c r="G999">
        <f>IF(ISNUMBER(C999),C999-'BG det.'!$M$5,NA())</f>
        <v>44385.8</v>
      </c>
      <c r="H999">
        <f>IF(ISNUMBER(D999),D999-'BG det.'!$N$5,NA())</f>
        <v>72253.2</v>
      </c>
      <c r="J999">
        <f t="shared" si="249"/>
        <v>137349.74564366508</v>
      </c>
      <c r="K999">
        <f t="shared" si="242"/>
        <v>8902.9311182004731</v>
      </c>
      <c r="L999">
        <f t="shared" si="250"/>
        <v>72609.041917511873</v>
      </c>
      <c r="M999">
        <f t="shared" si="243"/>
        <v>0.75075721251068206</v>
      </c>
      <c r="N999">
        <f t="shared" si="244"/>
        <v>0.10341399403026982</v>
      </c>
      <c r="O999">
        <f t="shared" si="251"/>
        <v>8.9604344735371835E-2</v>
      </c>
      <c r="P999">
        <f t="shared" si="252"/>
        <v>1.3194575837380238E-6</v>
      </c>
      <c r="R999" t="b">
        <f t="shared" si="253"/>
        <v>0</v>
      </c>
      <c r="S999" t="e">
        <f t="shared" si="241"/>
        <v>#N/A</v>
      </c>
      <c r="T999" t="e">
        <f t="shared" si="241"/>
        <v>#N/A</v>
      </c>
      <c r="U999" t="e">
        <f t="shared" si="241"/>
        <v>#N/A</v>
      </c>
      <c r="W999" t="e">
        <f t="shared" si="254"/>
        <v>#N/A</v>
      </c>
      <c r="X999" t="e">
        <f t="shared" si="255"/>
        <v>#N/A</v>
      </c>
      <c r="Y999" t="e">
        <f t="shared" si="245"/>
        <v>#N/A</v>
      </c>
      <c r="Z999" t="e">
        <f t="shared" si="246"/>
        <v>#N/A</v>
      </c>
      <c r="AA999" t="e">
        <f t="shared" si="247"/>
        <v>#N/A</v>
      </c>
      <c r="AB999" t="e">
        <f t="shared" si="248"/>
        <v>#N/A</v>
      </c>
    </row>
    <row r="1000" spans="1:28" x14ac:dyDescent="0.25">
      <c r="A1000" s="15">
        <v>999</v>
      </c>
      <c r="B1000" s="16">
        <v>1264860</v>
      </c>
      <c r="C1000" s="16">
        <v>359052</v>
      </c>
      <c r="D1000" s="16">
        <v>565404</v>
      </c>
      <c r="F1000" s="6">
        <f>IF(ISNUMBER(B1000),B1000-'BG det.'!$L$5,NA())</f>
        <v>1257544.75</v>
      </c>
      <c r="G1000">
        <f>IF(ISNUMBER(C1000),C1000-'BG det.'!$M$5,NA())</f>
        <v>347305.9</v>
      </c>
      <c r="H1000">
        <f>IF(ISNUMBER(D1000),D1000-'BG det.'!$N$5,NA())</f>
        <v>560583.69999999995</v>
      </c>
      <c r="J1000">
        <f t="shared" si="249"/>
        <v>1258647.415320589</v>
      </c>
      <c r="K1000">
        <f t="shared" si="242"/>
        <v>35501.384497190069</v>
      </c>
      <c r="L1000">
        <f t="shared" si="250"/>
        <v>563844.56886903313</v>
      </c>
      <c r="M1000">
        <f t="shared" si="243"/>
        <v>0.67011420816516687</v>
      </c>
      <c r="N1000">
        <f t="shared" si="244"/>
        <v>5.0170398409146354E-2</v>
      </c>
      <c r="O1000">
        <f t="shared" si="251"/>
        <v>4.1069740893932422E-2</v>
      </c>
      <c r="P1000">
        <f t="shared" si="252"/>
        <v>7.3937163672014293E-8</v>
      </c>
      <c r="R1000" t="b">
        <f t="shared" si="253"/>
        <v>1</v>
      </c>
      <c r="S1000">
        <f t="shared" si="241"/>
        <v>1258647.415320589</v>
      </c>
      <c r="T1000">
        <f t="shared" si="241"/>
        <v>35501.384497190069</v>
      </c>
      <c r="U1000">
        <f t="shared" si="241"/>
        <v>563844.56886903313</v>
      </c>
      <c r="W1000">
        <f t="shared" si="254"/>
        <v>864417.05558544165</v>
      </c>
      <c r="X1000">
        <f t="shared" si="255"/>
        <v>579258.15072810324</v>
      </c>
      <c r="Y1000">
        <f t="shared" si="245"/>
        <v>0.67011420816516687</v>
      </c>
      <c r="Z1000">
        <f t="shared" si="246"/>
        <v>4.1069740893932422E-2</v>
      </c>
      <c r="AA1000">
        <f t="shared" si="247"/>
        <v>5.0170398409146354E-2</v>
      </c>
      <c r="AB1000">
        <f t="shared" si="248"/>
        <v>7.3937163672014293E-8</v>
      </c>
    </row>
    <row r="1001" spans="1:28" x14ac:dyDescent="0.25">
      <c r="A1001" s="15">
        <v>1000</v>
      </c>
      <c r="B1001" s="16">
        <v>2656540</v>
      </c>
      <c r="C1001" s="15">
        <v>934225</v>
      </c>
      <c r="D1001" s="16">
        <v>1271750</v>
      </c>
      <c r="F1001" s="6">
        <f>IF(ISNUMBER(B1001),B1001-'BG det.'!$L$5,NA())</f>
        <v>2649224.75</v>
      </c>
      <c r="G1001">
        <f>IF(ISNUMBER(C1001),C1001-'BG det.'!$M$5,NA())</f>
        <v>922478.9</v>
      </c>
      <c r="H1001">
        <f>IF(ISNUMBER(D1001),D1001-'BG det.'!$N$5,NA())</f>
        <v>1266929.7</v>
      </c>
      <c r="J1001">
        <f t="shared" si="249"/>
        <v>2651715.8172607184</v>
      </c>
      <c r="K1001">
        <f t="shared" si="242"/>
        <v>254272.70238001147</v>
      </c>
      <c r="L1001">
        <f t="shared" si="250"/>
        <v>1273799.6919078019</v>
      </c>
      <c r="M1001">
        <f t="shared" si="243"/>
        <v>0.65410428515439267</v>
      </c>
      <c r="N1001">
        <f t="shared" si="244"/>
        <v>0.15714817593682495</v>
      </c>
      <c r="O1001">
        <f t="shared" si="251"/>
        <v>0.12709628065422918</v>
      </c>
      <c r="P1001">
        <f t="shared" si="252"/>
        <v>1.112634715050037E-7</v>
      </c>
      <c r="R1001" t="b">
        <f t="shared" si="253"/>
        <v>1</v>
      </c>
      <c r="S1001">
        <f t="shared" si="241"/>
        <v>2651715.8172607184</v>
      </c>
      <c r="T1001">
        <f t="shared" si="241"/>
        <v>254272.70238001147</v>
      </c>
      <c r="U1001">
        <f t="shared" si="241"/>
        <v>1273799.6919078019</v>
      </c>
      <c r="W1001">
        <f t="shared" si="254"/>
        <v>2000630.554026763</v>
      </c>
      <c r="X1001">
        <f t="shared" si="255"/>
        <v>1308621.0183997124</v>
      </c>
      <c r="Y1001">
        <f t="shared" si="245"/>
        <v>0.65410428515439267</v>
      </c>
      <c r="Z1001">
        <f t="shared" si="246"/>
        <v>0.12709628065422918</v>
      </c>
      <c r="AA1001">
        <f t="shared" si="247"/>
        <v>0.15714817593682495</v>
      </c>
      <c r="AB1001">
        <f t="shared" si="248"/>
        <v>1.112634715050037E-7</v>
      </c>
    </row>
    <row r="1002" spans="1:28" x14ac:dyDescent="0.25">
      <c r="A1002" s="15">
        <v>1001</v>
      </c>
      <c r="B1002" s="16">
        <v>2652730</v>
      </c>
      <c r="C1002" s="15">
        <v>613765</v>
      </c>
      <c r="D1002" s="15">
        <v>471713</v>
      </c>
      <c r="F1002" s="6">
        <f>IF(ISNUMBER(B1002),B1002-'BG det.'!$L$5,NA())</f>
        <v>2645414.75</v>
      </c>
      <c r="G1002">
        <f>IF(ISNUMBER(C1002),C1002-'BG det.'!$M$5,NA())</f>
        <v>602018.9</v>
      </c>
      <c r="H1002">
        <f>IF(ISNUMBER(D1002),D1002-'BG det.'!$N$5,NA())</f>
        <v>466892.7</v>
      </c>
      <c r="J1002">
        <f t="shared" si="249"/>
        <v>2646341.2222327702</v>
      </c>
      <c r="K1002">
        <f t="shared" si="242"/>
        <v>40054.063873865955</v>
      </c>
      <c r="L1002">
        <f t="shared" si="250"/>
        <v>473748.76755583729</v>
      </c>
      <c r="M1002">
        <f t="shared" si="243"/>
        <v>0.27298614112730002</v>
      </c>
      <c r="N1002">
        <f t="shared" si="244"/>
        <v>4.2998770804931009E-2</v>
      </c>
      <c r="O1002">
        <f t="shared" si="251"/>
        <v>2.2466030307556353E-2</v>
      </c>
      <c r="P1002">
        <f t="shared" si="252"/>
        <v>4.7220832250203907E-8</v>
      </c>
      <c r="R1002" t="b">
        <f t="shared" si="253"/>
        <v>1</v>
      </c>
      <c r="S1002">
        <f t="shared" si="241"/>
        <v>2646341.2222327702</v>
      </c>
      <c r="T1002">
        <f t="shared" si="241"/>
        <v>40054.063873865955</v>
      </c>
      <c r="U1002">
        <f t="shared" si="241"/>
        <v>473748.76755583729</v>
      </c>
      <c r="W1002">
        <f t="shared" si="254"/>
        <v>1782872.3332752713</v>
      </c>
      <c r="X1002">
        <f t="shared" si="255"/>
        <v>486699.43838344188</v>
      </c>
      <c r="Y1002">
        <f t="shared" si="245"/>
        <v>0.27298614112730002</v>
      </c>
      <c r="Z1002">
        <f t="shared" si="246"/>
        <v>2.2466030307556353E-2</v>
      </c>
      <c r="AA1002">
        <f t="shared" si="247"/>
        <v>4.2998770804931009E-2</v>
      </c>
      <c r="AB1002">
        <f t="shared" si="248"/>
        <v>4.7220832250203907E-8</v>
      </c>
    </row>
    <row r="1003" spans="1:28" x14ac:dyDescent="0.25">
      <c r="A1003" s="15">
        <v>1002</v>
      </c>
      <c r="B1003" s="16">
        <v>395256</v>
      </c>
      <c r="C1003" s="15">
        <v>199862</v>
      </c>
      <c r="D1003" s="15">
        <v>726200</v>
      </c>
      <c r="F1003" s="6">
        <f>IF(ISNUMBER(B1003),B1003-'BG det.'!$L$5,NA())</f>
        <v>387940.75</v>
      </c>
      <c r="G1003">
        <f>IF(ISNUMBER(C1003),C1003-'BG det.'!$M$5,NA())</f>
        <v>188115.9</v>
      </c>
      <c r="H1003">
        <f>IF(ISNUMBER(D1003),D1003-'BG det.'!$N$5,NA())</f>
        <v>721379.7</v>
      </c>
      <c r="J1003">
        <f t="shared" si="249"/>
        <v>389353.46674770379</v>
      </c>
      <c r="K1003">
        <f t="shared" si="242"/>
        <v>19590.122522256133</v>
      </c>
      <c r="L1003">
        <f t="shared" si="250"/>
        <v>722388.42617963802</v>
      </c>
      <c r="M1003">
        <f t="shared" si="243"/>
        <v>2.6888092687631469</v>
      </c>
      <c r="N1003">
        <f t="shared" si="244"/>
        <v>4.3284621009667408E-2</v>
      </c>
      <c r="O1003">
        <f t="shared" si="251"/>
        <v>7.0976342779668605E-2</v>
      </c>
      <c r="P1003">
        <f t="shared" si="252"/>
        <v>1.0294453899401855E-7</v>
      </c>
      <c r="R1003" t="b">
        <f t="shared" si="253"/>
        <v>0</v>
      </c>
      <c r="S1003" t="e">
        <f t="shared" si="241"/>
        <v>#N/A</v>
      </c>
      <c r="T1003" t="e">
        <f t="shared" si="241"/>
        <v>#N/A</v>
      </c>
      <c r="U1003" t="e">
        <f t="shared" si="241"/>
        <v>#N/A</v>
      </c>
      <c r="W1003" t="e">
        <f t="shared" si="254"/>
        <v>#N/A</v>
      </c>
      <c r="X1003" t="e">
        <f t="shared" si="255"/>
        <v>#N/A</v>
      </c>
      <c r="Y1003" t="e">
        <f t="shared" si="245"/>
        <v>#N/A</v>
      </c>
      <c r="Z1003" t="e">
        <f t="shared" si="246"/>
        <v>#N/A</v>
      </c>
      <c r="AA1003" t="e">
        <f t="shared" si="247"/>
        <v>#N/A</v>
      </c>
      <c r="AB1003" t="e">
        <f t="shared" si="248"/>
        <v>#N/A</v>
      </c>
    </row>
    <row r="1004" spans="1:28" x14ac:dyDescent="0.25">
      <c r="A1004" s="15">
        <v>1003</v>
      </c>
      <c r="B1004" s="16">
        <v>4645180</v>
      </c>
      <c r="C1004" s="16">
        <v>1071890</v>
      </c>
      <c r="D1004" s="15">
        <v>939840</v>
      </c>
      <c r="F1004" s="6">
        <f>IF(ISNUMBER(B1004),B1004-'BG det.'!$L$5,NA())</f>
        <v>4637864.75</v>
      </c>
      <c r="G1004">
        <f>IF(ISNUMBER(C1004),C1004-'BG det.'!$M$5,NA())</f>
        <v>1060143.8999999999</v>
      </c>
      <c r="H1004">
        <f>IF(ISNUMBER(D1004),D1004-'BG det.'!$N$5,NA())</f>
        <v>935019.7</v>
      </c>
      <c r="J1004">
        <f t="shared" si="249"/>
        <v>4639716.7999940021</v>
      </c>
      <c r="K1004">
        <f t="shared" si="242"/>
        <v>59560.683009413042</v>
      </c>
      <c r="L1004">
        <f t="shared" si="250"/>
        <v>947040.14980196196</v>
      </c>
      <c r="M1004">
        <f t="shared" si="243"/>
        <v>0.31231977312451548</v>
      </c>
      <c r="N1004">
        <f t="shared" si="244"/>
        <v>3.4211984481645634E-2</v>
      </c>
      <c r="O1004">
        <f t="shared" si="251"/>
        <v>1.911956497547523E-2</v>
      </c>
      <c r="P1004">
        <f t="shared" si="252"/>
        <v>2.0034605321977549E-8</v>
      </c>
      <c r="R1004" t="b">
        <f t="shared" si="253"/>
        <v>1</v>
      </c>
      <c r="S1004">
        <f t="shared" si="241"/>
        <v>4639716.7999940021</v>
      </c>
      <c r="T1004">
        <f t="shared" si="241"/>
        <v>59560.683009413042</v>
      </c>
      <c r="U1004">
        <f t="shared" si="241"/>
        <v>947040.14980196196</v>
      </c>
      <c r="W1004">
        <f t="shared" si="254"/>
        <v>3115169.3611131767</v>
      </c>
      <c r="X1004">
        <f t="shared" si="255"/>
        <v>972928.98810730909</v>
      </c>
      <c r="Y1004">
        <f t="shared" si="245"/>
        <v>0.31231977312451548</v>
      </c>
      <c r="Z1004">
        <f t="shared" si="246"/>
        <v>1.911956497547523E-2</v>
      </c>
      <c r="AA1004">
        <f t="shared" si="247"/>
        <v>3.4211984481645634E-2</v>
      </c>
      <c r="AB1004">
        <f t="shared" si="248"/>
        <v>2.0034605321977549E-8</v>
      </c>
    </row>
    <row r="1005" spans="1:28" x14ac:dyDescent="0.25">
      <c r="A1005" s="15">
        <v>1004</v>
      </c>
      <c r="B1005" s="16">
        <v>5521960</v>
      </c>
      <c r="C1005" s="16">
        <v>1404210</v>
      </c>
      <c r="D1005" s="16">
        <v>1772690</v>
      </c>
      <c r="F1005" s="6">
        <f>IF(ISNUMBER(B1005),B1005-'BG det.'!$L$5,NA())</f>
        <v>5514644.75</v>
      </c>
      <c r="G1005">
        <f>IF(ISNUMBER(C1005),C1005-'BG det.'!$M$5,NA())</f>
        <v>1392463.9</v>
      </c>
      <c r="H1005">
        <f>IF(ISNUMBER(D1005),D1005-'BG det.'!$N$5,NA())</f>
        <v>1767869.7</v>
      </c>
      <c r="J1005">
        <f t="shared" si="249"/>
        <v>5518129.9880642015</v>
      </c>
      <c r="K1005">
        <f t="shared" si="242"/>
        <v>116187.88549229712</v>
      </c>
      <c r="L1005">
        <f t="shared" si="250"/>
        <v>1782165.9183645158</v>
      </c>
      <c r="M1005">
        <f t="shared" si="243"/>
        <v>0.48819688577779502</v>
      </c>
      <c r="N1005">
        <f t="shared" si="244"/>
        <v>4.4340181283233089E-2</v>
      </c>
      <c r="O1005">
        <f t="shared" si="251"/>
        <v>3.098096682825904E-2</v>
      </c>
      <c r="P1005">
        <f t="shared" si="252"/>
        <v>1.7462313198059201E-8</v>
      </c>
      <c r="R1005" t="b">
        <f t="shared" si="253"/>
        <v>1</v>
      </c>
      <c r="S1005">
        <f t="shared" si="241"/>
        <v>5518129.9880642015</v>
      </c>
      <c r="T1005">
        <f t="shared" si="241"/>
        <v>116187.88549229712</v>
      </c>
      <c r="U1005">
        <f t="shared" si="241"/>
        <v>1782165.9183645158</v>
      </c>
      <c r="W1005">
        <f t="shared" si="254"/>
        <v>3750298.8895206871</v>
      </c>
      <c r="X1005">
        <f t="shared" si="255"/>
        <v>1830884.2385999223</v>
      </c>
      <c r="Y1005">
        <f t="shared" si="245"/>
        <v>0.48819688577779502</v>
      </c>
      <c r="Z1005">
        <f t="shared" si="246"/>
        <v>3.098096682825904E-2</v>
      </c>
      <c r="AA1005">
        <f t="shared" si="247"/>
        <v>4.4340181283233089E-2</v>
      </c>
      <c r="AB1005">
        <f t="shared" si="248"/>
        <v>1.7462313198059201E-8</v>
      </c>
    </row>
    <row r="1006" spans="1:28" x14ac:dyDescent="0.25">
      <c r="A1006" s="15">
        <v>1005</v>
      </c>
      <c r="B1006" s="16">
        <v>4887600</v>
      </c>
      <c r="C1006" s="16">
        <v>1470370</v>
      </c>
      <c r="D1006" s="16">
        <v>1472480</v>
      </c>
      <c r="F1006" s="6">
        <f>IF(ISNUMBER(B1006),B1006-'BG det.'!$L$5,NA())</f>
        <v>4880284.75</v>
      </c>
      <c r="G1006">
        <f>IF(ISNUMBER(C1006),C1006-'BG det.'!$M$5,NA())</f>
        <v>1458623.9</v>
      </c>
      <c r="H1006">
        <f>IF(ISNUMBER(D1006),D1006-'BG det.'!$N$5,NA())</f>
        <v>1467659.7</v>
      </c>
      <c r="J1006">
        <f t="shared" si="249"/>
        <v>4883179.6745778052</v>
      </c>
      <c r="K1006">
        <f t="shared" si="242"/>
        <v>341934.15058629261</v>
      </c>
      <c r="L1006">
        <f t="shared" si="250"/>
        <v>1480310.9066754375</v>
      </c>
      <c r="M1006">
        <f t="shared" si="243"/>
        <v>0.42743903321800419</v>
      </c>
      <c r="N1006">
        <f t="shared" si="244"/>
        <v>0.14699882948177659</v>
      </c>
      <c r="O1006">
        <f t="shared" si="251"/>
        <v>9.6106102687556844E-2</v>
      </c>
      <c r="P1006">
        <f t="shared" si="252"/>
        <v>6.9914590922420318E-8</v>
      </c>
      <c r="R1006" t="b">
        <f t="shared" si="253"/>
        <v>1</v>
      </c>
      <c r="S1006">
        <f t="shared" si="241"/>
        <v>4883179.6745778052</v>
      </c>
      <c r="T1006">
        <f t="shared" si="241"/>
        <v>341934.15058629261</v>
      </c>
      <c r="U1006">
        <f t="shared" si="241"/>
        <v>1480310.9066754375</v>
      </c>
      <c r="W1006">
        <f t="shared" si="254"/>
        <v>3557881.7684234725</v>
      </c>
      <c r="X1006">
        <f t="shared" si="255"/>
        <v>1520777.5433988923</v>
      </c>
      <c r="Y1006">
        <f t="shared" si="245"/>
        <v>0.42743903321800419</v>
      </c>
      <c r="Z1006">
        <f t="shared" si="246"/>
        <v>9.6106102687556844E-2</v>
      </c>
      <c r="AA1006">
        <f t="shared" si="247"/>
        <v>0.14699882948177659</v>
      </c>
      <c r="AB1006">
        <f t="shared" si="248"/>
        <v>6.9914590922420318E-8</v>
      </c>
    </row>
    <row r="1007" spans="1:28" x14ac:dyDescent="0.25">
      <c r="A1007" s="15">
        <v>1006</v>
      </c>
      <c r="B1007" s="16">
        <v>6836740</v>
      </c>
      <c r="C1007" s="16">
        <v>1560170</v>
      </c>
      <c r="D1007" s="16">
        <v>1295740</v>
      </c>
      <c r="F1007" s="6">
        <f>IF(ISNUMBER(B1007),B1007-'BG det.'!$L$5,NA())</f>
        <v>6829424.75</v>
      </c>
      <c r="G1007">
        <f>IF(ISNUMBER(C1007),C1007-'BG det.'!$M$5,NA())</f>
        <v>1548423.9</v>
      </c>
      <c r="H1007">
        <f>IF(ISNUMBER(D1007),D1007-'BG det.'!$N$5,NA())</f>
        <v>1290919.7</v>
      </c>
      <c r="J1007">
        <f t="shared" si="249"/>
        <v>6831983.9121649032</v>
      </c>
      <c r="K1007">
        <f t="shared" si="242"/>
        <v>86362.503808585141</v>
      </c>
      <c r="L1007">
        <f t="shared" si="250"/>
        <v>1308619.8147277129</v>
      </c>
      <c r="M1007">
        <f t="shared" si="243"/>
        <v>0.29316772954159087</v>
      </c>
      <c r="N1007">
        <f t="shared" si="244"/>
        <v>3.4782201182718915E-2</v>
      </c>
      <c r="O1007">
        <f t="shared" si="251"/>
        <v>1.8832810851143574E-2</v>
      </c>
      <c r="P1007">
        <f t="shared" si="252"/>
        <v>1.4277293385307236E-8</v>
      </c>
      <c r="R1007" t="b">
        <f t="shared" si="253"/>
        <v>1</v>
      </c>
      <c r="S1007">
        <f t="shared" si="241"/>
        <v>6831983.9121649032</v>
      </c>
      <c r="T1007">
        <f t="shared" si="241"/>
        <v>86362.503808585141</v>
      </c>
      <c r="U1007">
        <f t="shared" si="241"/>
        <v>1308619.8147277129</v>
      </c>
      <c r="W1007">
        <f t="shared" si="254"/>
        <v>4585746.8909555264</v>
      </c>
      <c r="X1007">
        <f t="shared" si="255"/>
        <v>1344393.0042738409</v>
      </c>
      <c r="Y1007">
        <f t="shared" si="245"/>
        <v>0.29316772954159087</v>
      </c>
      <c r="Z1007">
        <f t="shared" si="246"/>
        <v>1.8832810851143574E-2</v>
      </c>
      <c r="AA1007">
        <f t="shared" si="247"/>
        <v>3.4782201182718915E-2</v>
      </c>
      <c r="AB1007">
        <f t="shared" si="248"/>
        <v>1.4277293385307236E-8</v>
      </c>
    </row>
    <row r="1008" spans="1:28" x14ac:dyDescent="0.25">
      <c r="A1008" s="15">
        <v>1007</v>
      </c>
      <c r="B1008" s="15">
        <v>457043</v>
      </c>
      <c r="C1008" s="15">
        <v>111516</v>
      </c>
      <c r="D1008" s="15">
        <v>78138.899999999994</v>
      </c>
      <c r="F1008" s="6">
        <f>IF(ISNUMBER(B1008),B1008-'BG det.'!$L$5,NA())</f>
        <v>449727.75</v>
      </c>
      <c r="G1008">
        <f>IF(ISNUMBER(C1008),C1008-'BG det.'!$M$5,NA())</f>
        <v>99769.9</v>
      </c>
      <c r="H1008">
        <f>IF(ISNUMBER(D1008),D1008-'BG det.'!$N$5,NA())</f>
        <v>73318.599999999991</v>
      </c>
      <c r="J1008">
        <f t="shared" si="249"/>
        <v>449873.41258172801</v>
      </c>
      <c r="K1008">
        <f t="shared" si="242"/>
        <v>5032.8879295624301</v>
      </c>
      <c r="L1008">
        <f t="shared" si="250"/>
        <v>74484.119579381004</v>
      </c>
      <c r="M1008">
        <f t="shared" si="243"/>
        <v>0.25395945325898517</v>
      </c>
      <c r="N1008">
        <f t="shared" si="244"/>
        <v>3.3145380649296119E-2</v>
      </c>
      <c r="O1008">
        <f t="shared" si="251"/>
        <v>1.6703412355603478E-2</v>
      </c>
      <c r="P1008">
        <f t="shared" si="252"/>
        <v>2.2199553012021021E-7</v>
      </c>
      <c r="R1008" t="b">
        <f t="shared" si="253"/>
        <v>0</v>
      </c>
      <c r="S1008" t="e">
        <f t="shared" si="241"/>
        <v>#N/A</v>
      </c>
      <c r="T1008" t="e">
        <f t="shared" si="241"/>
        <v>#N/A</v>
      </c>
      <c r="U1008" t="e">
        <f t="shared" si="241"/>
        <v>#N/A</v>
      </c>
      <c r="W1008" t="e">
        <f t="shared" si="254"/>
        <v>#N/A</v>
      </c>
      <c r="X1008" t="e">
        <f t="shared" si="255"/>
        <v>#N/A</v>
      </c>
      <c r="Y1008" t="e">
        <f t="shared" si="245"/>
        <v>#N/A</v>
      </c>
      <c r="Z1008" t="e">
        <f t="shared" si="246"/>
        <v>#N/A</v>
      </c>
      <c r="AA1008" t="e">
        <f t="shared" si="247"/>
        <v>#N/A</v>
      </c>
      <c r="AB1008" t="e">
        <f t="shared" si="248"/>
        <v>#N/A</v>
      </c>
    </row>
    <row r="1009" spans="1:28" x14ac:dyDescent="0.25">
      <c r="A1009" s="15">
        <v>1008</v>
      </c>
      <c r="B1009" s="16">
        <v>1132380</v>
      </c>
      <c r="C1009" s="16">
        <v>341477</v>
      </c>
      <c r="D1009" s="15">
        <v>614130</v>
      </c>
      <c r="F1009" s="6">
        <f>IF(ISNUMBER(B1009),B1009-'BG det.'!$L$5,NA())</f>
        <v>1125064.75</v>
      </c>
      <c r="G1009">
        <f>IF(ISNUMBER(C1009),C1009-'BG det.'!$M$5,NA())</f>
        <v>329730.90000000002</v>
      </c>
      <c r="H1009">
        <f>IF(ISNUMBER(D1009),D1009-'BG det.'!$N$5,NA())</f>
        <v>609309.69999999995</v>
      </c>
      <c r="J1009">
        <f t="shared" si="249"/>
        <v>1126262.0340875085</v>
      </c>
      <c r="K1009">
        <f t="shared" si="242"/>
        <v>36558.468949266593</v>
      </c>
      <c r="L1009">
        <f t="shared" si="250"/>
        <v>612227.5884893625</v>
      </c>
      <c r="M1009">
        <f t="shared" si="243"/>
        <v>0.8081373587751074</v>
      </c>
      <c r="N1009">
        <f t="shared" si="244"/>
        <v>5.2252243657701078E-2</v>
      </c>
      <c r="O1009">
        <f t="shared" si="251"/>
        <v>4.6972917514204106E-2</v>
      </c>
      <c r="P1009">
        <f t="shared" si="252"/>
        <v>7.8364008846853365E-8</v>
      </c>
      <c r="R1009" t="b">
        <f t="shared" si="253"/>
        <v>1</v>
      </c>
      <c r="S1009">
        <f t="shared" si="241"/>
        <v>1126262.0340875085</v>
      </c>
      <c r="T1009">
        <f t="shared" si="241"/>
        <v>36558.468949266593</v>
      </c>
      <c r="U1009">
        <f t="shared" si="241"/>
        <v>612227.5884893625</v>
      </c>
      <c r="W1009">
        <f t="shared" si="254"/>
        <v>778288.23253764689</v>
      </c>
      <c r="X1009">
        <f t="shared" si="255"/>
        <v>628963.79660872056</v>
      </c>
      <c r="Y1009">
        <f t="shared" si="245"/>
        <v>0.8081373587751074</v>
      </c>
      <c r="Z1009">
        <f t="shared" si="246"/>
        <v>4.6972917514204106E-2</v>
      </c>
      <c r="AA1009">
        <f t="shared" si="247"/>
        <v>5.2252243657701078E-2</v>
      </c>
      <c r="AB1009">
        <f t="shared" si="248"/>
        <v>7.8364008846853365E-8</v>
      </c>
    </row>
    <row r="1010" spans="1:28" x14ac:dyDescent="0.25">
      <c r="A1010" s="15">
        <v>1009</v>
      </c>
      <c r="B1010" s="16">
        <v>5279030</v>
      </c>
      <c r="C1010" s="16">
        <v>1193000</v>
      </c>
      <c r="D1010" s="15">
        <v>806964</v>
      </c>
      <c r="F1010" s="6">
        <f>IF(ISNUMBER(B1010),B1010-'BG det.'!$L$5,NA())</f>
        <v>5271714.75</v>
      </c>
      <c r="G1010">
        <f>IF(ISNUMBER(C1010),C1010-'BG det.'!$M$5,NA())</f>
        <v>1181253.8999999999</v>
      </c>
      <c r="H1010">
        <f>IF(ISNUMBER(D1010),D1010-'BG det.'!$N$5,NA())</f>
        <v>802143.7</v>
      </c>
      <c r="J1010">
        <f t="shared" si="249"/>
        <v>5273310.1552655017</v>
      </c>
      <c r="K1010">
        <f t="shared" si="242"/>
        <v>78302.662572525223</v>
      </c>
      <c r="L1010">
        <f t="shared" si="250"/>
        <v>815805.6459212742</v>
      </c>
      <c r="M1010">
        <f t="shared" si="243"/>
        <v>0.23600795515770204</v>
      </c>
      <c r="N1010">
        <f t="shared" si="244"/>
        <v>4.5387931670910951E-2</v>
      </c>
      <c r="O1010">
        <f t="shared" si="251"/>
        <v>2.2049752213992024E-2</v>
      </c>
      <c r="P1010">
        <f t="shared" si="252"/>
        <v>2.6902181215991969E-8</v>
      </c>
      <c r="R1010" t="b">
        <f t="shared" si="253"/>
        <v>1</v>
      </c>
      <c r="S1010">
        <f t="shared" si="241"/>
        <v>5273310.1552655017</v>
      </c>
      <c r="T1010">
        <f t="shared" si="241"/>
        <v>78302.662572525223</v>
      </c>
      <c r="U1010">
        <f t="shared" si="241"/>
        <v>815805.6459212742</v>
      </c>
      <c r="W1010">
        <f t="shared" si="254"/>
        <v>3551181.0660093045</v>
      </c>
      <c r="X1010">
        <f t="shared" si="255"/>
        <v>838106.98178360448</v>
      </c>
      <c r="Y1010">
        <f t="shared" si="245"/>
        <v>0.23600795515770204</v>
      </c>
      <c r="Z1010">
        <f t="shared" si="246"/>
        <v>2.2049752213992024E-2</v>
      </c>
      <c r="AA1010">
        <f t="shared" si="247"/>
        <v>4.5387931670910951E-2</v>
      </c>
      <c r="AB1010">
        <f t="shared" si="248"/>
        <v>2.6902181215991969E-8</v>
      </c>
    </row>
    <row r="1011" spans="1:28" x14ac:dyDescent="0.25">
      <c r="A1011" s="15">
        <v>1010</v>
      </c>
      <c r="B1011" s="16">
        <v>1779470</v>
      </c>
      <c r="C1011" s="15">
        <v>384022</v>
      </c>
      <c r="D1011" s="15">
        <v>193570</v>
      </c>
      <c r="F1011" s="6">
        <f>IF(ISNUMBER(B1011),B1011-'BG det.'!$L$5,NA())</f>
        <v>1772154.75</v>
      </c>
      <c r="G1011">
        <f>IF(ISNUMBER(C1011),C1011-'BG det.'!$M$5,NA())</f>
        <v>372275.9</v>
      </c>
      <c r="H1011">
        <f>IF(ISNUMBER(D1011),D1011-'BG det.'!$N$5,NA())</f>
        <v>188749.7</v>
      </c>
      <c r="J1011">
        <f t="shared" si="249"/>
        <v>1772532.8532077435</v>
      </c>
      <c r="K1011">
        <f t="shared" si="242"/>
        <v>12175.097207806244</v>
      </c>
      <c r="L1011">
        <f t="shared" si="250"/>
        <v>193341.92903094858</v>
      </c>
      <c r="M1011">
        <f t="shared" si="243"/>
        <v>0.16839614301474898</v>
      </c>
      <c r="N1011">
        <f t="shared" si="244"/>
        <v>2.5153574386888134E-2</v>
      </c>
      <c r="O1011">
        <f t="shared" si="251"/>
        <v>1.0322045715055047E-2</v>
      </c>
      <c r="P1011">
        <f t="shared" si="252"/>
        <v>5.2508919620426012E-8</v>
      </c>
      <c r="R1011" t="b">
        <f t="shared" si="253"/>
        <v>1</v>
      </c>
      <c r="S1011">
        <f t="shared" si="241"/>
        <v>1772532.8532077435</v>
      </c>
      <c r="T1011">
        <f t="shared" si="241"/>
        <v>12175.097207806244</v>
      </c>
      <c r="U1011">
        <f t="shared" si="241"/>
        <v>193341.92903094858</v>
      </c>
      <c r="W1011">
        <f t="shared" si="254"/>
        <v>1179523.6665197539</v>
      </c>
      <c r="X1011">
        <f t="shared" si="255"/>
        <v>198627.23603654155</v>
      </c>
      <c r="Y1011">
        <f t="shared" si="245"/>
        <v>0.16839614301474898</v>
      </c>
      <c r="Z1011">
        <f t="shared" si="246"/>
        <v>1.0322045715055047E-2</v>
      </c>
      <c r="AA1011">
        <f t="shared" si="247"/>
        <v>2.5153574386888134E-2</v>
      </c>
      <c r="AB1011">
        <f t="shared" si="248"/>
        <v>5.2508919620426012E-8</v>
      </c>
    </row>
    <row r="1012" spans="1:28" x14ac:dyDescent="0.25">
      <c r="A1012" s="15">
        <v>1011</v>
      </c>
      <c r="B1012" s="16">
        <v>232475</v>
      </c>
      <c r="C1012" s="16">
        <v>67090</v>
      </c>
      <c r="D1012" s="15">
        <v>70791.399999999994</v>
      </c>
      <c r="F1012" s="6">
        <f>IF(ISNUMBER(B1012),B1012-'BG det.'!$L$5,NA())</f>
        <v>225159.75</v>
      </c>
      <c r="G1012">
        <f>IF(ISNUMBER(C1012),C1012-'BG det.'!$M$5,NA())</f>
        <v>55343.9</v>
      </c>
      <c r="H1012">
        <f>IF(ISNUMBER(D1012),D1012-'BG det.'!$N$5,NA())</f>
        <v>65971.099999999991</v>
      </c>
      <c r="J1012">
        <f t="shared" si="249"/>
        <v>225289.90580214426</v>
      </c>
      <c r="K1012">
        <f t="shared" si="242"/>
        <v>4053.3557145325412</v>
      </c>
      <c r="L1012">
        <f t="shared" si="250"/>
        <v>66554.774849203488</v>
      </c>
      <c r="M1012">
        <f t="shared" si="243"/>
        <v>0.44857865410689396</v>
      </c>
      <c r="N1012">
        <f t="shared" si="244"/>
        <v>3.9704711938386227E-2</v>
      </c>
      <c r="O1012">
        <f t="shared" si="251"/>
        <v>2.6592633692513707E-2</v>
      </c>
      <c r="P1012">
        <f t="shared" si="252"/>
        <v>3.9955332794657171E-7</v>
      </c>
      <c r="R1012" t="b">
        <f t="shared" si="253"/>
        <v>0</v>
      </c>
      <c r="S1012" t="e">
        <f t="shared" si="241"/>
        <v>#N/A</v>
      </c>
      <c r="T1012" t="e">
        <f t="shared" si="241"/>
        <v>#N/A</v>
      </c>
      <c r="U1012" t="e">
        <f t="shared" si="241"/>
        <v>#N/A</v>
      </c>
      <c r="W1012" t="e">
        <f t="shared" si="254"/>
        <v>#N/A</v>
      </c>
      <c r="X1012" t="e">
        <f t="shared" si="255"/>
        <v>#N/A</v>
      </c>
      <c r="Y1012" t="e">
        <f t="shared" si="245"/>
        <v>#N/A</v>
      </c>
      <c r="Z1012" t="e">
        <f t="shared" si="246"/>
        <v>#N/A</v>
      </c>
      <c r="AA1012" t="e">
        <f t="shared" si="247"/>
        <v>#N/A</v>
      </c>
      <c r="AB1012" t="e">
        <f t="shared" si="248"/>
        <v>#N/A</v>
      </c>
    </row>
    <row r="1013" spans="1:28" x14ac:dyDescent="0.25">
      <c r="A1013" s="15">
        <v>1012</v>
      </c>
      <c r="B1013" s="16">
        <v>5462070</v>
      </c>
      <c r="C1013" s="16">
        <v>1203850</v>
      </c>
      <c r="D1013" s="15">
        <v>808597</v>
      </c>
      <c r="F1013" s="6">
        <f>IF(ISNUMBER(B1013),B1013-'BG det.'!$L$5,NA())</f>
        <v>5454754.75</v>
      </c>
      <c r="G1013">
        <f>IF(ISNUMBER(C1013),C1013-'BG det.'!$M$5,NA())</f>
        <v>1192103.8999999999</v>
      </c>
      <c r="H1013">
        <f>IF(ISNUMBER(D1013),D1013-'BG det.'!$N$5,NA())</f>
        <v>803776.7</v>
      </c>
      <c r="J1013">
        <f t="shared" si="249"/>
        <v>5456354.2761966307</v>
      </c>
      <c r="K1013">
        <f t="shared" si="242"/>
        <v>54314.99036171168</v>
      </c>
      <c r="L1013">
        <f t="shared" si="250"/>
        <v>817912.87156090804</v>
      </c>
      <c r="M1013">
        <f t="shared" si="243"/>
        <v>0.23035396175187028</v>
      </c>
      <c r="N1013">
        <f t="shared" si="244"/>
        <v>3.1023997379437972E-2</v>
      </c>
      <c r="O1013">
        <f t="shared" si="251"/>
        <v>1.4890030865207019E-2</v>
      </c>
      <c r="P1013">
        <f t="shared" si="252"/>
        <v>1.7988340065823239E-8</v>
      </c>
      <c r="R1013" t="b">
        <f t="shared" si="253"/>
        <v>1</v>
      </c>
      <c r="S1013">
        <f t="shared" si="241"/>
        <v>5456354.2761966307</v>
      </c>
      <c r="T1013">
        <f t="shared" si="241"/>
        <v>54314.99036171168</v>
      </c>
      <c r="U1013">
        <f t="shared" si="241"/>
        <v>817912.87156090804</v>
      </c>
      <c r="W1013">
        <f t="shared" si="254"/>
        <v>3647741.9592613131</v>
      </c>
      <c r="X1013">
        <f t="shared" si="255"/>
        <v>840271.81176437286</v>
      </c>
      <c r="Y1013">
        <f t="shared" si="245"/>
        <v>0.23035396175187028</v>
      </c>
      <c r="Z1013">
        <f t="shared" si="246"/>
        <v>1.4890030865207019E-2</v>
      </c>
      <c r="AA1013">
        <f t="shared" si="247"/>
        <v>3.1023997379437972E-2</v>
      </c>
      <c r="AB1013">
        <f t="shared" si="248"/>
        <v>1.7988340065823239E-8</v>
      </c>
    </row>
    <row r="1014" spans="1:28" x14ac:dyDescent="0.25">
      <c r="A1014" s="15">
        <v>1013</v>
      </c>
      <c r="B1014" s="16">
        <v>193054</v>
      </c>
      <c r="C1014" s="15">
        <v>74320.600000000006</v>
      </c>
      <c r="D1014" s="15">
        <v>154336</v>
      </c>
      <c r="F1014" s="6">
        <f>IF(ISNUMBER(B1014),B1014-'BG det.'!$L$5,NA())</f>
        <v>185738.75</v>
      </c>
      <c r="G1014">
        <f>IF(ISNUMBER(C1014),C1014-'BG det.'!$M$5,NA())</f>
        <v>62574.500000000007</v>
      </c>
      <c r="H1014">
        <f>IF(ISNUMBER(D1014),D1014-'BG det.'!$N$5,NA())</f>
        <v>149515.70000000001</v>
      </c>
      <c r="J1014">
        <f t="shared" si="249"/>
        <v>186032.08833198471</v>
      </c>
      <c r="K1014">
        <f t="shared" si="242"/>
        <v>7721.400840206712</v>
      </c>
      <c r="L1014">
        <f t="shared" si="250"/>
        <v>149997.66678283291</v>
      </c>
      <c r="M1014">
        <f t="shared" si="243"/>
        <v>1.183205824785301</v>
      </c>
      <c r="N1014">
        <f t="shared" si="244"/>
        <v>5.4504077371192866E-2</v>
      </c>
      <c r="O1014">
        <f t="shared" si="251"/>
        <v>5.9286954526252343E-2</v>
      </c>
      <c r="P1014">
        <f t="shared" si="252"/>
        <v>4.0898249464393006E-7</v>
      </c>
      <c r="R1014" t="b">
        <f t="shared" si="253"/>
        <v>0</v>
      </c>
      <c r="S1014" t="e">
        <f t="shared" si="241"/>
        <v>#N/A</v>
      </c>
      <c r="T1014" t="e">
        <f t="shared" si="241"/>
        <v>#N/A</v>
      </c>
      <c r="U1014" t="e">
        <f t="shared" si="241"/>
        <v>#N/A</v>
      </c>
      <c r="W1014" t="e">
        <f t="shared" si="254"/>
        <v>#N/A</v>
      </c>
      <c r="X1014" t="e">
        <f t="shared" si="255"/>
        <v>#N/A</v>
      </c>
      <c r="Y1014" t="e">
        <f t="shared" si="245"/>
        <v>#N/A</v>
      </c>
      <c r="Z1014" t="e">
        <f t="shared" si="246"/>
        <v>#N/A</v>
      </c>
      <c r="AA1014" t="e">
        <f t="shared" si="247"/>
        <v>#N/A</v>
      </c>
      <c r="AB1014" t="e">
        <f t="shared" si="248"/>
        <v>#N/A</v>
      </c>
    </row>
    <row r="1015" spans="1:28" x14ac:dyDescent="0.25">
      <c r="A1015" s="15">
        <v>1014</v>
      </c>
      <c r="B1015" s="15">
        <v>417463</v>
      </c>
      <c r="C1015" s="15">
        <v>121443</v>
      </c>
      <c r="D1015" s="15">
        <v>177598</v>
      </c>
      <c r="F1015" s="6">
        <f>IF(ISNUMBER(B1015),B1015-'BG det.'!$L$5,NA())</f>
        <v>410147.75</v>
      </c>
      <c r="G1015">
        <f>IF(ISNUMBER(C1015),C1015-'BG det.'!$M$5,NA())</f>
        <v>109696.9</v>
      </c>
      <c r="H1015">
        <f>IF(ISNUMBER(D1015),D1015-'BG det.'!$N$5,NA())</f>
        <v>172777.7</v>
      </c>
      <c r="J1015">
        <f t="shared" si="249"/>
        <v>410487.71716700261</v>
      </c>
      <c r="K1015">
        <f t="shared" si="242"/>
        <v>9328.3688597141299</v>
      </c>
      <c r="L1015">
        <f t="shared" si="250"/>
        <v>173841.18021037284</v>
      </c>
      <c r="M1015">
        <f t="shared" si="243"/>
        <v>0.63859544405425128</v>
      </c>
      <c r="N1015">
        <f t="shared" si="244"/>
        <v>4.1740073043841489E-2</v>
      </c>
      <c r="O1015">
        <f t="shared" si="251"/>
        <v>3.335539689214246E-2</v>
      </c>
      <c r="P1015">
        <f t="shared" si="252"/>
        <v>1.9321189871635222E-7</v>
      </c>
      <c r="R1015" t="b">
        <f t="shared" si="253"/>
        <v>0</v>
      </c>
      <c r="S1015" t="e">
        <f t="shared" si="241"/>
        <v>#N/A</v>
      </c>
      <c r="T1015" t="e">
        <f t="shared" si="241"/>
        <v>#N/A</v>
      </c>
      <c r="U1015" t="e">
        <f t="shared" si="241"/>
        <v>#N/A</v>
      </c>
      <c r="W1015" t="e">
        <f t="shared" si="254"/>
        <v>#N/A</v>
      </c>
      <c r="X1015" t="e">
        <f t="shared" si="255"/>
        <v>#N/A</v>
      </c>
      <c r="Y1015" t="e">
        <f t="shared" si="245"/>
        <v>#N/A</v>
      </c>
      <c r="Z1015" t="e">
        <f t="shared" si="246"/>
        <v>#N/A</v>
      </c>
      <c r="AA1015" t="e">
        <f t="shared" si="247"/>
        <v>#N/A</v>
      </c>
      <c r="AB1015" t="e">
        <f t="shared" si="248"/>
        <v>#N/A</v>
      </c>
    </row>
    <row r="1016" spans="1:28" x14ac:dyDescent="0.25">
      <c r="A1016" s="15">
        <v>1015</v>
      </c>
      <c r="B1016" s="16">
        <v>3391640</v>
      </c>
      <c r="C1016" s="15">
        <v>927630</v>
      </c>
      <c r="D1016" s="16">
        <v>1400090</v>
      </c>
      <c r="F1016" s="6">
        <f>IF(ISNUMBER(B1016),B1016-'BG det.'!$L$5,NA())</f>
        <v>3384324.75</v>
      </c>
      <c r="G1016">
        <f>IF(ISNUMBER(C1016),C1016-'BG det.'!$M$5,NA())</f>
        <v>915883.9</v>
      </c>
      <c r="H1016">
        <f>IF(ISNUMBER(D1016),D1016-'BG det.'!$N$5,NA())</f>
        <v>1395269.7</v>
      </c>
      <c r="J1016">
        <f t="shared" si="249"/>
        <v>3387070.5271635083</v>
      </c>
      <c r="K1016">
        <f t="shared" si="242"/>
        <v>91705.070293156168</v>
      </c>
      <c r="L1016">
        <f t="shared" si="250"/>
        <v>1404044.8285267081</v>
      </c>
      <c r="M1016">
        <f t="shared" si="243"/>
        <v>0.62110639310745253</v>
      </c>
      <c r="N1016">
        <f t="shared" si="244"/>
        <v>5.0105179428580941E-2</v>
      </c>
      <c r="O1016">
        <f t="shared" si="251"/>
        <v>3.9488043955625385E-2</v>
      </c>
      <c r="P1016">
        <f t="shared" si="252"/>
        <v>2.8501592084126894E-8</v>
      </c>
      <c r="R1016" t="b">
        <f t="shared" si="253"/>
        <v>1</v>
      </c>
      <c r="S1016">
        <f t="shared" si="241"/>
        <v>3387070.5271635083</v>
      </c>
      <c r="T1016">
        <f t="shared" si="241"/>
        <v>91705.070293156168</v>
      </c>
      <c r="U1016">
        <f t="shared" si="241"/>
        <v>1404044.8285267081</v>
      </c>
      <c r="W1016">
        <f t="shared" si="254"/>
        <v>2322350.2890193691</v>
      </c>
      <c r="X1016">
        <f t="shared" si="255"/>
        <v>1442426.6115448703</v>
      </c>
      <c r="Y1016">
        <f t="shared" si="245"/>
        <v>0.62110639310745253</v>
      </c>
      <c r="Z1016">
        <f t="shared" si="246"/>
        <v>3.9488043955625385E-2</v>
      </c>
      <c r="AA1016">
        <f t="shared" si="247"/>
        <v>5.0105179428580941E-2</v>
      </c>
      <c r="AB1016">
        <f t="shared" si="248"/>
        <v>2.8501592084126894E-8</v>
      </c>
    </row>
    <row r="1017" spans="1:28" x14ac:dyDescent="0.25">
      <c r="A1017" s="15">
        <v>1016</v>
      </c>
      <c r="B1017" s="15">
        <v>732865</v>
      </c>
      <c r="C1017" s="15">
        <v>198452</v>
      </c>
      <c r="D1017" s="15">
        <v>254828</v>
      </c>
      <c r="F1017" s="6">
        <f>IF(ISNUMBER(B1017),B1017-'BG det.'!$L$5,NA())</f>
        <v>725549.75</v>
      </c>
      <c r="G1017">
        <f>IF(ISNUMBER(C1017),C1017-'BG det.'!$M$5,NA())</f>
        <v>186705.9</v>
      </c>
      <c r="H1017">
        <f>IF(ISNUMBER(D1017),D1017-'BG det.'!$N$5,NA())</f>
        <v>250007.7</v>
      </c>
      <c r="J1017">
        <f t="shared" si="249"/>
        <v>726042.34842331172</v>
      </c>
      <c r="K1017">
        <f t="shared" si="242"/>
        <v>16492.378857404801</v>
      </c>
      <c r="L1017">
        <f t="shared" si="250"/>
        <v>251888.71041066395</v>
      </c>
      <c r="M1017">
        <f t="shared" si="243"/>
        <v>0.52314998021846382</v>
      </c>
      <c r="N1017">
        <f t="shared" si="244"/>
        <v>4.6097243287426488E-2</v>
      </c>
      <c r="O1017">
        <f t="shared" si="251"/>
        <v>3.3341724685161563E-2</v>
      </c>
      <c r="P1017">
        <f t="shared" si="252"/>
        <v>1.3328879231636165E-7</v>
      </c>
      <c r="R1017" t="b">
        <f t="shared" si="253"/>
        <v>1</v>
      </c>
      <c r="S1017">
        <f t="shared" si="241"/>
        <v>726042.34842331172</v>
      </c>
      <c r="T1017">
        <f t="shared" si="241"/>
        <v>16492.378857404801</v>
      </c>
      <c r="U1017">
        <f t="shared" si="241"/>
        <v>251888.71041066395</v>
      </c>
      <c r="W1017">
        <f t="shared" si="254"/>
        <v>494646.84305142105</v>
      </c>
      <c r="X1017">
        <f t="shared" si="255"/>
        <v>258774.48615747649</v>
      </c>
      <c r="Y1017">
        <f t="shared" si="245"/>
        <v>0.52314998021846382</v>
      </c>
      <c r="Z1017">
        <f t="shared" si="246"/>
        <v>3.3341724685161563E-2</v>
      </c>
      <c r="AA1017">
        <f t="shared" si="247"/>
        <v>4.6097243287426488E-2</v>
      </c>
      <c r="AB1017">
        <f t="shared" si="248"/>
        <v>1.3328879231636165E-7</v>
      </c>
    </row>
    <row r="1018" spans="1:28" x14ac:dyDescent="0.25">
      <c r="A1018" s="15">
        <v>1017</v>
      </c>
      <c r="B1018" s="16">
        <v>173858</v>
      </c>
      <c r="C1018" s="15">
        <v>94413.6</v>
      </c>
      <c r="D1018" s="15">
        <v>230978</v>
      </c>
      <c r="F1018" s="6">
        <f>IF(ISNUMBER(B1018),B1018-'BG det.'!$L$5,NA())</f>
        <v>166542.75</v>
      </c>
      <c r="G1018">
        <f>IF(ISNUMBER(C1018),C1018-'BG det.'!$M$5,NA())</f>
        <v>82667.5</v>
      </c>
      <c r="H1018">
        <f>IF(ISNUMBER(D1018),D1018-'BG det.'!$N$5,NA())</f>
        <v>226157.7</v>
      </c>
      <c r="J1018">
        <f t="shared" si="249"/>
        <v>166985.87440744051</v>
      </c>
      <c r="K1018">
        <f t="shared" si="242"/>
        <v>21336.673979251038</v>
      </c>
      <c r="L1018">
        <f t="shared" si="250"/>
        <v>226590.32237922668</v>
      </c>
      <c r="M1018">
        <f t="shared" si="243"/>
        <v>1.7727906373002231</v>
      </c>
      <c r="N1018">
        <f t="shared" si="244"/>
        <v>0.12203975772038318</v>
      </c>
      <c r="O1018">
        <f t="shared" si="251"/>
        <v>0.16249128063902971</v>
      </c>
      <c r="P1018">
        <f t="shared" si="252"/>
        <v>8.3346355680705446E-7</v>
      </c>
      <c r="R1018" t="b">
        <f t="shared" si="253"/>
        <v>0</v>
      </c>
      <c r="S1018" t="e">
        <f t="shared" si="241"/>
        <v>#N/A</v>
      </c>
      <c r="T1018" t="e">
        <f t="shared" si="241"/>
        <v>#N/A</v>
      </c>
      <c r="U1018" t="e">
        <f t="shared" si="241"/>
        <v>#N/A</v>
      </c>
      <c r="W1018" t="e">
        <f t="shared" si="254"/>
        <v>#N/A</v>
      </c>
      <c r="X1018" t="e">
        <f t="shared" si="255"/>
        <v>#N/A</v>
      </c>
      <c r="Y1018" t="e">
        <f t="shared" si="245"/>
        <v>#N/A</v>
      </c>
      <c r="Z1018" t="e">
        <f t="shared" si="246"/>
        <v>#N/A</v>
      </c>
      <c r="AA1018" t="e">
        <f t="shared" si="247"/>
        <v>#N/A</v>
      </c>
      <c r="AB1018" t="e">
        <f t="shared" si="248"/>
        <v>#N/A</v>
      </c>
    </row>
    <row r="1019" spans="1:28" x14ac:dyDescent="0.25">
      <c r="A1019" s="15">
        <v>1018</v>
      </c>
      <c r="B1019" s="16">
        <v>410809</v>
      </c>
      <c r="C1019" s="16">
        <v>134675</v>
      </c>
      <c r="D1019" s="15">
        <v>122082</v>
      </c>
      <c r="F1019" s="6">
        <f>IF(ISNUMBER(B1019),B1019-'BG det.'!$L$5,NA())</f>
        <v>403493.75</v>
      </c>
      <c r="G1019">
        <f>IF(ISNUMBER(C1019),C1019-'BG det.'!$M$5,NA())</f>
        <v>122928.9</v>
      </c>
      <c r="H1019">
        <f>IF(ISNUMBER(D1019),D1019-'BG det.'!$N$5,NA())</f>
        <v>117261.7</v>
      </c>
      <c r="J1019">
        <f t="shared" si="249"/>
        <v>403725.11474283203</v>
      </c>
      <c r="K1019">
        <f t="shared" si="242"/>
        <v>31141.25277776688</v>
      </c>
      <c r="L1019">
        <f t="shared" si="250"/>
        <v>118307.65984728288</v>
      </c>
      <c r="M1019">
        <f t="shared" si="243"/>
        <v>0.4091969599517285</v>
      </c>
      <c r="N1019">
        <f t="shared" si="244"/>
        <v>0.16389913559767308</v>
      </c>
      <c r="O1019">
        <f t="shared" si="251"/>
        <v>0.10484382633445306</v>
      </c>
      <c r="P1019">
        <f t="shared" si="252"/>
        <v>9.6364802405784738E-7</v>
      </c>
      <c r="R1019" t="b">
        <f t="shared" si="253"/>
        <v>0</v>
      </c>
      <c r="S1019" t="e">
        <f t="shared" si="241"/>
        <v>#N/A</v>
      </c>
      <c r="T1019" t="e">
        <f t="shared" si="241"/>
        <v>#N/A</v>
      </c>
      <c r="U1019" t="e">
        <f t="shared" si="241"/>
        <v>#N/A</v>
      </c>
      <c r="W1019" t="e">
        <f t="shared" si="254"/>
        <v>#N/A</v>
      </c>
      <c r="X1019" t="e">
        <f t="shared" si="255"/>
        <v>#N/A</v>
      </c>
      <c r="Y1019" t="e">
        <f t="shared" si="245"/>
        <v>#N/A</v>
      </c>
      <c r="Z1019" t="e">
        <f t="shared" si="246"/>
        <v>#N/A</v>
      </c>
      <c r="AA1019" t="e">
        <f t="shared" si="247"/>
        <v>#N/A</v>
      </c>
      <c r="AB1019" t="e">
        <f t="shared" si="248"/>
        <v>#N/A</v>
      </c>
    </row>
    <row r="1020" spans="1:28" x14ac:dyDescent="0.25">
      <c r="A1020" s="15">
        <v>1019</v>
      </c>
      <c r="B1020" s="16">
        <v>2071920</v>
      </c>
      <c r="C1020" s="16">
        <v>483715</v>
      </c>
      <c r="D1020" s="15">
        <v>359897</v>
      </c>
      <c r="F1020" s="6">
        <f>IF(ISNUMBER(B1020),B1020-'BG det.'!$L$5,NA())</f>
        <v>2064604.75</v>
      </c>
      <c r="G1020">
        <f>IF(ISNUMBER(C1020),C1020-'BG det.'!$M$5,NA())</f>
        <v>471968.9</v>
      </c>
      <c r="H1020">
        <f>IF(ISNUMBER(D1020),D1020-'BG det.'!$N$5,NA())</f>
        <v>355076.7</v>
      </c>
      <c r="J1020">
        <f t="shared" si="249"/>
        <v>2065309.608871175</v>
      </c>
      <c r="K1020">
        <f t="shared" si="242"/>
        <v>34613.083994429893</v>
      </c>
      <c r="L1020">
        <f t="shared" si="250"/>
        <v>360427.44694192067</v>
      </c>
      <c r="M1020">
        <f t="shared" si="243"/>
        <v>0.26547623897913009</v>
      </c>
      <c r="N1020">
        <f t="shared" si="244"/>
        <v>4.8163996586194364E-2</v>
      </c>
      <c r="O1020">
        <f t="shared" si="251"/>
        <v>2.4816203687566266E-2</v>
      </c>
      <c r="P1020">
        <f t="shared" si="252"/>
        <v>6.8725555867338501E-8</v>
      </c>
      <c r="R1020" t="b">
        <f t="shared" si="253"/>
        <v>1</v>
      </c>
      <c r="S1020">
        <f t="shared" ref="S1020:U1056" si="256">IF($R1020=TRUE,J1020,NA())</f>
        <v>2065309.608871175</v>
      </c>
      <c r="T1020">
        <f t="shared" si="256"/>
        <v>34613.083994429893</v>
      </c>
      <c r="U1020">
        <f t="shared" si="256"/>
        <v>360427.44694192067</v>
      </c>
      <c r="W1020">
        <f t="shared" si="254"/>
        <v>1394777.5586550406</v>
      </c>
      <c r="X1020">
        <f t="shared" si="255"/>
        <v>370280.30048423319</v>
      </c>
      <c r="Y1020">
        <f t="shared" si="245"/>
        <v>0.26547623897913009</v>
      </c>
      <c r="Z1020">
        <f t="shared" si="246"/>
        <v>2.4816203687566266E-2</v>
      </c>
      <c r="AA1020">
        <f t="shared" si="247"/>
        <v>4.8163996586194364E-2</v>
      </c>
      <c r="AB1020">
        <f t="shared" si="248"/>
        <v>6.8725555867338501E-8</v>
      </c>
    </row>
    <row r="1021" spans="1:28" x14ac:dyDescent="0.25">
      <c r="A1021" s="15">
        <v>1020</v>
      </c>
      <c r="B1021" s="16">
        <v>574356</v>
      </c>
      <c r="C1021" s="15">
        <v>177423</v>
      </c>
      <c r="D1021" s="15">
        <v>306048</v>
      </c>
      <c r="F1021" s="6">
        <f>IF(ISNUMBER(B1021),B1021-'BG det.'!$L$5,NA())</f>
        <v>567040.75</v>
      </c>
      <c r="G1021">
        <f>IF(ISNUMBER(C1021),C1021-'BG det.'!$M$5,NA())</f>
        <v>165676.9</v>
      </c>
      <c r="H1021">
        <f>IF(ISNUMBER(D1021),D1021-'BG det.'!$N$5,NA())</f>
        <v>301227.7</v>
      </c>
      <c r="J1021">
        <f t="shared" si="249"/>
        <v>567632.71265120362</v>
      </c>
      <c r="K1021">
        <f t="shared" si="242"/>
        <v>18689.94179591936</v>
      </c>
      <c r="L1021">
        <f t="shared" si="250"/>
        <v>302698.30711299973</v>
      </c>
      <c r="M1021">
        <f t="shared" si="243"/>
        <v>0.79224857850022157</v>
      </c>
      <c r="N1021">
        <f t="shared" si="244"/>
        <v>5.3495338408535632E-2</v>
      </c>
      <c r="O1021">
        <f t="shared" si="251"/>
        <v>4.7615316287225977E-2</v>
      </c>
      <c r="P1021">
        <f t="shared" si="252"/>
        <v>1.6077241187904477E-7</v>
      </c>
      <c r="R1021" t="b">
        <f t="shared" si="253"/>
        <v>1</v>
      </c>
      <c r="S1021">
        <f t="shared" si="256"/>
        <v>567632.71265120362</v>
      </c>
      <c r="T1021">
        <f t="shared" si="256"/>
        <v>18689.94179591936</v>
      </c>
      <c r="U1021">
        <f t="shared" si="256"/>
        <v>302698.30711299973</v>
      </c>
      <c r="W1021">
        <f t="shared" si="254"/>
        <v>392519.53474754957</v>
      </c>
      <c r="X1021">
        <f t="shared" si="255"/>
        <v>310973.04343731445</v>
      </c>
      <c r="Y1021">
        <f t="shared" si="245"/>
        <v>0.79224857850022157</v>
      </c>
      <c r="Z1021">
        <f t="shared" si="246"/>
        <v>4.7615316287225977E-2</v>
      </c>
      <c r="AA1021">
        <f t="shared" si="247"/>
        <v>5.3495338408535632E-2</v>
      </c>
      <c r="AB1021">
        <f t="shared" si="248"/>
        <v>1.6077241187904477E-7</v>
      </c>
    </row>
    <row r="1022" spans="1:28" x14ac:dyDescent="0.25">
      <c r="A1022" s="15">
        <v>1021</v>
      </c>
      <c r="B1022" s="16">
        <v>1206630</v>
      </c>
      <c r="C1022" s="16">
        <v>347763</v>
      </c>
      <c r="D1022" s="16">
        <v>521047</v>
      </c>
      <c r="F1022" s="6">
        <f>IF(ISNUMBER(B1022),B1022-'BG det.'!$L$5,NA())</f>
        <v>1199314.75</v>
      </c>
      <c r="G1022">
        <f>IF(ISNUMBER(C1022),C1022-'BG det.'!$M$5,NA())</f>
        <v>336016.9</v>
      </c>
      <c r="H1022">
        <f>IF(ISNUMBER(D1022),D1022-'BG det.'!$N$5,NA())</f>
        <v>516226.7</v>
      </c>
      <c r="J1022">
        <f t="shared" si="249"/>
        <v>1200330.3744482987</v>
      </c>
      <c r="K1022">
        <f t="shared" si="242"/>
        <v>41077.131759740339</v>
      </c>
      <c r="L1022">
        <f t="shared" si="250"/>
        <v>519336.482694462</v>
      </c>
      <c r="M1022">
        <f t="shared" si="243"/>
        <v>0.64158487724754565</v>
      </c>
      <c r="N1022">
        <f t="shared" si="244"/>
        <v>6.1668812571053395E-2</v>
      </c>
      <c r="O1022">
        <f t="shared" si="251"/>
        <v>4.9396098221944629E-2</v>
      </c>
      <c r="P1022">
        <f t="shared" si="252"/>
        <v>9.7393835393505053E-8</v>
      </c>
      <c r="R1022" t="b">
        <f t="shared" si="253"/>
        <v>1</v>
      </c>
      <c r="S1022">
        <f t="shared" si="256"/>
        <v>1200330.3744482987</v>
      </c>
      <c r="T1022">
        <f t="shared" si="256"/>
        <v>41077.131759740339</v>
      </c>
      <c r="U1022">
        <f t="shared" si="256"/>
        <v>519336.482694462</v>
      </c>
      <c r="W1022">
        <f t="shared" si="254"/>
        <v>831586.56732712302</v>
      </c>
      <c r="X1022">
        <f t="shared" si="255"/>
        <v>533533.36571928009</v>
      </c>
      <c r="Y1022">
        <f t="shared" si="245"/>
        <v>0.64158487724754565</v>
      </c>
      <c r="Z1022">
        <f t="shared" si="246"/>
        <v>4.9396098221944629E-2</v>
      </c>
      <c r="AA1022">
        <f t="shared" si="247"/>
        <v>6.1668812571053395E-2</v>
      </c>
      <c r="AB1022">
        <f t="shared" si="248"/>
        <v>9.7393835393505053E-8</v>
      </c>
    </row>
    <row r="1023" spans="1:28" x14ac:dyDescent="0.25">
      <c r="A1023" s="15">
        <v>1022</v>
      </c>
      <c r="B1023" s="16">
        <v>62042.1</v>
      </c>
      <c r="C1023" s="16">
        <v>35191.9</v>
      </c>
      <c r="D1023" s="15">
        <v>62694.5</v>
      </c>
      <c r="F1023" s="6">
        <f>IF(ISNUMBER(B1023),B1023-'BG det.'!$L$5,NA())</f>
        <v>54726.85</v>
      </c>
      <c r="G1023">
        <f>IF(ISNUMBER(C1023),C1023-'BG det.'!$M$5,NA())</f>
        <v>23445.800000000003</v>
      </c>
      <c r="H1023">
        <f>IF(ISNUMBER(D1023),D1023-'BG det.'!$N$5,NA())</f>
        <v>57874.2</v>
      </c>
      <c r="J1023">
        <f t="shared" si="249"/>
        <v>54840.30775438845</v>
      </c>
      <c r="K1023">
        <f t="shared" si="242"/>
        <v>5460.8308116870412</v>
      </c>
      <c r="L1023">
        <f t="shared" si="250"/>
        <v>58016.278750687241</v>
      </c>
      <c r="M1023">
        <f t="shared" si="243"/>
        <v>1.4335260577712061</v>
      </c>
      <c r="N1023">
        <f t="shared" si="244"/>
        <v>0.1096980471249491</v>
      </c>
      <c r="O1023">
        <f t="shared" si="251"/>
        <v>0.13134141537355709</v>
      </c>
      <c r="P1023">
        <f t="shared" si="252"/>
        <v>2.5368217647615108E-6</v>
      </c>
      <c r="R1023" t="b">
        <f t="shared" si="253"/>
        <v>0</v>
      </c>
      <c r="S1023" t="e">
        <f t="shared" si="256"/>
        <v>#N/A</v>
      </c>
      <c r="T1023" t="e">
        <f t="shared" si="256"/>
        <v>#N/A</v>
      </c>
      <c r="U1023" t="e">
        <f t="shared" si="256"/>
        <v>#N/A</v>
      </c>
      <c r="W1023" t="e">
        <f t="shared" si="254"/>
        <v>#N/A</v>
      </c>
      <c r="X1023" t="e">
        <f t="shared" si="255"/>
        <v>#N/A</v>
      </c>
      <c r="Y1023" t="e">
        <f t="shared" si="245"/>
        <v>#N/A</v>
      </c>
      <c r="Z1023" t="e">
        <f t="shared" si="246"/>
        <v>#N/A</v>
      </c>
      <c r="AA1023" t="e">
        <f t="shared" si="247"/>
        <v>#N/A</v>
      </c>
      <c r="AB1023" t="e">
        <f t="shared" si="248"/>
        <v>#N/A</v>
      </c>
    </row>
    <row r="1024" spans="1:28" x14ac:dyDescent="0.25">
      <c r="A1024" s="15">
        <v>1023</v>
      </c>
      <c r="B1024" s="16">
        <v>2468740</v>
      </c>
      <c r="C1024" s="15">
        <v>666866</v>
      </c>
      <c r="D1024" s="15">
        <v>890813</v>
      </c>
      <c r="F1024" s="6">
        <f>IF(ISNUMBER(B1024),B1024-'BG det.'!$L$5,NA())</f>
        <v>2461424.75</v>
      </c>
      <c r="G1024">
        <f>IF(ISNUMBER(C1024),C1024-'BG det.'!$M$5,NA())</f>
        <v>655119.9</v>
      </c>
      <c r="H1024">
        <f>IF(ISNUMBER(D1024),D1024-'BG det.'!$N$5,NA())</f>
        <v>885992.7</v>
      </c>
      <c r="J1024">
        <f t="shared" si="249"/>
        <v>2463169.894231719</v>
      </c>
      <c r="K1024">
        <f t="shared" si="242"/>
        <v>72679.948663986506</v>
      </c>
      <c r="L1024">
        <f t="shared" si="250"/>
        <v>892374.2123516493</v>
      </c>
      <c r="M1024">
        <f t="shared" si="243"/>
        <v>0.54090927391365506</v>
      </c>
      <c r="N1024">
        <f t="shared" si="244"/>
        <v>5.830651201921231E-2</v>
      </c>
      <c r="O1024">
        <f t="shared" si="251"/>
        <v>4.2882418986585534E-2</v>
      </c>
      <c r="P1024">
        <f t="shared" si="252"/>
        <v>4.8871336786066834E-8</v>
      </c>
      <c r="R1024" t="b">
        <f t="shared" si="253"/>
        <v>1</v>
      </c>
      <c r="S1024">
        <f t="shared" si="256"/>
        <v>2463169.894231719</v>
      </c>
      <c r="T1024">
        <f t="shared" si="256"/>
        <v>72679.948663986506</v>
      </c>
      <c r="U1024">
        <f t="shared" si="256"/>
        <v>892374.2123516493</v>
      </c>
      <c r="W1024">
        <f t="shared" si="254"/>
        <v>1694865.8770094623</v>
      </c>
      <c r="X1024">
        <f t="shared" si="255"/>
        <v>916768.67091421853</v>
      </c>
      <c r="Y1024">
        <f t="shared" si="245"/>
        <v>0.54090927391365506</v>
      </c>
      <c r="Z1024">
        <f t="shared" si="246"/>
        <v>4.2882418986585534E-2</v>
      </c>
      <c r="AA1024">
        <f t="shared" si="247"/>
        <v>5.830651201921231E-2</v>
      </c>
      <c r="AB1024">
        <f t="shared" si="248"/>
        <v>4.8871336786066834E-8</v>
      </c>
    </row>
    <row r="1025" spans="1:28" x14ac:dyDescent="0.25">
      <c r="A1025" s="15">
        <v>1024</v>
      </c>
      <c r="B1025" s="16">
        <v>1509900</v>
      </c>
      <c r="C1025" s="16">
        <v>446474</v>
      </c>
      <c r="D1025" s="15">
        <v>806753</v>
      </c>
      <c r="F1025" s="6">
        <f>IF(ISNUMBER(B1025),B1025-'BG det.'!$L$5,NA())</f>
        <v>1502584.75</v>
      </c>
      <c r="G1025">
        <f>IF(ISNUMBER(C1025),C1025-'BG det.'!$M$5,NA())</f>
        <v>434727.9</v>
      </c>
      <c r="H1025">
        <f>IF(ISNUMBER(D1025),D1025-'BG det.'!$N$5,NA())</f>
        <v>801932.7</v>
      </c>
      <c r="J1025">
        <f t="shared" si="249"/>
        <v>1504160.6459913899</v>
      </c>
      <c r="K1025">
        <f t="shared" si="242"/>
        <v>44741.033981543471</v>
      </c>
      <c r="L1025">
        <f t="shared" si="250"/>
        <v>805829.63774828019</v>
      </c>
      <c r="M1025">
        <f t="shared" si="243"/>
        <v>0.79959578214781335</v>
      </c>
      <c r="N1025">
        <f t="shared" si="244"/>
        <v>4.8326492508204477E-2</v>
      </c>
      <c r="O1025">
        <f t="shared" si="251"/>
        <v>4.3213607486332371E-2</v>
      </c>
      <c r="P1025">
        <f t="shared" si="252"/>
        <v>5.4556882332937826E-8</v>
      </c>
      <c r="R1025" t="b">
        <f t="shared" si="253"/>
        <v>1</v>
      </c>
      <c r="S1025">
        <f t="shared" si="256"/>
        <v>1504160.6459913899</v>
      </c>
      <c r="T1025">
        <f t="shared" si="256"/>
        <v>44741.033981543471</v>
      </c>
      <c r="U1025">
        <f t="shared" si="256"/>
        <v>805829.63774828019</v>
      </c>
      <c r="W1025">
        <f t="shared" si="254"/>
        <v>1035345.9612390425</v>
      </c>
      <c r="X1025">
        <f t="shared" si="255"/>
        <v>827858.26367051178</v>
      </c>
      <c r="Y1025">
        <f t="shared" si="245"/>
        <v>0.79959578214781335</v>
      </c>
      <c r="Z1025">
        <f t="shared" si="246"/>
        <v>4.3213607486332371E-2</v>
      </c>
      <c r="AA1025">
        <f t="shared" si="247"/>
        <v>4.8326492508204477E-2</v>
      </c>
      <c r="AB1025">
        <f t="shared" si="248"/>
        <v>5.4556882332937826E-8</v>
      </c>
    </row>
    <row r="1026" spans="1:28" x14ac:dyDescent="0.25">
      <c r="A1026" s="15">
        <v>1025</v>
      </c>
      <c r="B1026" s="16">
        <v>290641</v>
      </c>
      <c r="C1026" s="16">
        <v>84173.9</v>
      </c>
      <c r="D1026" s="15">
        <v>89837.5</v>
      </c>
      <c r="F1026" s="6">
        <f>IF(ISNUMBER(B1026),B1026-'BG det.'!$L$5,NA())</f>
        <v>283325.75</v>
      </c>
      <c r="G1026">
        <f>IF(ISNUMBER(C1026),C1026-'BG det.'!$M$5,NA())</f>
        <v>72427.799999999988</v>
      </c>
      <c r="H1026">
        <f>IF(ISNUMBER(D1026),D1026-'BG det.'!$N$5,NA())</f>
        <v>85017.2</v>
      </c>
      <c r="J1026">
        <f t="shared" si="249"/>
        <v>283493.4476148659</v>
      </c>
      <c r="K1026">
        <f t="shared" ref="K1026:K1089" si="257">G1026-(F1026*$AE$7)-(H1026*$AE$8)</f>
        <v>7622.989424927795</v>
      </c>
      <c r="L1026">
        <f t="shared" si="250"/>
        <v>85751.666973554078</v>
      </c>
      <c r="M1026">
        <f t="shared" ref="M1026:M1089" si="258">(L1026*$AE$13)/(J1026*$AE$12+K1026)</f>
        <v>0.45334242739027913</v>
      </c>
      <c r="N1026">
        <f t="shared" ref="N1026:N1089" si="259">K1026/SQRT((K1026+J1026*$AE$12)*(L1026*$AE$13))</f>
        <v>5.8261703260748358E-2</v>
      </c>
      <c r="O1026">
        <f t="shared" si="251"/>
        <v>3.9228017445948865E-2</v>
      </c>
      <c r="P1026">
        <f t="shared" si="252"/>
        <v>4.6346901682713316E-7</v>
      </c>
      <c r="R1026" t="b">
        <f t="shared" si="253"/>
        <v>0</v>
      </c>
      <c r="S1026" t="e">
        <f t="shared" si="256"/>
        <v>#N/A</v>
      </c>
      <c r="T1026" t="e">
        <f t="shared" si="256"/>
        <v>#N/A</v>
      </c>
      <c r="U1026" t="e">
        <f t="shared" si="256"/>
        <v>#N/A</v>
      </c>
      <c r="W1026" t="e">
        <f t="shared" si="254"/>
        <v>#N/A</v>
      </c>
      <c r="X1026" t="e">
        <f t="shared" si="255"/>
        <v>#N/A</v>
      </c>
      <c r="Y1026" t="e">
        <f t="shared" ref="Y1026:Y1089" si="260">IF($R1026=TRUE,M1026,NA())</f>
        <v>#N/A</v>
      </c>
      <c r="Z1026" t="e">
        <f t="shared" ref="Z1026:Z1089" si="261">IF($R1026=TRUE,O1026,NA())</f>
        <v>#N/A</v>
      </c>
      <c r="AA1026" t="e">
        <f t="shared" ref="AA1026:AA1089" si="262">IF($R1026=TRUE,N1026,NA())</f>
        <v>#N/A</v>
      </c>
      <c r="AB1026" t="e">
        <f t="shared" ref="AB1026:AB1089" si="263">IF($R1026=TRUE,P1026,NA())</f>
        <v>#N/A</v>
      </c>
    </row>
    <row r="1027" spans="1:28" x14ac:dyDescent="0.25">
      <c r="A1027" s="15">
        <v>1026</v>
      </c>
      <c r="B1027" s="16">
        <v>234728</v>
      </c>
      <c r="C1027" s="16">
        <v>85178.2</v>
      </c>
      <c r="D1027" s="15">
        <v>174166</v>
      </c>
      <c r="F1027" s="6">
        <f>IF(ISNUMBER(B1027),B1027-'BG det.'!$L$5,NA())</f>
        <v>227412.75</v>
      </c>
      <c r="G1027">
        <f>IF(ISNUMBER(C1027),C1027-'BG det.'!$M$5,NA())</f>
        <v>73432.099999999991</v>
      </c>
      <c r="H1027">
        <f>IF(ISNUMBER(D1027),D1027-'BG det.'!$N$5,NA())</f>
        <v>169345.7</v>
      </c>
      <c r="J1027">
        <f t="shared" ref="J1027:J1090" si="264">(F1027-(H1027*$AE$10))/(1-$AE$9*$AE$10)</f>
        <v>227745.07960423987</v>
      </c>
      <c r="K1027">
        <f t="shared" si="257"/>
        <v>8080.8285544393329</v>
      </c>
      <c r="L1027">
        <f t="shared" ref="L1027:L1090" si="265">(H1027-(F1027*$AE$9))/(1-$AE$9*$AE$10)</f>
        <v>169935.73564550109</v>
      </c>
      <c r="M1027">
        <f t="shared" si="258"/>
        <v>1.104466171440563</v>
      </c>
      <c r="N1027">
        <f t="shared" si="259"/>
        <v>4.8644599725405753E-2</v>
      </c>
      <c r="O1027">
        <f t="shared" ref="O1027:O1090" si="266">K1027/(K1027+J1027*$AE$12)</f>
        <v>5.1122354006236291E-2</v>
      </c>
      <c r="P1027">
        <f t="shared" ref="P1027:P1090" si="267">K1027/(L1027*$AE$13*J1027*$AE$12)</f>
        <v>3.0860514342928039E-7</v>
      </c>
      <c r="R1027" t="b">
        <f t="shared" ref="R1027:R1090" si="268">IF(ISNUMBER(B1027),IF(AND(F1027&gt;$AF$2,F1027&lt;$AG$2,G1027&gt;$AF$3,G1027&lt;$AG$3,H1027&gt;$AF$4,H1027&lt;$AG$4),TRUE,FALSE),FALSE)</f>
        <v>0</v>
      </c>
      <c r="S1027" t="e">
        <f t="shared" si="256"/>
        <v>#N/A</v>
      </c>
      <c r="T1027" t="e">
        <f t="shared" si="256"/>
        <v>#N/A</v>
      </c>
      <c r="U1027" t="e">
        <f t="shared" si="256"/>
        <v>#N/A</v>
      </c>
      <c r="W1027" t="e">
        <f t="shared" ref="W1027:W1090" si="269">S1027*$AE$12+T1027</f>
        <v>#N/A</v>
      </c>
      <c r="X1027" t="e">
        <f t="shared" ref="X1027:X1090" si="270">U1027*$AE$13</f>
        <v>#N/A</v>
      </c>
      <c r="Y1027" t="e">
        <f t="shared" si="260"/>
        <v>#N/A</v>
      </c>
      <c r="Z1027" t="e">
        <f t="shared" si="261"/>
        <v>#N/A</v>
      </c>
      <c r="AA1027" t="e">
        <f t="shared" si="262"/>
        <v>#N/A</v>
      </c>
      <c r="AB1027" t="e">
        <f t="shared" si="263"/>
        <v>#N/A</v>
      </c>
    </row>
    <row r="1028" spans="1:28" x14ac:dyDescent="0.25">
      <c r="A1028" s="15">
        <v>1027</v>
      </c>
      <c r="B1028" s="16">
        <v>627770</v>
      </c>
      <c r="C1028" s="15">
        <v>180909</v>
      </c>
      <c r="D1028" s="15">
        <v>240252</v>
      </c>
      <c r="F1028" s="6">
        <f>IF(ISNUMBER(B1028),B1028-'BG det.'!$L$5,NA())</f>
        <v>620454.75</v>
      </c>
      <c r="G1028">
        <f>IF(ISNUMBER(C1028),C1028-'BG det.'!$M$5,NA())</f>
        <v>169162.9</v>
      </c>
      <c r="H1028">
        <f>IF(ISNUMBER(D1028),D1028-'BG det.'!$N$5,NA())</f>
        <v>235431.7</v>
      </c>
      <c r="J1028">
        <f t="shared" si="264"/>
        <v>620918.31069870829</v>
      </c>
      <c r="K1028">
        <f t="shared" si="257"/>
        <v>20750.752446811581</v>
      </c>
      <c r="L1028">
        <f t="shared" si="265"/>
        <v>237040.35796483152</v>
      </c>
      <c r="M1028">
        <f t="shared" si="258"/>
        <v>0.56675712887321883</v>
      </c>
      <c r="N1028">
        <f t="shared" si="259"/>
        <v>6.4150094266226837E-2</v>
      </c>
      <c r="O1028">
        <f t="shared" si="266"/>
        <v>4.829429100155111E-2</v>
      </c>
      <c r="P1028">
        <f t="shared" si="267"/>
        <v>2.0838097891668173E-7</v>
      </c>
      <c r="R1028" t="b">
        <f t="shared" si="268"/>
        <v>1</v>
      </c>
      <c r="S1028">
        <f t="shared" si="256"/>
        <v>620918.31069870829</v>
      </c>
      <c r="T1028">
        <f t="shared" si="256"/>
        <v>20750.752446811581</v>
      </c>
      <c r="U1028">
        <f t="shared" si="256"/>
        <v>237040.35796483152</v>
      </c>
      <c r="W1028">
        <f t="shared" si="269"/>
        <v>429672.99066767772</v>
      </c>
      <c r="X1028">
        <f t="shared" si="270"/>
        <v>243520.23054518239</v>
      </c>
      <c r="Y1028">
        <f t="shared" si="260"/>
        <v>0.56675712887321883</v>
      </c>
      <c r="Z1028">
        <f t="shared" si="261"/>
        <v>4.829429100155111E-2</v>
      </c>
      <c r="AA1028">
        <f t="shared" si="262"/>
        <v>6.4150094266226837E-2</v>
      </c>
      <c r="AB1028">
        <f t="shared" si="263"/>
        <v>2.0838097891668173E-7</v>
      </c>
    </row>
    <row r="1029" spans="1:28" x14ac:dyDescent="0.25">
      <c r="A1029" s="15">
        <v>1028</v>
      </c>
      <c r="B1029" s="16">
        <v>633909</v>
      </c>
      <c r="C1029" s="15">
        <v>147839</v>
      </c>
      <c r="D1029" s="15">
        <v>106341</v>
      </c>
      <c r="F1029" s="6">
        <f>IF(ISNUMBER(B1029),B1029-'BG det.'!$L$5,NA())</f>
        <v>626593.75</v>
      </c>
      <c r="G1029">
        <f>IF(ISNUMBER(C1029),C1029-'BG det.'!$M$5,NA())</f>
        <v>136092.9</v>
      </c>
      <c r="H1029">
        <f>IF(ISNUMBER(D1029),D1029-'BG det.'!$N$5,NA())</f>
        <v>101520.7</v>
      </c>
      <c r="J1029">
        <f t="shared" si="264"/>
        <v>626795.46153970552</v>
      </c>
      <c r="K1029">
        <f t="shared" si="257"/>
        <v>4181.7117206121293</v>
      </c>
      <c r="L1029">
        <f t="shared" si="265"/>
        <v>103144.58432447977</v>
      </c>
      <c r="M1029">
        <f t="shared" si="258"/>
        <v>0.25412633990690442</v>
      </c>
      <c r="N1029">
        <f t="shared" si="259"/>
        <v>1.9893891679181406E-2</v>
      </c>
      <c r="O1029">
        <f t="shared" si="266"/>
        <v>1.0028698838679302E-2</v>
      </c>
      <c r="P1029">
        <f t="shared" si="267"/>
        <v>9.5601080986200377E-8</v>
      </c>
      <c r="R1029" t="b">
        <f t="shared" si="268"/>
        <v>1</v>
      </c>
      <c r="S1029">
        <f t="shared" si="256"/>
        <v>626795.46153970552</v>
      </c>
      <c r="T1029">
        <f t="shared" si="256"/>
        <v>4181.7117206121293</v>
      </c>
      <c r="U1029">
        <f t="shared" si="256"/>
        <v>103144.58432447977</v>
      </c>
      <c r="W1029">
        <f t="shared" si="269"/>
        <v>416974.50365982141</v>
      </c>
      <c r="X1029">
        <f t="shared" si="270"/>
        <v>105964.20444956854</v>
      </c>
      <c r="Y1029">
        <f t="shared" si="260"/>
        <v>0.25412633990690442</v>
      </c>
      <c r="Z1029">
        <f t="shared" si="261"/>
        <v>1.0028698838679302E-2</v>
      </c>
      <c r="AA1029">
        <f t="shared" si="262"/>
        <v>1.9893891679181406E-2</v>
      </c>
      <c r="AB1029">
        <f t="shared" si="263"/>
        <v>9.5601080986200377E-8</v>
      </c>
    </row>
    <row r="1030" spans="1:28" x14ac:dyDescent="0.25">
      <c r="A1030" s="15">
        <v>1029</v>
      </c>
      <c r="B1030" s="16">
        <v>7762150</v>
      </c>
      <c r="C1030" s="16">
        <v>2039470</v>
      </c>
      <c r="D1030" s="16">
        <v>1280840</v>
      </c>
      <c r="F1030" s="6">
        <f>IF(ISNUMBER(B1030),B1030-'BG det.'!$L$5,NA())</f>
        <v>7754834.75</v>
      </c>
      <c r="G1030">
        <f>IF(ISNUMBER(C1030),C1030-'BG det.'!$M$5,NA())</f>
        <v>2027723.9</v>
      </c>
      <c r="H1030">
        <f>IF(ISNUMBER(D1030),D1030-'BG det.'!$N$5,NA())</f>
        <v>1276019.7</v>
      </c>
      <c r="J1030">
        <f t="shared" si="264"/>
        <v>7757369.4619627595</v>
      </c>
      <c r="K1030">
        <f t="shared" si="257"/>
        <v>392585.05889810738</v>
      </c>
      <c r="L1030">
        <f t="shared" si="265"/>
        <v>1296117.2779842678</v>
      </c>
      <c r="M1030">
        <f t="shared" si="258"/>
        <v>0.24203785892117069</v>
      </c>
      <c r="N1030">
        <f t="shared" si="259"/>
        <v>0.14505021148815664</v>
      </c>
      <c r="O1030">
        <f t="shared" si="266"/>
        <v>7.1360850524338881E-2</v>
      </c>
      <c r="P1030">
        <f t="shared" si="267"/>
        <v>5.7710651479067182E-8</v>
      </c>
      <c r="R1030" t="b">
        <f t="shared" si="268"/>
        <v>1</v>
      </c>
      <c r="S1030">
        <f t="shared" si="256"/>
        <v>7757369.4619627595</v>
      </c>
      <c r="T1030">
        <f t="shared" si="256"/>
        <v>392585.05889810738</v>
      </c>
      <c r="U1030">
        <f t="shared" si="256"/>
        <v>1296117.2779842678</v>
      </c>
      <c r="W1030">
        <f t="shared" si="269"/>
        <v>5501406.6678508725</v>
      </c>
      <c r="X1030">
        <f t="shared" si="270"/>
        <v>1331548.6909412772</v>
      </c>
      <c r="Y1030">
        <f t="shared" si="260"/>
        <v>0.24203785892117069</v>
      </c>
      <c r="Z1030">
        <f t="shared" si="261"/>
        <v>7.1360850524338881E-2</v>
      </c>
      <c r="AA1030">
        <f t="shared" si="262"/>
        <v>0.14505021148815664</v>
      </c>
      <c r="AB1030">
        <f t="shared" si="263"/>
        <v>5.7710651479067182E-8</v>
      </c>
    </row>
    <row r="1031" spans="1:28" x14ac:dyDescent="0.25">
      <c r="A1031" s="15">
        <v>1030</v>
      </c>
      <c r="B1031" s="16">
        <v>290206</v>
      </c>
      <c r="C1031" s="16">
        <v>103291</v>
      </c>
      <c r="D1031" s="16">
        <v>174843</v>
      </c>
      <c r="F1031" s="6">
        <f>IF(ISNUMBER(B1031),B1031-'BG det.'!$L$5,NA())</f>
        <v>282890.75</v>
      </c>
      <c r="G1031">
        <f>IF(ISNUMBER(C1031),C1031-'BG det.'!$M$5,NA())</f>
        <v>91544.9</v>
      </c>
      <c r="H1031">
        <f>IF(ISNUMBER(D1031),D1031-'BG det.'!$N$5,NA())</f>
        <v>170022.7</v>
      </c>
      <c r="J1031">
        <f t="shared" si="264"/>
        <v>283224.68464949308</v>
      </c>
      <c r="K1031">
        <f t="shared" si="257"/>
        <v>15610.589638889396</v>
      </c>
      <c r="L1031">
        <f t="shared" si="265"/>
        <v>170756.47066990603</v>
      </c>
      <c r="M1031">
        <f t="shared" si="258"/>
        <v>0.86785435121595345</v>
      </c>
      <c r="N1031">
        <f t="shared" si="259"/>
        <v>8.2899671239337655E-2</v>
      </c>
      <c r="O1031">
        <f t="shared" si="266"/>
        <v>7.7228256593551731E-2</v>
      </c>
      <c r="P1031">
        <f t="shared" si="267"/>
        <v>4.7708089106160829E-7</v>
      </c>
      <c r="R1031" t="b">
        <f t="shared" si="268"/>
        <v>0</v>
      </c>
      <c r="S1031" t="e">
        <f t="shared" si="256"/>
        <v>#N/A</v>
      </c>
      <c r="T1031" t="e">
        <f t="shared" si="256"/>
        <v>#N/A</v>
      </c>
      <c r="U1031" t="e">
        <f t="shared" si="256"/>
        <v>#N/A</v>
      </c>
      <c r="W1031" t="e">
        <f t="shared" si="269"/>
        <v>#N/A</v>
      </c>
      <c r="X1031" t="e">
        <f t="shared" si="270"/>
        <v>#N/A</v>
      </c>
      <c r="Y1031" t="e">
        <f t="shared" si="260"/>
        <v>#N/A</v>
      </c>
      <c r="Z1031" t="e">
        <f t="shared" si="261"/>
        <v>#N/A</v>
      </c>
      <c r="AA1031" t="e">
        <f t="shared" si="262"/>
        <v>#N/A</v>
      </c>
      <c r="AB1031" t="e">
        <f t="shared" si="263"/>
        <v>#N/A</v>
      </c>
    </row>
    <row r="1032" spans="1:28" x14ac:dyDescent="0.25">
      <c r="A1032" s="15">
        <v>1031</v>
      </c>
      <c r="B1032" s="16">
        <v>829323</v>
      </c>
      <c r="C1032" s="15">
        <v>283330</v>
      </c>
      <c r="D1032" s="15">
        <v>605004</v>
      </c>
      <c r="F1032" s="6">
        <f>IF(ISNUMBER(B1032),B1032-'BG det.'!$L$5,NA())</f>
        <v>822007.75</v>
      </c>
      <c r="G1032">
        <f>IF(ISNUMBER(C1032),C1032-'BG det.'!$M$5,NA())</f>
        <v>271583.90000000002</v>
      </c>
      <c r="H1032">
        <f>IF(ISNUMBER(D1032),D1032-'BG det.'!$N$5,NA())</f>
        <v>600183.69999999995</v>
      </c>
      <c r="J1032">
        <f t="shared" si="264"/>
        <v>823185.65154979727</v>
      </c>
      <c r="K1032">
        <f t="shared" si="257"/>
        <v>36938.822588082781</v>
      </c>
      <c r="L1032">
        <f t="shared" si="265"/>
        <v>602316.38659030269</v>
      </c>
      <c r="M1032">
        <f t="shared" si="258"/>
        <v>1.0685790949159399</v>
      </c>
      <c r="N1032">
        <f t="shared" si="259"/>
        <v>6.1709063346397267E-2</v>
      </c>
      <c r="O1032">
        <f t="shared" si="266"/>
        <v>6.3789954345409655E-2</v>
      </c>
      <c r="P1032">
        <f t="shared" si="267"/>
        <v>1.1011375272111716E-7</v>
      </c>
      <c r="R1032" t="b">
        <f t="shared" si="268"/>
        <v>1</v>
      </c>
      <c r="S1032">
        <f t="shared" si="256"/>
        <v>823185.65154979727</v>
      </c>
      <c r="T1032">
        <f t="shared" si="256"/>
        <v>36938.822588082781</v>
      </c>
      <c r="U1032">
        <f t="shared" si="256"/>
        <v>602316.38659030269</v>
      </c>
      <c r="W1032">
        <f t="shared" si="269"/>
        <v>579069.58810577844</v>
      </c>
      <c r="X1032">
        <f t="shared" si="270"/>
        <v>618781.65635141893</v>
      </c>
      <c r="Y1032">
        <f t="shared" si="260"/>
        <v>1.0685790949159399</v>
      </c>
      <c r="Z1032">
        <f t="shared" si="261"/>
        <v>6.3789954345409655E-2</v>
      </c>
      <c r="AA1032">
        <f t="shared" si="262"/>
        <v>6.1709063346397267E-2</v>
      </c>
      <c r="AB1032">
        <f t="shared" si="263"/>
        <v>1.1011375272111716E-7</v>
      </c>
    </row>
    <row r="1033" spans="1:28" x14ac:dyDescent="0.25">
      <c r="A1033" s="15">
        <v>1032</v>
      </c>
      <c r="B1033" s="16">
        <v>9096840</v>
      </c>
      <c r="C1033" s="16">
        <v>2654160</v>
      </c>
      <c r="D1033" s="16">
        <v>3185560</v>
      </c>
      <c r="F1033" s="6">
        <f>IF(ISNUMBER(B1033),B1033-'BG det.'!$L$5,NA())</f>
        <v>9089524.75</v>
      </c>
      <c r="G1033">
        <f>IF(ISNUMBER(C1033),C1033-'BG det.'!$M$5,NA())</f>
        <v>2642413.9</v>
      </c>
      <c r="H1033">
        <f>IF(ISNUMBER(D1033),D1033-'BG det.'!$N$5,NA())</f>
        <v>3180739.7</v>
      </c>
      <c r="J1033">
        <f t="shared" si="264"/>
        <v>9095791.1503537744</v>
      </c>
      <c r="K1033">
        <f t="shared" si="257"/>
        <v>503593.85954152845</v>
      </c>
      <c r="L1033">
        <f t="shared" si="265"/>
        <v>3204304.8238308555</v>
      </c>
      <c r="M1033">
        <f t="shared" si="258"/>
        <v>0.50692426309713778</v>
      </c>
      <c r="N1033">
        <f t="shared" si="259"/>
        <v>0.10891943748144188</v>
      </c>
      <c r="O1033">
        <f t="shared" si="266"/>
        <v>7.7549129828583155E-2</v>
      </c>
      <c r="P1033">
        <f t="shared" si="267"/>
        <v>2.5538013288512684E-8</v>
      </c>
      <c r="R1033" t="b">
        <f t="shared" si="268"/>
        <v>1</v>
      </c>
      <c r="S1033">
        <f t="shared" si="256"/>
        <v>9095791.1503537744</v>
      </c>
      <c r="T1033">
        <f t="shared" si="256"/>
        <v>503593.85954152845</v>
      </c>
      <c r="U1033">
        <f t="shared" si="256"/>
        <v>3204304.8238308555</v>
      </c>
      <c r="W1033">
        <f t="shared" si="269"/>
        <v>6493868.605033827</v>
      </c>
      <c r="X1033">
        <f t="shared" si="270"/>
        <v>3291899.5572564108</v>
      </c>
      <c r="Y1033">
        <f t="shared" si="260"/>
        <v>0.50692426309713778</v>
      </c>
      <c r="Z1033">
        <f t="shared" si="261"/>
        <v>7.7549129828583155E-2</v>
      </c>
      <c r="AA1033">
        <f t="shared" si="262"/>
        <v>0.10891943748144188</v>
      </c>
      <c r="AB1033">
        <f t="shared" si="263"/>
        <v>2.5538013288512684E-8</v>
      </c>
    </row>
    <row r="1034" spans="1:28" x14ac:dyDescent="0.25">
      <c r="A1034" s="15">
        <v>1033</v>
      </c>
      <c r="B1034" s="16">
        <v>187820</v>
      </c>
      <c r="C1034" s="15">
        <v>59568</v>
      </c>
      <c r="D1034" s="15">
        <v>65445.7</v>
      </c>
      <c r="F1034" s="6">
        <f>IF(ISNUMBER(B1034),B1034-'BG det.'!$L$5,NA())</f>
        <v>180504.75</v>
      </c>
      <c r="G1034">
        <f>IF(ISNUMBER(C1034),C1034-'BG det.'!$M$5,NA())</f>
        <v>47821.9</v>
      </c>
      <c r="H1034">
        <f>IF(ISNUMBER(D1034),D1034-'BG det.'!$N$5,NA())</f>
        <v>60625.399999999994</v>
      </c>
      <c r="J1034">
        <f t="shared" si="264"/>
        <v>180624.22534651373</v>
      </c>
      <c r="K1034">
        <f t="shared" si="257"/>
        <v>5682.9851960372816</v>
      </c>
      <c r="L1034">
        <f t="shared" si="265"/>
        <v>61093.356241165158</v>
      </c>
      <c r="M1034">
        <f t="shared" si="258"/>
        <v>0.50356639247127044</v>
      </c>
      <c r="N1034">
        <f t="shared" si="259"/>
        <v>6.4253702405905985E-2</v>
      </c>
      <c r="O1034">
        <f t="shared" si="266"/>
        <v>4.5595977062094721E-2</v>
      </c>
      <c r="P1034">
        <f t="shared" si="267"/>
        <v>7.6118028098888328E-7</v>
      </c>
      <c r="R1034" t="b">
        <f t="shared" si="268"/>
        <v>0</v>
      </c>
      <c r="S1034" t="e">
        <f t="shared" si="256"/>
        <v>#N/A</v>
      </c>
      <c r="T1034" t="e">
        <f t="shared" si="256"/>
        <v>#N/A</v>
      </c>
      <c r="U1034" t="e">
        <f t="shared" si="256"/>
        <v>#N/A</v>
      </c>
      <c r="W1034" t="e">
        <f t="shared" si="269"/>
        <v>#N/A</v>
      </c>
      <c r="X1034" t="e">
        <f t="shared" si="270"/>
        <v>#N/A</v>
      </c>
      <c r="Y1034" t="e">
        <f t="shared" si="260"/>
        <v>#N/A</v>
      </c>
      <c r="Z1034" t="e">
        <f t="shared" si="261"/>
        <v>#N/A</v>
      </c>
      <c r="AA1034" t="e">
        <f t="shared" si="262"/>
        <v>#N/A</v>
      </c>
      <c r="AB1034" t="e">
        <f t="shared" si="263"/>
        <v>#N/A</v>
      </c>
    </row>
    <row r="1035" spans="1:28" x14ac:dyDescent="0.25">
      <c r="A1035" s="15">
        <v>1034</v>
      </c>
      <c r="B1035" s="16">
        <v>4966880</v>
      </c>
      <c r="C1035" s="16">
        <v>1050270</v>
      </c>
      <c r="D1035" s="15">
        <v>488677</v>
      </c>
      <c r="F1035" s="6">
        <f>IF(ISNUMBER(B1035),B1035-'BG det.'!$L$5,NA())</f>
        <v>4959564.75</v>
      </c>
      <c r="G1035">
        <f>IF(ISNUMBER(C1035),C1035-'BG det.'!$M$5,NA())</f>
        <v>1038523.9</v>
      </c>
      <c r="H1035">
        <f>IF(ISNUMBER(D1035),D1035-'BG det.'!$N$5,NA())</f>
        <v>483856.7</v>
      </c>
      <c r="J1035">
        <f t="shared" si="264"/>
        <v>4960536.1223758832</v>
      </c>
      <c r="K1035">
        <f t="shared" si="257"/>
        <v>36596.68897826015</v>
      </c>
      <c r="L1035">
        <f t="shared" si="265"/>
        <v>496708.31961823103</v>
      </c>
      <c r="M1035">
        <f t="shared" si="258"/>
        <v>0.15446897406681781</v>
      </c>
      <c r="N1035">
        <f t="shared" si="259"/>
        <v>2.81869600528157E-2</v>
      </c>
      <c r="O1035">
        <f t="shared" si="266"/>
        <v>1.1078191573049127E-2</v>
      </c>
      <c r="P1035">
        <f t="shared" si="267"/>
        <v>2.1952942024400885E-8</v>
      </c>
      <c r="R1035" t="b">
        <f t="shared" si="268"/>
        <v>1</v>
      </c>
      <c r="S1035">
        <f t="shared" si="256"/>
        <v>4960536.1223758832</v>
      </c>
      <c r="T1035">
        <f t="shared" si="256"/>
        <v>36596.68897826015</v>
      </c>
      <c r="U1035">
        <f t="shared" si="256"/>
        <v>496708.31961823103</v>
      </c>
      <c r="W1035">
        <f t="shared" si="269"/>
        <v>3303489.4492429681</v>
      </c>
      <c r="X1035">
        <f t="shared" si="270"/>
        <v>510286.6260651183</v>
      </c>
      <c r="Y1035">
        <f t="shared" si="260"/>
        <v>0.15446897406681781</v>
      </c>
      <c r="Z1035">
        <f t="shared" si="261"/>
        <v>1.1078191573049127E-2</v>
      </c>
      <c r="AA1035">
        <f t="shared" si="262"/>
        <v>2.81869600528157E-2</v>
      </c>
      <c r="AB1035">
        <f t="shared" si="263"/>
        <v>2.1952942024400885E-8</v>
      </c>
    </row>
    <row r="1036" spans="1:28" x14ac:dyDescent="0.25">
      <c r="A1036" s="15">
        <v>1035</v>
      </c>
      <c r="B1036" s="16">
        <v>215067</v>
      </c>
      <c r="C1036" s="16">
        <v>68537</v>
      </c>
      <c r="D1036" s="15">
        <v>102522</v>
      </c>
      <c r="F1036" s="6">
        <f>IF(ISNUMBER(B1036),B1036-'BG det.'!$L$5,NA())</f>
        <v>207751.75</v>
      </c>
      <c r="G1036">
        <f>IF(ISNUMBER(C1036),C1036-'BG det.'!$M$5,NA())</f>
        <v>56790.9</v>
      </c>
      <c r="H1036">
        <f>IF(ISNUMBER(D1036),D1036-'BG det.'!$N$5,NA())</f>
        <v>97701.7</v>
      </c>
      <c r="J1036">
        <f t="shared" si="264"/>
        <v>207943.87089107549</v>
      </c>
      <c r="K1036">
        <f t="shared" si="257"/>
        <v>4608.0046697540238</v>
      </c>
      <c r="L1036">
        <f t="shared" si="265"/>
        <v>98240.435222303888</v>
      </c>
      <c r="M1036">
        <f t="shared" si="258"/>
        <v>0.71298096226944951</v>
      </c>
      <c r="N1036">
        <f t="shared" si="259"/>
        <v>3.8552171709744849E-2</v>
      </c>
      <c r="O1036">
        <f t="shared" si="266"/>
        <v>3.2552759860503912E-2</v>
      </c>
      <c r="P1036">
        <f t="shared" si="267"/>
        <v>3.3339378122144284E-7</v>
      </c>
      <c r="R1036" t="b">
        <f t="shared" si="268"/>
        <v>0</v>
      </c>
      <c r="S1036" t="e">
        <f t="shared" si="256"/>
        <v>#N/A</v>
      </c>
      <c r="T1036" t="e">
        <f t="shared" si="256"/>
        <v>#N/A</v>
      </c>
      <c r="U1036" t="e">
        <f t="shared" si="256"/>
        <v>#N/A</v>
      </c>
      <c r="W1036" t="e">
        <f t="shared" si="269"/>
        <v>#N/A</v>
      </c>
      <c r="X1036" t="e">
        <f t="shared" si="270"/>
        <v>#N/A</v>
      </c>
      <c r="Y1036" t="e">
        <f t="shared" si="260"/>
        <v>#N/A</v>
      </c>
      <c r="Z1036" t="e">
        <f t="shared" si="261"/>
        <v>#N/A</v>
      </c>
      <c r="AA1036" t="e">
        <f t="shared" si="262"/>
        <v>#N/A</v>
      </c>
      <c r="AB1036" t="e">
        <f t="shared" si="263"/>
        <v>#N/A</v>
      </c>
    </row>
    <row r="1037" spans="1:28" x14ac:dyDescent="0.25">
      <c r="A1037" s="15">
        <v>1036</v>
      </c>
      <c r="B1037" s="16">
        <v>827624</v>
      </c>
      <c r="C1037" s="16">
        <v>280473</v>
      </c>
      <c r="D1037" s="15">
        <v>643905</v>
      </c>
      <c r="F1037" s="6">
        <f>IF(ISNUMBER(B1037),B1037-'BG det.'!$L$5,NA())</f>
        <v>820308.75</v>
      </c>
      <c r="G1037">
        <f>IF(ISNUMBER(C1037),C1037-'BG det.'!$M$5,NA())</f>
        <v>268726.90000000002</v>
      </c>
      <c r="H1037">
        <f>IF(ISNUMBER(D1037),D1037-'BG det.'!$N$5,NA())</f>
        <v>639084.69999999995</v>
      </c>
      <c r="J1037">
        <f t="shared" si="264"/>
        <v>821562.71887345973</v>
      </c>
      <c r="K1037">
        <f t="shared" si="257"/>
        <v>29272.352601892955</v>
      </c>
      <c r="L1037">
        <f t="shared" si="265"/>
        <v>641213.18194126734</v>
      </c>
      <c r="M1037">
        <f t="shared" si="258"/>
        <v>1.1550099046285704</v>
      </c>
      <c r="N1037">
        <f t="shared" si="259"/>
        <v>4.7756807646350277E-2</v>
      </c>
      <c r="O1037">
        <f t="shared" si="266"/>
        <v>5.132490361462811E-2</v>
      </c>
      <c r="P1037">
        <f t="shared" si="267"/>
        <v>8.2128794556280895E-8</v>
      </c>
      <c r="R1037" t="b">
        <f t="shared" si="268"/>
        <v>1</v>
      </c>
      <c r="S1037">
        <f t="shared" si="256"/>
        <v>821562.71887345973</v>
      </c>
      <c r="T1037">
        <f t="shared" si="256"/>
        <v>29272.352601892955</v>
      </c>
      <c r="U1037">
        <f t="shared" si="256"/>
        <v>641213.18194126734</v>
      </c>
      <c r="W1037">
        <f t="shared" si="269"/>
        <v>570334.29271847755</v>
      </c>
      <c r="X1037">
        <f t="shared" si="270"/>
        <v>658741.75703917199</v>
      </c>
      <c r="Y1037">
        <f t="shared" si="260"/>
        <v>1.1550099046285704</v>
      </c>
      <c r="Z1037">
        <f t="shared" si="261"/>
        <v>5.132490361462811E-2</v>
      </c>
      <c r="AA1037">
        <f t="shared" si="262"/>
        <v>4.7756807646350277E-2</v>
      </c>
      <c r="AB1037">
        <f t="shared" si="263"/>
        <v>8.2128794556280895E-8</v>
      </c>
    </row>
    <row r="1038" spans="1:28" x14ac:dyDescent="0.25">
      <c r="A1038" s="15">
        <v>1037</v>
      </c>
      <c r="B1038" s="16">
        <v>2556780</v>
      </c>
      <c r="C1038" s="15">
        <v>608750</v>
      </c>
      <c r="D1038" s="15">
        <v>461208</v>
      </c>
      <c r="F1038" s="6">
        <f>IF(ISNUMBER(B1038),B1038-'BG det.'!$L$5,NA())</f>
        <v>2549464.75</v>
      </c>
      <c r="G1038">
        <f>IF(ISNUMBER(C1038),C1038-'BG det.'!$M$5,NA())</f>
        <v>597003.9</v>
      </c>
      <c r="H1038">
        <f>IF(ISNUMBER(D1038),D1038-'BG det.'!$N$5,NA())</f>
        <v>456387.7</v>
      </c>
      <c r="J1038">
        <f t="shared" si="264"/>
        <v>2550370.1922086361</v>
      </c>
      <c r="K1038">
        <f t="shared" si="257"/>
        <v>54573.703521290176</v>
      </c>
      <c r="L1038">
        <f t="shared" si="265"/>
        <v>462995.12846888934</v>
      </c>
      <c r="M1038">
        <f t="shared" si="258"/>
        <v>0.27427932438731761</v>
      </c>
      <c r="N1038">
        <f t="shared" si="259"/>
        <v>6.0088420653485984E-2</v>
      </c>
      <c r="O1038">
        <f t="shared" si="266"/>
        <v>3.1469317549324791E-2</v>
      </c>
      <c r="P1038">
        <f t="shared" si="267"/>
        <v>6.8310075908249343E-8</v>
      </c>
      <c r="R1038" t="b">
        <f t="shared" si="268"/>
        <v>1</v>
      </c>
      <c r="S1038">
        <f t="shared" si="256"/>
        <v>2550370.1922086361</v>
      </c>
      <c r="T1038">
        <f t="shared" si="256"/>
        <v>54573.703521290176</v>
      </c>
      <c r="U1038">
        <f t="shared" si="256"/>
        <v>462995.12846888934</v>
      </c>
      <c r="W1038">
        <f t="shared" si="269"/>
        <v>1734187.7031731538</v>
      </c>
      <c r="X1038">
        <f t="shared" si="270"/>
        <v>475651.83158712671</v>
      </c>
      <c r="Y1038">
        <f t="shared" si="260"/>
        <v>0.27427932438731761</v>
      </c>
      <c r="Z1038">
        <f t="shared" si="261"/>
        <v>3.1469317549324791E-2</v>
      </c>
      <c r="AA1038">
        <f t="shared" si="262"/>
        <v>6.0088420653485984E-2</v>
      </c>
      <c r="AB1038">
        <f t="shared" si="263"/>
        <v>6.8310075908249343E-8</v>
      </c>
    </row>
    <row r="1039" spans="1:28" x14ac:dyDescent="0.25">
      <c r="A1039" s="15">
        <v>1038</v>
      </c>
      <c r="B1039" s="16">
        <v>872137</v>
      </c>
      <c r="C1039" s="16">
        <v>259655</v>
      </c>
      <c r="D1039" s="16">
        <v>406336</v>
      </c>
      <c r="F1039" s="6">
        <f>IF(ISNUMBER(B1039),B1039-'BG det.'!$L$5,NA())</f>
        <v>864821.75</v>
      </c>
      <c r="G1039">
        <f>IF(ISNUMBER(C1039),C1039-'BG det.'!$M$5,NA())</f>
        <v>247908.9</v>
      </c>
      <c r="H1039">
        <f>IF(ISNUMBER(D1039),D1039-'BG det.'!$N$5,NA())</f>
        <v>401515.7</v>
      </c>
      <c r="J1039">
        <f t="shared" si="264"/>
        <v>865611.3475273957</v>
      </c>
      <c r="K1039">
        <f t="shared" si="257"/>
        <v>31368.760578471731</v>
      </c>
      <c r="L1039">
        <f t="shared" si="265"/>
        <v>403758.3019085853</v>
      </c>
      <c r="M1039">
        <f t="shared" si="258"/>
        <v>0.68967080275701842</v>
      </c>
      <c r="N1039">
        <f t="shared" si="259"/>
        <v>6.2803531123566556E-2</v>
      </c>
      <c r="O1039">
        <f t="shared" si="266"/>
        <v>5.2156084809305066E-2</v>
      </c>
      <c r="P1039">
        <f t="shared" si="267"/>
        <v>1.3265815085313244E-7</v>
      </c>
      <c r="R1039" t="b">
        <f t="shared" si="268"/>
        <v>1</v>
      </c>
      <c r="S1039">
        <f t="shared" si="256"/>
        <v>865611.3475273957</v>
      </c>
      <c r="T1039">
        <f t="shared" si="256"/>
        <v>31368.760578471731</v>
      </c>
      <c r="U1039">
        <f t="shared" si="256"/>
        <v>403758.3019085853</v>
      </c>
      <c r="W1039">
        <f t="shared" si="269"/>
        <v>601440.094538601</v>
      </c>
      <c r="X1039">
        <f t="shared" si="270"/>
        <v>414795.67281069403</v>
      </c>
      <c r="Y1039">
        <f t="shared" si="260"/>
        <v>0.68967080275701842</v>
      </c>
      <c r="Z1039">
        <f t="shared" si="261"/>
        <v>5.2156084809305066E-2</v>
      </c>
      <c r="AA1039">
        <f t="shared" si="262"/>
        <v>6.2803531123566556E-2</v>
      </c>
      <c r="AB1039">
        <f t="shared" si="263"/>
        <v>1.3265815085313244E-7</v>
      </c>
    </row>
    <row r="1040" spans="1:28" x14ac:dyDescent="0.25">
      <c r="A1040" s="15">
        <v>1039</v>
      </c>
      <c r="B1040" s="16">
        <v>3612890</v>
      </c>
      <c r="C1040" s="16">
        <v>777151</v>
      </c>
      <c r="D1040" s="15">
        <v>426837</v>
      </c>
      <c r="F1040" s="6">
        <f>IF(ISNUMBER(B1040),B1040-'BG det.'!$L$5,NA())</f>
        <v>3605574.75</v>
      </c>
      <c r="G1040">
        <f>IF(ISNUMBER(C1040),C1040-'BG det.'!$M$5,NA())</f>
        <v>765404.9</v>
      </c>
      <c r="H1040">
        <f>IF(ISNUMBER(D1040),D1040-'BG det.'!$N$5,NA())</f>
        <v>422016.7</v>
      </c>
      <c r="J1040">
        <f t="shared" si="264"/>
        <v>3606418.3261535065</v>
      </c>
      <c r="K1040">
        <f t="shared" si="257"/>
        <v>27743.282372950503</v>
      </c>
      <c r="L1040">
        <f t="shared" si="265"/>
        <v>431360.10873013211</v>
      </c>
      <c r="M1040">
        <f t="shared" si="258"/>
        <v>0.18442798758747414</v>
      </c>
      <c r="N1040">
        <f t="shared" si="259"/>
        <v>2.6885525154962914E-2</v>
      </c>
      <c r="O1040">
        <f t="shared" si="266"/>
        <v>1.1546010222576347E-2</v>
      </c>
      <c r="P1040">
        <f t="shared" si="267"/>
        <v>2.6358624728823521E-8</v>
      </c>
      <c r="R1040" t="b">
        <f t="shared" si="268"/>
        <v>1</v>
      </c>
      <c r="S1040">
        <f t="shared" si="256"/>
        <v>3606418.3261535065</v>
      </c>
      <c r="T1040">
        <f t="shared" si="256"/>
        <v>27743.282372950503</v>
      </c>
      <c r="U1040">
        <f t="shared" si="256"/>
        <v>431360.10873013211</v>
      </c>
      <c r="W1040">
        <f t="shared" si="269"/>
        <v>2402845.8175710794</v>
      </c>
      <c r="X1040">
        <f t="shared" si="270"/>
        <v>443152.01861761318</v>
      </c>
      <c r="Y1040">
        <f t="shared" si="260"/>
        <v>0.18442798758747414</v>
      </c>
      <c r="Z1040">
        <f t="shared" si="261"/>
        <v>1.1546010222576347E-2</v>
      </c>
      <c r="AA1040">
        <f t="shared" si="262"/>
        <v>2.6885525154962914E-2</v>
      </c>
      <c r="AB1040">
        <f t="shared" si="263"/>
        <v>2.6358624728823521E-8</v>
      </c>
    </row>
    <row r="1041" spans="1:28" x14ac:dyDescent="0.25">
      <c r="A1041" s="15">
        <v>1040</v>
      </c>
      <c r="B1041" s="16">
        <v>491806</v>
      </c>
      <c r="C1041" s="15">
        <v>145996</v>
      </c>
      <c r="D1041" s="15">
        <v>209198</v>
      </c>
      <c r="F1041" s="6">
        <f>IF(ISNUMBER(B1041),B1041-'BG det.'!$L$5,NA())</f>
        <v>484490.75</v>
      </c>
      <c r="G1041">
        <f>IF(ISNUMBER(C1041),C1041-'BG det.'!$M$5,NA())</f>
        <v>134249.9</v>
      </c>
      <c r="H1041">
        <f>IF(ISNUMBER(D1041),D1041-'BG det.'!$N$5,NA())</f>
        <v>204377.7</v>
      </c>
      <c r="J1041">
        <f t="shared" si="264"/>
        <v>484892.89171545807</v>
      </c>
      <c r="K1041">
        <f t="shared" si="257"/>
        <v>15651.405250755251</v>
      </c>
      <c r="L1041">
        <f t="shared" si="265"/>
        <v>205633.94707615807</v>
      </c>
      <c r="M1041">
        <f t="shared" si="258"/>
        <v>0.6306306613379844</v>
      </c>
      <c r="N1041">
        <f t="shared" si="259"/>
        <v>5.8834668933099785E-2</v>
      </c>
      <c r="O1041">
        <f t="shared" si="266"/>
        <v>4.6721938689197683E-2</v>
      </c>
      <c r="P1041">
        <f t="shared" si="267"/>
        <v>2.320030494004981E-7</v>
      </c>
      <c r="R1041" t="b">
        <f t="shared" si="268"/>
        <v>0</v>
      </c>
      <c r="S1041" t="e">
        <f t="shared" si="256"/>
        <v>#N/A</v>
      </c>
      <c r="T1041" t="e">
        <f t="shared" si="256"/>
        <v>#N/A</v>
      </c>
      <c r="U1041" t="e">
        <f t="shared" si="256"/>
        <v>#N/A</v>
      </c>
      <c r="W1041" t="e">
        <f t="shared" si="269"/>
        <v>#N/A</v>
      </c>
      <c r="X1041" t="e">
        <f t="shared" si="270"/>
        <v>#N/A</v>
      </c>
      <c r="Y1041" t="e">
        <f t="shared" si="260"/>
        <v>#N/A</v>
      </c>
      <c r="Z1041" t="e">
        <f t="shared" si="261"/>
        <v>#N/A</v>
      </c>
      <c r="AA1041" t="e">
        <f t="shared" si="262"/>
        <v>#N/A</v>
      </c>
      <c r="AB1041" t="e">
        <f t="shared" si="263"/>
        <v>#N/A</v>
      </c>
    </row>
    <row r="1042" spans="1:28" x14ac:dyDescent="0.25">
      <c r="A1042" s="15">
        <v>1041</v>
      </c>
      <c r="B1042" s="16">
        <v>4501590</v>
      </c>
      <c r="C1042" s="16">
        <v>1189520</v>
      </c>
      <c r="D1042" s="16">
        <v>1160590</v>
      </c>
      <c r="F1042" s="6">
        <f>IF(ISNUMBER(B1042),B1042-'BG det.'!$L$5,NA())</f>
        <v>4494274.75</v>
      </c>
      <c r="G1042">
        <f>IF(ISNUMBER(C1042),C1042-'BG det.'!$M$5,NA())</f>
        <v>1177773.8999999999</v>
      </c>
      <c r="H1042">
        <f>IF(ISNUMBER(D1042),D1042-'BG det.'!$N$5,NA())</f>
        <v>1155769.7</v>
      </c>
      <c r="J1042">
        <f t="shared" si="264"/>
        <v>4496557.7776298886</v>
      </c>
      <c r="K1042">
        <f t="shared" si="257"/>
        <v>175235.17494173173</v>
      </c>
      <c r="L1042">
        <f t="shared" si="265"/>
        <v>1167419.257371194</v>
      </c>
      <c r="M1042">
        <f t="shared" si="258"/>
        <v>0.38237160539347737</v>
      </c>
      <c r="N1042">
        <f t="shared" si="259"/>
        <v>9.0349238969240381E-2</v>
      </c>
      <c r="O1042">
        <f t="shared" si="266"/>
        <v>5.5868539201350979E-2</v>
      </c>
      <c r="P1042">
        <f t="shared" si="267"/>
        <v>4.9339556497989597E-8</v>
      </c>
      <c r="R1042" t="b">
        <f t="shared" si="268"/>
        <v>1</v>
      </c>
      <c r="S1042">
        <f t="shared" si="256"/>
        <v>4496557.7776298886</v>
      </c>
      <c r="T1042">
        <f t="shared" si="256"/>
        <v>175235.17494173173</v>
      </c>
      <c r="U1042">
        <f t="shared" si="256"/>
        <v>1167419.257371194</v>
      </c>
      <c r="W1042">
        <f t="shared" si="269"/>
        <v>3136562.6781502515</v>
      </c>
      <c r="X1042">
        <f t="shared" si="270"/>
        <v>1199332.5066615765</v>
      </c>
      <c r="Y1042">
        <f t="shared" si="260"/>
        <v>0.38237160539347737</v>
      </c>
      <c r="Z1042">
        <f t="shared" si="261"/>
        <v>5.5868539201350979E-2</v>
      </c>
      <c r="AA1042">
        <f t="shared" si="262"/>
        <v>9.0349238969240381E-2</v>
      </c>
      <c r="AB1042">
        <f t="shared" si="263"/>
        <v>4.9339556497989597E-8</v>
      </c>
    </row>
    <row r="1043" spans="1:28" x14ac:dyDescent="0.25">
      <c r="A1043" s="15">
        <v>1042</v>
      </c>
      <c r="B1043" s="16">
        <v>196660</v>
      </c>
      <c r="C1043" s="15">
        <v>76199.5</v>
      </c>
      <c r="D1043" s="15">
        <v>144388</v>
      </c>
      <c r="F1043" s="6">
        <f>IF(ISNUMBER(B1043),B1043-'BG det.'!$L$5,NA())</f>
        <v>189344.75</v>
      </c>
      <c r="G1043">
        <f>IF(ISNUMBER(C1043),C1043-'BG det.'!$M$5,NA())</f>
        <v>64453.4</v>
      </c>
      <c r="H1043">
        <f>IF(ISNUMBER(D1043),D1043-'BG det.'!$N$5,NA())</f>
        <v>139567.70000000001</v>
      </c>
      <c r="J1043">
        <f t="shared" si="264"/>
        <v>189618.65200275253</v>
      </c>
      <c r="K1043">
        <f t="shared" si="257"/>
        <v>10230.309730438948</v>
      </c>
      <c r="L1043">
        <f t="shared" si="265"/>
        <v>140058.95875267166</v>
      </c>
      <c r="M1043">
        <f t="shared" si="258"/>
        <v>1.0649771921715334</v>
      </c>
      <c r="N1043">
        <f t="shared" si="259"/>
        <v>7.337283346609752E-2</v>
      </c>
      <c r="O1043">
        <f t="shared" si="266"/>
        <v>7.5719100154096192E-2</v>
      </c>
      <c r="P1043">
        <f t="shared" si="267"/>
        <v>5.6934802756192572E-7</v>
      </c>
      <c r="R1043" t="b">
        <f t="shared" si="268"/>
        <v>0</v>
      </c>
      <c r="S1043" t="e">
        <f t="shared" si="256"/>
        <v>#N/A</v>
      </c>
      <c r="T1043" t="e">
        <f t="shared" si="256"/>
        <v>#N/A</v>
      </c>
      <c r="U1043" t="e">
        <f t="shared" si="256"/>
        <v>#N/A</v>
      </c>
      <c r="W1043" t="e">
        <f t="shared" si="269"/>
        <v>#N/A</v>
      </c>
      <c r="X1043" t="e">
        <f t="shared" si="270"/>
        <v>#N/A</v>
      </c>
      <c r="Y1043" t="e">
        <f t="shared" si="260"/>
        <v>#N/A</v>
      </c>
      <c r="Z1043" t="e">
        <f t="shared" si="261"/>
        <v>#N/A</v>
      </c>
      <c r="AA1043" t="e">
        <f t="shared" si="262"/>
        <v>#N/A</v>
      </c>
      <c r="AB1043" t="e">
        <f t="shared" si="263"/>
        <v>#N/A</v>
      </c>
    </row>
    <row r="1044" spans="1:28" x14ac:dyDescent="0.25">
      <c r="A1044" s="15">
        <v>1043</v>
      </c>
      <c r="B1044" s="16">
        <v>1573490</v>
      </c>
      <c r="C1044" s="16">
        <v>508016</v>
      </c>
      <c r="D1044" s="16">
        <v>1069640</v>
      </c>
      <c r="F1044" s="6">
        <f>IF(ISNUMBER(B1044),B1044-'BG det.'!$L$5,NA())</f>
        <v>1566174.75</v>
      </c>
      <c r="G1044">
        <f>IF(ISNUMBER(C1044),C1044-'BG det.'!$M$5,NA())</f>
        <v>496269.9</v>
      </c>
      <c r="H1044">
        <f>IF(ISNUMBER(D1044),D1044-'BG det.'!$N$5,NA())</f>
        <v>1064819.7</v>
      </c>
      <c r="J1044">
        <f t="shared" si="264"/>
        <v>1568265.0776713067</v>
      </c>
      <c r="K1044">
        <f t="shared" si="257"/>
        <v>59581.471149222867</v>
      </c>
      <c r="L1044">
        <f t="shared" si="265"/>
        <v>1068882.7177346908</v>
      </c>
      <c r="M1044">
        <f t="shared" si="258"/>
        <v>1.0052162395065358</v>
      </c>
      <c r="N1044">
        <f t="shared" si="259"/>
        <v>5.4399907752076364E-2</v>
      </c>
      <c r="O1044">
        <f t="shared" si="266"/>
        <v>5.4541604685114924E-2</v>
      </c>
      <c r="P1044">
        <f t="shared" si="267"/>
        <v>5.2534267552998756E-8</v>
      </c>
      <c r="R1044" t="b">
        <f t="shared" si="268"/>
        <v>1</v>
      </c>
      <c r="S1044">
        <f t="shared" si="256"/>
        <v>1568265.0776713067</v>
      </c>
      <c r="T1044">
        <f t="shared" si="256"/>
        <v>59581.471149222867</v>
      </c>
      <c r="U1044">
        <f t="shared" si="256"/>
        <v>1068882.7177346908</v>
      </c>
      <c r="W1044">
        <f t="shared" si="269"/>
        <v>1092404.0737929258</v>
      </c>
      <c r="X1044">
        <f t="shared" si="270"/>
        <v>1098102.3150797451</v>
      </c>
      <c r="Y1044">
        <f t="shared" si="260"/>
        <v>1.0052162395065358</v>
      </c>
      <c r="Z1044">
        <f t="shared" si="261"/>
        <v>5.4541604685114924E-2</v>
      </c>
      <c r="AA1044">
        <f t="shared" si="262"/>
        <v>5.4399907752076364E-2</v>
      </c>
      <c r="AB1044">
        <f t="shared" si="263"/>
        <v>5.2534267552998756E-8</v>
      </c>
    </row>
    <row r="1045" spans="1:28" x14ac:dyDescent="0.25">
      <c r="A1045" s="15">
        <v>1044</v>
      </c>
      <c r="B1045" s="16">
        <v>1152840</v>
      </c>
      <c r="C1045" s="16">
        <v>254497</v>
      </c>
      <c r="D1045" s="15">
        <v>118364</v>
      </c>
      <c r="F1045" s="6">
        <f>IF(ISNUMBER(B1045),B1045-'BG det.'!$L$5,NA())</f>
        <v>1145524.75</v>
      </c>
      <c r="G1045">
        <f>IF(ISNUMBER(C1045),C1045-'BG det.'!$M$5,NA())</f>
        <v>242750.9</v>
      </c>
      <c r="H1045">
        <f>IF(ISNUMBER(D1045),D1045-'BG det.'!$N$5,NA())</f>
        <v>113543.7</v>
      </c>
      <c r="J1045">
        <f t="shared" si="264"/>
        <v>1145752.6032802796</v>
      </c>
      <c r="K1045">
        <f t="shared" si="257"/>
        <v>11097.370982853277</v>
      </c>
      <c r="L1045">
        <f t="shared" si="265"/>
        <v>116512.08411629256</v>
      </c>
      <c r="M1045">
        <f t="shared" si="258"/>
        <v>0.15633131018904972</v>
      </c>
      <c r="N1045">
        <f t="shared" si="259"/>
        <v>3.6657206477326995E-2</v>
      </c>
      <c r="O1045">
        <f t="shared" si="266"/>
        <v>1.44938028500363E-2</v>
      </c>
      <c r="P1045">
        <f t="shared" si="267"/>
        <v>1.2286813529824798E-7</v>
      </c>
      <c r="R1045" t="b">
        <f t="shared" si="268"/>
        <v>1</v>
      </c>
      <c r="S1045">
        <f t="shared" si="256"/>
        <v>1145752.6032802796</v>
      </c>
      <c r="T1045">
        <f t="shared" si="256"/>
        <v>11097.370982853277</v>
      </c>
      <c r="U1045">
        <f t="shared" si="256"/>
        <v>116512.08411629256</v>
      </c>
      <c r="W1045">
        <f t="shared" si="269"/>
        <v>765663.16636668507</v>
      </c>
      <c r="X1045">
        <f t="shared" si="270"/>
        <v>119697.12596160024</v>
      </c>
      <c r="Y1045">
        <f t="shared" si="260"/>
        <v>0.15633131018904972</v>
      </c>
      <c r="Z1045">
        <f t="shared" si="261"/>
        <v>1.44938028500363E-2</v>
      </c>
      <c r="AA1045">
        <f t="shared" si="262"/>
        <v>3.6657206477326995E-2</v>
      </c>
      <c r="AB1045">
        <f t="shared" si="263"/>
        <v>1.2286813529824798E-7</v>
      </c>
    </row>
    <row r="1046" spans="1:28" x14ac:dyDescent="0.25">
      <c r="A1046" s="15">
        <v>1045</v>
      </c>
      <c r="B1046" s="15">
        <v>552856</v>
      </c>
      <c r="C1046" s="15">
        <v>138287</v>
      </c>
      <c r="D1046" s="15">
        <v>124838</v>
      </c>
      <c r="F1046" s="6">
        <f>IF(ISNUMBER(B1046),B1046-'BG det.'!$L$5,NA())</f>
        <v>545540.75</v>
      </c>
      <c r="G1046">
        <f>IF(ISNUMBER(C1046),C1046-'BG det.'!$M$5,NA())</f>
        <v>126540.9</v>
      </c>
      <c r="H1046">
        <f>IF(ISNUMBER(D1046),D1046-'BG det.'!$N$5,NA())</f>
        <v>120017.7</v>
      </c>
      <c r="J1046">
        <f t="shared" si="264"/>
        <v>545778.22415083682</v>
      </c>
      <c r="K1046">
        <f t="shared" si="257"/>
        <v>7521.3496212306181</v>
      </c>
      <c r="L1046">
        <f t="shared" si="265"/>
        <v>121431.68710938943</v>
      </c>
      <c r="M1046">
        <f t="shared" si="258"/>
        <v>0.33996038737583945</v>
      </c>
      <c r="N1046">
        <f t="shared" si="259"/>
        <v>3.5153223364924518E-2</v>
      </c>
      <c r="O1046">
        <f t="shared" si="266"/>
        <v>2.0496481335485015E-2</v>
      </c>
      <c r="P1046">
        <f t="shared" si="267"/>
        <v>1.6773686821152346E-7</v>
      </c>
      <c r="R1046" t="b">
        <f t="shared" si="268"/>
        <v>1</v>
      </c>
      <c r="S1046">
        <f t="shared" si="256"/>
        <v>545778.22415083682</v>
      </c>
      <c r="T1046">
        <f t="shared" si="256"/>
        <v>7521.3496212306181</v>
      </c>
      <c r="U1046">
        <f t="shared" si="256"/>
        <v>121431.68710938943</v>
      </c>
      <c r="W1046">
        <f t="shared" si="269"/>
        <v>366958.08895788883</v>
      </c>
      <c r="X1046">
        <f t="shared" si="270"/>
        <v>124751.21407282163</v>
      </c>
      <c r="Y1046">
        <f t="shared" si="260"/>
        <v>0.33996038737583945</v>
      </c>
      <c r="Z1046">
        <f t="shared" si="261"/>
        <v>2.0496481335485015E-2</v>
      </c>
      <c r="AA1046">
        <f t="shared" si="262"/>
        <v>3.5153223364924518E-2</v>
      </c>
      <c r="AB1046">
        <f t="shared" si="263"/>
        <v>1.6773686821152346E-7</v>
      </c>
    </row>
    <row r="1047" spans="1:28" x14ac:dyDescent="0.25">
      <c r="A1047" s="15">
        <v>1046</v>
      </c>
      <c r="B1047" s="15">
        <v>80563.399999999994</v>
      </c>
      <c r="C1047" s="15">
        <v>34855.1</v>
      </c>
      <c r="D1047" s="15">
        <v>54242.400000000001</v>
      </c>
      <c r="F1047" s="6">
        <f>IF(ISNUMBER(B1047),B1047-'BG det.'!$L$5,NA())</f>
        <v>73248.149999999994</v>
      </c>
      <c r="G1047">
        <f>IF(ISNUMBER(C1047),C1047-'BG det.'!$M$5,NA())</f>
        <v>23109</v>
      </c>
      <c r="H1047">
        <f>IF(ISNUMBER(D1047),D1047-'BG det.'!$N$5,NA())</f>
        <v>49422.100000000006</v>
      </c>
      <c r="J1047">
        <f t="shared" si="264"/>
        <v>73345.172420597431</v>
      </c>
      <c r="K1047">
        <f t="shared" si="257"/>
        <v>2735.4871549676518</v>
      </c>
      <c r="L1047">
        <f t="shared" si="265"/>
        <v>49612.120641626054</v>
      </c>
      <c r="M1047">
        <f t="shared" si="258"/>
        <v>0.99861769412781376</v>
      </c>
      <c r="N1047">
        <f t="shared" si="259"/>
        <v>5.3633206854164152E-2</v>
      </c>
      <c r="O1047">
        <f t="shared" si="266"/>
        <v>5.3596125286826279E-2</v>
      </c>
      <c r="P1047">
        <f t="shared" si="267"/>
        <v>1.1111081699054627E-6</v>
      </c>
      <c r="R1047" t="b">
        <f t="shared" si="268"/>
        <v>0</v>
      </c>
      <c r="S1047" t="e">
        <f t="shared" si="256"/>
        <v>#N/A</v>
      </c>
      <c r="T1047" t="e">
        <f t="shared" si="256"/>
        <v>#N/A</v>
      </c>
      <c r="U1047" t="e">
        <f t="shared" si="256"/>
        <v>#N/A</v>
      </c>
      <c r="W1047" t="e">
        <f t="shared" si="269"/>
        <v>#N/A</v>
      </c>
      <c r="X1047" t="e">
        <f t="shared" si="270"/>
        <v>#N/A</v>
      </c>
      <c r="Y1047" t="e">
        <f t="shared" si="260"/>
        <v>#N/A</v>
      </c>
      <c r="Z1047" t="e">
        <f t="shared" si="261"/>
        <v>#N/A</v>
      </c>
      <c r="AA1047" t="e">
        <f t="shared" si="262"/>
        <v>#N/A</v>
      </c>
      <c r="AB1047" t="e">
        <f t="shared" si="263"/>
        <v>#N/A</v>
      </c>
    </row>
    <row r="1048" spans="1:28" x14ac:dyDescent="0.25">
      <c r="A1048" s="15">
        <v>1047</v>
      </c>
      <c r="B1048" s="15">
        <v>418536</v>
      </c>
      <c r="C1048" s="15">
        <v>120863</v>
      </c>
      <c r="D1048" s="15">
        <v>184081</v>
      </c>
      <c r="F1048" s="6">
        <f>IF(ISNUMBER(B1048),B1048-'BG det.'!$L$5,NA())</f>
        <v>411220.75</v>
      </c>
      <c r="G1048">
        <f>IF(ISNUMBER(C1048),C1048-'BG det.'!$M$5,NA())</f>
        <v>109116.9</v>
      </c>
      <c r="H1048">
        <f>IF(ISNUMBER(D1048),D1048-'BG det.'!$N$5,NA())</f>
        <v>179260.7</v>
      </c>
      <c r="J1048">
        <f t="shared" si="264"/>
        <v>411573.40094760561</v>
      </c>
      <c r="K1048">
        <f t="shared" si="257"/>
        <v>7690.335535376038</v>
      </c>
      <c r="L1048">
        <f t="shared" si="265"/>
        <v>180326.99296984676</v>
      </c>
      <c r="M1048">
        <f t="shared" si="258"/>
        <v>0.66461423467688474</v>
      </c>
      <c r="N1048">
        <f t="shared" si="259"/>
        <v>3.384204632091134E-2</v>
      </c>
      <c r="O1048">
        <f t="shared" si="266"/>
        <v>2.75893478550795E-2</v>
      </c>
      <c r="P1048">
        <f t="shared" si="267"/>
        <v>1.5315043500020917E-7</v>
      </c>
      <c r="R1048" t="b">
        <f t="shared" si="268"/>
        <v>0</v>
      </c>
      <c r="S1048" t="e">
        <f t="shared" si="256"/>
        <v>#N/A</v>
      </c>
      <c r="T1048" t="e">
        <f t="shared" si="256"/>
        <v>#N/A</v>
      </c>
      <c r="U1048" t="e">
        <f t="shared" si="256"/>
        <v>#N/A</v>
      </c>
      <c r="W1048" t="e">
        <f t="shared" si="269"/>
        <v>#N/A</v>
      </c>
      <c r="X1048" t="e">
        <f t="shared" si="270"/>
        <v>#N/A</v>
      </c>
      <c r="Y1048" t="e">
        <f t="shared" si="260"/>
        <v>#N/A</v>
      </c>
      <c r="Z1048" t="e">
        <f t="shared" si="261"/>
        <v>#N/A</v>
      </c>
      <c r="AA1048" t="e">
        <f t="shared" si="262"/>
        <v>#N/A</v>
      </c>
      <c r="AB1048" t="e">
        <f t="shared" si="263"/>
        <v>#N/A</v>
      </c>
    </row>
    <row r="1049" spans="1:28" x14ac:dyDescent="0.25">
      <c r="A1049" s="15">
        <v>1048</v>
      </c>
      <c r="B1049" s="16">
        <v>2940780</v>
      </c>
      <c r="C1049" s="15">
        <v>604257</v>
      </c>
      <c r="D1049" s="15">
        <v>211371</v>
      </c>
      <c r="F1049" s="6">
        <f>IF(ISNUMBER(B1049),B1049-'BG det.'!$L$5,NA())</f>
        <v>2933464.75</v>
      </c>
      <c r="G1049">
        <f>IF(ISNUMBER(C1049),C1049-'BG det.'!$M$5,NA())</f>
        <v>592510.9</v>
      </c>
      <c r="H1049">
        <f>IF(ISNUMBER(D1049),D1049-'BG det.'!$N$5,NA())</f>
        <v>206550.7</v>
      </c>
      <c r="J1049">
        <f t="shared" si="264"/>
        <v>2933883.5492448928</v>
      </c>
      <c r="K1049">
        <f t="shared" si="257"/>
        <v>10398.7258745123</v>
      </c>
      <c r="L1049">
        <f t="shared" si="265"/>
        <v>214151.72425401185</v>
      </c>
      <c r="M1049">
        <f t="shared" si="258"/>
        <v>0.11325415808368042</v>
      </c>
      <c r="N1049">
        <f t="shared" si="259"/>
        <v>1.5906435921543706E-2</v>
      </c>
      <c r="O1049">
        <f t="shared" si="266"/>
        <v>5.3530334627480049E-3</v>
      </c>
      <c r="P1049">
        <f t="shared" si="267"/>
        <v>2.4462265100417208E-8</v>
      </c>
      <c r="R1049" t="b">
        <f t="shared" si="268"/>
        <v>1</v>
      </c>
      <c r="S1049">
        <f t="shared" si="256"/>
        <v>2933883.5492448928</v>
      </c>
      <c r="T1049">
        <f t="shared" si="256"/>
        <v>10398.7258745123</v>
      </c>
      <c r="U1049">
        <f t="shared" si="256"/>
        <v>214151.72425401185</v>
      </c>
      <c r="W1049">
        <f t="shared" si="269"/>
        <v>1942585.6286678368</v>
      </c>
      <c r="X1049">
        <f t="shared" si="270"/>
        <v>220005.8998802329</v>
      </c>
      <c r="Y1049">
        <f t="shared" si="260"/>
        <v>0.11325415808368042</v>
      </c>
      <c r="Z1049">
        <f t="shared" si="261"/>
        <v>5.3530334627480049E-3</v>
      </c>
      <c r="AA1049">
        <f t="shared" si="262"/>
        <v>1.5906435921543706E-2</v>
      </c>
      <c r="AB1049">
        <f t="shared" si="263"/>
        <v>2.4462265100417208E-8</v>
      </c>
    </row>
    <row r="1050" spans="1:28" x14ac:dyDescent="0.25">
      <c r="A1050" s="15">
        <v>1049</v>
      </c>
      <c r="B1050" s="16">
        <v>63614</v>
      </c>
      <c r="C1050" s="15">
        <v>39697.300000000003</v>
      </c>
      <c r="D1050" s="15">
        <v>119383</v>
      </c>
      <c r="F1050" s="6">
        <f>IF(ISNUMBER(B1050),B1050-'BG det.'!$L$5,NA())</f>
        <v>56298.75</v>
      </c>
      <c r="G1050">
        <f>IF(ISNUMBER(C1050),C1050-'BG det.'!$M$5,NA())</f>
        <v>27951.200000000004</v>
      </c>
      <c r="H1050">
        <f>IF(ISNUMBER(D1050),D1050-'BG det.'!$N$5,NA())</f>
        <v>114562.7</v>
      </c>
      <c r="J1050">
        <f t="shared" si="264"/>
        <v>56523.077404887765</v>
      </c>
      <c r="K1050">
        <f t="shared" si="257"/>
        <v>2191.9870470109072</v>
      </c>
      <c r="L1050">
        <f t="shared" si="265"/>
        <v>114709.13842369834</v>
      </c>
      <c r="M1050">
        <f t="shared" si="258"/>
        <v>2.9897153649361758</v>
      </c>
      <c r="N1050">
        <f t="shared" si="259"/>
        <v>3.2161932449172967E-2</v>
      </c>
      <c r="O1050">
        <f t="shared" si="266"/>
        <v>5.5610532940909334E-2</v>
      </c>
      <c r="P1050">
        <f t="shared" si="267"/>
        <v>4.9968366551061305E-7</v>
      </c>
      <c r="R1050" t="b">
        <f t="shared" si="268"/>
        <v>0</v>
      </c>
      <c r="S1050" t="e">
        <f t="shared" si="256"/>
        <v>#N/A</v>
      </c>
      <c r="T1050" t="e">
        <f t="shared" si="256"/>
        <v>#N/A</v>
      </c>
      <c r="U1050" t="e">
        <f t="shared" si="256"/>
        <v>#N/A</v>
      </c>
      <c r="W1050" t="e">
        <f t="shared" si="269"/>
        <v>#N/A</v>
      </c>
      <c r="X1050" t="e">
        <f t="shared" si="270"/>
        <v>#N/A</v>
      </c>
      <c r="Y1050" t="e">
        <f t="shared" si="260"/>
        <v>#N/A</v>
      </c>
      <c r="Z1050" t="e">
        <f t="shared" si="261"/>
        <v>#N/A</v>
      </c>
      <c r="AA1050" t="e">
        <f t="shared" si="262"/>
        <v>#N/A</v>
      </c>
      <c r="AB1050" t="e">
        <f t="shared" si="263"/>
        <v>#N/A</v>
      </c>
    </row>
    <row r="1051" spans="1:28" x14ac:dyDescent="0.25">
      <c r="A1051" s="15">
        <v>1050</v>
      </c>
      <c r="B1051" s="16">
        <v>700794</v>
      </c>
      <c r="C1051" s="15">
        <v>258597</v>
      </c>
      <c r="D1051" s="15">
        <v>599226</v>
      </c>
      <c r="F1051" s="6">
        <f>IF(ISNUMBER(B1051),B1051-'BG det.'!$L$5,NA())</f>
        <v>693478.75</v>
      </c>
      <c r="G1051">
        <f>IF(ISNUMBER(C1051),C1051-'BG det.'!$M$5,NA())</f>
        <v>246850.9</v>
      </c>
      <c r="H1051">
        <f>IF(ISNUMBER(D1051),D1051-'BG det.'!$N$5,NA())</f>
        <v>594405.69999999995</v>
      </c>
      <c r="J1051">
        <f t="shared" si="264"/>
        <v>694644.70072049112</v>
      </c>
      <c r="K1051">
        <f t="shared" si="257"/>
        <v>37279.361940851377</v>
      </c>
      <c r="L1051">
        <f t="shared" si="265"/>
        <v>596205.36625446193</v>
      </c>
      <c r="M1051">
        <f t="shared" si="258"/>
        <v>1.2379910357833832</v>
      </c>
      <c r="N1051">
        <f t="shared" si="259"/>
        <v>6.7720255494086876E-2</v>
      </c>
      <c r="O1051">
        <f t="shared" si="266"/>
        <v>7.5348973111695638E-2</v>
      </c>
      <c r="P1051">
        <f t="shared" si="267"/>
        <v>1.3304263844414865E-7</v>
      </c>
      <c r="R1051" t="b">
        <f t="shared" si="268"/>
        <v>1</v>
      </c>
      <c r="S1051">
        <f t="shared" si="256"/>
        <v>694644.70072049112</v>
      </c>
      <c r="T1051">
        <f t="shared" si="256"/>
        <v>37279.361940851377</v>
      </c>
      <c r="U1051">
        <f t="shared" si="256"/>
        <v>596205.36625446193</v>
      </c>
      <c r="W1051">
        <f t="shared" si="269"/>
        <v>494756.07166655455</v>
      </c>
      <c r="X1051">
        <f t="shared" si="270"/>
        <v>612503.58162259567</v>
      </c>
      <c r="Y1051">
        <f t="shared" si="260"/>
        <v>1.2379910357833832</v>
      </c>
      <c r="Z1051">
        <f t="shared" si="261"/>
        <v>7.5348973111695638E-2</v>
      </c>
      <c r="AA1051">
        <f t="shared" si="262"/>
        <v>6.7720255494086876E-2</v>
      </c>
      <c r="AB1051">
        <f t="shared" si="263"/>
        <v>1.3304263844414865E-7</v>
      </c>
    </row>
    <row r="1052" spans="1:28" x14ac:dyDescent="0.25">
      <c r="A1052" s="15">
        <v>1051</v>
      </c>
      <c r="B1052" s="15">
        <v>224735</v>
      </c>
      <c r="C1052" s="15">
        <v>57451.8</v>
      </c>
      <c r="D1052" s="15">
        <v>54298.5</v>
      </c>
      <c r="F1052" s="6">
        <f>IF(ISNUMBER(B1052),B1052-'BG det.'!$L$5,NA())</f>
        <v>217419.75</v>
      </c>
      <c r="G1052">
        <f>IF(ISNUMBER(C1052),C1052-'BG det.'!$M$5,NA())</f>
        <v>45705.700000000004</v>
      </c>
      <c r="H1052">
        <f>IF(ISNUMBER(D1052),D1052-'BG det.'!$N$5,NA())</f>
        <v>49478.2</v>
      </c>
      <c r="J1052">
        <f t="shared" si="264"/>
        <v>217517.6125897821</v>
      </c>
      <c r="K1052">
        <f t="shared" si="257"/>
        <v>-1945.4845658614331</v>
      </c>
      <c r="L1052">
        <f t="shared" si="265"/>
        <v>50041.738607179963</v>
      </c>
      <c r="M1052">
        <f t="shared" si="258"/>
        <v>0.3638169755431957</v>
      </c>
      <c r="N1052">
        <f t="shared" si="259"/>
        <v>-2.2825701176851468E-2</v>
      </c>
      <c r="O1052">
        <f t="shared" si="266"/>
        <v>-1.3767833555061048E-2</v>
      </c>
      <c r="P1052">
        <f t="shared" si="267"/>
        <v>-2.6416906430326337E-7</v>
      </c>
      <c r="R1052" t="b">
        <f t="shared" si="268"/>
        <v>0</v>
      </c>
      <c r="S1052" t="e">
        <f t="shared" si="256"/>
        <v>#N/A</v>
      </c>
      <c r="T1052" t="e">
        <f t="shared" si="256"/>
        <v>#N/A</v>
      </c>
      <c r="U1052" t="e">
        <f t="shared" si="256"/>
        <v>#N/A</v>
      </c>
      <c r="W1052" t="e">
        <f t="shared" si="269"/>
        <v>#N/A</v>
      </c>
      <c r="X1052" t="e">
        <f t="shared" si="270"/>
        <v>#N/A</v>
      </c>
      <c r="Y1052" t="e">
        <f t="shared" si="260"/>
        <v>#N/A</v>
      </c>
      <c r="Z1052" t="e">
        <f t="shared" si="261"/>
        <v>#N/A</v>
      </c>
      <c r="AA1052" t="e">
        <f t="shared" si="262"/>
        <v>#N/A</v>
      </c>
      <c r="AB1052" t="e">
        <f t="shared" si="263"/>
        <v>#N/A</v>
      </c>
    </row>
    <row r="1053" spans="1:28" x14ac:dyDescent="0.25">
      <c r="A1053" s="15">
        <v>1052</v>
      </c>
      <c r="B1053" s="16">
        <v>1763320</v>
      </c>
      <c r="C1053" s="15">
        <v>473941</v>
      </c>
      <c r="D1053" s="15">
        <v>509904</v>
      </c>
      <c r="F1053" s="6">
        <f>IF(ISNUMBER(B1053),B1053-'BG det.'!$L$5,NA())</f>
        <v>1756004.75</v>
      </c>
      <c r="G1053">
        <f>IF(ISNUMBER(C1053),C1053-'BG det.'!$M$5,NA())</f>
        <v>462194.9</v>
      </c>
      <c r="H1053">
        <f>IF(ISNUMBER(D1053),D1053-'BG det.'!$N$5,NA())</f>
        <v>505083.7</v>
      </c>
      <c r="J1053">
        <f t="shared" si="264"/>
        <v>1757001.4033920243</v>
      </c>
      <c r="K1053">
        <f t="shared" si="257"/>
        <v>63426.094240636361</v>
      </c>
      <c r="L1053">
        <f t="shared" si="265"/>
        <v>509635.69058086432</v>
      </c>
      <c r="M1053">
        <f t="shared" si="258"/>
        <v>0.42896161285644013</v>
      </c>
      <c r="N1053">
        <f t="shared" si="259"/>
        <v>7.9342265443683266E-2</v>
      </c>
      <c r="O1053">
        <f t="shared" si="266"/>
        <v>5.1965344579086602E-2</v>
      </c>
      <c r="P1053">
        <f t="shared" si="267"/>
        <v>1.0469284733945782E-7</v>
      </c>
      <c r="R1053" t="b">
        <f t="shared" si="268"/>
        <v>1</v>
      </c>
      <c r="S1053">
        <f t="shared" si="256"/>
        <v>1757001.4033920243</v>
      </c>
      <c r="T1053">
        <f t="shared" si="256"/>
        <v>63426.094240636361</v>
      </c>
      <c r="U1053">
        <f t="shared" si="256"/>
        <v>509635.69058086432</v>
      </c>
      <c r="W1053">
        <f t="shared" si="269"/>
        <v>1220546.0149332315</v>
      </c>
      <c r="X1053">
        <f t="shared" si="270"/>
        <v>523567.38713125966</v>
      </c>
      <c r="Y1053">
        <f t="shared" si="260"/>
        <v>0.42896161285644013</v>
      </c>
      <c r="Z1053">
        <f t="shared" si="261"/>
        <v>5.1965344579086602E-2</v>
      </c>
      <c r="AA1053">
        <f t="shared" si="262"/>
        <v>7.9342265443683266E-2</v>
      </c>
      <c r="AB1053">
        <f t="shared" si="263"/>
        <v>1.0469284733945782E-7</v>
      </c>
    </row>
    <row r="1054" spans="1:28" x14ac:dyDescent="0.25">
      <c r="A1054" s="15">
        <v>1053</v>
      </c>
      <c r="B1054" s="16">
        <v>288882</v>
      </c>
      <c r="C1054" s="15">
        <v>89746.2</v>
      </c>
      <c r="D1054" s="15">
        <v>154932</v>
      </c>
      <c r="F1054" s="6">
        <f>IF(ISNUMBER(B1054),B1054-'BG det.'!$L$5,NA())</f>
        <v>281566.75</v>
      </c>
      <c r="G1054">
        <f>IF(ISNUMBER(C1054),C1054-'BG det.'!$M$5,NA())</f>
        <v>78000.099999999991</v>
      </c>
      <c r="H1054">
        <f>IF(ISNUMBER(D1054),D1054-'BG det.'!$N$5,NA())</f>
        <v>150111.70000000001</v>
      </c>
      <c r="J1054">
        <f t="shared" si="264"/>
        <v>281861.73940817837</v>
      </c>
      <c r="K1054">
        <f t="shared" si="257"/>
        <v>4942.3829280521604</v>
      </c>
      <c r="L1054">
        <f t="shared" si="265"/>
        <v>150841.93958911762</v>
      </c>
      <c r="M1054">
        <f t="shared" si="258"/>
        <v>0.81316845122414494</v>
      </c>
      <c r="N1054">
        <f t="shared" si="259"/>
        <v>2.8760192673594413E-2</v>
      </c>
      <c r="O1054">
        <f t="shared" si="266"/>
        <v>2.5934749144343891E-2</v>
      </c>
      <c r="P1054">
        <f t="shared" si="267"/>
        <v>1.7181423434933064E-7</v>
      </c>
      <c r="R1054" t="b">
        <f t="shared" si="268"/>
        <v>0</v>
      </c>
      <c r="S1054" t="e">
        <f t="shared" si="256"/>
        <v>#N/A</v>
      </c>
      <c r="T1054" t="e">
        <f t="shared" si="256"/>
        <v>#N/A</v>
      </c>
      <c r="U1054" t="e">
        <f t="shared" si="256"/>
        <v>#N/A</v>
      </c>
      <c r="W1054" t="e">
        <f t="shared" si="269"/>
        <v>#N/A</v>
      </c>
      <c r="X1054" t="e">
        <f t="shared" si="270"/>
        <v>#N/A</v>
      </c>
      <c r="Y1054" t="e">
        <f t="shared" si="260"/>
        <v>#N/A</v>
      </c>
      <c r="Z1054" t="e">
        <f t="shared" si="261"/>
        <v>#N/A</v>
      </c>
      <c r="AA1054" t="e">
        <f t="shared" si="262"/>
        <v>#N/A</v>
      </c>
      <c r="AB1054" t="e">
        <f t="shared" si="263"/>
        <v>#N/A</v>
      </c>
    </row>
    <row r="1055" spans="1:28" x14ac:dyDescent="0.25">
      <c r="A1055" s="15">
        <v>1054</v>
      </c>
      <c r="B1055" s="16">
        <v>818976</v>
      </c>
      <c r="C1055" s="15">
        <v>213175</v>
      </c>
      <c r="D1055" s="15">
        <v>275833</v>
      </c>
      <c r="F1055" s="6">
        <f>IF(ISNUMBER(B1055),B1055-'BG det.'!$L$5,NA())</f>
        <v>811660.75</v>
      </c>
      <c r="G1055">
        <f>IF(ISNUMBER(C1055),C1055-'BG det.'!$M$5,NA())</f>
        <v>201428.9</v>
      </c>
      <c r="H1055">
        <f>IF(ISNUMBER(D1055),D1055-'BG det.'!$N$5,NA())</f>
        <v>271012.7</v>
      </c>
      <c r="J1055">
        <f t="shared" si="264"/>
        <v>812194.86270394525</v>
      </c>
      <c r="K1055">
        <f t="shared" si="257"/>
        <v>12156.905622132384</v>
      </c>
      <c r="L1055">
        <f t="shared" si="265"/>
        <v>273116.91195891885</v>
      </c>
      <c r="M1055">
        <f t="shared" si="258"/>
        <v>0.51290248469000232</v>
      </c>
      <c r="N1055">
        <f t="shared" si="259"/>
        <v>3.1029808926561764E-2</v>
      </c>
      <c r="O1055">
        <f t="shared" si="266"/>
        <v>2.2222683592061934E-2</v>
      </c>
      <c r="P1055">
        <f t="shared" si="267"/>
        <v>8.1001898842642961E-8</v>
      </c>
      <c r="R1055" t="b">
        <f t="shared" si="268"/>
        <v>1</v>
      </c>
      <c r="S1055">
        <f t="shared" si="256"/>
        <v>812194.86270394525</v>
      </c>
      <c r="T1055">
        <f t="shared" si="256"/>
        <v>12156.905622132384</v>
      </c>
      <c r="U1055">
        <f t="shared" si="256"/>
        <v>273116.91195891885</v>
      </c>
      <c r="W1055">
        <f t="shared" si="269"/>
        <v>547049.39535182412</v>
      </c>
      <c r="X1055">
        <f t="shared" si="270"/>
        <v>280582.99412411399</v>
      </c>
      <c r="Y1055">
        <f t="shared" si="260"/>
        <v>0.51290248469000232</v>
      </c>
      <c r="Z1055">
        <f t="shared" si="261"/>
        <v>2.2222683592061934E-2</v>
      </c>
      <c r="AA1055">
        <f t="shared" si="262"/>
        <v>3.1029808926561764E-2</v>
      </c>
      <c r="AB1055">
        <f t="shared" si="263"/>
        <v>8.1001898842642961E-8</v>
      </c>
    </row>
    <row r="1056" spans="1:28" x14ac:dyDescent="0.25">
      <c r="A1056" s="15">
        <v>1055</v>
      </c>
      <c r="B1056" s="16">
        <v>5489910</v>
      </c>
      <c r="C1056" s="16">
        <v>1318300</v>
      </c>
      <c r="D1056" s="15">
        <v>850982</v>
      </c>
      <c r="F1056" s="6">
        <f>IF(ISNUMBER(B1056),B1056-'BG det.'!$L$5,NA())</f>
        <v>5482594.75</v>
      </c>
      <c r="G1056">
        <f>IF(ISNUMBER(C1056),C1056-'BG det.'!$M$5,NA())</f>
        <v>1306553.8999999999</v>
      </c>
      <c r="H1056">
        <f>IF(ISNUMBER(D1056),D1056-'BG det.'!$N$5,NA())</f>
        <v>846161.7</v>
      </c>
      <c r="J1056">
        <f t="shared" si="264"/>
        <v>5484277.3065944528</v>
      </c>
      <c r="K1056">
        <f t="shared" si="257"/>
        <v>157908.65325032623</v>
      </c>
      <c r="L1056">
        <f t="shared" si="265"/>
        <v>860370.21377481555</v>
      </c>
      <c r="M1056">
        <f t="shared" si="258"/>
        <v>0.23447062448005579</v>
      </c>
      <c r="N1056">
        <f t="shared" si="259"/>
        <v>8.6507155344141523E-2</v>
      </c>
      <c r="O1056">
        <f t="shared" si="266"/>
        <v>4.1888639118932293E-2</v>
      </c>
      <c r="P1056">
        <f t="shared" si="267"/>
        <v>4.9463192412028622E-8</v>
      </c>
      <c r="R1056" t="b">
        <f t="shared" si="268"/>
        <v>1</v>
      </c>
      <c r="S1056">
        <f t="shared" si="256"/>
        <v>5484277.3065944528</v>
      </c>
      <c r="T1056">
        <f t="shared" si="256"/>
        <v>157908.65325032623</v>
      </c>
      <c r="U1056">
        <f t="shared" si="256"/>
        <v>860370.21377481555</v>
      </c>
      <c r="W1056">
        <f t="shared" si="269"/>
        <v>3769725.0751446993</v>
      </c>
      <c r="X1056">
        <f t="shared" si="270"/>
        <v>883889.79248730291</v>
      </c>
      <c r="Y1056">
        <f t="shared" si="260"/>
        <v>0.23447062448005579</v>
      </c>
      <c r="Z1056">
        <f t="shared" si="261"/>
        <v>4.1888639118932293E-2</v>
      </c>
      <c r="AA1056">
        <f t="shared" si="262"/>
        <v>8.6507155344141523E-2</v>
      </c>
      <c r="AB1056">
        <f t="shared" si="263"/>
        <v>4.9463192412028622E-8</v>
      </c>
    </row>
    <row r="1057" spans="1:28" x14ac:dyDescent="0.25">
      <c r="A1057" s="15">
        <v>1056</v>
      </c>
      <c r="B1057" s="16">
        <v>1016300</v>
      </c>
      <c r="C1057" s="15">
        <v>276294</v>
      </c>
      <c r="D1057" s="15">
        <v>380574</v>
      </c>
      <c r="F1057" s="6">
        <f>IF(ISNUMBER(B1057),B1057-'BG det.'!$L$5,NA())</f>
        <v>1008984.75</v>
      </c>
      <c r="G1057">
        <f>IF(ISNUMBER(C1057),C1057-'BG det.'!$M$5,NA())</f>
        <v>264547.90000000002</v>
      </c>
      <c r="H1057">
        <f>IF(ISNUMBER(D1057),D1057-'BG det.'!$N$5,NA())</f>
        <v>375753.7</v>
      </c>
      <c r="J1057">
        <f t="shared" si="264"/>
        <v>1009724.6970225668</v>
      </c>
      <c r="K1057">
        <f t="shared" si="257"/>
        <v>24136.987864464769</v>
      </c>
      <c r="L1057">
        <f t="shared" si="265"/>
        <v>378369.66678365733</v>
      </c>
      <c r="M1057">
        <f t="shared" si="258"/>
        <v>0.56407321028115565</v>
      </c>
      <c r="N1057">
        <f t="shared" si="259"/>
        <v>4.663604843732598E-2</v>
      </c>
      <c r="O1057">
        <f t="shared" si="266"/>
        <v>3.5025914383346714E-2</v>
      </c>
      <c r="P1057">
        <f t="shared" si="267"/>
        <v>9.3378042778383254E-8</v>
      </c>
      <c r="R1057" t="b">
        <f t="shared" si="268"/>
        <v>1</v>
      </c>
      <c r="S1057">
        <f t="shared" ref="S1057:U1120" si="271">IF($R1057=TRUE,J1057,NA())</f>
        <v>1009724.6970225668</v>
      </c>
      <c r="T1057">
        <f t="shared" si="271"/>
        <v>24136.987864464769</v>
      </c>
      <c r="U1057">
        <f t="shared" si="271"/>
        <v>378369.66678365733</v>
      </c>
      <c r="W1057">
        <f t="shared" si="269"/>
        <v>689117.99418835016</v>
      </c>
      <c r="X1057">
        <f t="shared" si="270"/>
        <v>388712.99924433342</v>
      </c>
      <c r="Y1057">
        <f t="shared" si="260"/>
        <v>0.56407321028115565</v>
      </c>
      <c r="Z1057">
        <f t="shared" si="261"/>
        <v>3.5025914383346714E-2</v>
      </c>
      <c r="AA1057">
        <f t="shared" si="262"/>
        <v>4.663604843732598E-2</v>
      </c>
      <c r="AB1057">
        <f t="shared" si="263"/>
        <v>9.3378042778383254E-8</v>
      </c>
    </row>
    <row r="1058" spans="1:28" x14ac:dyDescent="0.25">
      <c r="A1058" s="15">
        <v>1057</v>
      </c>
      <c r="B1058" s="16">
        <v>3678700</v>
      </c>
      <c r="C1058" s="15">
        <v>819521</v>
      </c>
      <c r="D1058" s="15">
        <v>543131</v>
      </c>
      <c r="F1058" s="6">
        <f>IF(ISNUMBER(B1058),B1058-'BG det.'!$L$5,NA())</f>
        <v>3671384.75</v>
      </c>
      <c r="G1058">
        <f>IF(ISNUMBER(C1058),C1058-'BG det.'!$M$5,NA())</f>
        <v>807774.9</v>
      </c>
      <c r="H1058">
        <f>IF(ISNUMBER(D1058),D1058-'BG det.'!$N$5,NA())</f>
        <v>538310.69999999995</v>
      </c>
      <c r="J1058">
        <f t="shared" si="264"/>
        <v>3672456.0875288453</v>
      </c>
      <c r="K1058">
        <f t="shared" si="257"/>
        <v>42326.652934292695</v>
      </c>
      <c r="L1058">
        <f t="shared" si="265"/>
        <v>547825.19753357954</v>
      </c>
      <c r="M1058">
        <f t="shared" si="258"/>
        <v>0.22869530079020731</v>
      </c>
      <c r="N1058">
        <f t="shared" si="259"/>
        <v>3.5965639896121532E-2</v>
      </c>
      <c r="O1058">
        <f t="shared" si="266"/>
        <v>1.7199523372367288E-2</v>
      </c>
      <c r="P1058">
        <f t="shared" si="267"/>
        <v>3.1095410732728981E-8</v>
      </c>
      <c r="R1058" t="b">
        <f t="shared" si="268"/>
        <v>1</v>
      </c>
      <c r="S1058">
        <f t="shared" si="271"/>
        <v>3672456.0875288453</v>
      </c>
      <c r="T1058">
        <f t="shared" si="271"/>
        <v>42326.652934292695</v>
      </c>
      <c r="U1058">
        <f t="shared" si="271"/>
        <v>547825.19753357954</v>
      </c>
      <c r="W1058">
        <f t="shared" si="269"/>
        <v>2460920.1091173603</v>
      </c>
      <c r="X1058">
        <f t="shared" si="270"/>
        <v>562800.86457526451</v>
      </c>
      <c r="Y1058">
        <f t="shared" si="260"/>
        <v>0.22869530079020731</v>
      </c>
      <c r="Z1058">
        <f t="shared" si="261"/>
        <v>1.7199523372367288E-2</v>
      </c>
      <c r="AA1058">
        <f t="shared" si="262"/>
        <v>3.5965639896121532E-2</v>
      </c>
      <c r="AB1058">
        <f t="shared" si="263"/>
        <v>3.1095410732728981E-8</v>
      </c>
    </row>
    <row r="1059" spans="1:28" x14ac:dyDescent="0.25">
      <c r="A1059" s="15">
        <v>1058</v>
      </c>
      <c r="B1059" s="16">
        <v>1573160</v>
      </c>
      <c r="C1059" s="16">
        <v>386092</v>
      </c>
      <c r="D1059" s="15">
        <v>410646</v>
      </c>
      <c r="F1059" s="6">
        <f>IF(ISNUMBER(B1059),B1059-'BG det.'!$L$5,NA())</f>
        <v>1565844.75</v>
      </c>
      <c r="G1059">
        <f>IF(ISNUMBER(C1059),C1059-'BG det.'!$M$5,NA())</f>
        <v>374345.9</v>
      </c>
      <c r="H1059">
        <f>IF(ISNUMBER(D1059),D1059-'BG det.'!$N$5,NA())</f>
        <v>405825.7</v>
      </c>
      <c r="J1059">
        <f t="shared" si="264"/>
        <v>1566646.3280853978</v>
      </c>
      <c r="K1059">
        <f t="shared" si="257"/>
        <v>24637.751738604318</v>
      </c>
      <c r="L1059">
        <f t="shared" si="265"/>
        <v>409884.52392309008</v>
      </c>
      <c r="M1059">
        <f t="shared" si="258"/>
        <v>0.3986100371907263</v>
      </c>
      <c r="N1059">
        <f t="shared" si="259"/>
        <v>3.6940342438738213E-2</v>
      </c>
      <c r="O1059">
        <f t="shared" si="266"/>
        <v>2.3322496263827697E-2</v>
      </c>
      <c r="P1059">
        <f t="shared" si="267"/>
        <v>5.6708684756968417E-8</v>
      </c>
      <c r="R1059" t="b">
        <f t="shared" si="268"/>
        <v>1</v>
      </c>
      <c r="S1059">
        <f t="shared" si="271"/>
        <v>1566646.3280853978</v>
      </c>
      <c r="T1059">
        <f t="shared" si="271"/>
        <v>24637.751738604318</v>
      </c>
      <c r="U1059">
        <f t="shared" si="271"/>
        <v>409884.52392309008</v>
      </c>
      <c r="W1059">
        <f t="shared" si="269"/>
        <v>1056394.2838664544</v>
      </c>
      <c r="X1059">
        <f t="shared" si="270"/>
        <v>421089.36478007806</v>
      </c>
      <c r="Y1059">
        <f t="shared" si="260"/>
        <v>0.3986100371907263</v>
      </c>
      <c r="Z1059">
        <f t="shared" si="261"/>
        <v>2.3322496263827697E-2</v>
      </c>
      <c r="AA1059">
        <f t="shared" si="262"/>
        <v>3.6940342438738213E-2</v>
      </c>
      <c r="AB1059">
        <f t="shared" si="263"/>
        <v>5.6708684756968417E-8</v>
      </c>
    </row>
    <row r="1060" spans="1:28" x14ac:dyDescent="0.25">
      <c r="A1060" s="15">
        <v>1059</v>
      </c>
      <c r="B1060" s="16">
        <v>216602</v>
      </c>
      <c r="C1060" s="15">
        <v>78286.899999999994</v>
      </c>
      <c r="D1060" s="15">
        <v>92811.3</v>
      </c>
      <c r="F1060" s="6">
        <f>IF(ISNUMBER(B1060),B1060-'BG det.'!$L$5,NA())</f>
        <v>209286.75</v>
      </c>
      <c r="G1060">
        <f>IF(ISNUMBER(C1060),C1060-'BG det.'!$M$5,NA())</f>
        <v>66540.799999999988</v>
      </c>
      <c r="H1060">
        <f>IF(ISNUMBER(D1060),D1060-'BG det.'!$N$5,NA())</f>
        <v>87991</v>
      </c>
      <c r="J1060">
        <f t="shared" si="264"/>
        <v>209459.88813974636</v>
      </c>
      <c r="K1060">
        <f t="shared" si="257"/>
        <v>15348.347659749454</v>
      </c>
      <c r="L1060">
        <f t="shared" si="265"/>
        <v>88533.662877810057</v>
      </c>
      <c r="M1060">
        <f t="shared" si="258"/>
        <v>0.59333070928973652</v>
      </c>
      <c r="N1060">
        <f t="shared" si="259"/>
        <v>0.12998368859938186</v>
      </c>
      <c r="O1060">
        <f t="shared" si="266"/>
        <v>0.10012378763603397</v>
      </c>
      <c r="P1060">
        <f t="shared" si="267"/>
        <v>1.2233009535639719E-6</v>
      </c>
      <c r="R1060" t="b">
        <f t="shared" si="268"/>
        <v>0</v>
      </c>
      <c r="S1060" t="e">
        <f t="shared" si="271"/>
        <v>#N/A</v>
      </c>
      <c r="T1060" t="e">
        <f t="shared" si="271"/>
        <v>#N/A</v>
      </c>
      <c r="U1060" t="e">
        <f t="shared" si="271"/>
        <v>#N/A</v>
      </c>
      <c r="W1060" t="e">
        <f t="shared" si="269"/>
        <v>#N/A</v>
      </c>
      <c r="X1060" t="e">
        <f t="shared" si="270"/>
        <v>#N/A</v>
      </c>
      <c r="Y1060" t="e">
        <f t="shared" si="260"/>
        <v>#N/A</v>
      </c>
      <c r="Z1060" t="e">
        <f t="shared" si="261"/>
        <v>#N/A</v>
      </c>
      <c r="AA1060" t="e">
        <f t="shared" si="262"/>
        <v>#N/A</v>
      </c>
      <c r="AB1060" t="e">
        <f t="shared" si="263"/>
        <v>#N/A</v>
      </c>
    </row>
    <row r="1061" spans="1:28" x14ac:dyDescent="0.25">
      <c r="A1061" s="15">
        <v>1060</v>
      </c>
      <c r="B1061" s="16">
        <v>72100.7</v>
      </c>
      <c r="C1061" s="15">
        <v>34025.800000000003</v>
      </c>
      <c r="D1061" s="15">
        <v>50528.6</v>
      </c>
      <c r="F1061" s="6">
        <f>IF(ISNUMBER(B1061),B1061-'BG det.'!$L$5,NA())</f>
        <v>64785.45</v>
      </c>
      <c r="G1061">
        <f>IF(ISNUMBER(C1061),C1061-'BG det.'!$M$5,NA())</f>
        <v>22279.700000000004</v>
      </c>
      <c r="H1061">
        <f>IF(ISNUMBER(D1061),D1061-'BG det.'!$N$5,NA())</f>
        <v>45708.3</v>
      </c>
      <c r="J1061">
        <f t="shared" si="264"/>
        <v>64875.16672781566</v>
      </c>
      <c r="K1061">
        <f t="shared" si="257"/>
        <v>3996.7502267864666</v>
      </c>
      <c r="L1061">
        <f t="shared" si="265"/>
        <v>45876.376785429369</v>
      </c>
      <c r="M1061">
        <f t="shared" si="258"/>
        <v>1.0087424820098561</v>
      </c>
      <c r="N1061">
        <f t="shared" si="259"/>
        <v>8.5171697093346987E-2</v>
      </c>
      <c r="O1061">
        <f t="shared" si="266"/>
        <v>8.554319292612908E-2</v>
      </c>
      <c r="P1061">
        <f t="shared" si="267"/>
        <v>1.9848166590717251E-6</v>
      </c>
      <c r="R1061" t="b">
        <f t="shared" si="268"/>
        <v>0</v>
      </c>
      <c r="S1061" t="e">
        <f t="shared" si="271"/>
        <v>#N/A</v>
      </c>
      <c r="T1061" t="e">
        <f t="shared" si="271"/>
        <v>#N/A</v>
      </c>
      <c r="U1061" t="e">
        <f t="shared" si="271"/>
        <v>#N/A</v>
      </c>
      <c r="W1061" t="e">
        <f t="shared" si="269"/>
        <v>#N/A</v>
      </c>
      <c r="X1061" t="e">
        <f t="shared" si="270"/>
        <v>#N/A</v>
      </c>
      <c r="Y1061" t="e">
        <f t="shared" si="260"/>
        <v>#N/A</v>
      </c>
      <c r="Z1061" t="e">
        <f t="shared" si="261"/>
        <v>#N/A</v>
      </c>
      <c r="AA1061" t="e">
        <f t="shared" si="262"/>
        <v>#N/A</v>
      </c>
      <c r="AB1061" t="e">
        <f t="shared" si="263"/>
        <v>#N/A</v>
      </c>
    </row>
    <row r="1062" spans="1:28" x14ac:dyDescent="0.25">
      <c r="A1062" s="15">
        <v>1061</v>
      </c>
      <c r="B1062" s="16">
        <v>461649</v>
      </c>
      <c r="C1062" s="15">
        <v>114327</v>
      </c>
      <c r="D1062" s="15">
        <v>99559.5</v>
      </c>
      <c r="F1062" s="6">
        <f>IF(ISNUMBER(B1062),B1062-'BG det.'!$L$5,NA())</f>
        <v>454333.75</v>
      </c>
      <c r="G1062">
        <f>IF(ISNUMBER(C1062),C1062-'BG det.'!$M$5,NA())</f>
        <v>102580.9</v>
      </c>
      <c r="H1062">
        <f>IF(ISNUMBER(D1062),D1062-'BG det.'!$N$5,NA())</f>
        <v>94739.199999999997</v>
      </c>
      <c r="J1062">
        <f t="shared" si="264"/>
        <v>454521.32666944264</v>
      </c>
      <c r="K1062">
        <f t="shared" si="257"/>
        <v>4147.3911208732952</v>
      </c>
      <c r="L1062">
        <f t="shared" si="265"/>
        <v>95916.761266489004</v>
      </c>
      <c r="M1062">
        <f t="shared" si="258"/>
        <v>0.32469139156838817</v>
      </c>
      <c r="N1062">
        <f t="shared" si="259"/>
        <v>2.3982978767054013E-2</v>
      </c>
      <c r="O1062">
        <f t="shared" si="266"/>
        <v>1.3665908550799036E-2</v>
      </c>
      <c r="P1062">
        <f t="shared" si="267"/>
        <v>1.4060708608855457E-7</v>
      </c>
      <c r="R1062" t="b">
        <f t="shared" si="268"/>
        <v>0</v>
      </c>
      <c r="S1062" t="e">
        <f t="shared" si="271"/>
        <v>#N/A</v>
      </c>
      <c r="T1062" t="e">
        <f t="shared" si="271"/>
        <v>#N/A</v>
      </c>
      <c r="U1062" t="e">
        <f t="shared" si="271"/>
        <v>#N/A</v>
      </c>
      <c r="W1062" t="e">
        <f t="shared" si="269"/>
        <v>#N/A</v>
      </c>
      <c r="X1062" t="e">
        <f t="shared" si="270"/>
        <v>#N/A</v>
      </c>
      <c r="Y1062" t="e">
        <f t="shared" si="260"/>
        <v>#N/A</v>
      </c>
      <c r="Z1062" t="e">
        <f t="shared" si="261"/>
        <v>#N/A</v>
      </c>
      <c r="AA1062" t="e">
        <f t="shared" si="262"/>
        <v>#N/A</v>
      </c>
      <c r="AB1062" t="e">
        <f t="shared" si="263"/>
        <v>#N/A</v>
      </c>
    </row>
    <row r="1063" spans="1:28" x14ac:dyDescent="0.25">
      <c r="A1063" s="15">
        <v>1062</v>
      </c>
      <c r="B1063" s="15">
        <v>320802</v>
      </c>
      <c r="C1063" s="15">
        <v>98878.7</v>
      </c>
      <c r="D1063" s="15">
        <v>184557</v>
      </c>
      <c r="F1063" s="6">
        <f>IF(ISNUMBER(B1063),B1063-'BG det.'!$L$5,NA())</f>
        <v>313486.75</v>
      </c>
      <c r="G1063">
        <f>IF(ISNUMBER(C1063),C1063-'BG det.'!$M$5,NA())</f>
        <v>87132.599999999991</v>
      </c>
      <c r="H1063">
        <f>IF(ISNUMBER(D1063),D1063-'BG det.'!$N$5,NA())</f>
        <v>179736.7</v>
      </c>
      <c r="J1063">
        <f t="shared" si="264"/>
        <v>313839.83664900181</v>
      </c>
      <c r="K1063">
        <f t="shared" si="257"/>
        <v>4129.7849893852872</v>
      </c>
      <c r="L1063">
        <f t="shared" si="265"/>
        <v>180549.78755790877</v>
      </c>
      <c r="M1063">
        <f t="shared" si="258"/>
        <v>0.87983939002154732</v>
      </c>
      <c r="N1063">
        <f t="shared" si="259"/>
        <v>2.0884275243526405E-2</v>
      </c>
      <c r="O1063">
        <f t="shared" si="266"/>
        <v>1.9589398858499734E-2</v>
      </c>
      <c r="P1063">
        <f t="shared" si="267"/>
        <v>1.077217441759549E-7</v>
      </c>
      <c r="R1063" t="b">
        <f t="shared" si="268"/>
        <v>0</v>
      </c>
      <c r="S1063" t="e">
        <f t="shared" si="271"/>
        <v>#N/A</v>
      </c>
      <c r="T1063" t="e">
        <f t="shared" si="271"/>
        <v>#N/A</v>
      </c>
      <c r="U1063" t="e">
        <f t="shared" si="271"/>
        <v>#N/A</v>
      </c>
      <c r="W1063" t="e">
        <f t="shared" si="269"/>
        <v>#N/A</v>
      </c>
      <c r="X1063" t="e">
        <f t="shared" si="270"/>
        <v>#N/A</v>
      </c>
      <c r="Y1063" t="e">
        <f t="shared" si="260"/>
        <v>#N/A</v>
      </c>
      <c r="Z1063" t="e">
        <f t="shared" si="261"/>
        <v>#N/A</v>
      </c>
      <c r="AA1063" t="e">
        <f t="shared" si="262"/>
        <v>#N/A</v>
      </c>
      <c r="AB1063" t="e">
        <f t="shared" si="263"/>
        <v>#N/A</v>
      </c>
    </row>
    <row r="1064" spans="1:28" x14ac:dyDescent="0.25">
      <c r="A1064" s="15">
        <v>1063</v>
      </c>
      <c r="B1064" s="16">
        <v>1271080</v>
      </c>
      <c r="C1064" s="15">
        <v>329766</v>
      </c>
      <c r="D1064" s="15">
        <v>414252</v>
      </c>
      <c r="F1064" s="6">
        <f>IF(ISNUMBER(B1064),B1064-'BG det.'!$L$5,NA())</f>
        <v>1263764.75</v>
      </c>
      <c r="G1064">
        <f>IF(ISNUMBER(C1064),C1064-'BG det.'!$M$5,NA())</f>
        <v>318019.90000000002</v>
      </c>
      <c r="H1064">
        <f>IF(ISNUMBER(D1064),D1064-'BG det.'!$N$5,NA())</f>
        <v>409431.7</v>
      </c>
      <c r="J1064">
        <f t="shared" si="264"/>
        <v>1264571.8495688143</v>
      </c>
      <c r="K1064">
        <f t="shared" si="257"/>
        <v>24975.020191906784</v>
      </c>
      <c r="L1064">
        <f t="shared" si="265"/>
        <v>412707.9177292235</v>
      </c>
      <c r="M1064">
        <f t="shared" si="258"/>
        <v>0.49428037373289341</v>
      </c>
      <c r="N1064">
        <f t="shared" si="259"/>
        <v>4.1413027280103147E-2</v>
      </c>
      <c r="O1064">
        <f t="shared" si="266"/>
        <v>2.9115460379644912E-2</v>
      </c>
      <c r="P1064">
        <f t="shared" si="267"/>
        <v>7.0729489493708861E-8</v>
      </c>
      <c r="R1064" t="b">
        <f t="shared" si="268"/>
        <v>1</v>
      </c>
      <c r="S1064">
        <f t="shared" si="271"/>
        <v>1264571.8495688143</v>
      </c>
      <c r="T1064">
        <f t="shared" si="271"/>
        <v>24975.020191906784</v>
      </c>
      <c r="U1064">
        <f t="shared" si="271"/>
        <v>412707.9177292235</v>
      </c>
      <c r="W1064">
        <f t="shared" si="269"/>
        <v>857792.38474165509</v>
      </c>
      <c r="X1064">
        <f t="shared" si="270"/>
        <v>423989.94051533518</v>
      </c>
      <c r="Y1064">
        <f t="shared" si="260"/>
        <v>0.49428037373289341</v>
      </c>
      <c r="Z1064">
        <f t="shared" si="261"/>
        <v>2.9115460379644912E-2</v>
      </c>
      <c r="AA1064">
        <f t="shared" si="262"/>
        <v>4.1413027280103147E-2</v>
      </c>
      <c r="AB1064">
        <f t="shared" si="263"/>
        <v>7.0729489493708861E-8</v>
      </c>
    </row>
    <row r="1065" spans="1:28" x14ac:dyDescent="0.25">
      <c r="A1065" s="15">
        <v>1064</v>
      </c>
      <c r="B1065" s="15">
        <v>356157</v>
      </c>
      <c r="C1065" s="15">
        <v>94336.2</v>
      </c>
      <c r="D1065" s="15">
        <v>78970.399999999994</v>
      </c>
      <c r="F1065" s="6">
        <f>IF(ISNUMBER(B1065),B1065-'BG det.'!$L$5,NA())</f>
        <v>348841.75</v>
      </c>
      <c r="G1065">
        <f>IF(ISNUMBER(C1065),C1065-'BG det.'!$M$5,NA())</f>
        <v>82590.099999999991</v>
      </c>
      <c r="H1065">
        <f>IF(ISNUMBER(D1065),D1065-'BG det.'!$N$5,NA())</f>
        <v>74150.099999999991</v>
      </c>
      <c r="J1065">
        <f t="shared" si="264"/>
        <v>348988.52753941575</v>
      </c>
      <c r="K1065">
        <f t="shared" si="257"/>
        <v>6826.1542784893027</v>
      </c>
      <c r="L1065">
        <f t="shared" si="265"/>
        <v>75054.24981292685</v>
      </c>
      <c r="M1065">
        <f t="shared" si="258"/>
        <v>0.32580657967924553</v>
      </c>
      <c r="N1065">
        <f t="shared" si="259"/>
        <v>5.0532174193015623E-2</v>
      </c>
      <c r="O1065">
        <f t="shared" si="266"/>
        <v>2.8843496772008117E-2</v>
      </c>
      <c r="P1065">
        <f t="shared" si="267"/>
        <v>3.8518613568684449E-7</v>
      </c>
      <c r="R1065" t="b">
        <f t="shared" si="268"/>
        <v>0</v>
      </c>
      <c r="S1065" t="e">
        <f t="shared" si="271"/>
        <v>#N/A</v>
      </c>
      <c r="T1065" t="e">
        <f t="shared" si="271"/>
        <v>#N/A</v>
      </c>
      <c r="U1065" t="e">
        <f t="shared" si="271"/>
        <v>#N/A</v>
      </c>
      <c r="W1065" t="e">
        <f t="shared" si="269"/>
        <v>#N/A</v>
      </c>
      <c r="X1065" t="e">
        <f t="shared" si="270"/>
        <v>#N/A</v>
      </c>
      <c r="Y1065" t="e">
        <f t="shared" si="260"/>
        <v>#N/A</v>
      </c>
      <c r="Z1065" t="e">
        <f t="shared" si="261"/>
        <v>#N/A</v>
      </c>
      <c r="AA1065" t="e">
        <f t="shared" si="262"/>
        <v>#N/A</v>
      </c>
      <c r="AB1065" t="e">
        <f t="shared" si="263"/>
        <v>#N/A</v>
      </c>
    </row>
    <row r="1066" spans="1:28" x14ac:dyDescent="0.25">
      <c r="A1066" s="15">
        <v>1065</v>
      </c>
      <c r="B1066" s="16">
        <v>875734</v>
      </c>
      <c r="C1066" s="15">
        <v>206183</v>
      </c>
      <c r="D1066" s="15">
        <v>182205</v>
      </c>
      <c r="F1066" s="6">
        <f>IF(ISNUMBER(B1066),B1066-'BG det.'!$L$5,NA())</f>
        <v>868418.75</v>
      </c>
      <c r="G1066">
        <f>IF(ISNUMBER(C1066),C1066-'BG det.'!$M$5,NA())</f>
        <v>194436.9</v>
      </c>
      <c r="H1066">
        <f>IF(ISNUMBER(D1066),D1066-'BG det.'!$N$5,NA())</f>
        <v>177384.7</v>
      </c>
      <c r="J1066">
        <f t="shared" si="264"/>
        <v>868770.04862202506</v>
      </c>
      <c r="K1066">
        <f t="shared" si="257"/>
        <v>6778.0888796619402</v>
      </c>
      <c r="L1066">
        <f t="shared" si="265"/>
        <v>179635.48538391024</v>
      </c>
      <c r="M1066">
        <f t="shared" si="258"/>
        <v>0.31877119948776783</v>
      </c>
      <c r="N1066">
        <f t="shared" si="259"/>
        <v>2.0736808350414821E-2</v>
      </c>
      <c r="O1066">
        <f t="shared" si="266"/>
        <v>1.1707965991430485E-2</v>
      </c>
      <c r="P1066">
        <f t="shared" si="267"/>
        <v>6.419353229704283E-8</v>
      </c>
      <c r="R1066" t="b">
        <f t="shared" si="268"/>
        <v>1</v>
      </c>
      <c r="S1066">
        <f t="shared" si="271"/>
        <v>868770.04862202506</v>
      </c>
      <c r="T1066">
        <f t="shared" si="271"/>
        <v>6778.0888796619402</v>
      </c>
      <c r="U1066">
        <f t="shared" si="271"/>
        <v>179635.48538391024</v>
      </c>
      <c r="W1066">
        <f t="shared" si="269"/>
        <v>578929.66930576041</v>
      </c>
      <c r="X1066">
        <f t="shared" si="270"/>
        <v>184546.105103654</v>
      </c>
      <c r="Y1066">
        <f t="shared" si="260"/>
        <v>0.31877119948776783</v>
      </c>
      <c r="Z1066">
        <f t="shared" si="261"/>
        <v>1.1707965991430485E-2</v>
      </c>
      <c r="AA1066">
        <f t="shared" si="262"/>
        <v>2.0736808350414821E-2</v>
      </c>
      <c r="AB1066">
        <f t="shared" si="263"/>
        <v>6.419353229704283E-8</v>
      </c>
    </row>
    <row r="1067" spans="1:28" x14ac:dyDescent="0.25">
      <c r="A1067" s="15">
        <v>1066</v>
      </c>
      <c r="B1067" s="16">
        <v>113549</v>
      </c>
      <c r="C1067" s="15">
        <v>38987.5</v>
      </c>
      <c r="D1067" s="15">
        <v>63623.3</v>
      </c>
      <c r="F1067" s="6">
        <f>IF(ISNUMBER(B1067),B1067-'BG det.'!$L$5,NA())</f>
        <v>106233.75</v>
      </c>
      <c r="G1067">
        <f>IF(ISNUMBER(C1067),C1067-'BG det.'!$M$5,NA())</f>
        <v>27241.4</v>
      </c>
      <c r="H1067">
        <f>IF(ISNUMBER(D1067),D1067-'BG det.'!$N$5,NA())</f>
        <v>58803</v>
      </c>
      <c r="J1067">
        <f t="shared" si="264"/>
        <v>106349.28510714056</v>
      </c>
      <c r="K1067">
        <f t="shared" si="257"/>
        <v>-608.67973908610747</v>
      </c>
      <c r="L1067">
        <f t="shared" si="265"/>
        <v>59078.526782821442</v>
      </c>
      <c r="M1067">
        <f t="shared" si="258"/>
        <v>0.87416282249280008</v>
      </c>
      <c r="N1067">
        <f t="shared" si="259"/>
        <v>-9.3765398362846784E-3</v>
      </c>
      <c r="O1067">
        <f t="shared" si="266"/>
        <v>-8.7667529713968146E-3</v>
      </c>
      <c r="P1067">
        <f t="shared" si="267"/>
        <v>-1.4318766271820116E-7</v>
      </c>
      <c r="R1067" t="b">
        <f t="shared" si="268"/>
        <v>0</v>
      </c>
      <c r="S1067" t="e">
        <f t="shared" si="271"/>
        <v>#N/A</v>
      </c>
      <c r="T1067" t="e">
        <f t="shared" si="271"/>
        <v>#N/A</v>
      </c>
      <c r="U1067" t="e">
        <f t="shared" si="271"/>
        <v>#N/A</v>
      </c>
      <c r="W1067" t="e">
        <f t="shared" si="269"/>
        <v>#N/A</v>
      </c>
      <c r="X1067" t="e">
        <f t="shared" si="270"/>
        <v>#N/A</v>
      </c>
      <c r="Y1067" t="e">
        <f t="shared" si="260"/>
        <v>#N/A</v>
      </c>
      <c r="Z1067" t="e">
        <f t="shared" si="261"/>
        <v>#N/A</v>
      </c>
      <c r="AA1067" t="e">
        <f t="shared" si="262"/>
        <v>#N/A</v>
      </c>
      <c r="AB1067" t="e">
        <f t="shared" si="263"/>
        <v>#N/A</v>
      </c>
    </row>
    <row r="1068" spans="1:28" x14ac:dyDescent="0.25">
      <c r="A1068" s="15">
        <v>1067</v>
      </c>
      <c r="B1068" s="16">
        <v>1473000</v>
      </c>
      <c r="C1068" s="15">
        <v>409111</v>
      </c>
      <c r="D1068" s="15">
        <v>611943</v>
      </c>
      <c r="F1068" s="6">
        <f>IF(ISNUMBER(B1068),B1068-'BG det.'!$L$5,NA())</f>
        <v>1465684.75</v>
      </c>
      <c r="G1068">
        <f>IF(ISNUMBER(C1068),C1068-'BG det.'!$M$5,NA())</f>
        <v>397364.9</v>
      </c>
      <c r="H1068">
        <f>IF(ISNUMBER(D1068),D1068-'BG det.'!$N$5,NA())</f>
        <v>607122.69999999995</v>
      </c>
      <c r="J1068">
        <f t="shared" si="264"/>
        <v>1466879.482908316</v>
      </c>
      <c r="K1068">
        <f t="shared" si="257"/>
        <v>40052.143537917844</v>
      </c>
      <c r="L1068">
        <f t="shared" si="265"/>
        <v>610923.05074335786</v>
      </c>
      <c r="M1068">
        <f t="shared" si="258"/>
        <v>0.62381547138181426</v>
      </c>
      <c r="N1068">
        <f t="shared" si="259"/>
        <v>5.0402789290297907E-2</v>
      </c>
      <c r="O1068">
        <f t="shared" si="266"/>
        <v>3.9809125899531575E-2</v>
      </c>
      <c r="P1068">
        <f t="shared" si="267"/>
        <v>6.6058058308447227E-8</v>
      </c>
      <c r="R1068" t="b">
        <f t="shared" si="268"/>
        <v>1</v>
      </c>
      <c r="S1068">
        <f t="shared" si="271"/>
        <v>1466879.482908316</v>
      </c>
      <c r="T1068">
        <f t="shared" si="271"/>
        <v>40052.143537917844</v>
      </c>
      <c r="U1068">
        <f t="shared" si="271"/>
        <v>610923.05074335786</v>
      </c>
      <c r="W1068">
        <f t="shared" si="269"/>
        <v>1006104.5710724618</v>
      </c>
      <c r="X1068">
        <f t="shared" si="270"/>
        <v>627623.59726296575</v>
      </c>
      <c r="Y1068">
        <f t="shared" si="260"/>
        <v>0.62381547138181426</v>
      </c>
      <c r="Z1068">
        <f t="shared" si="261"/>
        <v>3.9809125899531575E-2</v>
      </c>
      <c r="AA1068">
        <f t="shared" si="262"/>
        <v>5.0402789290297907E-2</v>
      </c>
      <c r="AB1068">
        <f t="shared" si="263"/>
        <v>6.6058058308447227E-8</v>
      </c>
    </row>
    <row r="1069" spans="1:28" x14ac:dyDescent="0.25">
      <c r="A1069" s="15">
        <v>1068</v>
      </c>
      <c r="B1069" s="16">
        <v>34869.4</v>
      </c>
      <c r="C1069" s="15">
        <v>18264.599999999999</v>
      </c>
      <c r="D1069" s="15">
        <v>44787.8</v>
      </c>
      <c r="F1069" s="6">
        <f>IF(ISNUMBER(B1069),B1069-'BG det.'!$L$5,NA())</f>
        <v>27554.15</v>
      </c>
      <c r="G1069">
        <f>IF(ISNUMBER(C1069),C1069-'BG det.'!$M$5,NA())</f>
        <v>6518.4999999999982</v>
      </c>
      <c r="H1069">
        <f>IF(ISNUMBER(D1069),D1069-'BG det.'!$N$5,NA())</f>
        <v>39967.5</v>
      </c>
      <c r="J1069">
        <f t="shared" si="264"/>
        <v>27632.451215929454</v>
      </c>
      <c r="K1069">
        <f t="shared" si="257"/>
        <v>-3964.9125579124566</v>
      </c>
      <c r="L1069">
        <f t="shared" si="265"/>
        <v>40039.089389409855</v>
      </c>
      <c r="M1069">
        <f t="shared" si="258"/>
        <v>2.8899827606936697</v>
      </c>
      <c r="N1069">
        <f t="shared" si="259"/>
        <v>-0.16386428080783072</v>
      </c>
      <c r="O1069">
        <f t="shared" si="266"/>
        <v>-0.27856844651721041</v>
      </c>
      <c r="P1069">
        <f t="shared" si="267"/>
        <v>-5.2967685501395549E-6</v>
      </c>
      <c r="R1069" t="b">
        <f t="shared" si="268"/>
        <v>0</v>
      </c>
      <c r="S1069" t="e">
        <f t="shared" si="271"/>
        <v>#N/A</v>
      </c>
      <c r="T1069" t="e">
        <f t="shared" si="271"/>
        <v>#N/A</v>
      </c>
      <c r="U1069" t="e">
        <f t="shared" si="271"/>
        <v>#N/A</v>
      </c>
      <c r="W1069" t="e">
        <f t="shared" si="269"/>
        <v>#N/A</v>
      </c>
      <c r="X1069" t="e">
        <f t="shared" si="270"/>
        <v>#N/A</v>
      </c>
      <c r="Y1069" t="e">
        <f t="shared" si="260"/>
        <v>#N/A</v>
      </c>
      <c r="Z1069" t="e">
        <f t="shared" si="261"/>
        <v>#N/A</v>
      </c>
      <c r="AA1069" t="e">
        <f t="shared" si="262"/>
        <v>#N/A</v>
      </c>
      <c r="AB1069" t="e">
        <f t="shared" si="263"/>
        <v>#N/A</v>
      </c>
    </row>
    <row r="1070" spans="1:28" x14ac:dyDescent="0.25">
      <c r="A1070" s="15">
        <v>1069</v>
      </c>
      <c r="B1070" s="16">
        <v>2052320</v>
      </c>
      <c r="C1070" s="15">
        <v>507140</v>
      </c>
      <c r="D1070" s="15">
        <v>518804</v>
      </c>
      <c r="F1070" s="6">
        <f>IF(ISNUMBER(B1070),B1070-'BG det.'!$L$5,NA())</f>
        <v>2045004.75</v>
      </c>
      <c r="G1070">
        <f>IF(ISNUMBER(C1070),C1070-'BG det.'!$M$5,NA())</f>
        <v>495393.9</v>
      </c>
      <c r="H1070">
        <f>IF(ISNUMBER(D1070),D1070-'BG det.'!$N$5,NA())</f>
        <v>513983.7</v>
      </c>
      <c r="J1070">
        <f t="shared" si="264"/>
        <v>2046020.2727364795</v>
      </c>
      <c r="K1070">
        <f t="shared" si="257"/>
        <v>40786.451262463204</v>
      </c>
      <c r="L1070">
        <f t="shared" si="265"/>
        <v>519284.47266402497</v>
      </c>
      <c r="M1070">
        <f t="shared" si="258"/>
        <v>0.38428303604258224</v>
      </c>
      <c r="N1070">
        <f t="shared" si="259"/>
        <v>4.7394008039049612E-2</v>
      </c>
      <c r="O1070">
        <f t="shared" si="266"/>
        <v>2.9379814167691854E-2</v>
      </c>
      <c r="P1070">
        <f t="shared" si="267"/>
        <v>5.673899470538789E-8</v>
      </c>
      <c r="R1070" t="b">
        <f t="shared" si="268"/>
        <v>1</v>
      </c>
      <c r="S1070">
        <f t="shared" si="271"/>
        <v>2046020.2727364795</v>
      </c>
      <c r="T1070">
        <f t="shared" si="271"/>
        <v>40786.451262463204</v>
      </c>
      <c r="U1070">
        <f t="shared" si="271"/>
        <v>519284.47266402497</v>
      </c>
      <c r="W1070">
        <f t="shared" si="269"/>
        <v>1388247.4215005385</v>
      </c>
      <c r="X1070">
        <f t="shared" si="270"/>
        <v>533479.93391251331</v>
      </c>
      <c r="Y1070">
        <f t="shared" si="260"/>
        <v>0.38428303604258224</v>
      </c>
      <c r="Z1070">
        <f t="shared" si="261"/>
        <v>2.9379814167691854E-2</v>
      </c>
      <c r="AA1070">
        <f t="shared" si="262"/>
        <v>4.7394008039049612E-2</v>
      </c>
      <c r="AB1070">
        <f t="shared" si="263"/>
        <v>5.673899470538789E-8</v>
      </c>
    </row>
    <row r="1071" spans="1:28" x14ac:dyDescent="0.25">
      <c r="A1071" s="15">
        <v>1070</v>
      </c>
      <c r="B1071" s="15">
        <v>814551</v>
      </c>
      <c r="C1071" s="15">
        <v>174873</v>
      </c>
      <c r="D1071" s="15">
        <v>81915</v>
      </c>
      <c r="F1071" s="6">
        <f>IF(ISNUMBER(B1071),B1071-'BG det.'!$L$5,NA())</f>
        <v>807235.75</v>
      </c>
      <c r="G1071">
        <f>IF(ISNUMBER(C1071),C1071-'BG det.'!$M$5,NA())</f>
        <v>163126.9</v>
      </c>
      <c r="H1071">
        <f>IF(ISNUMBER(D1071),D1071-'BG det.'!$N$5,NA())</f>
        <v>77094.7</v>
      </c>
      <c r="J1071">
        <f t="shared" si="264"/>
        <v>807390.60857963422</v>
      </c>
      <c r="K1071">
        <f t="shared" si="257"/>
        <v>268.67052757911551</v>
      </c>
      <c r="L1071">
        <f t="shared" si="265"/>
        <v>79186.465230373462</v>
      </c>
      <c r="M1071">
        <f t="shared" si="258"/>
        <v>0.1529165072326957</v>
      </c>
      <c r="N1071">
        <f t="shared" si="259"/>
        <v>1.2914675666173816E-3</v>
      </c>
      <c r="O1071">
        <f t="shared" si="266"/>
        <v>5.0502245509104063E-4</v>
      </c>
      <c r="P1071">
        <f t="shared" si="267"/>
        <v>6.2110691388434278E-9</v>
      </c>
      <c r="R1071" t="b">
        <f t="shared" si="268"/>
        <v>1</v>
      </c>
      <c r="S1071">
        <f t="shared" si="271"/>
        <v>807390.60857963422</v>
      </c>
      <c r="T1071">
        <f t="shared" si="271"/>
        <v>268.67052757911551</v>
      </c>
      <c r="U1071">
        <f t="shared" si="271"/>
        <v>79186.465230373462</v>
      </c>
      <c r="W1071">
        <f t="shared" si="269"/>
        <v>531997.19115594996</v>
      </c>
      <c r="X1071">
        <f t="shared" si="270"/>
        <v>81351.152329172619</v>
      </c>
      <c r="Y1071">
        <f t="shared" si="260"/>
        <v>0.1529165072326957</v>
      </c>
      <c r="Z1071">
        <f t="shared" si="261"/>
        <v>5.0502245509104063E-4</v>
      </c>
      <c r="AA1071">
        <f t="shared" si="262"/>
        <v>1.2914675666173816E-3</v>
      </c>
      <c r="AB1071">
        <f t="shared" si="263"/>
        <v>6.2110691388434278E-9</v>
      </c>
    </row>
    <row r="1072" spans="1:28" x14ac:dyDescent="0.25">
      <c r="A1072" s="15">
        <v>1071</v>
      </c>
      <c r="B1072" s="16">
        <v>6749340</v>
      </c>
      <c r="C1072" s="16">
        <v>1452010</v>
      </c>
      <c r="D1072" s="15">
        <v>781578</v>
      </c>
      <c r="F1072" s="6">
        <f>IF(ISNUMBER(B1072),B1072-'BG det.'!$L$5,NA())</f>
        <v>6742024.75</v>
      </c>
      <c r="G1072">
        <f>IF(ISNUMBER(C1072),C1072-'BG det.'!$M$5,NA())</f>
        <v>1440263.9</v>
      </c>
      <c r="H1072">
        <f>IF(ISNUMBER(D1072),D1072-'BG det.'!$N$5,NA())</f>
        <v>776757.7</v>
      </c>
      <c r="J1072">
        <f t="shared" si="264"/>
        <v>6743577.959120377</v>
      </c>
      <c r="K1072">
        <f t="shared" si="257"/>
        <v>62549.621304160959</v>
      </c>
      <c r="L1072">
        <f t="shared" si="265"/>
        <v>794228.77503271087</v>
      </c>
      <c r="M1072">
        <f t="shared" si="258"/>
        <v>0.18117061822861311</v>
      </c>
      <c r="N1072">
        <f t="shared" si="259"/>
        <v>3.2629483428764129E-2</v>
      </c>
      <c r="O1072">
        <f t="shared" si="266"/>
        <v>1.3888459653164518E-2</v>
      </c>
      <c r="P1072">
        <f t="shared" si="267"/>
        <v>1.7261147777136638E-8</v>
      </c>
      <c r="R1072" t="b">
        <f t="shared" si="268"/>
        <v>1</v>
      </c>
      <c r="S1072">
        <f t="shared" si="271"/>
        <v>6743577.959120377</v>
      </c>
      <c r="T1072">
        <f t="shared" si="271"/>
        <v>62549.621304160959</v>
      </c>
      <c r="U1072">
        <f t="shared" si="271"/>
        <v>794228.77503271087</v>
      </c>
      <c r="W1072">
        <f t="shared" si="269"/>
        <v>4503711.9209911004</v>
      </c>
      <c r="X1072">
        <f t="shared" si="270"/>
        <v>815940.27304953244</v>
      </c>
      <c r="Y1072">
        <f t="shared" si="260"/>
        <v>0.18117061822861311</v>
      </c>
      <c r="Z1072">
        <f t="shared" si="261"/>
        <v>1.3888459653164518E-2</v>
      </c>
      <c r="AA1072">
        <f t="shared" si="262"/>
        <v>3.2629483428764129E-2</v>
      </c>
      <c r="AB1072">
        <f t="shared" si="263"/>
        <v>1.7261147777136638E-8</v>
      </c>
    </row>
    <row r="1073" spans="1:28" x14ac:dyDescent="0.25">
      <c r="A1073" s="15">
        <v>1072</v>
      </c>
      <c r="B1073" s="15">
        <v>364053</v>
      </c>
      <c r="C1073" s="15">
        <v>98030.2</v>
      </c>
      <c r="D1073" s="15">
        <v>89873.8</v>
      </c>
      <c r="F1073" s="6">
        <f>IF(ISNUMBER(B1073),B1073-'BG det.'!$L$5,NA())</f>
        <v>356737.75</v>
      </c>
      <c r="G1073">
        <f>IF(ISNUMBER(C1073),C1073-'BG det.'!$M$5,NA())</f>
        <v>86284.099999999991</v>
      </c>
      <c r="H1073">
        <f>IF(ISNUMBER(D1073),D1073-'BG det.'!$N$5,NA())</f>
        <v>85053.5</v>
      </c>
      <c r="J1073">
        <f t="shared" si="264"/>
        <v>356905.89055271086</v>
      </c>
      <c r="K1073">
        <f t="shared" si="257"/>
        <v>7588.5127315286209</v>
      </c>
      <c r="L1073">
        <f t="shared" si="265"/>
        <v>85978.16189777336</v>
      </c>
      <c r="M1073">
        <f t="shared" si="258"/>
        <v>0.36403357602210307</v>
      </c>
      <c r="N1073">
        <f t="shared" si="259"/>
        <v>5.1835403065542483E-2</v>
      </c>
      <c r="O1073">
        <f t="shared" si="266"/>
        <v>3.1274991538103099E-2</v>
      </c>
      <c r="P1073">
        <f t="shared" si="267"/>
        <v>3.6550706934118885E-7</v>
      </c>
      <c r="R1073" t="b">
        <f t="shared" si="268"/>
        <v>0</v>
      </c>
      <c r="S1073" t="e">
        <f t="shared" si="271"/>
        <v>#N/A</v>
      </c>
      <c r="T1073" t="e">
        <f t="shared" si="271"/>
        <v>#N/A</v>
      </c>
      <c r="U1073" t="e">
        <f t="shared" si="271"/>
        <v>#N/A</v>
      </c>
      <c r="W1073" t="e">
        <f t="shared" si="269"/>
        <v>#N/A</v>
      </c>
      <c r="X1073" t="e">
        <f t="shared" si="270"/>
        <v>#N/A</v>
      </c>
      <c r="Y1073" t="e">
        <f t="shared" si="260"/>
        <v>#N/A</v>
      </c>
      <c r="Z1073" t="e">
        <f t="shared" si="261"/>
        <v>#N/A</v>
      </c>
      <c r="AA1073" t="e">
        <f t="shared" si="262"/>
        <v>#N/A</v>
      </c>
      <c r="AB1073" t="e">
        <f t="shared" si="263"/>
        <v>#N/A</v>
      </c>
    </row>
    <row r="1074" spans="1:28" x14ac:dyDescent="0.25">
      <c r="A1074" s="15">
        <v>1073</v>
      </c>
      <c r="B1074" s="16">
        <v>5180680</v>
      </c>
      <c r="C1074" s="16">
        <v>1202230</v>
      </c>
      <c r="D1074" s="16">
        <v>1078490</v>
      </c>
      <c r="F1074" s="6">
        <f>IF(ISNUMBER(B1074),B1074-'BG det.'!$L$5,NA())</f>
        <v>5173364.75</v>
      </c>
      <c r="G1074">
        <f>IF(ISNUMBER(C1074),C1074-'BG det.'!$M$5,NA())</f>
        <v>1190483.8999999999</v>
      </c>
      <c r="H1074">
        <f>IF(ISNUMBER(D1074),D1074-'BG det.'!$N$5,NA())</f>
        <v>1073669.7</v>
      </c>
      <c r="J1074">
        <f t="shared" si="264"/>
        <v>5175490.6611425569</v>
      </c>
      <c r="K1074">
        <f t="shared" si="257"/>
        <v>70322.852535136131</v>
      </c>
      <c r="L1074">
        <f t="shared" si="265"/>
        <v>1087078.2178847268</v>
      </c>
      <c r="M1074">
        <f t="shared" si="258"/>
        <v>0.32103074537301096</v>
      </c>
      <c r="N1074">
        <f t="shared" si="259"/>
        <v>3.56776504981497E-2</v>
      </c>
      <c r="O1074">
        <f t="shared" si="266"/>
        <v>2.0214805188044922E-2</v>
      </c>
      <c r="P1074">
        <f t="shared" si="267"/>
        <v>1.8474178775188338E-8</v>
      </c>
      <c r="R1074" t="b">
        <f t="shared" si="268"/>
        <v>1</v>
      </c>
      <c r="S1074">
        <f t="shared" si="271"/>
        <v>5175490.6611425569</v>
      </c>
      <c r="T1074">
        <f t="shared" si="271"/>
        <v>70322.852535136131</v>
      </c>
      <c r="U1074">
        <f t="shared" si="271"/>
        <v>1087078.2178847268</v>
      </c>
      <c r="W1074">
        <f t="shared" si="269"/>
        <v>3478779.6311153774</v>
      </c>
      <c r="X1074">
        <f t="shared" si="270"/>
        <v>1116795.2179654178</v>
      </c>
      <c r="Y1074">
        <f t="shared" si="260"/>
        <v>0.32103074537301096</v>
      </c>
      <c r="Z1074">
        <f t="shared" si="261"/>
        <v>2.0214805188044922E-2</v>
      </c>
      <c r="AA1074">
        <f t="shared" si="262"/>
        <v>3.56776504981497E-2</v>
      </c>
      <c r="AB1074">
        <f t="shared" si="263"/>
        <v>1.8474178775188338E-8</v>
      </c>
    </row>
    <row r="1075" spans="1:28" x14ac:dyDescent="0.25">
      <c r="A1075" s="15">
        <v>1074</v>
      </c>
      <c r="B1075" s="16">
        <v>5648910</v>
      </c>
      <c r="C1075" s="16">
        <v>1322210</v>
      </c>
      <c r="D1075" s="16">
        <v>1025660</v>
      </c>
      <c r="F1075" s="6">
        <f>IF(ISNUMBER(B1075),B1075-'BG det.'!$L$5,NA())</f>
        <v>5641594.75</v>
      </c>
      <c r="G1075">
        <f>IF(ISNUMBER(C1075),C1075-'BG det.'!$M$5,NA())</f>
        <v>1310463.8999999999</v>
      </c>
      <c r="H1075">
        <f>IF(ISNUMBER(D1075),D1075-'BG det.'!$N$5,NA())</f>
        <v>1020839.7</v>
      </c>
      <c r="J1075">
        <f t="shared" si="264"/>
        <v>5643619.7175809611</v>
      </c>
      <c r="K1075">
        <f t="shared" si="257"/>
        <v>108704.45267989865</v>
      </c>
      <c r="L1075">
        <f t="shared" si="265"/>
        <v>1035461.0336806747</v>
      </c>
      <c r="M1075">
        <f t="shared" si="258"/>
        <v>0.2780755733125107</v>
      </c>
      <c r="N1075">
        <f t="shared" si="259"/>
        <v>5.3886781126579325E-2</v>
      </c>
      <c r="O1075">
        <f t="shared" si="266"/>
        <v>2.8416047029029227E-2</v>
      </c>
      <c r="P1075">
        <f t="shared" si="267"/>
        <v>2.749392967497468E-8</v>
      </c>
      <c r="R1075" t="b">
        <f t="shared" si="268"/>
        <v>1</v>
      </c>
      <c r="S1075">
        <f t="shared" si="271"/>
        <v>5643619.7175809611</v>
      </c>
      <c r="T1075">
        <f t="shared" si="271"/>
        <v>108704.45267989865</v>
      </c>
      <c r="U1075">
        <f t="shared" si="271"/>
        <v>1035461.0336806747</v>
      </c>
      <c r="W1075">
        <f t="shared" si="269"/>
        <v>3825460.0496982746</v>
      </c>
      <c r="X1075">
        <f t="shared" si="270"/>
        <v>1063766.9965039534</v>
      </c>
      <c r="Y1075">
        <f t="shared" si="260"/>
        <v>0.2780755733125107</v>
      </c>
      <c r="Z1075">
        <f t="shared" si="261"/>
        <v>2.8416047029029227E-2</v>
      </c>
      <c r="AA1075">
        <f t="shared" si="262"/>
        <v>5.3886781126579325E-2</v>
      </c>
      <c r="AB1075">
        <f t="shared" si="263"/>
        <v>2.749392967497468E-8</v>
      </c>
    </row>
    <row r="1076" spans="1:28" x14ac:dyDescent="0.25">
      <c r="A1076" s="15">
        <v>1075</v>
      </c>
      <c r="B1076" s="16">
        <v>5883130</v>
      </c>
      <c r="C1076" s="16">
        <v>1526860</v>
      </c>
      <c r="D1076" s="16">
        <v>1861840</v>
      </c>
      <c r="F1076" s="6">
        <f>IF(ISNUMBER(B1076),B1076-'BG det.'!$L$5,NA())</f>
        <v>5875814.75</v>
      </c>
      <c r="G1076">
        <f>IF(ISNUMBER(C1076),C1076-'BG det.'!$M$5,NA())</f>
        <v>1515113.9</v>
      </c>
      <c r="H1076">
        <f>IF(ISNUMBER(D1076),D1076-'BG det.'!$N$5,NA())</f>
        <v>1857019.7</v>
      </c>
      <c r="J1076">
        <f t="shared" si="264"/>
        <v>5879476.1623083558</v>
      </c>
      <c r="K1076">
        <f t="shared" si="257"/>
        <v>158763.62463239397</v>
      </c>
      <c r="L1076">
        <f t="shared" si="265"/>
        <v>1872252.0840263164</v>
      </c>
      <c r="M1076">
        <f t="shared" si="258"/>
        <v>0.47717817599700701</v>
      </c>
      <c r="N1076">
        <f t="shared" si="259"/>
        <v>5.7018293769920993E-2</v>
      </c>
      <c r="O1076">
        <f t="shared" si="266"/>
        <v>3.9387145158194317E-2</v>
      </c>
      <c r="P1076">
        <f t="shared" si="267"/>
        <v>2.131714478764007E-8</v>
      </c>
      <c r="R1076" t="b">
        <f t="shared" si="268"/>
        <v>1</v>
      </c>
      <c r="S1076">
        <f t="shared" si="271"/>
        <v>5879476.1623083558</v>
      </c>
      <c r="T1076">
        <f t="shared" si="271"/>
        <v>158763.62463239397</v>
      </c>
      <c r="U1076">
        <f t="shared" si="271"/>
        <v>1872252.0840263164</v>
      </c>
      <c r="W1076">
        <f t="shared" si="269"/>
        <v>4030848.7450597547</v>
      </c>
      <c r="X1076">
        <f t="shared" si="270"/>
        <v>1923433.0518874384</v>
      </c>
      <c r="Y1076">
        <f t="shared" si="260"/>
        <v>0.47717817599700701</v>
      </c>
      <c r="Z1076">
        <f t="shared" si="261"/>
        <v>3.9387145158194317E-2</v>
      </c>
      <c r="AA1076">
        <f t="shared" si="262"/>
        <v>5.7018293769920993E-2</v>
      </c>
      <c r="AB1076">
        <f t="shared" si="263"/>
        <v>2.131714478764007E-8</v>
      </c>
    </row>
    <row r="1077" spans="1:28" x14ac:dyDescent="0.25">
      <c r="A1077" s="15">
        <v>1076</v>
      </c>
      <c r="B1077" s="15">
        <v>281289</v>
      </c>
      <c r="C1077" s="15">
        <v>81123.600000000006</v>
      </c>
      <c r="D1077" s="15">
        <v>51226</v>
      </c>
      <c r="F1077" s="6">
        <f>IF(ISNUMBER(B1077),B1077-'BG det.'!$L$5,NA())</f>
        <v>273973.75</v>
      </c>
      <c r="G1077">
        <f>IF(ISNUMBER(C1077),C1077-'BG det.'!$M$5,NA())</f>
        <v>69377.5</v>
      </c>
      <c r="H1077">
        <f>IF(ISNUMBER(D1077),D1077-'BG det.'!$N$5,NA())</f>
        <v>46405.7</v>
      </c>
      <c r="J1077">
        <f t="shared" si="264"/>
        <v>274065.89045497286</v>
      </c>
      <c r="K1077">
        <f t="shared" si="257"/>
        <v>11434.288951107963</v>
      </c>
      <c r="L1077">
        <f t="shared" si="265"/>
        <v>47115.742319533012</v>
      </c>
      <c r="M1077">
        <f t="shared" si="258"/>
        <v>0.25219776161150714</v>
      </c>
      <c r="N1077">
        <f t="shared" si="259"/>
        <v>0.11863176363545087</v>
      </c>
      <c r="O1077">
        <f t="shared" si="266"/>
        <v>5.9576035648736363E-2</v>
      </c>
      <c r="P1077">
        <f t="shared" si="267"/>
        <v>1.3087874544403429E-6</v>
      </c>
      <c r="R1077" t="b">
        <f t="shared" si="268"/>
        <v>0</v>
      </c>
      <c r="S1077" t="e">
        <f t="shared" si="271"/>
        <v>#N/A</v>
      </c>
      <c r="T1077" t="e">
        <f t="shared" si="271"/>
        <v>#N/A</v>
      </c>
      <c r="U1077" t="e">
        <f t="shared" si="271"/>
        <v>#N/A</v>
      </c>
      <c r="W1077" t="e">
        <f t="shared" si="269"/>
        <v>#N/A</v>
      </c>
      <c r="X1077" t="e">
        <f t="shared" si="270"/>
        <v>#N/A</v>
      </c>
      <c r="Y1077" t="e">
        <f t="shared" si="260"/>
        <v>#N/A</v>
      </c>
      <c r="Z1077" t="e">
        <f t="shared" si="261"/>
        <v>#N/A</v>
      </c>
      <c r="AA1077" t="e">
        <f t="shared" si="262"/>
        <v>#N/A</v>
      </c>
      <c r="AB1077" t="e">
        <f t="shared" si="263"/>
        <v>#N/A</v>
      </c>
    </row>
    <row r="1078" spans="1:28" x14ac:dyDescent="0.25">
      <c r="A1078" s="15">
        <v>1077</v>
      </c>
      <c r="B1078" s="16">
        <v>629018</v>
      </c>
      <c r="C1078" s="15">
        <v>146330</v>
      </c>
      <c r="D1078" s="15">
        <v>76092.899999999994</v>
      </c>
      <c r="F1078" s="6">
        <f>IF(ISNUMBER(B1078),B1078-'BG det.'!$L$5,NA())</f>
        <v>621702.75</v>
      </c>
      <c r="G1078">
        <f>IF(ISNUMBER(C1078),C1078-'BG det.'!$M$5,NA())</f>
        <v>134583.9</v>
      </c>
      <c r="H1078">
        <f>IF(ISNUMBER(D1078),D1078-'BG det.'!$N$5,NA())</f>
        <v>71272.599999999991</v>
      </c>
      <c r="J1078">
        <f t="shared" si="264"/>
        <v>621845.28269118408</v>
      </c>
      <c r="K1078">
        <f t="shared" si="257"/>
        <v>7587.4177654853738</v>
      </c>
      <c r="L1078">
        <f t="shared" si="265"/>
        <v>72883.65953819982</v>
      </c>
      <c r="M1078">
        <f t="shared" si="258"/>
        <v>0.17950715553322646</v>
      </c>
      <c r="N1078">
        <f t="shared" si="259"/>
        <v>4.2933071234574537E-2</v>
      </c>
      <c r="O1078">
        <f t="shared" si="266"/>
        <v>1.8190005886139098E-2</v>
      </c>
      <c r="P1078">
        <f t="shared" si="267"/>
        <v>2.4743576185478867E-7</v>
      </c>
      <c r="R1078" t="b">
        <f t="shared" si="268"/>
        <v>1</v>
      </c>
      <c r="S1078">
        <f t="shared" si="271"/>
        <v>621845.28269118408</v>
      </c>
      <c r="T1078">
        <f t="shared" si="271"/>
        <v>7587.4177654853738</v>
      </c>
      <c r="U1078">
        <f t="shared" si="271"/>
        <v>72883.65953819982</v>
      </c>
      <c r="W1078">
        <f t="shared" si="269"/>
        <v>417120.13800210122</v>
      </c>
      <c r="X1078">
        <f t="shared" si="270"/>
        <v>74876.049488384073</v>
      </c>
      <c r="Y1078">
        <f t="shared" si="260"/>
        <v>0.17950715553322646</v>
      </c>
      <c r="Z1078">
        <f t="shared" si="261"/>
        <v>1.8190005886139098E-2</v>
      </c>
      <c r="AA1078">
        <f t="shared" si="262"/>
        <v>4.2933071234574537E-2</v>
      </c>
      <c r="AB1078">
        <f t="shared" si="263"/>
        <v>2.4743576185478867E-7</v>
      </c>
    </row>
    <row r="1079" spans="1:28" x14ac:dyDescent="0.25">
      <c r="A1079" s="15">
        <v>1078</v>
      </c>
      <c r="B1079" s="16">
        <v>363213</v>
      </c>
      <c r="C1079" s="16">
        <v>150350</v>
      </c>
      <c r="D1079" s="15">
        <v>392940</v>
      </c>
      <c r="F1079" s="6">
        <f>IF(ISNUMBER(B1079),B1079-'BG det.'!$L$5,NA())</f>
        <v>355897.75</v>
      </c>
      <c r="G1079">
        <f>IF(ISNUMBER(C1079),C1079-'BG det.'!$M$5,NA())</f>
        <v>138603.9</v>
      </c>
      <c r="H1079">
        <f>IF(ISNUMBER(D1079),D1079-'BG det.'!$N$5,NA())</f>
        <v>388119.7</v>
      </c>
      <c r="J1079">
        <f t="shared" si="264"/>
        <v>356658.571409286</v>
      </c>
      <c r="K1079">
        <f t="shared" si="257"/>
        <v>20094.35390884315</v>
      </c>
      <c r="L1079">
        <f t="shared" si="265"/>
        <v>389043.72115018539</v>
      </c>
      <c r="M1079">
        <f t="shared" si="258"/>
        <v>1.567482817537051</v>
      </c>
      <c r="N1079">
        <f t="shared" si="259"/>
        <v>6.2945440755425477E-2</v>
      </c>
      <c r="O1079">
        <f t="shared" si="266"/>
        <v>7.8807159340181204E-2</v>
      </c>
      <c r="P1079">
        <f t="shared" si="267"/>
        <v>2.140444428056242E-7</v>
      </c>
      <c r="R1079" t="b">
        <f t="shared" si="268"/>
        <v>0</v>
      </c>
      <c r="S1079" t="e">
        <f t="shared" si="271"/>
        <v>#N/A</v>
      </c>
      <c r="T1079" t="e">
        <f t="shared" si="271"/>
        <v>#N/A</v>
      </c>
      <c r="U1079" t="e">
        <f t="shared" si="271"/>
        <v>#N/A</v>
      </c>
      <c r="W1079" t="e">
        <f t="shared" si="269"/>
        <v>#N/A</v>
      </c>
      <c r="X1079" t="e">
        <f t="shared" si="270"/>
        <v>#N/A</v>
      </c>
      <c r="Y1079" t="e">
        <f t="shared" si="260"/>
        <v>#N/A</v>
      </c>
      <c r="Z1079" t="e">
        <f t="shared" si="261"/>
        <v>#N/A</v>
      </c>
      <c r="AA1079" t="e">
        <f t="shared" si="262"/>
        <v>#N/A</v>
      </c>
      <c r="AB1079" t="e">
        <f t="shared" si="263"/>
        <v>#N/A</v>
      </c>
    </row>
    <row r="1080" spans="1:28" x14ac:dyDescent="0.25">
      <c r="A1080" s="15">
        <v>1079</v>
      </c>
      <c r="B1080" s="16">
        <v>7986680</v>
      </c>
      <c r="C1080" s="16">
        <v>2477360</v>
      </c>
      <c r="D1080" s="16">
        <v>2898020</v>
      </c>
      <c r="F1080" s="6">
        <f>IF(ISNUMBER(B1080),B1080-'BG det.'!$L$5,NA())</f>
        <v>7979364.75</v>
      </c>
      <c r="G1080">
        <f>IF(ISNUMBER(C1080),C1080-'BG det.'!$M$5,NA())</f>
        <v>2465613.9</v>
      </c>
      <c r="H1080">
        <f>IF(ISNUMBER(D1080),D1080-'BG det.'!$N$5,NA())</f>
        <v>2893199.7</v>
      </c>
      <c r="J1080">
        <f t="shared" si="264"/>
        <v>7985063.2040059147</v>
      </c>
      <c r="K1080">
        <f t="shared" si="257"/>
        <v>574707.29511623736</v>
      </c>
      <c r="L1080">
        <f t="shared" si="265"/>
        <v>2913887.1806258373</v>
      </c>
      <c r="M1080">
        <f t="shared" si="258"/>
        <v>0.51316564427334022</v>
      </c>
      <c r="N1080">
        <f t="shared" si="259"/>
        <v>0.13752764675840093</v>
      </c>
      <c r="O1080">
        <f t="shared" si="266"/>
        <v>9.8518728575276132E-2</v>
      </c>
      <c r="P1080">
        <f t="shared" si="267"/>
        <v>3.6507038612694549E-8</v>
      </c>
      <c r="R1080" t="b">
        <f t="shared" si="268"/>
        <v>1</v>
      </c>
      <c r="S1080">
        <f t="shared" si="271"/>
        <v>7985063.2040059147</v>
      </c>
      <c r="T1080">
        <f t="shared" si="271"/>
        <v>574707.29511623736</v>
      </c>
      <c r="U1080">
        <f t="shared" si="271"/>
        <v>2913887.1806258373</v>
      </c>
      <c r="W1080">
        <f t="shared" si="269"/>
        <v>5833482.662914345</v>
      </c>
      <c r="X1080">
        <f t="shared" si="270"/>
        <v>2993542.8890718003</v>
      </c>
      <c r="Y1080">
        <f t="shared" si="260"/>
        <v>0.51316564427334022</v>
      </c>
      <c r="Z1080">
        <f t="shared" si="261"/>
        <v>9.8518728575276132E-2</v>
      </c>
      <c r="AA1080">
        <f t="shared" si="262"/>
        <v>0.13752764675840093</v>
      </c>
      <c r="AB1080">
        <f t="shared" si="263"/>
        <v>3.6507038612694549E-8</v>
      </c>
    </row>
    <row r="1081" spans="1:28" x14ac:dyDescent="0.25">
      <c r="A1081" s="15">
        <v>1080</v>
      </c>
      <c r="B1081" s="16">
        <v>897028</v>
      </c>
      <c r="C1081" s="15">
        <v>194711</v>
      </c>
      <c r="D1081" s="15">
        <v>65721.5</v>
      </c>
      <c r="F1081" s="6">
        <f>IF(ISNUMBER(B1081),B1081-'BG det.'!$L$5,NA())</f>
        <v>889712.75</v>
      </c>
      <c r="G1081">
        <f>IF(ISNUMBER(C1081),C1081-'BG det.'!$M$5,NA())</f>
        <v>182964.9</v>
      </c>
      <c r="H1081">
        <f>IF(ISNUMBER(D1081),D1081-'BG det.'!$N$5,NA())</f>
        <v>60901.2</v>
      </c>
      <c r="J1081">
        <f t="shared" si="264"/>
        <v>889836.35797520645</v>
      </c>
      <c r="K1081">
        <f t="shared" si="257"/>
        <v>6641.8613128657043</v>
      </c>
      <c r="L1081">
        <f t="shared" si="265"/>
        <v>63206.563394812278</v>
      </c>
      <c r="M1081">
        <f t="shared" si="258"/>
        <v>0.10956302719305783</v>
      </c>
      <c r="N1081">
        <f t="shared" si="259"/>
        <v>3.3856876135984711E-2</v>
      </c>
      <c r="O1081">
        <f t="shared" si="266"/>
        <v>1.1206729677909403E-2</v>
      </c>
      <c r="P1081">
        <f t="shared" si="267"/>
        <v>1.7454140373990944E-7</v>
      </c>
      <c r="R1081" t="b">
        <f t="shared" si="268"/>
        <v>1</v>
      </c>
      <c r="S1081">
        <f t="shared" si="271"/>
        <v>889836.35797520645</v>
      </c>
      <c r="T1081">
        <f t="shared" si="271"/>
        <v>6641.8613128657043</v>
      </c>
      <c r="U1081">
        <f t="shared" si="271"/>
        <v>63206.563394812278</v>
      </c>
      <c r="W1081">
        <f t="shared" si="269"/>
        <v>592667.21905125247</v>
      </c>
      <c r="X1081">
        <f t="shared" si="270"/>
        <v>64934.414637346337</v>
      </c>
      <c r="Y1081">
        <f t="shared" si="260"/>
        <v>0.10956302719305783</v>
      </c>
      <c r="Z1081">
        <f t="shared" si="261"/>
        <v>1.1206729677909403E-2</v>
      </c>
      <c r="AA1081">
        <f t="shared" si="262"/>
        <v>3.3856876135984711E-2</v>
      </c>
      <c r="AB1081">
        <f t="shared" si="263"/>
        <v>1.7454140373990944E-7</v>
      </c>
    </row>
    <row r="1082" spans="1:28" x14ac:dyDescent="0.25">
      <c r="A1082" s="15">
        <v>1081</v>
      </c>
      <c r="B1082" s="16">
        <v>4768370</v>
      </c>
      <c r="C1082" s="16">
        <v>1150090</v>
      </c>
      <c r="D1082" s="16">
        <v>1105650</v>
      </c>
      <c r="F1082" s="6">
        <f>IF(ISNUMBER(B1082),B1082-'BG det.'!$L$5,NA())</f>
        <v>4761054.75</v>
      </c>
      <c r="G1082">
        <f>IF(ISNUMBER(C1082),C1082-'BG det.'!$M$5,NA())</f>
        <v>1138343.8999999999</v>
      </c>
      <c r="H1082">
        <f>IF(ISNUMBER(D1082),D1082-'BG det.'!$N$5,NA())</f>
        <v>1100829.7</v>
      </c>
      <c r="J1082">
        <f t="shared" si="264"/>
        <v>4763231.6870261105</v>
      </c>
      <c r="K1082">
        <f t="shared" si="257"/>
        <v>92589.639964591595</v>
      </c>
      <c r="L1082">
        <f t="shared" si="265"/>
        <v>1113170.1487508991</v>
      </c>
      <c r="M1082">
        <f t="shared" si="258"/>
        <v>0.35410603035828886</v>
      </c>
      <c r="N1082">
        <f t="shared" si="259"/>
        <v>4.8178664046721782E-2</v>
      </c>
      <c r="O1082">
        <f t="shared" si="266"/>
        <v>2.8669585537252351E-2</v>
      </c>
      <c r="P1082">
        <f t="shared" si="267"/>
        <v>2.5809531631981241E-8</v>
      </c>
      <c r="R1082" t="b">
        <f t="shared" si="268"/>
        <v>1</v>
      </c>
      <c r="S1082">
        <f t="shared" si="271"/>
        <v>4763231.6870261105</v>
      </c>
      <c r="T1082">
        <f t="shared" si="271"/>
        <v>92589.639964591595</v>
      </c>
      <c r="U1082">
        <f t="shared" si="271"/>
        <v>1113170.1487508991</v>
      </c>
      <c r="W1082">
        <f t="shared" si="269"/>
        <v>3229542.3261101404</v>
      </c>
      <c r="X1082">
        <f t="shared" si="270"/>
        <v>1143600.4129729362</v>
      </c>
      <c r="Y1082">
        <f t="shared" si="260"/>
        <v>0.35410603035828886</v>
      </c>
      <c r="Z1082">
        <f t="shared" si="261"/>
        <v>2.8669585537252351E-2</v>
      </c>
      <c r="AA1082">
        <f t="shared" si="262"/>
        <v>4.8178664046721782E-2</v>
      </c>
      <c r="AB1082">
        <f t="shared" si="263"/>
        <v>2.5809531631981241E-8</v>
      </c>
    </row>
    <row r="1083" spans="1:28" x14ac:dyDescent="0.25">
      <c r="A1083" s="15">
        <v>1082</v>
      </c>
      <c r="B1083" s="16">
        <v>222850</v>
      </c>
      <c r="C1083" s="16">
        <v>68909</v>
      </c>
      <c r="D1083" s="16">
        <v>77745.3</v>
      </c>
      <c r="F1083" s="6">
        <f>IF(ISNUMBER(B1083),B1083-'BG det.'!$L$5,NA())</f>
        <v>215534.75</v>
      </c>
      <c r="G1083">
        <f>IF(ISNUMBER(C1083),C1083-'BG det.'!$M$5,NA())</f>
        <v>57162.9</v>
      </c>
      <c r="H1083">
        <f>IF(ISNUMBER(D1083),D1083-'BG det.'!$N$5,NA())</f>
        <v>72925</v>
      </c>
      <c r="J1083">
        <f t="shared" si="264"/>
        <v>215678.45628616124</v>
      </c>
      <c r="K1083">
        <f t="shared" si="257"/>
        <v>6775.7557446402825</v>
      </c>
      <c r="L1083">
        <f t="shared" si="265"/>
        <v>73483.773771958629</v>
      </c>
      <c r="M1083">
        <f t="shared" si="258"/>
        <v>0.50728618129823877</v>
      </c>
      <c r="N1083">
        <f t="shared" si="259"/>
        <v>6.3926371545363528E-2</v>
      </c>
      <c r="O1083">
        <f t="shared" si="266"/>
        <v>4.553093519114821E-2</v>
      </c>
      <c r="P1083">
        <f t="shared" si="267"/>
        <v>6.3188858533835211E-7</v>
      </c>
      <c r="R1083" t="b">
        <f t="shared" si="268"/>
        <v>0</v>
      </c>
      <c r="S1083" t="e">
        <f t="shared" si="271"/>
        <v>#N/A</v>
      </c>
      <c r="T1083" t="e">
        <f t="shared" si="271"/>
        <v>#N/A</v>
      </c>
      <c r="U1083" t="e">
        <f t="shared" si="271"/>
        <v>#N/A</v>
      </c>
      <c r="W1083" t="e">
        <f t="shared" si="269"/>
        <v>#N/A</v>
      </c>
      <c r="X1083" t="e">
        <f t="shared" si="270"/>
        <v>#N/A</v>
      </c>
      <c r="Y1083" t="e">
        <f t="shared" si="260"/>
        <v>#N/A</v>
      </c>
      <c r="Z1083" t="e">
        <f t="shared" si="261"/>
        <v>#N/A</v>
      </c>
      <c r="AA1083" t="e">
        <f t="shared" si="262"/>
        <v>#N/A</v>
      </c>
      <c r="AB1083" t="e">
        <f t="shared" si="263"/>
        <v>#N/A</v>
      </c>
    </row>
    <row r="1084" spans="1:28" x14ac:dyDescent="0.25">
      <c r="A1084" s="15">
        <v>1083</v>
      </c>
      <c r="B1084" s="16">
        <v>4831330</v>
      </c>
      <c r="C1084" s="16">
        <v>1066530</v>
      </c>
      <c r="D1084" s="15">
        <v>694293</v>
      </c>
      <c r="F1084" s="6">
        <f>IF(ISNUMBER(B1084),B1084-'BG det.'!$L$5,NA())</f>
        <v>4824014.75</v>
      </c>
      <c r="G1084">
        <f>IF(ISNUMBER(C1084),C1084-'BG det.'!$M$5,NA())</f>
        <v>1054783.8999999999</v>
      </c>
      <c r="H1084">
        <f>IF(ISNUMBER(D1084),D1084-'BG det.'!$N$5,NA())</f>
        <v>689472.7</v>
      </c>
      <c r="J1084">
        <f t="shared" si="264"/>
        <v>4825387.5442547277</v>
      </c>
      <c r="K1084">
        <f t="shared" si="257"/>
        <v>51376.498376202959</v>
      </c>
      <c r="L1084">
        <f t="shared" si="265"/>
        <v>701974.1804245814</v>
      </c>
      <c r="M1084">
        <f t="shared" si="258"/>
        <v>0.22332142816918987</v>
      </c>
      <c r="N1084">
        <f t="shared" si="259"/>
        <v>3.3666332549127674E-2</v>
      </c>
      <c r="O1084">
        <f t="shared" si="266"/>
        <v>1.5909663981091119E-2</v>
      </c>
      <c r="P1084">
        <f t="shared" si="267"/>
        <v>2.2417756619497757E-8</v>
      </c>
      <c r="R1084" t="b">
        <f t="shared" si="268"/>
        <v>1</v>
      </c>
      <c r="S1084">
        <f t="shared" si="271"/>
        <v>4825387.5442547277</v>
      </c>
      <c r="T1084">
        <f t="shared" si="271"/>
        <v>51376.498376202959</v>
      </c>
      <c r="U1084">
        <f t="shared" si="271"/>
        <v>701974.1804245814</v>
      </c>
      <c r="W1084">
        <f t="shared" si="269"/>
        <v>3229263.5744705056</v>
      </c>
      <c r="X1084">
        <f t="shared" si="270"/>
        <v>721163.75338549633</v>
      </c>
      <c r="Y1084">
        <f t="shared" si="260"/>
        <v>0.22332142816918987</v>
      </c>
      <c r="Z1084">
        <f t="shared" si="261"/>
        <v>1.5909663981091119E-2</v>
      </c>
      <c r="AA1084">
        <f t="shared" si="262"/>
        <v>3.3666332549127674E-2</v>
      </c>
      <c r="AB1084">
        <f t="shared" si="263"/>
        <v>2.2417756619497757E-8</v>
      </c>
    </row>
    <row r="1085" spans="1:28" x14ac:dyDescent="0.25">
      <c r="A1085" s="15">
        <v>1084</v>
      </c>
      <c r="B1085" s="16">
        <v>6237890</v>
      </c>
      <c r="C1085" s="16">
        <v>1385480</v>
      </c>
      <c r="D1085" s="16">
        <v>1018070</v>
      </c>
      <c r="F1085" s="6">
        <f>IF(ISNUMBER(B1085),B1085-'BG det.'!$L$5,NA())</f>
        <v>6230574.75</v>
      </c>
      <c r="G1085">
        <f>IF(ISNUMBER(C1085),C1085-'BG det.'!$M$5,NA())</f>
        <v>1373733.9</v>
      </c>
      <c r="H1085">
        <f>IF(ISNUMBER(D1085),D1085-'BG det.'!$N$5,NA())</f>
        <v>1013249.7</v>
      </c>
      <c r="J1085">
        <f t="shared" si="264"/>
        <v>6232587.8584754523</v>
      </c>
      <c r="K1085">
        <f t="shared" si="257"/>
        <v>61569.091557770851</v>
      </c>
      <c r="L1085">
        <f t="shared" si="265"/>
        <v>1029396.9160303446</v>
      </c>
      <c r="M1085">
        <f t="shared" si="258"/>
        <v>0.25383701280498089</v>
      </c>
      <c r="N1085">
        <f t="shared" si="259"/>
        <v>2.9332197807863607E-2</v>
      </c>
      <c r="O1085">
        <f t="shared" si="266"/>
        <v>1.4778218356892242E-2</v>
      </c>
      <c r="P1085">
        <f t="shared" si="267"/>
        <v>1.4183795455355425E-8</v>
      </c>
      <c r="R1085" t="b">
        <f t="shared" si="268"/>
        <v>1</v>
      </c>
      <c r="S1085">
        <f t="shared" si="271"/>
        <v>6232587.8584754523</v>
      </c>
      <c r="T1085">
        <f t="shared" si="271"/>
        <v>61569.091557770851</v>
      </c>
      <c r="U1085">
        <f t="shared" si="271"/>
        <v>1029396.9160303446</v>
      </c>
      <c r="W1085">
        <f t="shared" si="269"/>
        <v>4166205.2942299605</v>
      </c>
      <c r="X1085">
        <f t="shared" si="270"/>
        <v>1057537.1066196298</v>
      </c>
      <c r="Y1085">
        <f t="shared" si="260"/>
        <v>0.25383701280498089</v>
      </c>
      <c r="Z1085">
        <f t="shared" si="261"/>
        <v>1.4778218356892242E-2</v>
      </c>
      <c r="AA1085">
        <f t="shared" si="262"/>
        <v>2.9332197807863607E-2</v>
      </c>
      <c r="AB1085">
        <f t="shared" si="263"/>
        <v>1.4183795455355425E-8</v>
      </c>
    </row>
    <row r="1086" spans="1:28" x14ac:dyDescent="0.25">
      <c r="A1086" s="15">
        <v>1085</v>
      </c>
      <c r="B1086" s="16">
        <v>4364130</v>
      </c>
      <c r="C1086" s="16">
        <v>1351120</v>
      </c>
      <c r="D1086" s="16">
        <v>2570890</v>
      </c>
      <c r="F1086" s="6">
        <f>IF(ISNUMBER(B1086),B1086-'BG det.'!$L$5,NA())</f>
        <v>4356814.75</v>
      </c>
      <c r="G1086">
        <f>IF(ISNUMBER(C1086),C1086-'BG det.'!$M$5,NA())</f>
        <v>1339373.8999999999</v>
      </c>
      <c r="H1086">
        <f>IF(ISNUMBER(D1086),D1086-'BG det.'!$N$5,NA())</f>
        <v>2566069.7000000002</v>
      </c>
      <c r="J1086">
        <f t="shared" si="264"/>
        <v>4361855.1050476944</v>
      </c>
      <c r="K1086">
        <f t="shared" si="257"/>
        <v>176824.74724936869</v>
      </c>
      <c r="L1086">
        <f t="shared" si="265"/>
        <v>2577370.2734172666</v>
      </c>
      <c r="M1086">
        <f t="shared" si="258"/>
        <v>0.86829928172385473</v>
      </c>
      <c r="N1086">
        <f t="shared" si="259"/>
        <v>6.2228337681792353E-2</v>
      </c>
      <c r="O1086">
        <f t="shared" si="266"/>
        <v>5.7985969213335285E-2</v>
      </c>
      <c r="P1086">
        <f t="shared" si="267"/>
        <v>2.3247485316895135E-8</v>
      </c>
      <c r="R1086" t="b">
        <f t="shared" si="268"/>
        <v>1</v>
      </c>
      <c r="S1086">
        <f t="shared" si="271"/>
        <v>4361855.1050476944</v>
      </c>
      <c r="T1086">
        <f t="shared" si="271"/>
        <v>176824.74724936869</v>
      </c>
      <c r="U1086">
        <f t="shared" si="271"/>
        <v>2577370.2734172666</v>
      </c>
      <c r="W1086">
        <f t="shared" si="269"/>
        <v>3049440.2292184769</v>
      </c>
      <c r="X1086">
        <f t="shared" si="270"/>
        <v>2647826.7606902304</v>
      </c>
      <c r="Y1086">
        <f t="shared" si="260"/>
        <v>0.86829928172385473</v>
      </c>
      <c r="Z1086">
        <f t="shared" si="261"/>
        <v>5.7985969213335285E-2</v>
      </c>
      <c r="AA1086">
        <f t="shared" si="262"/>
        <v>6.2228337681792353E-2</v>
      </c>
      <c r="AB1086">
        <f t="shared" si="263"/>
        <v>2.3247485316895135E-8</v>
      </c>
    </row>
    <row r="1087" spans="1:28" x14ac:dyDescent="0.25">
      <c r="A1087" s="15">
        <v>1086</v>
      </c>
      <c r="B1087" s="16">
        <v>647337</v>
      </c>
      <c r="C1087" s="15">
        <v>150396</v>
      </c>
      <c r="D1087" s="15">
        <v>104095</v>
      </c>
      <c r="F1087" s="6">
        <f>IF(ISNUMBER(B1087),B1087-'BG det.'!$L$5,NA())</f>
        <v>640021.75</v>
      </c>
      <c r="G1087">
        <f>IF(ISNUMBER(C1087),C1087-'BG det.'!$M$5,NA())</f>
        <v>138649.9</v>
      </c>
      <c r="H1087">
        <f>IF(ISNUMBER(D1087),D1087-'BG det.'!$N$5,NA())</f>
        <v>99274.7</v>
      </c>
      <c r="J1087">
        <f t="shared" si="264"/>
        <v>640219.13723067602</v>
      </c>
      <c r="K1087">
        <f t="shared" si="257"/>
        <v>4495.0212108149717</v>
      </c>
      <c r="L1087">
        <f t="shared" si="265"/>
        <v>100933.36201173026</v>
      </c>
      <c r="M1087">
        <f t="shared" si="258"/>
        <v>0.24333640197073816</v>
      </c>
      <c r="N1087">
        <f t="shared" si="259"/>
        <v>2.1383943341686612E-2</v>
      </c>
      <c r="O1087">
        <f t="shared" si="266"/>
        <v>1.0548515276077742E-2</v>
      </c>
      <c r="P1087">
        <f t="shared" si="267"/>
        <v>1.0281330976869945E-7</v>
      </c>
      <c r="R1087" t="b">
        <f t="shared" si="268"/>
        <v>1</v>
      </c>
      <c r="S1087">
        <f t="shared" si="271"/>
        <v>640219.13723067602</v>
      </c>
      <c r="T1087">
        <f t="shared" si="271"/>
        <v>4495.0212108149717</v>
      </c>
      <c r="U1087">
        <f t="shared" si="271"/>
        <v>100933.36201173026</v>
      </c>
      <c r="W1087">
        <f t="shared" si="269"/>
        <v>426128.33116039785</v>
      </c>
      <c r="X1087">
        <f t="shared" si="270"/>
        <v>103692.5348823664</v>
      </c>
      <c r="Y1087">
        <f t="shared" si="260"/>
        <v>0.24333640197073816</v>
      </c>
      <c r="Z1087">
        <f t="shared" si="261"/>
        <v>1.0548515276077742E-2</v>
      </c>
      <c r="AA1087">
        <f t="shared" si="262"/>
        <v>2.1383943341686612E-2</v>
      </c>
      <c r="AB1087">
        <f t="shared" si="263"/>
        <v>1.0281330976869945E-7</v>
      </c>
    </row>
    <row r="1088" spans="1:28" x14ac:dyDescent="0.25">
      <c r="A1088" s="15">
        <v>1087</v>
      </c>
      <c r="B1088" s="16">
        <v>144737</v>
      </c>
      <c r="C1088" s="15">
        <v>59897.9</v>
      </c>
      <c r="D1088" s="15">
        <v>61773.4</v>
      </c>
      <c r="F1088" s="6">
        <f>IF(ISNUMBER(B1088),B1088-'BG det.'!$L$5,NA())</f>
        <v>137421.75</v>
      </c>
      <c r="G1088">
        <f>IF(ISNUMBER(C1088),C1088-'BG det.'!$M$5,NA())</f>
        <v>48151.8</v>
      </c>
      <c r="H1088">
        <f>IF(ISNUMBER(D1088),D1088-'BG det.'!$N$5,NA())</f>
        <v>56953.100000000006</v>
      </c>
      <c r="J1088">
        <f t="shared" si="264"/>
        <v>137533.82540547845</v>
      </c>
      <c r="K1088">
        <f t="shared" si="257"/>
        <v>14646.455836651166</v>
      </c>
      <c r="L1088">
        <f t="shared" si="265"/>
        <v>57309.418826261237</v>
      </c>
      <c r="M1088">
        <f t="shared" si="258"/>
        <v>0.55953601274953424</v>
      </c>
      <c r="N1088">
        <f t="shared" si="259"/>
        <v>0.18608347688177071</v>
      </c>
      <c r="O1088">
        <f t="shared" si="266"/>
        <v>0.13919442263171578</v>
      </c>
      <c r="P1088">
        <f t="shared" si="267"/>
        <v>2.7464898947937972E-6</v>
      </c>
      <c r="R1088" t="b">
        <f t="shared" si="268"/>
        <v>0</v>
      </c>
      <c r="S1088" t="e">
        <f t="shared" si="271"/>
        <v>#N/A</v>
      </c>
      <c r="T1088" t="e">
        <f t="shared" si="271"/>
        <v>#N/A</v>
      </c>
      <c r="U1088" t="e">
        <f t="shared" si="271"/>
        <v>#N/A</v>
      </c>
      <c r="W1088" t="e">
        <f t="shared" si="269"/>
        <v>#N/A</v>
      </c>
      <c r="X1088" t="e">
        <f t="shared" si="270"/>
        <v>#N/A</v>
      </c>
      <c r="Y1088" t="e">
        <f t="shared" si="260"/>
        <v>#N/A</v>
      </c>
      <c r="Z1088" t="e">
        <f t="shared" si="261"/>
        <v>#N/A</v>
      </c>
      <c r="AA1088" t="e">
        <f t="shared" si="262"/>
        <v>#N/A</v>
      </c>
      <c r="AB1088" t="e">
        <f t="shared" si="263"/>
        <v>#N/A</v>
      </c>
    </row>
    <row r="1089" spans="1:28" x14ac:dyDescent="0.25">
      <c r="A1089" s="15">
        <v>1088</v>
      </c>
      <c r="B1089" s="16">
        <v>3054510</v>
      </c>
      <c r="C1089" s="15">
        <v>721879</v>
      </c>
      <c r="D1089" s="15">
        <v>671585</v>
      </c>
      <c r="F1089" s="6">
        <f>IF(ISNUMBER(B1089),B1089-'BG det.'!$L$5,NA())</f>
        <v>3047194.75</v>
      </c>
      <c r="G1089">
        <f>IF(ISNUMBER(C1089),C1089-'BG det.'!$M$5,NA())</f>
        <v>710132.9</v>
      </c>
      <c r="H1089">
        <f>IF(ISNUMBER(D1089),D1089-'BG det.'!$N$5,NA())</f>
        <v>666764.69999999995</v>
      </c>
      <c r="J1089">
        <f t="shared" si="264"/>
        <v>3048514.1334082503</v>
      </c>
      <c r="K1089">
        <f t="shared" si="257"/>
        <v>45808.708676507711</v>
      </c>
      <c r="L1089">
        <f t="shared" si="265"/>
        <v>674662.7059971015</v>
      </c>
      <c r="M1089">
        <f t="shared" si="258"/>
        <v>0.33752593897785615</v>
      </c>
      <c r="N1089">
        <f t="shared" si="259"/>
        <v>3.8397431178337202E-2</v>
      </c>
      <c r="O1089">
        <f t="shared" si="266"/>
        <v>2.2307748918965017E-2</v>
      </c>
      <c r="P1089">
        <f t="shared" si="267"/>
        <v>3.2919567350141772E-8</v>
      </c>
      <c r="R1089" t="b">
        <f t="shared" si="268"/>
        <v>1</v>
      </c>
      <c r="S1089">
        <f t="shared" si="271"/>
        <v>3048514.1334082503</v>
      </c>
      <c r="T1089">
        <f t="shared" si="271"/>
        <v>45808.708676507711</v>
      </c>
      <c r="U1089">
        <f t="shared" si="271"/>
        <v>674662.7059971015</v>
      </c>
      <c r="W1089">
        <f t="shared" si="269"/>
        <v>2053488.6259887596</v>
      </c>
      <c r="X1089">
        <f t="shared" si="270"/>
        <v>693105.67666720378</v>
      </c>
      <c r="Y1089">
        <f t="shared" si="260"/>
        <v>0.33752593897785615</v>
      </c>
      <c r="Z1089">
        <f t="shared" si="261"/>
        <v>2.2307748918965017E-2</v>
      </c>
      <c r="AA1089">
        <f t="shared" si="262"/>
        <v>3.8397431178337202E-2</v>
      </c>
      <c r="AB1089">
        <f t="shared" si="263"/>
        <v>3.2919567350141772E-8</v>
      </c>
    </row>
    <row r="1090" spans="1:28" x14ac:dyDescent="0.25">
      <c r="A1090" s="15">
        <v>1089</v>
      </c>
      <c r="B1090" s="16">
        <v>3319080</v>
      </c>
      <c r="C1090" s="15">
        <v>880147</v>
      </c>
      <c r="D1090" s="16">
        <v>1059120</v>
      </c>
      <c r="F1090" s="6">
        <f>IF(ISNUMBER(B1090),B1090-'BG det.'!$L$5,NA())</f>
        <v>3311764.75</v>
      </c>
      <c r="G1090">
        <f>IF(ISNUMBER(C1090),C1090-'BG det.'!$M$5,NA())</f>
        <v>868400.9</v>
      </c>
      <c r="H1090">
        <f>IF(ISNUMBER(D1090),D1090-'BG det.'!$N$5,NA())</f>
        <v>1054299.7</v>
      </c>
      <c r="J1090">
        <f t="shared" si="264"/>
        <v>3313843.348640874</v>
      </c>
      <c r="K1090">
        <f t="shared" ref="K1090:K1153" si="272">G1090-(F1090*$AE$7)-(H1090*$AE$8)</f>
        <v>102919.0611103421</v>
      </c>
      <c r="L1090">
        <f t="shared" si="265"/>
        <v>1062885.1135804055</v>
      </c>
      <c r="M1090">
        <f t="shared" ref="M1090:M1153" si="273">(L1090*$AE$13)/(J1090*$AE$12+K1090)</f>
        <v>0.47780261873686963</v>
      </c>
      <c r="N1090">
        <f t="shared" ref="N1090:N1153" si="274">K1090/SQRT((K1090+J1090*$AE$12)*(L1090*$AE$13))</f>
        <v>6.5150987399590424E-2</v>
      </c>
      <c r="O1090">
        <f t="shared" si="266"/>
        <v>4.5034491664304829E-2</v>
      </c>
      <c r="P1090">
        <f t="shared" si="267"/>
        <v>4.3187543541093493E-8</v>
      </c>
      <c r="R1090" t="b">
        <f t="shared" si="268"/>
        <v>1</v>
      </c>
      <c r="S1090">
        <f t="shared" si="271"/>
        <v>3313843.348640874</v>
      </c>
      <c r="T1090">
        <f t="shared" si="271"/>
        <v>102919.0611103421</v>
      </c>
      <c r="U1090">
        <f t="shared" si="271"/>
        <v>1062885.1135804055</v>
      </c>
      <c r="W1090">
        <f t="shared" si="269"/>
        <v>2285338.5773180081</v>
      </c>
      <c r="X1090">
        <f t="shared" si="270"/>
        <v>1091940.7569429362</v>
      </c>
      <c r="Y1090">
        <f t="shared" ref="Y1090:Y1118" si="275">IF($R1090=TRUE,M1090,NA())</f>
        <v>0.47780261873686963</v>
      </c>
      <c r="Z1090">
        <f t="shared" ref="Z1090:Z1153" si="276">IF($R1090=TRUE,O1090,NA())</f>
        <v>4.5034491664304829E-2</v>
      </c>
      <c r="AA1090">
        <f t="shared" ref="AA1090:AA1153" si="277">IF($R1090=TRUE,N1090,NA())</f>
        <v>6.5150987399590424E-2</v>
      </c>
      <c r="AB1090">
        <f t="shared" ref="AB1090:AB1153" si="278">IF($R1090=TRUE,P1090,NA())</f>
        <v>4.3187543541093493E-8</v>
      </c>
    </row>
    <row r="1091" spans="1:28" x14ac:dyDescent="0.25">
      <c r="A1091" s="15">
        <v>1090</v>
      </c>
      <c r="B1091" s="16">
        <v>243615</v>
      </c>
      <c r="C1091" s="15">
        <v>94872.8</v>
      </c>
      <c r="D1091" s="15">
        <v>281535</v>
      </c>
      <c r="F1091" s="6">
        <f>IF(ISNUMBER(B1091),B1091-'BG det.'!$L$5,NA())</f>
        <v>236299.75</v>
      </c>
      <c r="G1091">
        <f>IF(ISNUMBER(C1091),C1091-'BG det.'!$M$5,NA())</f>
        <v>83126.7</v>
      </c>
      <c r="H1091">
        <f>IF(ISNUMBER(D1091),D1091-'BG det.'!$N$5,NA())</f>
        <v>276714.7</v>
      </c>
      <c r="J1091">
        <f t="shared" ref="J1091:J1154" si="279">(F1091-(H1091*$AE$10))/(1-$AE$9*$AE$10)</f>
        <v>236842.09858339981</v>
      </c>
      <c r="K1091">
        <f t="shared" si="272"/>
        <v>1933.0299737116002</v>
      </c>
      <c r="L1091">
        <f t="shared" ref="L1091:L1154" si="280">(H1091-(F1091*$AE$9))/(1-$AE$9*$AE$10)</f>
        <v>277328.30395035679</v>
      </c>
      <c r="M1091">
        <f t="shared" si="273"/>
        <v>1.8042332761175053</v>
      </c>
      <c r="N1091">
        <f t="shared" si="274"/>
        <v>9.1133486390428866E-3</v>
      </c>
      <c r="O1091">
        <f t="shared" ref="O1091:O1154" si="281">K1091/(K1091+J1091*$AE$12)</f>
        <v>1.2241209456339885E-2</v>
      </c>
      <c r="P1091">
        <f t="shared" ref="P1091:P1154" si="282">K1091/(L1091*$AE$13*J1091*$AE$12)</f>
        <v>4.3497718479269479E-8</v>
      </c>
      <c r="R1091" t="b">
        <f t="shared" ref="R1091:R1154" si="283">IF(ISNUMBER(B1091),IF(AND(F1091&gt;$AF$2,F1091&lt;$AG$2,G1091&gt;$AF$3,G1091&lt;$AG$3,H1091&gt;$AF$4,H1091&lt;$AG$4),TRUE,FALSE),FALSE)</f>
        <v>0</v>
      </c>
      <c r="S1091" t="e">
        <f t="shared" si="271"/>
        <v>#N/A</v>
      </c>
      <c r="T1091" t="e">
        <f t="shared" si="271"/>
        <v>#N/A</v>
      </c>
      <c r="U1091" t="e">
        <f t="shared" si="271"/>
        <v>#N/A</v>
      </c>
      <c r="W1091" t="e">
        <f t="shared" ref="W1091:W1154" si="284">S1091*$AE$12+T1091</f>
        <v>#N/A</v>
      </c>
      <c r="X1091" t="e">
        <f t="shared" ref="X1091:X1154" si="285">U1091*$AE$13</f>
        <v>#N/A</v>
      </c>
      <c r="Y1091" t="e">
        <f t="shared" si="275"/>
        <v>#N/A</v>
      </c>
      <c r="Z1091" t="e">
        <f t="shared" si="276"/>
        <v>#N/A</v>
      </c>
      <c r="AA1091" t="e">
        <f t="shared" si="277"/>
        <v>#N/A</v>
      </c>
      <c r="AB1091" t="e">
        <f t="shared" si="278"/>
        <v>#N/A</v>
      </c>
    </row>
    <row r="1092" spans="1:28" x14ac:dyDescent="0.25">
      <c r="A1092" s="15">
        <v>1091</v>
      </c>
      <c r="B1092" s="16">
        <v>961611</v>
      </c>
      <c r="C1092" s="15">
        <v>200160</v>
      </c>
      <c r="D1092" s="15">
        <v>63720.9</v>
      </c>
      <c r="F1092" s="6">
        <f>IF(ISNUMBER(B1092),B1092-'BG det.'!$L$5,NA())</f>
        <v>954295.75</v>
      </c>
      <c r="G1092">
        <f>IF(ISNUMBER(C1092),C1092-'BG det.'!$M$5,NA())</f>
        <v>188413.9</v>
      </c>
      <c r="H1092">
        <f>IF(ISNUMBER(D1092),D1092-'BG det.'!$N$5,NA())</f>
        <v>58900.600000000006</v>
      </c>
      <c r="J1092">
        <f t="shared" si="279"/>
        <v>954415.77275899565</v>
      </c>
      <c r="K1092">
        <f t="shared" si="272"/>
        <v>138.7595446308469</v>
      </c>
      <c r="L1092">
        <f t="shared" si="280"/>
        <v>61373.273954295051</v>
      </c>
      <c r="M1092">
        <f t="shared" si="273"/>
        <v>0.10028877103851631</v>
      </c>
      <c r="N1092">
        <f t="shared" si="274"/>
        <v>6.9694254575776915E-4</v>
      </c>
      <c r="O1092">
        <f t="shared" si="281"/>
        <v>2.2071056986721968E-4</v>
      </c>
      <c r="P1092">
        <f t="shared" si="282"/>
        <v>3.5012808852279539E-9</v>
      </c>
      <c r="R1092" t="b">
        <f t="shared" si="283"/>
        <v>1</v>
      </c>
      <c r="S1092">
        <f t="shared" si="271"/>
        <v>954415.77275899565</v>
      </c>
      <c r="T1092">
        <f t="shared" si="271"/>
        <v>138.7595446308469</v>
      </c>
      <c r="U1092">
        <f t="shared" si="271"/>
        <v>61373.273954295051</v>
      </c>
      <c r="W1092">
        <f t="shared" si="284"/>
        <v>628694.60540256486</v>
      </c>
      <c r="X1092">
        <f t="shared" si="285"/>
        <v>63051.009334368187</v>
      </c>
      <c r="Y1092">
        <f t="shared" si="275"/>
        <v>0.10028877103851631</v>
      </c>
      <c r="Z1092">
        <f t="shared" si="276"/>
        <v>2.2071056986721968E-4</v>
      </c>
      <c r="AA1092">
        <f t="shared" si="277"/>
        <v>6.9694254575776915E-4</v>
      </c>
      <c r="AB1092">
        <f t="shared" si="278"/>
        <v>3.5012808852279539E-9</v>
      </c>
    </row>
    <row r="1093" spans="1:28" x14ac:dyDescent="0.25">
      <c r="A1093" s="15">
        <v>1092</v>
      </c>
      <c r="B1093" s="16">
        <v>1433490</v>
      </c>
      <c r="C1093" s="15">
        <v>385496</v>
      </c>
      <c r="D1093" s="15">
        <v>438527</v>
      </c>
      <c r="F1093" s="6">
        <f>IF(ISNUMBER(B1093),B1093-'BG det.'!$L$5,NA())</f>
        <v>1426174.75</v>
      </c>
      <c r="G1093">
        <f>IF(ISNUMBER(C1093),C1093-'BG det.'!$M$5,NA())</f>
        <v>373749.9</v>
      </c>
      <c r="H1093">
        <f>IF(ISNUMBER(D1093),D1093-'BG det.'!$N$5,NA())</f>
        <v>433706.7</v>
      </c>
      <c r="J1093">
        <f t="shared" si="279"/>
        <v>1427030.1453327062</v>
      </c>
      <c r="K1093">
        <f t="shared" si="272"/>
        <v>46783.181811672352</v>
      </c>
      <c r="L1093">
        <f t="shared" si="280"/>
        <v>437403.81018307852</v>
      </c>
      <c r="M1093">
        <f t="shared" si="273"/>
        <v>0.45546795321110467</v>
      </c>
      <c r="N1093">
        <f t="shared" si="274"/>
        <v>7.0262460572241642E-2</v>
      </c>
      <c r="O1093">
        <f t="shared" si="281"/>
        <v>4.741898648268468E-2</v>
      </c>
      <c r="P1093">
        <f t="shared" si="282"/>
        <v>1.1077838577547474E-7</v>
      </c>
      <c r="R1093" t="b">
        <f t="shared" si="283"/>
        <v>1</v>
      </c>
      <c r="S1093">
        <f t="shared" si="271"/>
        <v>1427030.1453327062</v>
      </c>
      <c r="T1093">
        <f t="shared" si="271"/>
        <v>46783.181811672352</v>
      </c>
      <c r="U1093">
        <f t="shared" si="271"/>
        <v>437403.81018307852</v>
      </c>
      <c r="W1093">
        <f t="shared" si="284"/>
        <v>986591.77012894407</v>
      </c>
      <c r="X1093">
        <f t="shared" si="285"/>
        <v>449360.93419555086</v>
      </c>
      <c r="Y1093">
        <f t="shared" si="275"/>
        <v>0.45546795321110467</v>
      </c>
      <c r="Z1093">
        <f t="shared" si="276"/>
        <v>4.741898648268468E-2</v>
      </c>
      <c r="AA1093">
        <f t="shared" si="277"/>
        <v>7.0262460572241642E-2</v>
      </c>
      <c r="AB1093">
        <f t="shared" si="278"/>
        <v>1.1077838577547474E-7</v>
      </c>
    </row>
    <row r="1094" spans="1:28" x14ac:dyDescent="0.25">
      <c r="A1094" s="15">
        <v>1093</v>
      </c>
      <c r="B1094" s="16">
        <v>4008450</v>
      </c>
      <c r="C1094" s="15">
        <v>937884</v>
      </c>
      <c r="D1094" s="15">
        <v>855721</v>
      </c>
      <c r="F1094" s="6">
        <f>IF(ISNUMBER(B1094),B1094-'BG det.'!$L$5,NA())</f>
        <v>4001134.75</v>
      </c>
      <c r="G1094">
        <f>IF(ISNUMBER(C1094),C1094-'BG det.'!$M$5,NA())</f>
        <v>926137.9</v>
      </c>
      <c r="H1094">
        <f>IF(ISNUMBER(D1094),D1094-'BG det.'!$N$5,NA())</f>
        <v>850900.7</v>
      </c>
      <c r="J1094">
        <f t="shared" si="279"/>
        <v>4002819.0683708531</v>
      </c>
      <c r="K1094">
        <f t="shared" si="272"/>
        <v>57087.964861467553</v>
      </c>
      <c r="L1094">
        <f t="shared" si="280"/>
        <v>861271.0927959031</v>
      </c>
      <c r="M1094">
        <f t="shared" si="273"/>
        <v>0.32853060714489135</v>
      </c>
      <c r="N1094">
        <f t="shared" si="274"/>
        <v>3.6981102651435234E-2</v>
      </c>
      <c r="O1094">
        <f t="shared" si="281"/>
        <v>2.1196676627609379E-2</v>
      </c>
      <c r="P1094">
        <f t="shared" si="282"/>
        <v>2.4474831814523371E-8</v>
      </c>
      <c r="R1094" t="b">
        <f t="shared" si="283"/>
        <v>1</v>
      </c>
      <c r="S1094">
        <f t="shared" si="271"/>
        <v>4002819.0683708531</v>
      </c>
      <c r="T1094">
        <f t="shared" si="271"/>
        <v>57087.964861467553</v>
      </c>
      <c r="U1094">
        <f t="shared" si="271"/>
        <v>861271.0927959031</v>
      </c>
      <c r="W1094">
        <f t="shared" si="284"/>
        <v>2693250.732858215</v>
      </c>
      <c r="X1094">
        <f t="shared" si="285"/>
        <v>884815.2984593329</v>
      </c>
      <c r="Y1094">
        <f t="shared" si="275"/>
        <v>0.32853060714489135</v>
      </c>
      <c r="Z1094">
        <f t="shared" si="276"/>
        <v>2.1196676627609379E-2</v>
      </c>
      <c r="AA1094">
        <f t="shared" si="277"/>
        <v>3.6981102651435234E-2</v>
      </c>
      <c r="AB1094">
        <f t="shared" si="278"/>
        <v>2.4474831814523371E-8</v>
      </c>
    </row>
    <row r="1095" spans="1:28" x14ac:dyDescent="0.25">
      <c r="A1095" s="15">
        <v>1094</v>
      </c>
      <c r="B1095" s="16">
        <v>7698010</v>
      </c>
      <c r="C1095" s="16">
        <v>1640140</v>
      </c>
      <c r="D1095" s="15">
        <v>943003</v>
      </c>
      <c r="F1095" s="6">
        <f>IF(ISNUMBER(B1095),B1095-'BG det.'!$L$5,NA())</f>
        <v>7690694.75</v>
      </c>
      <c r="G1095">
        <f>IF(ISNUMBER(C1095),C1095-'BG det.'!$M$5,NA())</f>
        <v>1628393.9</v>
      </c>
      <c r="H1095">
        <f>IF(ISNUMBER(D1095),D1095-'BG det.'!$N$5,NA())</f>
        <v>938182.7</v>
      </c>
      <c r="J1095">
        <f t="shared" si="279"/>
        <v>7692568.4530871203</v>
      </c>
      <c r="K1095">
        <f t="shared" si="272"/>
        <v>49946.167893067031</v>
      </c>
      <c r="L1095">
        <f t="shared" si="280"/>
        <v>958112.39332494815</v>
      </c>
      <c r="M1095">
        <f t="shared" si="273"/>
        <v>0.19239373208220076</v>
      </c>
      <c r="N1095">
        <f t="shared" si="274"/>
        <v>2.2257092080102084E-2</v>
      </c>
      <c r="O1095">
        <f t="shared" si="281"/>
        <v>9.7625637339361811E-3</v>
      </c>
      <c r="P1095">
        <f t="shared" si="282"/>
        <v>1.0016023420832252E-8</v>
      </c>
      <c r="R1095" t="b">
        <f t="shared" si="283"/>
        <v>1</v>
      </c>
      <c r="S1095">
        <f t="shared" si="271"/>
        <v>7692568.4530871203</v>
      </c>
      <c r="T1095">
        <f t="shared" si="271"/>
        <v>49946.167893067031</v>
      </c>
      <c r="U1095">
        <f t="shared" si="271"/>
        <v>958112.39332494815</v>
      </c>
      <c r="W1095">
        <f t="shared" si="284"/>
        <v>5116091.3520540129</v>
      </c>
      <c r="X1095">
        <f t="shared" si="285"/>
        <v>984303.90889514401</v>
      </c>
      <c r="Y1095">
        <f t="shared" si="275"/>
        <v>0.19239373208220076</v>
      </c>
      <c r="Z1095">
        <f t="shared" si="276"/>
        <v>9.7625637339361811E-3</v>
      </c>
      <c r="AA1095">
        <f t="shared" si="277"/>
        <v>2.2257092080102084E-2</v>
      </c>
      <c r="AB1095">
        <f t="shared" si="278"/>
        <v>1.0016023420832252E-8</v>
      </c>
    </row>
    <row r="1096" spans="1:28" x14ac:dyDescent="0.25">
      <c r="A1096" s="15">
        <v>1095</v>
      </c>
      <c r="B1096" s="16">
        <v>243906</v>
      </c>
      <c r="C1096" s="15">
        <v>84895.1</v>
      </c>
      <c r="D1096" s="15">
        <v>182156</v>
      </c>
      <c r="F1096" s="6">
        <f>IF(ISNUMBER(B1096),B1096-'BG det.'!$L$5,NA())</f>
        <v>236590.75</v>
      </c>
      <c r="G1096">
        <f>IF(ISNUMBER(C1096),C1096-'BG det.'!$M$5,NA())</f>
        <v>73149</v>
      </c>
      <c r="H1096">
        <f>IF(ISNUMBER(D1096),D1096-'BG det.'!$N$5,NA())</f>
        <v>177335.7</v>
      </c>
      <c r="J1096">
        <f t="shared" si="279"/>
        <v>236938.75158277038</v>
      </c>
      <c r="K1096">
        <f t="shared" si="272"/>
        <v>5007.8570184757082</v>
      </c>
      <c r="L1096">
        <f t="shared" si="280"/>
        <v>177949.55435627105</v>
      </c>
      <c r="M1096">
        <f t="shared" si="273"/>
        <v>1.1351375486431934</v>
      </c>
      <c r="N1096">
        <f t="shared" si="274"/>
        <v>2.918545772325987E-2</v>
      </c>
      <c r="O1096">
        <f t="shared" si="281"/>
        <v>3.1095013787491754E-2</v>
      </c>
      <c r="P1096">
        <f t="shared" si="282"/>
        <v>1.7554962503426055E-7</v>
      </c>
      <c r="R1096" t="b">
        <f t="shared" si="283"/>
        <v>0</v>
      </c>
      <c r="S1096" t="e">
        <f t="shared" si="271"/>
        <v>#N/A</v>
      </c>
      <c r="T1096" t="e">
        <f t="shared" si="271"/>
        <v>#N/A</v>
      </c>
      <c r="U1096" t="e">
        <f t="shared" si="271"/>
        <v>#N/A</v>
      </c>
      <c r="W1096" t="e">
        <f t="shared" si="284"/>
        <v>#N/A</v>
      </c>
      <c r="X1096" t="e">
        <f t="shared" si="285"/>
        <v>#N/A</v>
      </c>
      <c r="Y1096" t="e">
        <f t="shared" si="275"/>
        <v>#N/A</v>
      </c>
      <c r="Z1096" t="e">
        <f t="shared" si="276"/>
        <v>#N/A</v>
      </c>
      <c r="AA1096" t="e">
        <f t="shared" si="277"/>
        <v>#N/A</v>
      </c>
      <c r="AB1096" t="e">
        <f t="shared" si="278"/>
        <v>#N/A</v>
      </c>
    </row>
    <row r="1097" spans="1:28" x14ac:dyDescent="0.25">
      <c r="A1097" s="15">
        <v>1096</v>
      </c>
      <c r="B1097" s="16">
        <v>6595820</v>
      </c>
      <c r="C1097" s="16">
        <v>1627270</v>
      </c>
      <c r="D1097" s="16">
        <v>1683250</v>
      </c>
      <c r="F1097" s="6">
        <f>IF(ISNUMBER(B1097),B1097-'BG det.'!$L$5,NA())</f>
        <v>6588504.75</v>
      </c>
      <c r="G1097">
        <f>IF(ISNUMBER(C1097),C1097-'BG det.'!$M$5,NA())</f>
        <v>1615523.9</v>
      </c>
      <c r="H1097">
        <f>IF(ISNUMBER(D1097),D1097-'BG det.'!$N$5,NA())</f>
        <v>1678429.7</v>
      </c>
      <c r="J1097">
        <f t="shared" si="279"/>
        <v>6591820.51739622</v>
      </c>
      <c r="K1097">
        <f t="shared" si="272"/>
        <v>147922.33842879024</v>
      </c>
      <c r="L1097">
        <f t="shared" si="280"/>
        <v>1695507.6060551729</v>
      </c>
      <c r="M1097">
        <f t="shared" si="273"/>
        <v>0.38801567673102283</v>
      </c>
      <c r="N1097">
        <f t="shared" si="274"/>
        <v>5.2898810405230548E-2</v>
      </c>
      <c r="O1097">
        <f t="shared" si="281"/>
        <v>3.2951147402719871E-2</v>
      </c>
      <c r="P1097">
        <f t="shared" si="282"/>
        <v>1.9561836902292597E-8</v>
      </c>
      <c r="R1097" t="b">
        <f t="shared" si="283"/>
        <v>1</v>
      </c>
      <c r="S1097">
        <f t="shared" si="271"/>
        <v>6591820.51739622</v>
      </c>
      <c r="T1097">
        <f t="shared" si="271"/>
        <v>147922.33842879024</v>
      </c>
      <c r="U1097">
        <f t="shared" si="271"/>
        <v>1695507.6060551729</v>
      </c>
      <c r="W1097">
        <f t="shared" si="284"/>
        <v>4489140.7458721865</v>
      </c>
      <c r="X1097">
        <f t="shared" si="285"/>
        <v>1741856.984450405</v>
      </c>
      <c r="Y1097">
        <f t="shared" si="275"/>
        <v>0.38801567673102283</v>
      </c>
      <c r="Z1097">
        <f t="shared" si="276"/>
        <v>3.2951147402719871E-2</v>
      </c>
      <c r="AA1097">
        <f t="shared" si="277"/>
        <v>5.2898810405230548E-2</v>
      </c>
      <c r="AB1097">
        <f t="shared" si="278"/>
        <v>1.9561836902292597E-8</v>
      </c>
    </row>
    <row r="1098" spans="1:28" x14ac:dyDescent="0.25">
      <c r="A1098" s="15">
        <v>1097</v>
      </c>
      <c r="B1098" s="15">
        <v>220020</v>
      </c>
      <c r="C1098" s="15">
        <v>69553.100000000006</v>
      </c>
      <c r="D1098" s="15">
        <v>64949.5</v>
      </c>
      <c r="F1098" s="6">
        <f>IF(ISNUMBER(B1098),B1098-'BG det.'!$L$5,NA())</f>
        <v>212704.75</v>
      </c>
      <c r="G1098">
        <f>IF(ISNUMBER(C1098),C1098-'BG det.'!$M$5,NA())</f>
        <v>57807.000000000007</v>
      </c>
      <c r="H1098">
        <f>IF(ISNUMBER(D1098),D1098-'BG det.'!$N$5,NA())</f>
        <v>60129.2</v>
      </c>
      <c r="J1098">
        <f t="shared" si="279"/>
        <v>212823.41810749884</v>
      </c>
      <c r="K1098">
        <f t="shared" si="272"/>
        <v>9642.8535204793843</v>
      </c>
      <c r="L1098">
        <f t="shared" si="280"/>
        <v>60680.577018107324</v>
      </c>
      <c r="M1098">
        <f t="shared" si="273"/>
        <v>0.41614136052619199</v>
      </c>
      <c r="N1098">
        <f t="shared" si="274"/>
        <v>9.9784608381827733E-2</v>
      </c>
      <c r="O1098">
        <f t="shared" si="281"/>
        <v>6.4370072544080337E-2</v>
      </c>
      <c r="P1098">
        <f t="shared" si="282"/>
        <v>1.1036146066941477E-6</v>
      </c>
      <c r="R1098" t="b">
        <f t="shared" si="283"/>
        <v>0</v>
      </c>
      <c r="S1098" t="e">
        <f t="shared" si="271"/>
        <v>#N/A</v>
      </c>
      <c r="T1098" t="e">
        <f t="shared" si="271"/>
        <v>#N/A</v>
      </c>
      <c r="U1098" t="e">
        <f t="shared" si="271"/>
        <v>#N/A</v>
      </c>
      <c r="W1098" t="e">
        <f t="shared" si="284"/>
        <v>#N/A</v>
      </c>
      <c r="X1098" t="e">
        <f t="shared" si="285"/>
        <v>#N/A</v>
      </c>
      <c r="Y1098" t="e">
        <f t="shared" si="275"/>
        <v>#N/A</v>
      </c>
      <c r="Z1098" t="e">
        <f t="shared" si="276"/>
        <v>#N/A</v>
      </c>
      <c r="AA1098" t="e">
        <f t="shared" si="277"/>
        <v>#N/A</v>
      </c>
      <c r="AB1098" t="e">
        <f t="shared" si="278"/>
        <v>#N/A</v>
      </c>
    </row>
    <row r="1099" spans="1:28" x14ac:dyDescent="0.25">
      <c r="A1099" s="15">
        <v>1098</v>
      </c>
      <c r="B1099" s="15">
        <v>690830</v>
      </c>
      <c r="C1099" s="15">
        <v>175061</v>
      </c>
      <c r="D1099" s="15">
        <v>184961</v>
      </c>
      <c r="F1099" s="6">
        <f>IF(ISNUMBER(B1099),B1099-'BG det.'!$L$5,NA())</f>
        <v>683514.75</v>
      </c>
      <c r="G1099">
        <f>IF(ISNUMBER(C1099),C1099-'BG det.'!$M$5,NA())</f>
        <v>163314.9</v>
      </c>
      <c r="H1099">
        <f>IF(ISNUMBER(D1099),D1099-'BG det.'!$N$5,NA())</f>
        <v>180140.7</v>
      </c>
      <c r="J1099">
        <f t="shared" si="279"/>
        <v>683870.5015033643</v>
      </c>
      <c r="K1099">
        <f t="shared" si="272"/>
        <v>10267.453325176386</v>
      </c>
      <c r="L1099">
        <f t="shared" si="280"/>
        <v>181912.45275749039</v>
      </c>
      <c r="M1099">
        <f t="shared" si="273"/>
        <v>0.40570045397145871</v>
      </c>
      <c r="N1099">
        <f t="shared" si="274"/>
        <v>3.499373531691094E-2</v>
      </c>
      <c r="O1099">
        <f t="shared" si="281"/>
        <v>2.2289126521762459E-2</v>
      </c>
      <c r="P1099">
        <f t="shared" si="282"/>
        <v>1.2198527870904841E-7</v>
      </c>
      <c r="R1099" t="b">
        <f t="shared" si="283"/>
        <v>1</v>
      </c>
      <c r="S1099">
        <f t="shared" si="271"/>
        <v>683870.5015033643</v>
      </c>
      <c r="T1099">
        <f t="shared" si="271"/>
        <v>10267.453325176386</v>
      </c>
      <c r="U1099">
        <f t="shared" si="271"/>
        <v>181912.45275749039</v>
      </c>
      <c r="W1099">
        <f t="shared" si="284"/>
        <v>460648.52811309323</v>
      </c>
      <c r="X1099">
        <f t="shared" si="285"/>
        <v>186885.31697676619</v>
      </c>
      <c r="Y1099">
        <f t="shared" si="275"/>
        <v>0.40570045397145871</v>
      </c>
      <c r="Z1099">
        <f t="shared" si="276"/>
        <v>2.2289126521762459E-2</v>
      </c>
      <c r="AA1099">
        <f t="shared" si="277"/>
        <v>3.499373531691094E-2</v>
      </c>
      <c r="AB1099">
        <f t="shared" si="278"/>
        <v>1.2198527870904841E-7</v>
      </c>
    </row>
    <row r="1100" spans="1:28" x14ac:dyDescent="0.25">
      <c r="A1100" s="15">
        <v>1099</v>
      </c>
      <c r="B1100" s="15">
        <v>813675</v>
      </c>
      <c r="C1100" s="15">
        <v>209644</v>
      </c>
      <c r="D1100" s="15">
        <v>228986</v>
      </c>
      <c r="F1100" s="6">
        <f>IF(ISNUMBER(B1100),B1100-'BG det.'!$L$5,NA())</f>
        <v>806359.75</v>
      </c>
      <c r="G1100">
        <f>IF(ISNUMBER(C1100),C1100-'BG det.'!$M$5,NA())</f>
        <v>197897.9</v>
      </c>
      <c r="H1100">
        <f>IF(ISNUMBER(D1100),D1100-'BG det.'!$N$5,NA())</f>
        <v>224165.7</v>
      </c>
      <c r="J1100">
        <f t="shared" si="279"/>
        <v>806802.22048447025</v>
      </c>
      <c r="K1100">
        <f t="shared" si="272"/>
        <v>15807.471837310281</v>
      </c>
      <c r="L1100">
        <f t="shared" si="280"/>
        <v>226255.94085079024</v>
      </c>
      <c r="M1100">
        <f t="shared" si="273"/>
        <v>0.42482252434626278</v>
      </c>
      <c r="N1100">
        <f t="shared" si="274"/>
        <v>4.4325479365159653E-2</v>
      </c>
      <c r="O1100">
        <f t="shared" si="281"/>
        <v>2.8890643060462722E-2</v>
      </c>
      <c r="P1100">
        <f t="shared" si="282"/>
        <v>1.2799008475207053E-7</v>
      </c>
      <c r="R1100" t="b">
        <f t="shared" si="283"/>
        <v>1</v>
      </c>
      <c r="S1100">
        <f t="shared" si="271"/>
        <v>806802.22048447025</v>
      </c>
      <c r="T1100">
        <f t="shared" si="271"/>
        <v>15807.471837310281</v>
      </c>
      <c r="U1100">
        <f t="shared" si="271"/>
        <v>226255.94085079024</v>
      </c>
      <c r="W1100">
        <f t="shared" si="284"/>
        <v>547148.49386454269</v>
      </c>
      <c r="X1100">
        <f t="shared" si="285"/>
        <v>232441.0043557907</v>
      </c>
      <c r="Y1100">
        <f t="shared" si="275"/>
        <v>0.42482252434626278</v>
      </c>
      <c r="Z1100">
        <f t="shared" si="276"/>
        <v>2.8890643060462722E-2</v>
      </c>
      <c r="AA1100">
        <f t="shared" si="277"/>
        <v>4.4325479365159653E-2</v>
      </c>
      <c r="AB1100">
        <f t="shared" si="278"/>
        <v>1.2799008475207053E-7</v>
      </c>
    </row>
    <row r="1101" spans="1:28" x14ac:dyDescent="0.25">
      <c r="A1101" s="15">
        <v>1100</v>
      </c>
      <c r="B1101" s="16">
        <v>1326220</v>
      </c>
      <c r="C1101" s="15">
        <v>389134</v>
      </c>
      <c r="D1101" s="15">
        <v>477155</v>
      </c>
      <c r="F1101" s="6">
        <f>IF(ISNUMBER(B1101),B1101-'BG det.'!$L$5,NA())</f>
        <v>1318904.75</v>
      </c>
      <c r="G1101">
        <f>IF(ISNUMBER(C1101),C1101-'BG det.'!$M$5,NA())</f>
        <v>377387.9</v>
      </c>
      <c r="H1101">
        <f>IF(ISNUMBER(D1101),D1101-'BG det.'!$N$5,NA())</f>
        <v>472334.7</v>
      </c>
      <c r="J1101">
        <f t="shared" si="279"/>
        <v>1319835.1438846227</v>
      </c>
      <c r="K1101">
        <f t="shared" si="272"/>
        <v>65616.630658807175</v>
      </c>
      <c r="L1101">
        <f t="shared" si="280"/>
        <v>475754.0923417806</v>
      </c>
      <c r="M1101">
        <f t="shared" si="273"/>
        <v>0.52283308184164767</v>
      </c>
      <c r="N1101">
        <f t="shared" si="274"/>
        <v>9.7073384375760602E-2</v>
      </c>
      <c r="O1101">
        <f t="shared" si="281"/>
        <v>7.0191043814970863E-2</v>
      </c>
      <c r="P1101">
        <f t="shared" si="282"/>
        <v>1.5445169941096705E-7</v>
      </c>
      <c r="R1101" t="b">
        <f t="shared" si="283"/>
        <v>1</v>
      </c>
      <c r="S1101">
        <f t="shared" si="271"/>
        <v>1319835.1438846227</v>
      </c>
      <c r="T1101">
        <f t="shared" si="271"/>
        <v>65616.630658807175</v>
      </c>
      <c r="U1101">
        <f t="shared" si="271"/>
        <v>475754.0923417806</v>
      </c>
      <c r="W1101">
        <f t="shared" si="284"/>
        <v>934829.10486098193</v>
      </c>
      <c r="X1101">
        <f t="shared" si="285"/>
        <v>488759.581889736</v>
      </c>
      <c r="Y1101">
        <f t="shared" si="275"/>
        <v>0.52283308184164767</v>
      </c>
      <c r="Z1101">
        <f t="shared" si="276"/>
        <v>7.0191043814970863E-2</v>
      </c>
      <c r="AA1101">
        <f t="shared" si="277"/>
        <v>9.7073384375760602E-2</v>
      </c>
      <c r="AB1101">
        <f t="shared" si="278"/>
        <v>1.5445169941096705E-7</v>
      </c>
    </row>
    <row r="1102" spans="1:28" x14ac:dyDescent="0.25">
      <c r="A1102" s="15">
        <v>1101</v>
      </c>
      <c r="B1102" s="15">
        <v>295301</v>
      </c>
      <c r="C1102" s="15">
        <v>91928</v>
      </c>
      <c r="D1102" s="15">
        <v>111366</v>
      </c>
      <c r="F1102" s="6">
        <f>IF(ISNUMBER(B1102),B1102-'BG det.'!$L$5,NA())</f>
        <v>287985.75</v>
      </c>
      <c r="G1102">
        <f>IF(ISNUMBER(C1102),C1102-'BG det.'!$M$5,NA())</f>
        <v>80181.899999999994</v>
      </c>
      <c r="H1102">
        <f>IF(ISNUMBER(D1102),D1102-'BG det.'!$N$5,NA())</f>
        <v>106545.7</v>
      </c>
      <c r="J1102">
        <f t="shared" si="279"/>
        <v>288195.57298856782</v>
      </c>
      <c r="K1102">
        <f t="shared" si="272"/>
        <v>11656.146990534135</v>
      </c>
      <c r="L1102">
        <f t="shared" si="280"/>
        <v>107292.34910976059</v>
      </c>
      <c r="M1102">
        <f t="shared" si="273"/>
        <v>0.54714630483900561</v>
      </c>
      <c r="N1102">
        <f t="shared" si="274"/>
        <v>7.8221338788525219E-2</v>
      </c>
      <c r="O1102">
        <f t="shared" si="281"/>
        <v>5.7859806921977994E-2</v>
      </c>
      <c r="P1102">
        <f t="shared" si="282"/>
        <v>5.571600161167214E-7</v>
      </c>
      <c r="R1102" t="b">
        <f t="shared" si="283"/>
        <v>0</v>
      </c>
      <c r="S1102" t="e">
        <f t="shared" si="271"/>
        <v>#N/A</v>
      </c>
      <c r="T1102" t="e">
        <f t="shared" si="271"/>
        <v>#N/A</v>
      </c>
      <c r="U1102" t="e">
        <f t="shared" si="271"/>
        <v>#N/A</v>
      </c>
      <c r="W1102" t="e">
        <f t="shared" si="284"/>
        <v>#N/A</v>
      </c>
      <c r="X1102" t="e">
        <f t="shared" si="285"/>
        <v>#N/A</v>
      </c>
      <c r="Y1102" t="e">
        <f t="shared" si="275"/>
        <v>#N/A</v>
      </c>
      <c r="Z1102" t="e">
        <f t="shared" si="276"/>
        <v>#N/A</v>
      </c>
      <c r="AA1102" t="e">
        <f t="shared" si="277"/>
        <v>#N/A</v>
      </c>
      <c r="AB1102" t="e">
        <f t="shared" si="278"/>
        <v>#N/A</v>
      </c>
    </row>
    <row r="1103" spans="1:28" x14ac:dyDescent="0.25">
      <c r="A1103" s="15">
        <v>1102</v>
      </c>
      <c r="B1103" s="16">
        <v>248162</v>
      </c>
      <c r="C1103" s="16">
        <v>71487.5</v>
      </c>
      <c r="D1103" s="15">
        <v>62873.599999999999</v>
      </c>
      <c r="F1103" s="6">
        <f>IF(ISNUMBER(B1103),B1103-'BG det.'!$L$5,NA())</f>
        <v>240846.75</v>
      </c>
      <c r="G1103">
        <f>IF(ISNUMBER(C1103),C1103-'BG det.'!$M$5,NA())</f>
        <v>59741.4</v>
      </c>
      <c r="H1103">
        <f>IF(ISNUMBER(D1103),D1103-'BG det.'!$N$5,NA())</f>
        <v>58053.3</v>
      </c>
      <c r="J1103">
        <f t="shared" si="279"/>
        <v>240961.50100080276</v>
      </c>
      <c r="K1103">
        <f t="shared" si="272"/>
        <v>6527.9527410494275</v>
      </c>
      <c r="L1103">
        <f t="shared" si="280"/>
        <v>58677.576384064938</v>
      </c>
      <c r="M1103">
        <f t="shared" si="273"/>
        <v>0.36485768114614808</v>
      </c>
      <c r="N1103">
        <f t="shared" si="274"/>
        <v>6.5411457940610596E-2</v>
      </c>
      <c r="O1103">
        <f t="shared" si="281"/>
        <v>3.9510777505621694E-2</v>
      </c>
      <c r="P1103">
        <f t="shared" si="282"/>
        <v>6.8239865235900719E-7</v>
      </c>
      <c r="R1103" t="b">
        <f t="shared" si="283"/>
        <v>0</v>
      </c>
      <c r="S1103" t="e">
        <f t="shared" si="271"/>
        <v>#N/A</v>
      </c>
      <c r="T1103" t="e">
        <f t="shared" si="271"/>
        <v>#N/A</v>
      </c>
      <c r="U1103" t="e">
        <f t="shared" si="271"/>
        <v>#N/A</v>
      </c>
      <c r="W1103" t="e">
        <f t="shared" si="284"/>
        <v>#N/A</v>
      </c>
      <c r="X1103" t="e">
        <f t="shared" si="285"/>
        <v>#N/A</v>
      </c>
      <c r="Y1103" t="e">
        <f t="shared" si="275"/>
        <v>#N/A</v>
      </c>
      <c r="Z1103" t="e">
        <f t="shared" si="276"/>
        <v>#N/A</v>
      </c>
      <c r="AA1103" t="e">
        <f t="shared" si="277"/>
        <v>#N/A</v>
      </c>
      <c r="AB1103" t="e">
        <f t="shared" si="278"/>
        <v>#N/A</v>
      </c>
    </row>
    <row r="1104" spans="1:28" x14ac:dyDescent="0.25">
      <c r="A1104" s="15">
        <v>1103</v>
      </c>
      <c r="B1104" s="15">
        <v>291096</v>
      </c>
      <c r="C1104" s="15">
        <v>91723.8</v>
      </c>
      <c r="D1104" s="15">
        <v>140574</v>
      </c>
      <c r="F1104" s="6">
        <f>IF(ISNUMBER(B1104),B1104-'BG det.'!$L$5,NA())</f>
        <v>283780.75</v>
      </c>
      <c r="G1104">
        <f>IF(ISNUMBER(C1104),C1104-'BG det.'!$M$5,NA())</f>
        <v>79977.7</v>
      </c>
      <c r="H1104">
        <f>IF(ISNUMBER(D1104),D1104-'BG det.'!$N$5,NA())</f>
        <v>135753.70000000001</v>
      </c>
      <c r="J1104">
        <f t="shared" si="279"/>
        <v>284047.6717014481</v>
      </c>
      <c r="K1104">
        <f t="shared" si="272"/>
        <v>8394.9466131473964</v>
      </c>
      <c r="L1104">
        <f t="shared" si="280"/>
        <v>136489.60284196999</v>
      </c>
      <c r="M1104">
        <f t="shared" si="273"/>
        <v>0.7173808868779975</v>
      </c>
      <c r="N1104">
        <f t="shared" si="274"/>
        <v>5.0708471220269127E-2</v>
      </c>
      <c r="O1104">
        <f t="shared" si="281"/>
        <v>4.2949233572561904E-2</v>
      </c>
      <c r="P1104">
        <f t="shared" si="282"/>
        <v>3.2004284390219437E-7</v>
      </c>
      <c r="R1104" t="b">
        <f t="shared" si="283"/>
        <v>0</v>
      </c>
      <c r="S1104" t="e">
        <f t="shared" si="271"/>
        <v>#N/A</v>
      </c>
      <c r="T1104" t="e">
        <f t="shared" si="271"/>
        <v>#N/A</v>
      </c>
      <c r="U1104" t="e">
        <f t="shared" si="271"/>
        <v>#N/A</v>
      </c>
      <c r="W1104" t="e">
        <f t="shared" si="284"/>
        <v>#N/A</v>
      </c>
      <c r="X1104" t="e">
        <f t="shared" si="285"/>
        <v>#N/A</v>
      </c>
      <c r="Y1104" t="e">
        <f t="shared" si="275"/>
        <v>#N/A</v>
      </c>
      <c r="Z1104" t="e">
        <f t="shared" si="276"/>
        <v>#N/A</v>
      </c>
      <c r="AA1104" t="e">
        <f t="shared" si="277"/>
        <v>#N/A</v>
      </c>
      <c r="AB1104" t="e">
        <f t="shared" si="278"/>
        <v>#N/A</v>
      </c>
    </row>
    <row r="1105" spans="1:28" x14ac:dyDescent="0.25">
      <c r="A1105" s="15">
        <v>1104</v>
      </c>
      <c r="B1105" s="16">
        <v>321899</v>
      </c>
      <c r="C1105" s="15">
        <v>85457.600000000006</v>
      </c>
      <c r="D1105" s="15">
        <v>68652.399999999994</v>
      </c>
      <c r="F1105" s="6">
        <f>IF(ISNUMBER(B1105),B1105-'BG det.'!$L$5,NA())</f>
        <v>314583.75</v>
      </c>
      <c r="G1105">
        <f>IF(ISNUMBER(C1105),C1105-'BG det.'!$M$5,NA())</f>
        <v>73711.5</v>
      </c>
      <c r="H1105">
        <f>IF(ISNUMBER(D1105),D1105-'BG det.'!$N$5,NA())</f>
        <v>63832.099999999991</v>
      </c>
      <c r="J1105">
        <f t="shared" si="279"/>
        <v>314710.17578601325</v>
      </c>
      <c r="K1105">
        <f t="shared" si="272"/>
        <v>5788.3961106171246</v>
      </c>
      <c r="L1105">
        <f t="shared" si="280"/>
        <v>64647.442408443399</v>
      </c>
      <c r="M1105">
        <f t="shared" si="273"/>
        <v>0.31173410559659553</v>
      </c>
      <c r="N1105">
        <f t="shared" si="274"/>
        <v>4.8661590850640923E-2</v>
      </c>
      <c r="O1105">
        <f t="shared" si="281"/>
        <v>2.7169300829403487E-2</v>
      </c>
      <c r="P1105">
        <f t="shared" si="282"/>
        <v>4.2051074323430556E-7</v>
      </c>
      <c r="R1105" t="b">
        <f t="shared" si="283"/>
        <v>0</v>
      </c>
      <c r="S1105" t="e">
        <f t="shared" si="271"/>
        <v>#N/A</v>
      </c>
      <c r="T1105" t="e">
        <f t="shared" si="271"/>
        <v>#N/A</v>
      </c>
      <c r="U1105" t="e">
        <f t="shared" si="271"/>
        <v>#N/A</v>
      </c>
      <c r="W1105" t="e">
        <f t="shared" si="284"/>
        <v>#N/A</v>
      </c>
      <c r="X1105" t="e">
        <f t="shared" si="285"/>
        <v>#N/A</v>
      </c>
      <c r="Y1105" t="e">
        <f t="shared" si="275"/>
        <v>#N/A</v>
      </c>
      <c r="Z1105" t="e">
        <f t="shared" si="276"/>
        <v>#N/A</v>
      </c>
      <c r="AA1105" t="e">
        <f t="shared" si="277"/>
        <v>#N/A</v>
      </c>
      <c r="AB1105" t="e">
        <f t="shared" si="278"/>
        <v>#N/A</v>
      </c>
    </row>
    <row r="1106" spans="1:28" x14ac:dyDescent="0.25">
      <c r="A1106" s="15">
        <v>1105</v>
      </c>
      <c r="B1106" s="16">
        <v>684653</v>
      </c>
      <c r="C1106" s="15">
        <v>215031</v>
      </c>
      <c r="D1106" s="15">
        <v>380085</v>
      </c>
      <c r="F1106" s="6">
        <f>IF(ISNUMBER(B1106),B1106-'BG det.'!$L$5,NA())</f>
        <v>677337.75</v>
      </c>
      <c r="G1106">
        <f>IF(ISNUMBER(C1106),C1106-'BG det.'!$M$5,NA())</f>
        <v>203284.9</v>
      </c>
      <c r="H1106">
        <f>IF(ISNUMBER(D1106),D1106-'BG det.'!$N$5,NA())</f>
        <v>375264.7</v>
      </c>
      <c r="J1106">
        <f t="shared" si="279"/>
        <v>678075.0604005123</v>
      </c>
      <c r="K1106">
        <f t="shared" si="272"/>
        <v>25670.007387693666</v>
      </c>
      <c r="L1106">
        <f t="shared" si="280"/>
        <v>377021.43808916904</v>
      </c>
      <c r="M1106">
        <f t="shared" si="273"/>
        <v>0.82020277076355452</v>
      </c>
      <c r="N1106">
        <f t="shared" si="274"/>
        <v>6.0021633702917014E-2</v>
      </c>
      <c r="O1106">
        <f t="shared" si="281"/>
        <v>5.4358620672223176E-2</v>
      </c>
      <c r="P1106">
        <f t="shared" si="282"/>
        <v>1.4840999921921767E-7</v>
      </c>
      <c r="R1106" t="b">
        <f t="shared" si="283"/>
        <v>1</v>
      </c>
      <c r="S1106">
        <f t="shared" si="271"/>
        <v>678075.0604005123</v>
      </c>
      <c r="T1106">
        <f t="shared" si="271"/>
        <v>25670.007387693666</v>
      </c>
      <c r="U1106">
        <f t="shared" si="271"/>
        <v>377021.43808916904</v>
      </c>
      <c r="W1106">
        <f t="shared" si="284"/>
        <v>472234.34057462821</v>
      </c>
      <c r="X1106">
        <f t="shared" si="285"/>
        <v>387327.91458901012</v>
      </c>
      <c r="Y1106">
        <f t="shared" si="275"/>
        <v>0.82020277076355452</v>
      </c>
      <c r="Z1106">
        <f t="shared" si="276"/>
        <v>5.4358620672223176E-2</v>
      </c>
      <c r="AA1106">
        <f t="shared" si="277"/>
        <v>6.0021633702917014E-2</v>
      </c>
      <c r="AB1106">
        <f t="shared" si="278"/>
        <v>1.4840999921921767E-7</v>
      </c>
    </row>
    <row r="1107" spans="1:28" x14ac:dyDescent="0.25">
      <c r="A1107" s="15">
        <v>1106</v>
      </c>
      <c r="B1107" s="16">
        <v>3538660</v>
      </c>
      <c r="C1107" s="16">
        <v>1061350</v>
      </c>
      <c r="D1107" s="16">
        <v>1842990</v>
      </c>
      <c r="F1107" s="6">
        <f>IF(ISNUMBER(B1107),B1107-'BG det.'!$L$5,NA())</f>
        <v>3531344.75</v>
      </c>
      <c r="G1107">
        <f>IF(ISNUMBER(C1107),C1107-'BG det.'!$M$5,NA())</f>
        <v>1049603.8999999999</v>
      </c>
      <c r="H1107">
        <f>IF(ISNUMBER(D1107),D1107-'BG det.'!$N$5,NA())</f>
        <v>1838169.7</v>
      </c>
      <c r="J1107">
        <f t="shared" si="279"/>
        <v>3534957.4202295486</v>
      </c>
      <c r="K1107">
        <f t="shared" si="272"/>
        <v>139199.8261250935</v>
      </c>
      <c r="L1107">
        <f t="shared" si="280"/>
        <v>1847327.969793966</v>
      </c>
      <c r="M1107">
        <f t="shared" si="273"/>
        <v>0.76921081307720063</v>
      </c>
      <c r="N1107">
        <f t="shared" si="274"/>
        <v>6.4328677846648918E-2</v>
      </c>
      <c r="O1107">
        <f t="shared" si="281"/>
        <v>5.6419250920278795E-2</v>
      </c>
      <c r="P1107">
        <f t="shared" si="282"/>
        <v>3.1505870687798736E-8</v>
      </c>
      <c r="R1107" t="b">
        <f t="shared" si="283"/>
        <v>1</v>
      </c>
      <c r="S1107">
        <f t="shared" si="271"/>
        <v>3534957.4202295486</v>
      </c>
      <c r="T1107">
        <f t="shared" si="271"/>
        <v>139199.8261250935</v>
      </c>
      <c r="U1107">
        <f t="shared" si="271"/>
        <v>1847327.969793966</v>
      </c>
      <c r="W1107">
        <f t="shared" si="284"/>
        <v>2467239.884517163</v>
      </c>
      <c r="X1107">
        <f t="shared" si="285"/>
        <v>1897827.5976259455</v>
      </c>
      <c r="Y1107">
        <f t="shared" si="275"/>
        <v>0.76921081307720063</v>
      </c>
      <c r="Z1107">
        <f t="shared" si="276"/>
        <v>5.6419250920278795E-2</v>
      </c>
      <c r="AA1107">
        <f t="shared" si="277"/>
        <v>6.4328677846648918E-2</v>
      </c>
      <c r="AB1107">
        <f t="shared" si="278"/>
        <v>3.1505870687798736E-8</v>
      </c>
    </row>
    <row r="1108" spans="1:28" x14ac:dyDescent="0.25">
      <c r="A1108" s="15">
        <v>1107</v>
      </c>
      <c r="B1108" s="16">
        <v>1013560</v>
      </c>
      <c r="C1108" s="15">
        <v>368888</v>
      </c>
      <c r="D1108" s="15">
        <v>930566</v>
      </c>
      <c r="F1108" s="6">
        <f>IF(ISNUMBER(B1108),B1108-'BG det.'!$L$5,NA())</f>
        <v>1006244.75</v>
      </c>
      <c r="G1108">
        <f>IF(ISNUMBER(C1108),C1108-'BG det.'!$M$5,NA())</f>
        <v>357141.9</v>
      </c>
      <c r="H1108">
        <f>IF(ISNUMBER(D1108),D1108-'BG det.'!$N$5,NA())</f>
        <v>925745.7</v>
      </c>
      <c r="J1108">
        <f t="shared" si="279"/>
        <v>1008060.2635591738</v>
      </c>
      <c r="K1108">
        <f t="shared" si="272"/>
        <v>44708.195815704894</v>
      </c>
      <c r="L1108">
        <f t="shared" si="280"/>
        <v>928357.35461553198</v>
      </c>
      <c r="M1108">
        <f t="shared" si="273"/>
        <v>1.345956576261494</v>
      </c>
      <c r="N1108">
        <f t="shared" si="274"/>
        <v>5.4384449217155691E-2</v>
      </c>
      <c r="O1108">
        <f t="shared" si="281"/>
        <v>6.3094319246663463E-2</v>
      </c>
      <c r="P1108">
        <f t="shared" si="282"/>
        <v>7.0610039174769914E-8</v>
      </c>
      <c r="R1108" t="b">
        <f t="shared" si="283"/>
        <v>1</v>
      </c>
      <c r="S1108">
        <f t="shared" si="271"/>
        <v>1008060.2635591738</v>
      </c>
      <c r="T1108">
        <f t="shared" si="271"/>
        <v>44708.195815704894</v>
      </c>
      <c r="U1108">
        <f t="shared" si="271"/>
        <v>928357.35461553198</v>
      </c>
      <c r="W1108">
        <f t="shared" si="284"/>
        <v>708593.04529336281</v>
      </c>
      <c r="X1108">
        <f t="shared" si="285"/>
        <v>953735.4692057604</v>
      </c>
      <c r="Y1108">
        <f t="shared" si="275"/>
        <v>1.345956576261494</v>
      </c>
      <c r="Z1108">
        <f t="shared" si="276"/>
        <v>6.3094319246663463E-2</v>
      </c>
      <c r="AA1108">
        <f t="shared" si="277"/>
        <v>5.4384449217155691E-2</v>
      </c>
      <c r="AB1108">
        <f t="shared" si="278"/>
        <v>7.0610039174769914E-8</v>
      </c>
    </row>
    <row r="1109" spans="1:28" x14ac:dyDescent="0.25">
      <c r="A1109" s="15">
        <v>1108</v>
      </c>
      <c r="B1109" s="16">
        <v>2713500</v>
      </c>
      <c r="C1109" s="16">
        <v>634726</v>
      </c>
      <c r="D1109" s="15">
        <v>544091</v>
      </c>
      <c r="F1109" s="6">
        <f>IF(ISNUMBER(B1109),B1109-'BG det.'!$L$5,NA())</f>
        <v>2706184.75</v>
      </c>
      <c r="G1109">
        <f>IF(ISNUMBER(C1109),C1109-'BG det.'!$M$5,NA())</f>
        <v>622979.9</v>
      </c>
      <c r="H1109">
        <f>IF(ISNUMBER(D1109),D1109-'BG det.'!$N$5,NA())</f>
        <v>539270.69999999995</v>
      </c>
      <c r="J1109">
        <f t="shared" si="279"/>
        <v>2707253.0746602211</v>
      </c>
      <c r="K1109">
        <f t="shared" si="272"/>
        <v>39974.048548092556</v>
      </c>
      <c r="L1109">
        <f t="shared" si="280"/>
        <v>546284.57629632961</v>
      </c>
      <c r="M1109">
        <f t="shared" si="273"/>
        <v>0.30786978926678171</v>
      </c>
      <c r="N1109">
        <f t="shared" si="274"/>
        <v>3.9521187184766382E-2</v>
      </c>
      <c r="O1109">
        <f t="shared" si="281"/>
        <v>2.192873196379317E-2</v>
      </c>
      <c r="P1109">
        <f t="shared" si="282"/>
        <v>3.9949498070621011E-8</v>
      </c>
      <c r="R1109" t="b">
        <f t="shared" si="283"/>
        <v>1</v>
      </c>
      <c r="S1109">
        <f t="shared" si="271"/>
        <v>2707253.0746602211</v>
      </c>
      <c r="T1109">
        <f t="shared" si="271"/>
        <v>39974.048548092556</v>
      </c>
      <c r="U1109">
        <f t="shared" si="271"/>
        <v>546284.57629632961</v>
      </c>
      <c r="W1109">
        <f t="shared" si="284"/>
        <v>1822907.435509461</v>
      </c>
      <c r="X1109">
        <f t="shared" si="285"/>
        <v>561218.12802314723</v>
      </c>
      <c r="Y1109">
        <f t="shared" si="275"/>
        <v>0.30786978926678171</v>
      </c>
      <c r="Z1109">
        <f t="shared" si="276"/>
        <v>2.192873196379317E-2</v>
      </c>
      <c r="AA1109">
        <f t="shared" si="277"/>
        <v>3.9521187184766382E-2</v>
      </c>
      <c r="AB1109">
        <f t="shared" si="278"/>
        <v>3.9949498070621011E-8</v>
      </c>
    </row>
    <row r="1110" spans="1:28" x14ac:dyDescent="0.25">
      <c r="A1110" s="15">
        <v>1109</v>
      </c>
      <c r="B1110" s="16">
        <v>1304320</v>
      </c>
      <c r="C1110" s="16">
        <v>360315</v>
      </c>
      <c r="D1110" s="16">
        <v>452881</v>
      </c>
      <c r="F1110" s="6">
        <f>IF(ISNUMBER(B1110),B1110-'BG det.'!$L$5,NA())</f>
        <v>1297004.75</v>
      </c>
      <c r="G1110">
        <f>IF(ISNUMBER(C1110),C1110-'BG det.'!$M$5,NA())</f>
        <v>348568.9</v>
      </c>
      <c r="H1110">
        <f>IF(ISNUMBER(D1110),D1110-'BG det.'!$N$5,NA())</f>
        <v>448060.7</v>
      </c>
      <c r="J1110">
        <f t="shared" si="279"/>
        <v>1297887.5619829202</v>
      </c>
      <c r="K1110">
        <f t="shared" si="272"/>
        <v>44141.66180220688</v>
      </c>
      <c r="L1110">
        <f t="shared" si="280"/>
        <v>451423.23115436413</v>
      </c>
      <c r="M1110">
        <f t="shared" si="273"/>
        <v>0.51592347533516736</v>
      </c>
      <c r="N1110">
        <f t="shared" si="274"/>
        <v>6.8366707779622671E-2</v>
      </c>
      <c r="O1110">
        <f t="shared" si="281"/>
        <v>4.9106311175199355E-2</v>
      </c>
      <c r="P1110">
        <f t="shared" si="282"/>
        <v>1.113547352358264E-7</v>
      </c>
      <c r="R1110" t="b">
        <f t="shared" si="283"/>
        <v>1</v>
      </c>
      <c r="S1110">
        <f t="shared" si="271"/>
        <v>1297887.5619829202</v>
      </c>
      <c r="T1110">
        <f t="shared" si="271"/>
        <v>44141.66180220688</v>
      </c>
      <c r="U1110">
        <f t="shared" si="271"/>
        <v>451423.23115436413</v>
      </c>
      <c r="W1110">
        <f t="shared" si="284"/>
        <v>898899.97325843072</v>
      </c>
      <c r="X1110">
        <f t="shared" si="285"/>
        <v>463763.59818217863</v>
      </c>
      <c r="Y1110">
        <f t="shared" si="275"/>
        <v>0.51592347533516736</v>
      </c>
      <c r="Z1110">
        <f t="shared" si="276"/>
        <v>4.9106311175199355E-2</v>
      </c>
      <c r="AA1110">
        <f t="shared" si="277"/>
        <v>6.8366707779622671E-2</v>
      </c>
      <c r="AB1110">
        <f t="shared" si="278"/>
        <v>1.113547352358264E-7</v>
      </c>
    </row>
    <row r="1111" spans="1:28" x14ac:dyDescent="0.25">
      <c r="A1111" s="15">
        <v>1110</v>
      </c>
      <c r="B1111" s="16">
        <v>407062</v>
      </c>
      <c r="C1111" s="15">
        <v>110377</v>
      </c>
      <c r="D1111" s="15">
        <v>79525.399999999994</v>
      </c>
      <c r="F1111" s="6">
        <f>IF(ISNUMBER(B1111),B1111-'BG det.'!$L$5,NA())</f>
        <v>399746.75</v>
      </c>
      <c r="G1111">
        <f>IF(ISNUMBER(C1111),C1111-'BG det.'!$M$5,NA())</f>
        <v>98630.9</v>
      </c>
      <c r="H1111">
        <f>IF(ISNUMBER(D1111),D1111-'BG det.'!$N$5,NA())</f>
        <v>74705.099999999991</v>
      </c>
      <c r="J1111">
        <f t="shared" si="279"/>
        <v>399894.8708283896</v>
      </c>
      <c r="K1111">
        <f t="shared" si="272"/>
        <v>13164.99627152537</v>
      </c>
      <c r="L1111">
        <f t="shared" si="280"/>
        <v>75741.136557416801</v>
      </c>
      <c r="M1111">
        <f t="shared" si="273"/>
        <v>0.28138957335580284</v>
      </c>
      <c r="N1111">
        <f t="shared" si="274"/>
        <v>8.9749114270376046E-2</v>
      </c>
      <c r="O1111">
        <f t="shared" si="281"/>
        <v>4.7608464192337094E-2</v>
      </c>
      <c r="P1111">
        <f t="shared" si="282"/>
        <v>6.4242742862144918E-7</v>
      </c>
      <c r="R1111" t="b">
        <f t="shared" si="283"/>
        <v>0</v>
      </c>
      <c r="S1111" t="e">
        <f t="shared" si="271"/>
        <v>#N/A</v>
      </c>
      <c r="T1111" t="e">
        <f t="shared" si="271"/>
        <v>#N/A</v>
      </c>
      <c r="U1111" t="e">
        <f t="shared" si="271"/>
        <v>#N/A</v>
      </c>
      <c r="W1111" t="e">
        <f t="shared" si="284"/>
        <v>#N/A</v>
      </c>
      <c r="X1111" t="e">
        <f t="shared" si="285"/>
        <v>#N/A</v>
      </c>
      <c r="Y1111" t="e">
        <f t="shared" si="275"/>
        <v>#N/A</v>
      </c>
      <c r="Z1111" t="e">
        <f t="shared" si="276"/>
        <v>#N/A</v>
      </c>
      <c r="AA1111" t="e">
        <f t="shared" si="277"/>
        <v>#N/A</v>
      </c>
      <c r="AB1111" t="e">
        <f t="shared" si="278"/>
        <v>#N/A</v>
      </c>
    </row>
    <row r="1112" spans="1:28" x14ac:dyDescent="0.25">
      <c r="A1112" s="15">
        <v>1111</v>
      </c>
      <c r="B1112" s="16">
        <v>4850780</v>
      </c>
      <c r="C1112" s="16">
        <v>1151670</v>
      </c>
      <c r="D1112" s="16">
        <v>1062060</v>
      </c>
      <c r="F1112" s="6">
        <f>IF(ISNUMBER(B1112),B1112-'BG det.'!$L$5,NA())</f>
        <v>4843464.75</v>
      </c>
      <c r="G1112">
        <f>IF(ISNUMBER(C1112),C1112-'BG det.'!$M$5,NA())</f>
        <v>1139923.8999999999</v>
      </c>
      <c r="H1112">
        <f>IF(ISNUMBER(D1112),D1112-'BG det.'!$N$5,NA())</f>
        <v>1057239.7</v>
      </c>
      <c r="J1112">
        <f t="shared" si="279"/>
        <v>4845556.858686639</v>
      </c>
      <c r="K1112">
        <f t="shared" si="272"/>
        <v>84330.958904966101</v>
      </c>
      <c r="L1112">
        <f t="shared" si="280"/>
        <v>1069793.4345258812</v>
      </c>
      <c r="M1112">
        <f t="shared" si="273"/>
        <v>0.33553276382130592</v>
      </c>
      <c r="N1112">
        <f t="shared" si="274"/>
        <v>4.4446935772825442E-2</v>
      </c>
      <c r="O1112">
        <f t="shared" si="281"/>
        <v>2.5745972002020896E-2</v>
      </c>
      <c r="P1112">
        <f t="shared" si="282"/>
        <v>2.4044979017730982E-8</v>
      </c>
      <c r="R1112" t="b">
        <f t="shared" si="283"/>
        <v>1</v>
      </c>
      <c r="S1112">
        <f t="shared" si="271"/>
        <v>4845556.858686639</v>
      </c>
      <c r="T1112">
        <f t="shared" si="271"/>
        <v>84330.958904966101</v>
      </c>
      <c r="U1112">
        <f t="shared" si="271"/>
        <v>1069793.4345258812</v>
      </c>
      <c r="W1112">
        <f t="shared" si="284"/>
        <v>3275501.0724919089</v>
      </c>
      <c r="X1112">
        <f t="shared" si="285"/>
        <v>1099037.927752862</v>
      </c>
      <c r="Y1112">
        <f t="shared" si="275"/>
        <v>0.33553276382130592</v>
      </c>
      <c r="Z1112">
        <f t="shared" si="276"/>
        <v>2.5745972002020896E-2</v>
      </c>
      <c r="AA1112">
        <f t="shared" si="277"/>
        <v>4.4446935772825442E-2</v>
      </c>
      <c r="AB1112">
        <f t="shared" si="278"/>
        <v>2.4044979017730982E-8</v>
      </c>
    </row>
    <row r="1113" spans="1:28" x14ac:dyDescent="0.25">
      <c r="A1113" s="15">
        <v>1112</v>
      </c>
      <c r="B1113" s="16">
        <v>2902770</v>
      </c>
      <c r="C1113" s="15">
        <v>748328</v>
      </c>
      <c r="D1113" s="15">
        <v>951938</v>
      </c>
      <c r="F1113" s="6">
        <f>IF(ISNUMBER(B1113),B1113-'BG det.'!$L$5,NA())</f>
        <v>2895454.75</v>
      </c>
      <c r="G1113">
        <f>IF(ISNUMBER(C1113),C1113-'BG det.'!$M$5,NA())</f>
        <v>736581.9</v>
      </c>
      <c r="H1113">
        <f>IF(ISNUMBER(D1113),D1113-'BG det.'!$N$5,NA())</f>
        <v>947117.7</v>
      </c>
      <c r="J1113">
        <f t="shared" si="279"/>
        <v>2897321.6311190804</v>
      </c>
      <c r="K1113">
        <f t="shared" si="272"/>
        <v>63982.461378255452</v>
      </c>
      <c r="L1113">
        <f t="shared" si="280"/>
        <v>954624.00064900739</v>
      </c>
      <c r="M1113">
        <f t="shared" si="273"/>
        <v>0.49729976106810547</v>
      </c>
      <c r="N1113">
        <f t="shared" si="274"/>
        <v>4.6007111511760714E-2</v>
      </c>
      <c r="O1113">
        <f t="shared" si="281"/>
        <v>3.244397759917083E-2</v>
      </c>
      <c r="P1113">
        <f t="shared" si="282"/>
        <v>3.4191084121157176E-8</v>
      </c>
      <c r="R1113" t="b">
        <f t="shared" si="283"/>
        <v>1</v>
      </c>
      <c r="S1113">
        <f t="shared" si="271"/>
        <v>2897321.6311190804</v>
      </c>
      <c r="T1113">
        <f t="shared" si="271"/>
        <v>63982.461378255452</v>
      </c>
      <c r="U1113">
        <f t="shared" si="271"/>
        <v>954624.00064900739</v>
      </c>
      <c r="W1113">
        <f t="shared" si="284"/>
        <v>1972090.5423104058</v>
      </c>
      <c r="X1113">
        <f t="shared" si="285"/>
        <v>980720.15549563535</v>
      </c>
      <c r="Y1113">
        <f t="shared" si="275"/>
        <v>0.49729976106810547</v>
      </c>
      <c r="Z1113">
        <f t="shared" si="276"/>
        <v>3.244397759917083E-2</v>
      </c>
      <c r="AA1113">
        <f t="shared" si="277"/>
        <v>4.6007111511760714E-2</v>
      </c>
      <c r="AB1113">
        <f t="shared" si="278"/>
        <v>3.4191084121157176E-8</v>
      </c>
    </row>
    <row r="1114" spans="1:28" x14ac:dyDescent="0.25">
      <c r="A1114" s="15">
        <v>1113</v>
      </c>
      <c r="B1114" s="16">
        <v>1209910</v>
      </c>
      <c r="C1114" s="15">
        <v>355573</v>
      </c>
      <c r="D1114" s="15">
        <v>566997</v>
      </c>
      <c r="F1114" s="6">
        <f>IF(ISNUMBER(B1114),B1114-'BG det.'!$L$5,NA())</f>
        <v>1202594.75</v>
      </c>
      <c r="G1114">
        <f>IF(ISNUMBER(C1114),C1114-'BG det.'!$M$5,NA())</f>
        <v>343826.9</v>
      </c>
      <c r="H1114">
        <f>IF(ISNUMBER(D1114),D1114-'BG det.'!$N$5,NA())</f>
        <v>562176.69999999995</v>
      </c>
      <c r="J1114">
        <f t="shared" si="279"/>
        <v>1203700.252228796</v>
      </c>
      <c r="K1114">
        <f t="shared" si="272"/>
        <v>42206.150305103656</v>
      </c>
      <c r="L1114">
        <f t="shared" si="280"/>
        <v>565295.21328049677</v>
      </c>
      <c r="M1114">
        <f t="shared" si="273"/>
        <v>0.69556134853968032</v>
      </c>
      <c r="N1114">
        <f t="shared" si="274"/>
        <v>6.0611551597692631E-2</v>
      </c>
      <c r="O1114">
        <f t="shared" si="281"/>
        <v>5.055022838659172E-2</v>
      </c>
      <c r="P1114">
        <f t="shared" si="282"/>
        <v>9.1677564590526293E-8</v>
      </c>
      <c r="R1114" t="b">
        <f t="shared" si="283"/>
        <v>1</v>
      </c>
      <c r="S1114">
        <f t="shared" si="271"/>
        <v>1203700.252228796</v>
      </c>
      <c r="T1114">
        <f t="shared" si="271"/>
        <v>42206.150305103656</v>
      </c>
      <c r="U1114">
        <f t="shared" si="271"/>
        <v>565295.21328049677</v>
      </c>
      <c r="W1114">
        <f t="shared" si="284"/>
        <v>834934.90835144673</v>
      </c>
      <c r="X1114">
        <f t="shared" si="285"/>
        <v>580748.45079578669</v>
      </c>
      <c r="Y1114">
        <f t="shared" si="275"/>
        <v>0.69556134853968032</v>
      </c>
      <c r="Z1114">
        <f t="shared" si="276"/>
        <v>5.055022838659172E-2</v>
      </c>
      <c r="AA1114">
        <f t="shared" si="277"/>
        <v>6.0611551597692631E-2</v>
      </c>
      <c r="AB1114">
        <f t="shared" si="278"/>
        <v>9.1677564590526293E-8</v>
      </c>
    </row>
    <row r="1115" spans="1:28" x14ac:dyDescent="0.25">
      <c r="A1115" s="15">
        <v>1114</v>
      </c>
      <c r="B1115" s="16">
        <v>60898.400000000001</v>
      </c>
      <c r="C1115" s="15">
        <v>46883</v>
      </c>
      <c r="D1115" s="15">
        <v>64170.6</v>
      </c>
      <c r="F1115" s="6">
        <f>IF(ISNUMBER(B1115),B1115-'BG det.'!$L$5,NA())</f>
        <v>53583.15</v>
      </c>
      <c r="G1115">
        <f>IF(ISNUMBER(C1115),C1115-'BG det.'!$M$5,NA())</f>
        <v>35136.9</v>
      </c>
      <c r="H1115">
        <f>IF(ISNUMBER(D1115),D1115-'BG det.'!$N$5,NA())</f>
        <v>59350.3</v>
      </c>
      <c r="J1115">
        <f t="shared" si="279"/>
        <v>53699.488664002587</v>
      </c>
      <c r="K1115">
        <f t="shared" si="272"/>
        <v>17173.573499863924</v>
      </c>
      <c r="L1115">
        <f t="shared" si="280"/>
        <v>59489.423148179543</v>
      </c>
      <c r="M1115">
        <f t="shared" si="273"/>
        <v>1.1632481801784609</v>
      </c>
      <c r="N1115">
        <f t="shared" si="274"/>
        <v>0.30307098075836197</v>
      </c>
      <c r="O1115">
        <f t="shared" si="281"/>
        <v>0.32687412621219164</v>
      </c>
      <c r="P1115">
        <f t="shared" si="282"/>
        <v>7.9456924537629552E-6</v>
      </c>
      <c r="R1115" t="b">
        <f t="shared" si="283"/>
        <v>0</v>
      </c>
      <c r="S1115" t="e">
        <f t="shared" si="271"/>
        <v>#N/A</v>
      </c>
      <c r="T1115" t="e">
        <f t="shared" si="271"/>
        <v>#N/A</v>
      </c>
      <c r="U1115" t="e">
        <f t="shared" si="271"/>
        <v>#N/A</v>
      </c>
      <c r="W1115" t="e">
        <f t="shared" si="284"/>
        <v>#N/A</v>
      </c>
      <c r="X1115" t="e">
        <f t="shared" si="285"/>
        <v>#N/A</v>
      </c>
      <c r="Y1115" t="e">
        <f t="shared" si="275"/>
        <v>#N/A</v>
      </c>
      <c r="Z1115" t="e">
        <f t="shared" si="276"/>
        <v>#N/A</v>
      </c>
      <c r="AA1115" t="e">
        <f t="shared" si="277"/>
        <v>#N/A</v>
      </c>
      <c r="AB1115" t="e">
        <f t="shared" si="278"/>
        <v>#N/A</v>
      </c>
    </row>
    <row r="1116" spans="1:28" x14ac:dyDescent="0.25">
      <c r="A1116" s="15">
        <v>1115</v>
      </c>
      <c r="B1116" s="16">
        <v>5990920</v>
      </c>
      <c r="C1116" s="16">
        <v>1523870</v>
      </c>
      <c r="D1116" s="16">
        <v>1847300</v>
      </c>
      <c r="F1116" s="6">
        <f>IF(ISNUMBER(B1116),B1116-'BG det.'!$L$5,NA())</f>
        <v>5983604.75</v>
      </c>
      <c r="G1116">
        <f>IF(ISNUMBER(C1116),C1116-'BG det.'!$M$5,NA())</f>
        <v>1512123.9</v>
      </c>
      <c r="H1116">
        <f>IF(ISNUMBER(D1116),D1116-'BG det.'!$N$5,NA())</f>
        <v>1842479.7</v>
      </c>
      <c r="J1116">
        <f t="shared" si="279"/>
        <v>5987238.2735874141</v>
      </c>
      <c r="K1116">
        <f t="shared" si="272"/>
        <v>137302.73584607316</v>
      </c>
      <c r="L1116">
        <f t="shared" si="280"/>
        <v>1857991.2711200598</v>
      </c>
      <c r="M1116">
        <f t="shared" si="273"/>
        <v>0.46779783827644633</v>
      </c>
      <c r="N1116">
        <f t="shared" si="274"/>
        <v>4.9198501480089828E-2</v>
      </c>
      <c r="O1116">
        <f t="shared" si="281"/>
        <v>3.3649683229794392E-2</v>
      </c>
      <c r="P1116">
        <f t="shared" si="282"/>
        <v>1.8242735678142338E-8</v>
      </c>
      <c r="R1116" t="b">
        <f t="shared" si="283"/>
        <v>1</v>
      </c>
      <c r="S1116">
        <f t="shared" si="271"/>
        <v>5987238.2735874141</v>
      </c>
      <c r="T1116">
        <f t="shared" si="271"/>
        <v>137302.73584607316</v>
      </c>
      <c r="U1116">
        <f t="shared" si="271"/>
        <v>1857991.2711200598</v>
      </c>
      <c r="W1116">
        <f t="shared" si="284"/>
        <v>4080357.455623873</v>
      </c>
      <c r="X1116">
        <f t="shared" si="285"/>
        <v>1908782.3971360286</v>
      </c>
      <c r="Y1116">
        <f t="shared" si="275"/>
        <v>0.46779783827644633</v>
      </c>
      <c r="Z1116">
        <f t="shared" si="276"/>
        <v>3.3649683229794392E-2</v>
      </c>
      <c r="AA1116">
        <f t="shared" si="277"/>
        <v>4.9198501480089828E-2</v>
      </c>
      <c r="AB1116">
        <f t="shared" si="278"/>
        <v>1.8242735678142338E-8</v>
      </c>
    </row>
    <row r="1117" spans="1:28" x14ac:dyDescent="0.25">
      <c r="A1117" s="15">
        <v>1116</v>
      </c>
      <c r="B1117" s="16">
        <v>406927</v>
      </c>
      <c r="C1117" s="15">
        <v>146070</v>
      </c>
      <c r="D1117" s="15">
        <v>343394</v>
      </c>
      <c r="F1117" s="6">
        <f>IF(ISNUMBER(B1117),B1117-'BG det.'!$L$5,NA())</f>
        <v>399611.75</v>
      </c>
      <c r="G1117">
        <f>IF(ISNUMBER(C1117),C1117-'BG det.'!$M$5,NA())</f>
        <v>134323.9</v>
      </c>
      <c r="H1117">
        <f>IF(ISNUMBER(D1117),D1117-'BG det.'!$N$5,NA())</f>
        <v>338573.7</v>
      </c>
      <c r="J1117">
        <f t="shared" si="279"/>
        <v>400275.8992854887</v>
      </c>
      <c r="K1117">
        <f t="shared" si="272"/>
        <v>14080.644000550223</v>
      </c>
      <c r="L1117">
        <f t="shared" si="280"/>
        <v>339610.723715392</v>
      </c>
      <c r="M1117">
        <f t="shared" si="273"/>
        <v>1.2564038849298003</v>
      </c>
      <c r="N1117">
        <f t="shared" si="274"/>
        <v>4.5236917771579448E-2</v>
      </c>
      <c r="O1117">
        <f t="shared" si="281"/>
        <v>5.0705800316602184E-2</v>
      </c>
      <c r="P1117">
        <f t="shared" si="282"/>
        <v>1.5309558524742225E-7</v>
      </c>
      <c r="R1117" t="b">
        <f t="shared" si="283"/>
        <v>0</v>
      </c>
      <c r="S1117" t="e">
        <f t="shared" si="271"/>
        <v>#N/A</v>
      </c>
      <c r="T1117" t="e">
        <f t="shared" si="271"/>
        <v>#N/A</v>
      </c>
      <c r="U1117" t="e">
        <f t="shared" si="271"/>
        <v>#N/A</v>
      </c>
      <c r="W1117" t="e">
        <f t="shared" si="284"/>
        <v>#N/A</v>
      </c>
      <c r="X1117" t="e">
        <f t="shared" si="285"/>
        <v>#N/A</v>
      </c>
      <c r="Y1117" t="e">
        <f t="shared" si="275"/>
        <v>#N/A</v>
      </c>
      <c r="Z1117" t="e">
        <f t="shared" si="276"/>
        <v>#N/A</v>
      </c>
      <c r="AA1117" t="e">
        <f t="shared" si="277"/>
        <v>#N/A</v>
      </c>
      <c r="AB1117" t="e">
        <f t="shared" si="278"/>
        <v>#N/A</v>
      </c>
    </row>
    <row r="1118" spans="1:28" x14ac:dyDescent="0.25">
      <c r="A1118" s="15">
        <v>1117</v>
      </c>
      <c r="B1118" s="16">
        <v>3034520</v>
      </c>
      <c r="C1118" s="16">
        <v>863065</v>
      </c>
      <c r="D1118" s="16">
        <v>1294740</v>
      </c>
      <c r="F1118" s="6">
        <f>IF(ISNUMBER(B1118),B1118-'BG det.'!$L$5,NA())</f>
        <v>3027204.75</v>
      </c>
      <c r="G1118">
        <f>IF(ISNUMBER(C1118),C1118-'BG det.'!$M$5,NA())</f>
        <v>851318.9</v>
      </c>
      <c r="H1118">
        <f>IF(ISNUMBER(D1118),D1118-'BG det.'!$N$5,NA())</f>
        <v>1289919.7</v>
      </c>
      <c r="J1118">
        <f t="shared" si="279"/>
        <v>3029742.6922458839</v>
      </c>
      <c r="K1118">
        <f t="shared" si="272"/>
        <v>108584.96287153297</v>
      </c>
      <c r="L1118">
        <f t="shared" si="280"/>
        <v>1297769.0734671587</v>
      </c>
      <c r="M1118">
        <f t="shared" si="273"/>
        <v>0.6337012637354873</v>
      </c>
      <c r="N1118">
        <f t="shared" si="274"/>
        <v>6.4833848432208477E-2</v>
      </c>
      <c r="O1118">
        <f t="shared" si="281"/>
        <v>5.1611215582028656E-2</v>
      </c>
      <c r="P1118">
        <f t="shared" si="282"/>
        <v>4.0817603832082569E-8</v>
      </c>
      <c r="R1118" t="b">
        <f t="shared" si="283"/>
        <v>1</v>
      </c>
      <c r="S1118">
        <f t="shared" si="271"/>
        <v>3029742.6922458839</v>
      </c>
      <c r="T1118">
        <f t="shared" si="271"/>
        <v>108584.96287153297</v>
      </c>
      <c r="U1118">
        <f t="shared" si="271"/>
        <v>1297769.0734671587</v>
      </c>
      <c r="W1118">
        <f t="shared" si="284"/>
        <v>2103902.4492448289</v>
      </c>
      <c r="X1118">
        <f t="shared" si="285"/>
        <v>1333245.6408626351</v>
      </c>
      <c r="Y1118">
        <f t="shared" si="275"/>
        <v>0.6337012637354873</v>
      </c>
      <c r="Z1118">
        <f t="shared" si="276"/>
        <v>5.1611215582028656E-2</v>
      </c>
      <c r="AA1118">
        <f t="shared" si="277"/>
        <v>6.4833848432208477E-2</v>
      </c>
      <c r="AB1118">
        <f t="shared" si="278"/>
        <v>4.0817603832082569E-8</v>
      </c>
    </row>
    <row r="1119" spans="1:28" x14ac:dyDescent="0.25">
      <c r="A1119" s="15">
        <v>1118</v>
      </c>
      <c r="B1119" s="16">
        <v>1360650</v>
      </c>
      <c r="C1119" s="15">
        <v>336866</v>
      </c>
      <c r="D1119" s="15">
        <v>325584</v>
      </c>
      <c r="F1119" s="6">
        <f>IF(ISNUMBER(B1119),B1119-'BG det.'!$L$5,NA())</f>
        <v>1353334.75</v>
      </c>
      <c r="G1119">
        <f>IF(ISNUMBER(C1119),C1119-'BG det.'!$M$5,NA())</f>
        <v>325119.90000000002</v>
      </c>
      <c r="H1119">
        <f>IF(ISNUMBER(D1119),D1119-'BG det.'!$N$5,NA())</f>
        <v>320763.7</v>
      </c>
      <c r="J1119">
        <f t="shared" si="279"/>
        <v>1353968.901652714</v>
      </c>
      <c r="K1119">
        <f t="shared" si="272"/>
        <v>26827.566832288663</v>
      </c>
      <c r="L1119">
        <f t="shared" si="280"/>
        <v>324271.52513617108</v>
      </c>
      <c r="M1119">
        <f t="shared" si="273"/>
        <v>0.36268790677605633</v>
      </c>
      <c r="N1119">
        <f t="shared" si="274"/>
        <v>4.8498271100182046E-2</v>
      </c>
      <c r="O1119">
        <f t="shared" si="281"/>
        <v>2.9207392999815215E-2</v>
      </c>
      <c r="P1119">
        <f t="shared" si="282"/>
        <v>9.0311856073887374E-8</v>
      </c>
      <c r="R1119" t="b">
        <f t="shared" si="283"/>
        <v>1</v>
      </c>
      <c r="S1119">
        <f t="shared" si="271"/>
        <v>1353968.901652714</v>
      </c>
      <c r="T1119">
        <f t="shared" si="271"/>
        <v>26827.566832288663</v>
      </c>
      <c r="U1119">
        <f t="shared" si="271"/>
        <v>324271.52513617108</v>
      </c>
      <c r="W1119">
        <f t="shared" si="284"/>
        <v>918519.73342702619</v>
      </c>
      <c r="X1119">
        <f t="shared" si="285"/>
        <v>333135.99944914941</v>
      </c>
      <c r="Y1119">
        <f t="shared" ref="Y1119:Y1182" si="286">IF($R1119=TRUE,M1119,NA())</f>
        <v>0.36268790677605633</v>
      </c>
      <c r="Z1119">
        <f t="shared" si="276"/>
        <v>2.9207392999815215E-2</v>
      </c>
      <c r="AA1119">
        <f t="shared" si="277"/>
        <v>4.8498271100182046E-2</v>
      </c>
      <c r="AB1119">
        <f t="shared" si="278"/>
        <v>9.0311856073887374E-8</v>
      </c>
    </row>
    <row r="1120" spans="1:28" x14ac:dyDescent="0.25">
      <c r="A1120" s="15">
        <v>1119</v>
      </c>
      <c r="B1120" s="16">
        <v>7537520</v>
      </c>
      <c r="C1120" s="16">
        <v>1684550</v>
      </c>
      <c r="D1120" s="16">
        <v>1280770</v>
      </c>
      <c r="F1120" s="6">
        <f>IF(ISNUMBER(B1120),B1120-'BG det.'!$L$5,NA())</f>
        <v>7530204.75</v>
      </c>
      <c r="G1120">
        <f>IF(ISNUMBER(C1120),C1120-'BG det.'!$M$5,NA())</f>
        <v>1672803.9</v>
      </c>
      <c r="H1120">
        <f>IF(ISNUMBER(D1120),D1120-'BG det.'!$N$5,NA())</f>
        <v>1275949.7</v>
      </c>
      <c r="J1120">
        <f t="shared" si="279"/>
        <v>7532738.186960604</v>
      </c>
      <c r="K1120">
        <f t="shared" si="272"/>
        <v>80163.389902704686</v>
      </c>
      <c r="L1120">
        <f t="shared" si="280"/>
        <v>1295465.3094975022</v>
      </c>
      <c r="M1120">
        <f t="shared" si="273"/>
        <v>0.26400837109529052</v>
      </c>
      <c r="N1120">
        <f t="shared" si="274"/>
        <v>3.0948983053695218E-2</v>
      </c>
      <c r="O1120">
        <f t="shared" si="281"/>
        <v>1.590212752776975E-2</v>
      </c>
      <c r="P1120">
        <f t="shared" si="282"/>
        <v>1.2141669285266328E-8</v>
      </c>
      <c r="R1120" t="b">
        <f t="shared" si="283"/>
        <v>1</v>
      </c>
      <c r="S1120">
        <f t="shared" si="271"/>
        <v>7532738.186960604</v>
      </c>
      <c r="T1120">
        <f t="shared" si="271"/>
        <v>80163.389902704686</v>
      </c>
      <c r="U1120">
        <f t="shared" si="271"/>
        <v>1295465.3094975022</v>
      </c>
      <c r="W1120">
        <f t="shared" si="284"/>
        <v>5041048.1089851679</v>
      </c>
      <c r="X1120">
        <f t="shared" si="285"/>
        <v>1330878.8998661686</v>
      </c>
      <c r="Y1120">
        <f t="shared" si="286"/>
        <v>0.26400837109529052</v>
      </c>
      <c r="Z1120">
        <f t="shared" si="276"/>
        <v>1.590212752776975E-2</v>
      </c>
      <c r="AA1120">
        <f t="shared" si="277"/>
        <v>3.0948983053695218E-2</v>
      </c>
      <c r="AB1120">
        <f t="shared" si="278"/>
        <v>1.2141669285266328E-8</v>
      </c>
    </row>
    <row r="1121" spans="1:28" x14ac:dyDescent="0.25">
      <c r="A1121" s="15">
        <v>1120</v>
      </c>
      <c r="B1121" s="16">
        <v>4312780</v>
      </c>
      <c r="C1121" s="16">
        <v>1169130</v>
      </c>
      <c r="D1121" s="16">
        <v>1650690</v>
      </c>
      <c r="F1121" s="6">
        <f>IF(ISNUMBER(B1121),B1121-'BG det.'!$L$5,NA())</f>
        <v>4305464.75</v>
      </c>
      <c r="G1121">
        <f>IF(ISNUMBER(C1121),C1121-'BG det.'!$M$5,NA())</f>
        <v>1157383.8999999999</v>
      </c>
      <c r="H1121">
        <f>IF(ISNUMBER(D1121),D1121-'BG det.'!$N$5,NA())</f>
        <v>1645869.7</v>
      </c>
      <c r="J1121">
        <f t="shared" si="279"/>
        <v>4308705.2748816032</v>
      </c>
      <c r="K1121">
        <f t="shared" si="272"/>
        <v>125917.24138345665</v>
      </c>
      <c r="L1121">
        <f t="shared" si="280"/>
        <v>1657032.5743091023</v>
      </c>
      <c r="M1121">
        <f t="shared" si="273"/>
        <v>0.57442660238476484</v>
      </c>
      <c r="N1121">
        <f t="shared" si="274"/>
        <v>5.6060720469402012E-2</v>
      </c>
      <c r="O1121">
        <f t="shared" si="281"/>
        <v>4.2488944935170643E-2</v>
      </c>
      <c r="P1121">
        <f t="shared" si="282"/>
        <v>2.606683796257138E-8</v>
      </c>
      <c r="R1121" t="b">
        <f t="shared" si="283"/>
        <v>1</v>
      </c>
      <c r="S1121">
        <f t="shared" ref="S1121:U1163" si="287">IF($R1121=TRUE,J1121,NA())</f>
        <v>4308705.2748816032</v>
      </c>
      <c r="T1121">
        <f t="shared" si="287"/>
        <v>125917.24138345665</v>
      </c>
      <c r="U1121">
        <f t="shared" si="287"/>
        <v>1657032.5743091023</v>
      </c>
      <c r="W1121">
        <f t="shared" si="284"/>
        <v>2963529.4916261244</v>
      </c>
      <c r="X1121">
        <f t="shared" si="285"/>
        <v>1702330.1769418439</v>
      </c>
      <c r="Y1121">
        <f t="shared" si="286"/>
        <v>0.57442660238476484</v>
      </c>
      <c r="Z1121">
        <f t="shared" si="276"/>
        <v>4.2488944935170643E-2</v>
      </c>
      <c r="AA1121">
        <f t="shared" si="277"/>
        <v>5.6060720469402012E-2</v>
      </c>
      <c r="AB1121">
        <f t="shared" si="278"/>
        <v>2.606683796257138E-8</v>
      </c>
    </row>
    <row r="1122" spans="1:28" x14ac:dyDescent="0.25">
      <c r="A1122" s="15">
        <v>1121</v>
      </c>
      <c r="B1122" s="15">
        <v>80203.600000000006</v>
      </c>
      <c r="C1122" s="15">
        <v>34937.800000000003</v>
      </c>
      <c r="D1122" s="15">
        <v>68415.5</v>
      </c>
      <c r="F1122" s="6">
        <f>IF(ISNUMBER(B1122),B1122-'BG det.'!$L$5,NA())</f>
        <v>72888.350000000006</v>
      </c>
      <c r="G1122">
        <f>IF(ISNUMBER(C1122),C1122-'BG det.'!$M$5,NA())</f>
        <v>23191.700000000004</v>
      </c>
      <c r="H1122">
        <f>IF(ISNUMBER(D1122),D1122-'BG det.'!$N$5,NA())</f>
        <v>63595.199999999997</v>
      </c>
      <c r="J1122">
        <f t="shared" si="279"/>
        <v>73013.087925958476</v>
      </c>
      <c r="K1122">
        <f t="shared" si="272"/>
        <v>1016.8861265105206</v>
      </c>
      <c r="L1122">
        <f t="shared" si="280"/>
        <v>63784.360286313451</v>
      </c>
      <c r="M1122">
        <f t="shared" si="273"/>
        <v>1.3345393034486162</v>
      </c>
      <c r="N1122">
        <f t="shared" si="274"/>
        <v>1.7927141667329893E-2</v>
      </c>
      <c r="O1122">
        <f t="shared" si="281"/>
        <v>2.0709839579148875E-2</v>
      </c>
      <c r="P1122">
        <f t="shared" si="282"/>
        <v>3.2272929390859467E-7</v>
      </c>
      <c r="R1122" t="b">
        <f t="shared" si="283"/>
        <v>0</v>
      </c>
      <c r="S1122" t="e">
        <f t="shared" si="287"/>
        <v>#N/A</v>
      </c>
      <c r="T1122" t="e">
        <f t="shared" si="287"/>
        <v>#N/A</v>
      </c>
      <c r="U1122" t="e">
        <f t="shared" si="287"/>
        <v>#N/A</v>
      </c>
      <c r="W1122" t="e">
        <f t="shared" si="284"/>
        <v>#N/A</v>
      </c>
      <c r="X1122" t="e">
        <f t="shared" si="285"/>
        <v>#N/A</v>
      </c>
      <c r="Y1122" t="e">
        <f t="shared" si="286"/>
        <v>#N/A</v>
      </c>
      <c r="Z1122" t="e">
        <f t="shared" si="276"/>
        <v>#N/A</v>
      </c>
      <c r="AA1122" t="e">
        <f t="shared" si="277"/>
        <v>#N/A</v>
      </c>
      <c r="AB1122" t="e">
        <f t="shared" si="278"/>
        <v>#N/A</v>
      </c>
    </row>
    <row r="1123" spans="1:28" x14ac:dyDescent="0.25">
      <c r="A1123" s="15">
        <v>1122</v>
      </c>
      <c r="B1123" s="15">
        <v>966349</v>
      </c>
      <c r="C1123" s="15">
        <v>242086</v>
      </c>
      <c r="D1123" s="15">
        <v>279841</v>
      </c>
      <c r="F1123" s="6">
        <f>IF(ISNUMBER(B1123),B1123-'BG det.'!$L$5,NA())</f>
        <v>959033.75</v>
      </c>
      <c r="G1123">
        <f>IF(ISNUMBER(C1123),C1123-'BG det.'!$M$5,NA())</f>
        <v>230339.9</v>
      </c>
      <c r="H1123">
        <f>IF(ISNUMBER(D1123),D1123-'BG det.'!$N$5,NA())</f>
        <v>275020.7</v>
      </c>
      <c r="J1123">
        <f t="shared" si="279"/>
        <v>959576.44754437602</v>
      </c>
      <c r="K1123">
        <f t="shared" si="272"/>
        <v>12663.449400222999</v>
      </c>
      <c r="L1123">
        <f t="shared" si="280"/>
        <v>277506.74408761918</v>
      </c>
      <c r="M1123">
        <f t="shared" si="273"/>
        <v>0.44226632147169054</v>
      </c>
      <c r="N1123">
        <f t="shared" si="274"/>
        <v>2.9539807444657888E-2</v>
      </c>
      <c r="O1123">
        <f t="shared" si="281"/>
        <v>1.964488969491144E-2</v>
      </c>
      <c r="P1123">
        <f t="shared" si="282"/>
        <v>7.0287789236849473E-8</v>
      </c>
      <c r="R1123" t="b">
        <f t="shared" si="283"/>
        <v>1</v>
      </c>
      <c r="S1123">
        <f t="shared" si="287"/>
        <v>959576.44754437602</v>
      </c>
      <c r="T1123">
        <f t="shared" si="287"/>
        <v>12663.449400222999</v>
      </c>
      <c r="U1123">
        <f t="shared" si="287"/>
        <v>277506.74408761918</v>
      </c>
      <c r="W1123">
        <f t="shared" si="284"/>
        <v>644617.99464840849</v>
      </c>
      <c r="X1123">
        <f t="shared" si="285"/>
        <v>285092.82924760954</v>
      </c>
      <c r="Y1123">
        <f t="shared" si="286"/>
        <v>0.44226632147169054</v>
      </c>
      <c r="Z1123">
        <f t="shared" si="276"/>
        <v>1.964488969491144E-2</v>
      </c>
      <c r="AA1123">
        <f t="shared" si="277"/>
        <v>2.9539807444657888E-2</v>
      </c>
      <c r="AB1123">
        <f t="shared" si="278"/>
        <v>7.0287789236849473E-8</v>
      </c>
    </row>
    <row r="1124" spans="1:28" x14ac:dyDescent="0.25">
      <c r="A1124" s="15">
        <v>1123</v>
      </c>
      <c r="B1124" s="16">
        <v>3481540</v>
      </c>
      <c r="C1124" s="15">
        <v>821219</v>
      </c>
      <c r="D1124" s="15">
        <v>759271</v>
      </c>
      <c r="F1124" s="6">
        <f>IF(ISNUMBER(B1124),B1124-'BG det.'!$L$5,NA())</f>
        <v>3474224.75</v>
      </c>
      <c r="G1124">
        <f>IF(ISNUMBER(C1124),C1124-'BG det.'!$M$5,NA())</f>
        <v>809472.9</v>
      </c>
      <c r="H1124">
        <f>IF(ISNUMBER(D1124),D1124-'BG det.'!$N$5,NA())</f>
        <v>754450.7</v>
      </c>
      <c r="J1124">
        <f t="shared" si="279"/>
        <v>3475717.7782968599</v>
      </c>
      <c r="K1124">
        <f t="shared" si="272"/>
        <v>52810.024867954809</v>
      </c>
      <c r="L1124">
        <f t="shared" si="280"/>
        <v>763455.49337011657</v>
      </c>
      <c r="M1124">
        <f t="shared" si="273"/>
        <v>0.33491912896599679</v>
      </c>
      <c r="N1124">
        <f t="shared" si="274"/>
        <v>3.8966363022361866E-2</v>
      </c>
      <c r="O1124">
        <f t="shared" si="281"/>
        <v>2.2550690722340474E-2</v>
      </c>
      <c r="P1124">
        <f t="shared" si="282"/>
        <v>2.9415018672344904E-8</v>
      </c>
      <c r="R1124" t="b">
        <f t="shared" si="283"/>
        <v>1</v>
      </c>
      <c r="S1124">
        <f t="shared" si="287"/>
        <v>3475717.7782968599</v>
      </c>
      <c r="T1124">
        <f t="shared" si="287"/>
        <v>52810.024867954809</v>
      </c>
      <c r="U1124">
        <f t="shared" si="287"/>
        <v>763455.49337011657</v>
      </c>
      <c r="W1124">
        <f t="shared" si="284"/>
        <v>2341836.2443167684</v>
      </c>
      <c r="X1124">
        <f t="shared" si="285"/>
        <v>784325.75512757327</v>
      </c>
      <c r="Y1124">
        <f t="shared" si="286"/>
        <v>0.33491912896599679</v>
      </c>
      <c r="Z1124">
        <f t="shared" si="276"/>
        <v>2.2550690722340474E-2</v>
      </c>
      <c r="AA1124">
        <f t="shared" si="277"/>
        <v>3.8966363022361866E-2</v>
      </c>
      <c r="AB1124">
        <f t="shared" si="278"/>
        <v>2.9415018672344904E-8</v>
      </c>
    </row>
    <row r="1125" spans="1:28" x14ac:dyDescent="0.25">
      <c r="A1125" s="15">
        <v>1124</v>
      </c>
      <c r="B1125" s="16">
        <v>6197020</v>
      </c>
      <c r="C1125" s="16">
        <v>1546920</v>
      </c>
      <c r="D1125" s="16">
        <v>1797260</v>
      </c>
      <c r="F1125" s="6">
        <f>IF(ISNUMBER(B1125),B1125-'BG det.'!$L$5,NA())</f>
        <v>6189704.75</v>
      </c>
      <c r="G1125">
        <f>IF(ISNUMBER(C1125),C1125-'BG det.'!$M$5,NA())</f>
        <v>1535173.9</v>
      </c>
      <c r="H1125">
        <f>IF(ISNUMBER(D1125),D1125-'BG det.'!$N$5,NA())</f>
        <v>1792439.7</v>
      </c>
      <c r="J1125">
        <f t="shared" si="279"/>
        <v>6193241.4581260709</v>
      </c>
      <c r="K1125">
        <f t="shared" si="272"/>
        <v>127968.62869637829</v>
      </c>
      <c r="L1125">
        <f t="shared" si="280"/>
        <v>1808484.9784659036</v>
      </c>
      <c r="M1125">
        <f t="shared" si="273"/>
        <v>0.44165883238052878</v>
      </c>
      <c r="N1125">
        <f t="shared" si="274"/>
        <v>4.5774047753887902E-2</v>
      </c>
      <c r="O1125">
        <f t="shared" si="281"/>
        <v>3.0420249964028898E-2</v>
      </c>
      <c r="P1125">
        <f t="shared" si="282"/>
        <v>1.6886964253743433E-8</v>
      </c>
      <c r="R1125" t="b">
        <f t="shared" si="283"/>
        <v>1</v>
      </c>
      <c r="S1125">
        <f t="shared" si="287"/>
        <v>6193241.4581260709</v>
      </c>
      <c r="T1125">
        <f t="shared" si="287"/>
        <v>127968.62869637829</v>
      </c>
      <c r="U1125">
        <f t="shared" si="287"/>
        <v>1808484.9784659036</v>
      </c>
      <c r="W1125">
        <f t="shared" si="284"/>
        <v>4206692.2148140678</v>
      </c>
      <c r="X1125">
        <f t="shared" si="285"/>
        <v>1857922.7717790417</v>
      </c>
      <c r="Y1125">
        <f t="shared" si="286"/>
        <v>0.44165883238052878</v>
      </c>
      <c r="Z1125">
        <f t="shared" si="276"/>
        <v>3.0420249964028898E-2</v>
      </c>
      <c r="AA1125">
        <f t="shared" si="277"/>
        <v>4.5774047753887902E-2</v>
      </c>
      <c r="AB1125">
        <f t="shared" si="278"/>
        <v>1.6886964253743433E-8</v>
      </c>
    </row>
    <row r="1126" spans="1:28" x14ac:dyDescent="0.25">
      <c r="A1126" s="15">
        <v>1125</v>
      </c>
      <c r="B1126" s="16">
        <v>270589</v>
      </c>
      <c r="C1126" s="16">
        <v>80339.100000000006</v>
      </c>
      <c r="D1126" s="15">
        <v>91376</v>
      </c>
      <c r="F1126" s="6">
        <f>IF(ISNUMBER(B1126),B1126-'BG det.'!$L$5,NA())</f>
        <v>263273.75</v>
      </c>
      <c r="G1126">
        <f>IF(ISNUMBER(C1126),C1126-'BG det.'!$M$5,NA())</f>
        <v>68593</v>
      </c>
      <c r="H1126">
        <f>IF(ISNUMBER(D1126),D1126-'BG det.'!$N$5,NA())</f>
        <v>86555.7</v>
      </c>
      <c r="J1126">
        <f t="shared" si="279"/>
        <v>263444.35475513898</v>
      </c>
      <c r="K1126">
        <f t="shared" si="272"/>
        <v>7378.1349282778665</v>
      </c>
      <c r="L1126">
        <f t="shared" si="280"/>
        <v>87238.224338974425</v>
      </c>
      <c r="M1126">
        <f t="shared" si="273"/>
        <v>0.49549313549466778</v>
      </c>
      <c r="N1126">
        <f t="shared" si="274"/>
        <v>5.7948986536515049E-2</v>
      </c>
      <c r="O1126">
        <f t="shared" si="281"/>
        <v>4.0791029479889232E-2</v>
      </c>
      <c r="P1126">
        <f t="shared" si="282"/>
        <v>4.7449524569789472E-7</v>
      </c>
      <c r="R1126" t="b">
        <f t="shared" si="283"/>
        <v>0</v>
      </c>
      <c r="S1126" t="e">
        <f t="shared" si="287"/>
        <v>#N/A</v>
      </c>
      <c r="T1126" t="e">
        <f t="shared" si="287"/>
        <v>#N/A</v>
      </c>
      <c r="U1126" t="e">
        <f t="shared" si="287"/>
        <v>#N/A</v>
      </c>
      <c r="W1126" t="e">
        <f t="shared" si="284"/>
        <v>#N/A</v>
      </c>
      <c r="X1126" t="e">
        <f t="shared" si="285"/>
        <v>#N/A</v>
      </c>
      <c r="Y1126" t="e">
        <f t="shared" si="286"/>
        <v>#N/A</v>
      </c>
      <c r="Z1126" t="e">
        <f t="shared" si="276"/>
        <v>#N/A</v>
      </c>
      <c r="AA1126" t="e">
        <f t="shared" si="277"/>
        <v>#N/A</v>
      </c>
      <c r="AB1126" t="e">
        <f t="shared" si="278"/>
        <v>#N/A</v>
      </c>
    </row>
    <row r="1127" spans="1:28" x14ac:dyDescent="0.25">
      <c r="A1127" s="15">
        <v>1126</v>
      </c>
      <c r="B1127" s="15">
        <v>204728</v>
      </c>
      <c r="C1127" s="15">
        <v>70540.399999999994</v>
      </c>
      <c r="D1127" s="15">
        <v>88099.4</v>
      </c>
      <c r="F1127" s="6">
        <f>IF(ISNUMBER(B1127),B1127-'BG det.'!$L$5,NA())</f>
        <v>197412.75</v>
      </c>
      <c r="G1127">
        <f>IF(ISNUMBER(C1127),C1127-'BG det.'!$M$5,NA())</f>
        <v>58794.299999999996</v>
      </c>
      <c r="H1127">
        <f>IF(ISNUMBER(D1127),D1127-'BG det.'!$N$5,NA())</f>
        <v>83279.099999999991</v>
      </c>
      <c r="J1127">
        <f t="shared" si="279"/>
        <v>197576.61324979417</v>
      </c>
      <c r="K1127">
        <f t="shared" si="272"/>
        <v>10469.307364555279</v>
      </c>
      <c r="L1127">
        <f t="shared" si="280"/>
        <v>83790.976018297908</v>
      </c>
      <c r="M1127">
        <f t="shared" si="273"/>
        <v>0.61229370963083141</v>
      </c>
      <c r="N1127">
        <f t="shared" si="274"/>
        <v>9.516732189910028E-2</v>
      </c>
      <c r="O1127">
        <f t="shared" si="281"/>
        <v>7.4467666804921354E-2</v>
      </c>
      <c r="P1127">
        <f t="shared" si="282"/>
        <v>9.3468688819973355E-7</v>
      </c>
      <c r="R1127" t="b">
        <f t="shared" si="283"/>
        <v>0</v>
      </c>
      <c r="S1127" t="e">
        <f t="shared" si="287"/>
        <v>#N/A</v>
      </c>
      <c r="T1127" t="e">
        <f t="shared" si="287"/>
        <v>#N/A</v>
      </c>
      <c r="U1127" t="e">
        <f t="shared" si="287"/>
        <v>#N/A</v>
      </c>
      <c r="W1127" t="e">
        <f t="shared" si="284"/>
        <v>#N/A</v>
      </c>
      <c r="X1127" t="e">
        <f t="shared" si="285"/>
        <v>#N/A</v>
      </c>
      <c r="Y1127" t="e">
        <f t="shared" si="286"/>
        <v>#N/A</v>
      </c>
      <c r="Z1127" t="e">
        <f t="shared" si="276"/>
        <v>#N/A</v>
      </c>
      <c r="AA1127" t="e">
        <f t="shared" si="277"/>
        <v>#N/A</v>
      </c>
      <c r="AB1127" t="e">
        <f t="shared" si="278"/>
        <v>#N/A</v>
      </c>
    </row>
    <row r="1128" spans="1:28" x14ac:dyDescent="0.25">
      <c r="A1128" s="15">
        <v>1127</v>
      </c>
      <c r="B1128" s="16">
        <v>684201</v>
      </c>
      <c r="C1128" s="16">
        <v>192398</v>
      </c>
      <c r="D1128" s="15">
        <v>264700</v>
      </c>
      <c r="F1128" s="6">
        <f>IF(ISNUMBER(B1128),B1128-'BG det.'!$L$5,NA())</f>
        <v>676885.75</v>
      </c>
      <c r="G1128">
        <f>IF(ISNUMBER(C1128),C1128-'BG det.'!$M$5,NA())</f>
        <v>180651.9</v>
      </c>
      <c r="H1128">
        <f>IF(ISNUMBER(D1128),D1128-'BG det.'!$N$5,NA())</f>
        <v>259879.7</v>
      </c>
      <c r="J1128">
        <f t="shared" si="279"/>
        <v>677397.40783431195</v>
      </c>
      <c r="K1128">
        <f t="shared" si="272"/>
        <v>18341.18163988796</v>
      </c>
      <c r="L1128">
        <f t="shared" si="280"/>
        <v>261634.68244566611</v>
      </c>
      <c r="M1128">
        <f t="shared" si="273"/>
        <v>0.57870930988174762</v>
      </c>
      <c r="N1128">
        <f t="shared" si="274"/>
        <v>5.190981494846704E-2</v>
      </c>
      <c r="O1128">
        <f t="shared" si="281"/>
        <v>3.9489325445652965E-2</v>
      </c>
      <c r="P1128">
        <f t="shared" si="282"/>
        <v>1.529570340645193E-7</v>
      </c>
      <c r="R1128" t="b">
        <f t="shared" si="283"/>
        <v>1</v>
      </c>
      <c r="S1128">
        <f t="shared" si="287"/>
        <v>677397.40783431195</v>
      </c>
      <c r="T1128">
        <f t="shared" si="287"/>
        <v>18341.18163988796</v>
      </c>
      <c r="U1128">
        <f t="shared" si="287"/>
        <v>261634.68244566611</v>
      </c>
      <c r="W1128">
        <f t="shared" si="284"/>
        <v>464459.22873840784</v>
      </c>
      <c r="X1128">
        <f t="shared" si="285"/>
        <v>268786.87973141274</v>
      </c>
      <c r="Y1128">
        <f t="shared" si="286"/>
        <v>0.57870930988174762</v>
      </c>
      <c r="Z1128">
        <f t="shared" si="276"/>
        <v>3.9489325445652965E-2</v>
      </c>
      <c r="AA1128">
        <f t="shared" si="277"/>
        <v>5.190981494846704E-2</v>
      </c>
      <c r="AB1128">
        <f t="shared" si="278"/>
        <v>1.529570340645193E-7</v>
      </c>
    </row>
    <row r="1129" spans="1:28" x14ac:dyDescent="0.25">
      <c r="A1129" s="15">
        <v>1128</v>
      </c>
      <c r="B1129" s="16">
        <v>5422700</v>
      </c>
      <c r="C1129" s="16">
        <v>1836610</v>
      </c>
      <c r="D1129" s="16">
        <v>4082870</v>
      </c>
      <c r="F1129" s="6">
        <f>IF(ISNUMBER(B1129),B1129-'BG det.'!$L$5,NA())</f>
        <v>5415384.75</v>
      </c>
      <c r="G1129">
        <f>IF(ISNUMBER(C1129),C1129-'BG det.'!$M$5,NA())</f>
        <v>1824863.9</v>
      </c>
      <c r="H1129">
        <f>IF(ISNUMBER(D1129),D1129-'BG det.'!$N$5,NA())</f>
        <v>4078049.7</v>
      </c>
      <c r="J1129">
        <f t="shared" si="279"/>
        <v>5423387.3406369444</v>
      </c>
      <c r="K1129">
        <f t="shared" si="272"/>
        <v>262662.40739218798</v>
      </c>
      <c r="L1129">
        <f t="shared" si="280"/>
        <v>4092100.4617371839</v>
      </c>
      <c r="M1129">
        <f t="shared" si="273"/>
        <v>1.0963875636174547</v>
      </c>
      <c r="N1129">
        <f t="shared" si="274"/>
        <v>6.5421565396798706E-2</v>
      </c>
      <c r="O1129">
        <f t="shared" si="281"/>
        <v>6.8501957497522387E-2</v>
      </c>
      <c r="P1129">
        <f t="shared" si="282"/>
        <v>1.7492907364478949E-8</v>
      </c>
      <c r="R1129" t="b">
        <f t="shared" si="283"/>
        <v>1</v>
      </c>
      <c r="S1129">
        <f t="shared" si="287"/>
        <v>5423387.3406369444</v>
      </c>
      <c r="T1129">
        <f t="shared" si="287"/>
        <v>262662.40739218798</v>
      </c>
      <c r="U1129">
        <f t="shared" si="287"/>
        <v>4092100.4617371839</v>
      </c>
      <c r="W1129">
        <f t="shared" si="284"/>
        <v>3834378.1256424403</v>
      </c>
      <c r="X1129">
        <f t="shared" si="285"/>
        <v>4203964.4911611779</v>
      </c>
      <c r="Y1129">
        <f t="shared" si="286"/>
        <v>1.0963875636174547</v>
      </c>
      <c r="Z1129">
        <f t="shared" si="276"/>
        <v>6.8501957497522387E-2</v>
      </c>
      <c r="AA1129">
        <f t="shared" si="277"/>
        <v>6.5421565396798706E-2</v>
      </c>
      <c r="AB1129">
        <f t="shared" si="278"/>
        <v>1.7492907364478949E-8</v>
      </c>
    </row>
    <row r="1130" spans="1:28" x14ac:dyDescent="0.25">
      <c r="A1130" s="15">
        <v>1129</v>
      </c>
      <c r="B1130" s="15">
        <v>569808</v>
      </c>
      <c r="C1130" s="15">
        <v>133560</v>
      </c>
      <c r="D1130" s="15">
        <v>84853</v>
      </c>
      <c r="F1130" s="6">
        <f>IF(ISNUMBER(B1130),B1130-'BG det.'!$L$5,NA())</f>
        <v>562492.75</v>
      </c>
      <c r="G1130">
        <f>IF(ISNUMBER(C1130),C1130-'BG det.'!$M$5,NA())</f>
        <v>121813.9</v>
      </c>
      <c r="H1130">
        <f>IF(ISNUMBER(D1130),D1130-'BG det.'!$N$5,NA())</f>
        <v>80032.7</v>
      </c>
      <c r="J1130">
        <f t="shared" si="279"/>
        <v>562652.11420581047</v>
      </c>
      <c r="K1130">
        <f t="shared" si="272"/>
        <v>4861.665914937892</v>
      </c>
      <c r="L1130">
        <f t="shared" si="280"/>
        <v>81490.403516470556</v>
      </c>
      <c r="M1130">
        <f t="shared" si="273"/>
        <v>0.22300368974097559</v>
      </c>
      <c r="N1130">
        <f t="shared" si="274"/>
        <v>2.7423438984581452E-2</v>
      </c>
      <c r="O1130">
        <f t="shared" si="281"/>
        <v>1.2950243670739558E-2</v>
      </c>
      <c r="P1130">
        <f t="shared" si="282"/>
        <v>1.5671828638476519E-7</v>
      </c>
      <c r="R1130" t="b">
        <f t="shared" si="283"/>
        <v>1</v>
      </c>
      <c r="S1130">
        <f t="shared" si="287"/>
        <v>562652.11420581047</v>
      </c>
      <c r="T1130">
        <f t="shared" si="287"/>
        <v>4861.665914937892</v>
      </c>
      <c r="U1130">
        <f t="shared" si="287"/>
        <v>81490.403516470556</v>
      </c>
      <c r="W1130">
        <f t="shared" si="284"/>
        <v>375411.15353084734</v>
      </c>
      <c r="X1130">
        <f t="shared" si="285"/>
        <v>83718.072407294836</v>
      </c>
      <c r="Y1130">
        <f t="shared" si="286"/>
        <v>0.22300368974097559</v>
      </c>
      <c r="Z1130">
        <f t="shared" si="276"/>
        <v>1.2950243670739558E-2</v>
      </c>
      <c r="AA1130">
        <f t="shared" si="277"/>
        <v>2.7423438984581452E-2</v>
      </c>
      <c r="AB1130">
        <f t="shared" si="278"/>
        <v>1.5671828638476519E-7</v>
      </c>
    </row>
    <row r="1131" spans="1:28" x14ac:dyDescent="0.25">
      <c r="A1131" s="15">
        <v>1130</v>
      </c>
      <c r="B1131" s="16">
        <v>3234000</v>
      </c>
      <c r="C1131" s="15">
        <v>914722</v>
      </c>
      <c r="D1131" s="16">
        <v>1288690</v>
      </c>
      <c r="F1131" s="6">
        <f>IF(ISNUMBER(B1131),B1131-'BG det.'!$L$5,NA())</f>
        <v>3226684.75</v>
      </c>
      <c r="G1131">
        <f>IF(ISNUMBER(C1131),C1131-'BG det.'!$M$5,NA())</f>
        <v>902975.9</v>
      </c>
      <c r="H1131">
        <f>IF(ISNUMBER(D1131),D1131-'BG det.'!$N$5,NA())</f>
        <v>1283869.7</v>
      </c>
      <c r="J1131">
        <f t="shared" si="279"/>
        <v>3229211.8713725512</v>
      </c>
      <c r="K1131">
        <f t="shared" si="272"/>
        <v>123307.98772656641</v>
      </c>
      <c r="L1131">
        <f t="shared" si="280"/>
        <v>1292235.8526927212</v>
      </c>
      <c r="M1131">
        <f t="shared" si="273"/>
        <v>0.59002949083223577</v>
      </c>
      <c r="N1131">
        <f t="shared" si="274"/>
        <v>7.1346641089886628E-2</v>
      </c>
      <c r="O1131">
        <f t="shared" si="281"/>
        <v>5.4803764500210642E-2</v>
      </c>
      <c r="P1131">
        <f t="shared" si="282"/>
        <v>4.3675096175027563E-8</v>
      </c>
      <c r="R1131" t="b">
        <f t="shared" si="283"/>
        <v>1</v>
      </c>
      <c r="S1131">
        <f t="shared" si="287"/>
        <v>3229211.8713725512</v>
      </c>
      <c r="T1131">
        <f t="shared" si="287"/>
        <v>123307.98772656641</v>
      </c>
      <c r="U1131">
        <f t="shared" si="287"/>
        <v>1292235.8526927212</v>
      </c>
      <c r="W1131">
        <f t="shared" si="284"/>
        <v>2249991.1977049033</v>
      </c>
      <c r="X1131">
        <f t="shared" si="285"/>
        <v>1327561.1607588364</v>
      </c>
      <c r="Y1131">
        <f t="shared" si="286"/>
        <v>0.59002949083223577</v>
      </c>
      <c r="Z1131">
        <f t="shared" si="276"/>
        <v>5.4803764500210642E-2</v>
      </c>
      <c r="AA1131">
        <f t="shared" si="277"/>
        <v>7.1346641089886628E-2</v>
      </c>
      <c r="AB1131">
        <f t="shared" si="278"/>
        <v>4.3675096175027563E-8</v>
      </c>
    </row>
    <row r="1132" spans="1:28" x14ac:dyDescent="0.25">
      <c r="A1132" s="15">
        <v>1131</v>
      </c>
      <c r="B1132" s="16">
        <v>862760</v>
      </c>
      <c r="C1132" s="15">
        <v>207805</v>
      </c>
      <c r="D1132" s="15">
        <v>197498</v>
      </c>
      <c r="F1132" s="6">
        <f>IF(ISNUMBER(B1132),B1132-'BG det.'!$L$5,NA())</f>
        <v>855444.75</v>
      </c>
      <c r="G1132">
        <f>IF(ISNUMBER(C1132),C1132-'BG det.'!$M$5,NA())</f>
        <v>196058.9</v>
      </c>
      <c r="H1132">
        <f>IF(ISNUMBER(D1132),D1132-'BG det.'!$N$5,NA())</f>
        <v>192677.7</v>
      </c>
      <c r="J1132">
        <f t="shared" si="279"/>
        <v>855825.89032555593</v>
      </c>
      <c r="K1132">
        <f t="shared" si="272"/>
        <v>8837.0735794370157</v>
      </c>
      <c r="L1132">
        <f t="shared" si="280"/>
        <v>194894.95001704656</v>
      </c>
      <c r="M1132">
        <f t="shared" si="273"/>
        <v>0.34975602670430372</v>
      </c>
      <c r="N1132">
        <f t="shared" si="274"/>
        <v>2.6102237462552146E-2</v>
      </c>
      <c r="O1132">
        <f t="shared" si="281"/>
        <v>1.543690884367834E-2</v>
      </c>
      <c r="P1132">
        <f t="shared" si="282"/>
        <v>7.8307516462251945E-8</v>
      </c>
      <c r="R1132" t="b">
        <f t="shared" si="283"/>
        <v>1</v>
      </c>
      <c r="S1132">
        <f t="shared" si="287"/>
        <v>855825.89032555593</v>
      </c>
      <c r="T1132">
        <f t="shared" si="287"/>
        <v>8837.0735794370157</v>
      </c>
      <c r="U1132">
        <f t="shared" si="287"/>
        <v>194894.95001704656</v>
      </c>
      <c r="W1132">
        <f t="shared" si="284"/>
        <v>572463.93490597943</v>
      </c>
      <c r="X1132">
        <f t="shared" si="285"/>
        <v>200222.71130422654</v>
      </c>
      <c r="Y1132">
        <f t="shared" si="286"/>
        <v>0.34975602670430372</v>
      </c>
      <c r="Z1132">
        <f t="shared" si="276"/>
        <v>1.543690884367834E-2</v>
      </c>
      <c r="AA1132">
        <f t="shared" si="277"/>
        <v>2.6102237462552146E-2</v>
      </c>
      <c r="AB1132">
        <f t="shared" si="278"/>
        <v>7.8307516462251945E-8</v>
      </c>
    </row>
    <row r="1133" spans="1:28" x14ac:dyDescent="0.25">
      <c r="A1133" s="15">
        <v>1132</v>
      </c>
      <c r="B1133" s="15">
        <v>162819</v>
      </c>
      <c r="C1133" s="15">
        <v>100784</v>
      </c>
      <c r="D1133" s="15">
        <v>98476</v>
      </c>
      <c r="F1133" s="6">
        <f>IF(ISNUMBER(B1133),B1133-'BG det.'!$L$5,NA())</f>
        <v>155503.75</v>
      </c>
      <c r="G1133">
        <f>IF(ISNUMBER(C1133),C1133-'BG det.'!$M$5,NA())</f>
        <v>89037.9</v>
      </c>
      <c r="H1133">
        <f>IF(ISNUMBER(D1133),D1133-'BG det.'!$N$5,NA())</f>
        <v>93655.7</v>
      </c>
      <c r="J1133">
        <f t="shared" si="279"/>
        <v>155687.69369610809</v>
      </c>
      <c r="K1133">
        <f t="shared" si="272"/>
        <v>47271.437757161038</v>
      </c>
      <c r="L1133">
        <f t="shared" si="280"/>
        <v>94059.051365510008</v>
      </c>
      <c r="M1133">
        <f t="shared" si="273"/>
        <v>0.64504617007631404</v>
      </c>
      <c r="N1133">
        <f t="shared" si="274"/>
        <v>0.39289894779995665</v>
      </c>
      <c r="O1133">
        <f t="shared" si="281"/>
        <v>0.31555587208611413</v>
      </c>
      <c r="P1133">
        <f t="shared" si="282"/>
        <v>4.7711702971967966E-6</v>
      </c>
      <c r="R1133" t="b">
        <f t="shared" si="283"/>
        <v>0</v>
      </c>
      <c r="S1133" t="e">
        <f t="shared" si="287"/>
        <v>#N/A</v>
      </c>
      <c r="T1133" t="e">
        <f t="shared" si="287"/>
        <v>#N/A</v>
      </c>
      <c r="U1133" t="e">
        <f t="shared" si="287"/>
        <v>#N/A</v>
      </c>
      <c r="W1133" t="e">
        <f t="shared" si="284"/>
        <v>#N/A</v>
      </c>
      <c r="X1133" t="e">
        <f t="shared" si="285"/>
        <v>#N/A</v>
      </c>
      <c r="Y1133" t="e">
        <f t="shared" si="286"/>
        <v>#N/A</v>
      </c>
      <c r="Z1133" t="e">
        <f t="shared" si="276"/>
        <v>#N/A</v>
      </c>
      <c r="AA1133" t="e">
        <f t="shared" si="277"/>
        <v>#N/A</v>
      </c>
      <c r="AB1133" t="e">
        <f t="shared" si="278"/>
        <v>#N/A</v>
      </c>
    </row>
    <row r="1134" spans="1:28" x14ac:dyDescent="0.25">
      <c r="A1134" s="15">
        <v>1133</v>
      </c>
      <c r="B1134" s="16">
        <v>993698</v>
      </c>
      <c r="C1134" s="16">
        <v>253208</v>
      </c>
      <c r="D1134" s="15">
        <v>264900</v>
      </c>
      <c r="F1134" s="6">
        <f>IF(ISNUMBER(B1134),B1134-'BG det.'!$L$5,NA())</f>
        <v>986382.75</v>
      </c>
      <c r="G1134">
        <f>IF(ISNUMBER(C1134),C1134-'BG det.'!$M$5,NA())</f>
        <v>241461.9</v>
      </c>
      <c r="H1134">
        <f>IF(ISNUMBER(D1134),D1134-'BG det.'!$N$5,NA())</f>
        <v>260079.7</v>
      </c>
      <c r="J1134">
        <f t="shared" si="279"/>
        <v>986896.36705455731</v>
      </c>
      <c r="K1134">
        <f t="shared" si="272"/>
        <v>20582.985126416468</v>
      </c>
      <c r="L1134">
        <f t="shared" si="280"/>
        <v>262636.52377854043</v>
      </c>
      <c r="M1134">
        <f t="shared" si="273"/>
        <v>0.40239242541288156</v>
      </c>
      <c r="N1134">
        <f t="shared" si="274"/>
        <v>4.839108784792185E-2</v>
      </c>
      <c r="O1134">
        <f t="shared" si="281"/>
        <v>3.0696600619135914E-2</v>
      </c>
      <c r="P1134">
        <f t="shared" si="282"/>
        <v>1.1737150532180062E-7</v>
      </c>
      <c r="R1134" t="b">
        <f t="shared" si="283"/>
        <v>1</v>
      </c>
      <c r="S1134">
        <f t="shared" si="287"/>
        <v>986896.36705455731</v>
      </c>
      <c r="T1134">
        <f t="shared" si="287"/>
        <v>20582.985126416468</v>
      </c>
      <c r="U1134">
        <f t="shared" si="287"/>
        <v>262636.52377854043</v>
      </c>
      <c r="W1134">
        <f t="shared" si="284"/>
        <v>670529.7886823751</v>
      </c>
      <c r="X1134">
        <f t="shared" si="285"/>
        <v>269816.10797948786</v>
      </c>
      <c r="Y1134">
        <f t="shared" si="286"/>
        <v>0.40239242541288156</v>
      </c>
      <c r="Z1134">
        <f t="shared" si="276"/>
        <v>3.0696600619135914E-2</v>
      </c>
      <c r="AA1134">
        <f t="shared" si="277"/>
        <v>4.839108784792185E-2</v>
      </c>
      <c r="AB1134">
        <f t="shared" si="278"/>
        <v>1.1737150532180062E-7</v>
      </c>
    </row>
    <row r="1135" spans="1:28" x14ac:dyDescent="0.25">
      <c r="A1135" s="15">
        <v>1134</v>
      </c>
      <c r="B1135" s="16">
        <v>1594600</v>
      </c>
      <c r="C1135" s="15">
        <v>364016</v>
      </c>
      <c r="D1135" s="15">
        <v>265901</v>
      </c>
      <c r="F1135" s="6">
        <f>IF(ISNUMBER(B1135),B1135-'BG det.'!$L$5,NA())</f>
        <v>1587284.75</v>
      </c>
      <c r="G1135">
        <f>IF(ISNUMBER(C1135),C1135-'BG det.'!$M$5,NA())</f>
        <v>352269.9</v>
      </c>
      <c r="H1135">
        <f>IF(ISNUMBER(D1135),D1135-'BG det.'!$N$5,NA())</f>
        <v>261080.7</v>
      </c>
      <c r="J1135">
        <f t="shared" si="279"/>
        <v>1587803.3691634552</v>
      </c>
      <c r="K1135">
        <f t="shared" si="272"/>
        <v>17597.452034441376</v>
      </c>
      <c r="L1135">
        <f t="shared" si="280"/>
        <v>265194.33699923242</v>
      </c>
      <c r="M1135">
        <f t="shared" si="273"/>
        <v>0.25622782093674457</v>
      </c>
      <c r="N1135">
        <f t="shared" si="274"/>
        <v>3.2695345719902021E-2</v>
      </c>
      <c r="O1135">
        <f t="shared" si="281"/>
        <v>1.6550041058391148E-2</v>
      </c>
      <c r="P1135">
        <f t="shared" si="282"/>
        <v>6.1768892018642408E-8</v>
      </c>
      <c r="R1135" t="b">
        <f t="shared" si="283"/>
        <v>1</v>
      </c>
      <c r="S1135">
        <f t="shared" si="287"/>
        <v>1587803.3691634552</v>
      </c>
      <c r="T1135">
        <f t="shared" si="287"/>
        <v>17597.452034441376</v>
      </c>
      <c r="U1135">
        <f t="shared" si="287"/>
        <v>265194.33699923242</v>
      </c>
      <c r="W1135">
        <f t="shared" si="284"/>
        <v>1063287.5152608261</v>
      </c>
      <c r="X1135">
        <f t="shared" si="285"/>
        <v>272443.84306452703</v>
      </c>
      <c r="Y1135">
        <f t="shared" si="286"/>
        <v>0.25622782093674457</v>
      </c>
      <c r="Z1135">
        <f t="shared" si="276"/>
        <v>1.6550041058391148E-2</v>
      </c>
      <c r="AA1135">
        <f t="shared" si="277"/>
        <v>3.2695345719902021E-2</v>
      </c>
      <c r="AB1135">
        <f t="shared" si="278"/>
        <v>6.1768892018642408E-8</v>
      </c>
    </row>
    <row r="1136" spans="1:28" x14ac:dyDescent="0.25">
      <c r="A1136" s="15">
        <v>1135</v>
      </c>
      <c r="B1136" s="16">
        <v>246205</v>
      </c>
      <c r="C1136" s="15">
        <v>72051.199999999997</v>
      </c>
      <c r="D1136" s="15">
        <v>81211.600000000006</v>
      </c>
      <c r="F1136" s="6">
        <f>IF(ISNUMBER(B1136),B1136-'BG det.'!$L$5,NA())</f>
        <v>238889.75</v>
      </c>
      <c r="G1136">
        <f>IF(ISNUMBER(C1136),C1136-'BG det.'!$M$5,NA())</f>
        <v>60305.1</v>
      </c>
      <c r="H1136">
        <f>IF(ISNUMBER(D1136),D1136-'BG det.'!$N$5,NA())</f>
        <v>76391.3</v>
      </c>
      <c r="J1136">
        <f t="shared" si="279"/>
        <v>239040.35341389233</v>
      </c>
      <c r="K1136">
        <f t="shared" si="272"/>
        <v>5043.1359482040116</v>
      </c>
      <c r="L1136">
        <f t="shared" si="280"/>
        <v>77010.599128097369</v>
      </c>
      <c r="M1136">
        <f t="shared" si="273"/>
        <v>0.48695787273895347</v>
      </c>
      <c r="N1136">
        <f t="shared" si="274"/>
        <v>4.4481878277401958E-2</v>
      </c>
      <c r="O1136">
        <f t="shared" si="281"/>
        <v>3.1040507494698232E-2</v>
      </c>
      <c r="P1136">
        <f t="shared" si="282"/>
        <v>4.0491133768788189E-7</v>
      </c>
      <c r="R1136" t="b">
        <f t="shared" si="283"/>
        <v>0</v>
      </c>
      <c r="S1136" t="e">
        <f t="shared" si="287"/>
        <v>#N/A</v>
      </c>
      <c r="T1136" t="e">
        <f t="shared" si="287"/>
        <v>#N/A</v>
      </c>
      <c r="U1136" t="e">
        <f t="shared" si="287"/>
        <v>#N/A</v>
      </c>
      <c r="W1136" t="e">
        <f t="shared" si="284"/>
        <v>#N/A</v>
      </c>
      <c r="X1136" t="e">
        <f t="shared" si="285"/>
        <v>#N/A</v>
      </c>
      <c r="Y1136" t="e">
        <f t="shared" si="286"/>
        <v>#N/A</v>
      </c>
      <c r="Z1136" t="e">
        <f t="shared" si="276"/>
        <v>#N/A</v>
      </c>
      <c r="AA1136" t="e">
        <f t="shared" si="277"/>
        <v>#N/A</v>
      </c>
      <c r="AB1136" t="e">
        <f t="shared" si="278"/>
        <v>#N/A</v>
      </c>
    </row>
    <row r="1137" spans="1:28" x14ac:dyDescent="0.25">
      <c r="A1137" s="15">
        <v>1136</v>
      </c>
      <c r="B1137" s="15">
        <v>249159</v>
      </c>
      <c r="C1137" s="15">
        <v>65681.600000000006</v>
      </c>
      <c r="D1137" s="15">
        <v>45152.6</v>
      </c>
      <c r="F1137" s="6">
        <f>IF(ISNUMBER(B1137),B1137-'BG det.'!$L$5,NA())</f>
        <v>241843.75</v>
      </c>
      <c r="G1137">
        <f>IF(ISNUMBER(C1137),C1137-'BG det.'!$M$5,NA())</f>
        <v>53935.500000000007</v>
      </c>
      <c r="H1137">
        <f>IF(ISNUMBER(D1137),D1137-'BG det.'!$N$5,NA())</f>
        <v>40332.300000000003</v>
      </c>
      <c r="J1137">
        <f t="shared" si="279"/>
        <v>241923.85034700777</v>
      </c>
      <c r="K1137">
        <f t="shared" si="272"/>
        <v>2870.7758890361629</v>
      </c>
      <c r="L1137">
        <f t="shared" si="280"/>
        <v>40959.069612101615</v>
      </c>
      <c r="M1137">
        <f t="shared" si="273"/>
        <v>0.25943125272582507</v>
      </c>
      <c r="N1137">
        <f t="shared" si="274"/>
        <v>3.47494232987813E-2</v>
      </c>
      <c r="O1137">
        <f t="shared" si="281"/>
        <v>1.7699408295499555E-2</v>
      </c>
      <c r="P1137">
        <f t="shared" si="282"/>
        <v>4.2820477627295388E-7</v>
      </c>
      <c r="R1137" t="b">
        <f t="shared" si="283"/>
        <v>0</v>
      </c>
      <c r="S1137" t="e">
        <f t="shared" si="287"/>
        <v>#N/A</v>
      </c>
      <c r="T1137" t="e">
        <f t="shared" si="287"/>
        <v>#N/A</v>
      </c>
      <c r="U1137" t="e">
        <f t="shared" si="287"/>
        <v>#N/A</v>
      </c>
      <c r="W1137" t="e">
        <f t="shared" si="284"/>
        <v>#N/A</v>
      </c>
      <c r="X1137" t="e">
        <f t="shared" si="285"/>
        <v>#N/A</v>
      </c>
      <c r="Y1137" t="e">
        <f t="shared" si="286"/>
        <v>#N/A</v>
      </c>
      <c r="Z1137" t="e">
        <f t="shared" si="276"/>
        <v>#N/A</v>
      </c>
      <c r="AA1137" t="e">
        <f t="shared" si="277"/>
        <v>#N/A</v>
      </c>
      <c r="AB1137" t="e">
        <f t="shared" si="278"/>
        <v>#N/A</v>
      </c>
    </row>
    <row r="1138" spans="1:28" x14ac:dyDescent="0.25">
      <c r="A1138" s="15">
        <v>1137</v>
      </c>
      <c r="B1138" s="16">
        <v>450735</v>
      </c>
      <c r="C1138" s="16">
        <v>116048</v>
      </c>
      <c r="D1138" s="16">
        <v>111392</v>
      </c>
      <c r="F1138" s="6">
        <f>IF(ISNUMBER(B1138),B1138-'BG det.'!$L$5,NA())</f>
        <v>443419.75</v>
      </c>
      <c r="G1138">
        <f>IF(ISNUMBER(C1138),C1138-'BG det.'!$M$5,NA())</f>
        <v>104301.9</v>
      </c>
      <c r="H1138">
        <f>IF(ISNUMBER(D1138),D1138-'BG det.'!$N$5,NA())</f>
        <v>106571.7</v>
      </c>
      <c r="J1138">
        <f t="shared" si="279"/>
        <v>443630.41135527653</v>
      </c>
      <c r="K1138">
        <f t="shared" si="272"/>
        <v>6372.1456027454915</v>
      </c>
      <c r="L1138">
        <f t="shared" si="280"/>
        <v>107721.04538468529</v>
      </c>
      <c r="M1138">
        <f t="shared" si="273"/>
        <v>0.37069398450330193</v>
      </c>
      <c r="N1138">
        <f t="shared" si="274"/>
        <v>3.5057435909489836E-2</v>
      </c>
      <c r="O1138">
        <f t="shared" si="281"/>
        <v>2.1344594962726574E-2</v>
      </c>
      <c r="P1138">
        <f t="shared" si="282"/>
        <v>1.9708102287948425E-7</v>
      </c>
      <c r="R1138" t="b">
        <f t="shared" si="283"/>
        <v>0</v>
      </c>
      <c r="S1138" t="e">
        <f t="shared" si="287"/>
        <v>#N/A</v>
      </c>
      <c r="T1138" t="e">
        <f t="shared" si="287"/>
        <v>#N/A</v>
      </c>
      <c r="U1138" t="e">
        <f t="shared" si="287"/>
        <v>#N/A</v>
      </c>
      <c r="W1138" t="e">
        <f t="shared" si="284"/>
        <v>#N/A</v>
      </c>
      <c r="X1138" t="e">
        <f t="shared" si="285"/>
        <v>#N/A</v>
      </c>
      <c r="Y1138" t="e">
        <f t="shared" si="286"/>
        <v>#N/A</v>
      </c>
      <c r="Z1138" t="e">
        <f t="shared" si="276"/>
        <v>#N/A</v>
      </c>
      <c r="AA1138" t="e">
        <f t="shared" si="277"/>
        <v>#N/A</v>
      </c>
      <c r="AB1138" t="e">
        <f t="shared" si="278"/>
        <v>#N/A</v>
      </c>
    </row>
    <row r="1139" spans="1:28" x14ac:dyDescent="0.25">
      <c r="A1139" s="15">
        <v>1138</v>
      </c>
      <c r="B1139" s="16">
        <v>1041890</v>
      </c>
      <c r="C1139" s="16">
        <v>255603</v>
      </c>
      <c r="D1139" s="16">
        <v>202357</v>
      </c>
      <c r="F1139" s="6">
        <f>IF(ISNUMBER(B1139),B1139-'BG det.'!$L$5,NA())</f>
        <v>1034574.75</v>
      </c>
      <c r="G1139">
        <f>IF(ISNUMBER(C1139),C1139-'BG det.'!$M$5,NA())</f>
        <v>243856.9</v>
      </c>
      <c r="H1139">
        <f>IF(ISNUMBER(D1139),D1139-'BG det.'!$N$5,NA())</f>
        <v>197536.7</v>
      </c>
      <c r="J1139">
        <f t="shared" si="279"/>
        <v>1034966.3003061408</v>
      </c>
      <c r="K1139">
        <f t="shared" si="272"/>
        <v>22111.491159252906</v>
      </c>
      <c r="L1139">
        <f t="shared" si="280"/>
        <v>200218.06203045163</v>
      </c>
      <c r="M1139">
        <f t="shared" si="273"/>
        <v>0.2922931005541195</v>
      </c>
      <c r="N1139">
        <f t="shared" si="274"/>
        <v>5.8118086682410836E-2</v>
      </c>
      <c r="O1139">
        <f t="shared" si="281"/>
        <v>3.1421042521676747E-2</v>
      </c>
      <c r="P1139">
        <f t="shared" si="282"/>
        <v>1.5771374899287552E-7</v>
      </c>
      <c r="R1139" t="b">
        <f t="shared" si="283"/>
        <v>1</v>
      </c>
      <c r="S1139">
        <f t="shared" si="287"/>
        <v>1034966.3003061408</v>
      </c>
      <c r="T1139">
        <f t="shared" si="287"/>
        <v>22111.491159252906</v>
      </c>
      <c r="U1139">
        <f t="shared" si="287"/>
        <v>200218.06203045163</v>
      </c>
      <c r="W1139">
        <f t="shared" si="284"/>
        <v>703716.02546282893</v>
      </c>
      <c r="X1139">
        <f t="shared" si="285"/>
        <v>205691.33899215198</v>
      </c>
      <c r="Y1139">
        <f t="shared" si="286"/>
        <v>0.2922931005541195</v>
      </c>
      <c r="Z1139">
        <f t="shared" si="276"/>
        <v>3.1421042521676747E-2</v>
      </c>
      <c r="AA1139">
        <f t="shared" si="277"/>
        <v>5.8118086682410836E-2</v>
      </c>
      <c r="AB1139">
        <f t="shared" si="278"/>
        <v>1.5771374899287552E-7</v>
      </c>
    </row>
    <row r="1140" spans="1:28" x14ac:dyDescent="0.25">
      <c r="A1140" s="15">
        <v>1139</v>
      </c>
      <c r="B1140" s="16">
        <v>2541000</v>
      </c>
      <c r="C1140" s="15">
        <v>867753</v>
      </c>
      <c r="D1140" s="16">
        <v>1966840</v>
      </c>
      <c r="F1140" s="6">
        <f>IF(ISNUMBER(B1140),B1140-'BG det.'!$L$5,NA())</f>
        <v>2533684.75</v>
      </c>
      <c r="G1140">
        <f>IF(ISNUMBER(C1140),C1140-'BG det.'!$M$5,NA())</f>
        <v>856006.9</v>
      </c>
      <c r="H1140">
        <f>IF(ISNUMBER(D1140),D1140-'BG det.'!$N$5,NA())</f>
        <v>1962019.7</v>
      </c>
      <c r="J1140">
        <f t="shared" si="279"/>
        <v>2537534.5701727164</v>
      </c>
      <c r="K1140">
        <f t="shared" si="272"/>
        <v>117976.53097209142</v>
      </c>
      <c r="L1140">
        <f t="shared" si="280"/>
        <v>1968593.8742947637</v>
      </c>
      <c r="M1140">
        <f t="shared" si="273"/>
        <v>1.1303819485396853</v>
      </c>
      <c r="N1140">
        <f t="shared" si="274"/>
        <v>6.2021083253578156E-2</v>
      </c>
      <c r="O1140">
        <f t="shared" si="281"/>
        <v>6.5940457207042238E-2</v>
      </c>
      <c r="P1140">
        <f t="shared" si="282"/>
        <v>3.4906677290704721E-8</v>
      </c>
      <c r="R1140" t="b">
        <f t="shared" si="283"/>
        <v>1</v>
      </c>
      <c r="S1140">
        <f t="shared" si="287"/>
        <v>2537534.5701727164</v>
      </c>
      <c r="T1140">
        <f t="shared" si="287"/>
        <v>117976.53097209142</v>
      </c>
      <c r="U1140">
        <f t="shared" si="287"/>
        <v>1968593.8742947637</v>
      </c>
      <c r="W1140">
        <f t="shared" si="284"/>
        <v>1789137.2909603044</v>
      </c>
      <c r="X1140">
        <f t="shared" si="285"/>
        <v>2022408.4971607227</v>
      </c>
      <c r="Y1140">
        <f t="shared" si="286"/>
        <v>1.1303819485396853</v>
      </c>
      <c r="Z1140">
        <f t="shared" si="276"/>
        <v>6.5940457207042238E-2</v>
      </c>
      <c r="AA1140">
        <f t="shared" si="277"/>
        <v>6.2021083253578156E-2</v>
      </c>
      <c r="AB1140">
        <f t="shared" si="278"/>
        <v>3.4906677290704721E-8</v>
      </c>
    </row>
    <row r="1141" spans="1:28" x14ac:dyDescent="0.25">
      <c r="A1141" s="15">
        <v>1140</v>
      </c>
      <c r="B1141" s="16">
        <v>6371790</v>
      </c>
      <c r="C1141" s="16">
        <v>1779320</v>
      </c>
      <c r="D1141" s="16">
        <v>2750160</v>
      </c>
      <c r="F1141" s="6">
        <f>IF(ISNUMBER(B1141),B1141-'BG det.'!$L$5,NA())</f>
        <v>6364474.75</v>
      </c>
      <c r="G1141">
        <f>IF(ISNUMBER(C1141),C1141-'BG det.'!$M$5,NA())</f>
        <v>1767573.9</v>
      </c>
      <c r="H1141">
        <f>IF(ISNUMBER(D1141),D1141-'BG det.'!$N$5,NA())</f>
        <v>2745339.7</v>
      </c>
      <c r="J1141">
        <f t="shared" si="279"/>
        <v>6369875.8626857838</v>
      </c>
      <c r="K1141">
        <f t="shared" si="272"/>
        <v>201628.09921491035</v>
      </c>
      <c r="L1141">
        <f t="shared" si="280"/>
        <v>2761842.5979898609</v>
      </c>
      <c r="M1141">
        <f t="shared" si="273"/>
        <v>0.64533752684778345</v>
      </c>
      <c r="N1141">
        <f t="shared" si="274"/>
        <v>5.7086424211108502E-2</v>
      </c>
      <c r="O1141">
        <f t="shared" si="281"/>
        <v>4.5859181660016367E-2</v>
      </c>
      <c r="P1141">
        <f t="shared" si="282"/>
        <v>1.6939560936369794E-8</v>
      </c>
      <c r="R1141" t="b">
        <f t="shared" si="283"/>
        <v>1</v>
      </c>
      <c r="S1141">
        <f t="shared" si="287"/>
        <v>6369875.8626857838</v>
      </c>
      <c r="T1141">
        <f t="shared" si="287"/>
        <v>201628.09921491035</v>
      </c>
      <c r="U1141">
        <f t="shared" si="287"/>
        <v>2761842.5979898609</v>
      </c>
      <c r="W1141">
        <f t="shared" si="284"/>
        <v>4396678.9619079828</v>
      </c>
      <c r="X1141">
        <f t="shared" si="285"/>
        <v>2837341.9276213776</v>
      </c>
      <c r="Y1141">
        <f t="shared" si="286"/>
        <v>0.64533752684778345</v>
      </c>
      <c r="Z1141">
        <f t="shared" si="276"/>
        <v>4.5859181660016367E-2</v>
      </c>
      <c r="AA1141">
        <f t="shared" si="277"/>
        <v>5.7086424211108502E-2</v>
      </c>
      <c r="AB1141">
        <f t="shared" si="278"/>
        <v>1.6939560936369794E-8</v>
      </c>
    </row>
    <row r="1142" spans="1:28" x14ac:dyDescent="0.25">
      <c r="A1142" s="15">
        <v>1141</v>
      </c>
      <c r="B1142" s="16">
        <v>1202680</v>
      </c>
      <c r="C1142" s="15">
        <v>268198</v>
      </c>
      <c r="D1142" s="15">
        <v>156463</v>
      </c>
      <c r="F1142" s="6">
        <f>IF(ISNUMBER(B1142),B1142-'BG det.'!$L$5,NA())</f>
        <v>1195364.75</v>
      </c>
      <c r="G1142">
        <f>IF(ISNUMBER(C1142),C1142-'BG det.'!$M$5,NA())</f>
        <v>256451.9</v>
      </c>
      <c r="H1142">
        <f>IF(ISNUMBER(D1142),D1142-'BG det.'!$N$5,NA())</f>
        <v>151642.70000000001</v>
      </c>
      <c r="J1142">
        <f t="shared" si="279"/>
        <v>1195667.3633162994</v>
      </c>
      <c r="K1142">
        <f t="shared" si="272"/>
        <v>10346.002147254501</v>
      </c>
      <c r="L1142">
        <f t="shared" si="280"/>
        <v>154740.40189434978</v>
      </c>
      <c r="M1142">
        <f t="shared" si="273"/>
        <v>0.19926493632069753</v>
      </c>
      <c r="N1142">
        <f t="shared" si="274"/>
        <v>2.9051698887329783E-2</v>
      </c>
      <c r="O1142">
        <f t="shared" si="281"/>
        <v>1.2968417290269119E-2</v>
      </c>
      <c r="P1142">
        <f t="shared" si="282"/>
        <v>8.2649352368222753E-8</v>
      </c>
      <c r="R1142" t="b">
        <f t="shared" si="283"/>
        <v>1</v>
      </c>
      <c r="S1142">
        <f t="shared" si="287"/>
        <v>1195667.3633162994</v>
      </c>
      <c r="T1142">
        <f t="shared" si="287"/>
        <v>10346.002147254501</v>
      </c>
      <c r="U1142">
        <f t="shared" si="287"/>
        <v>154740.40189434978</v>
      </c>
      <c r="W1142">
        <f t="shared" si="284"/>
        <v>797784.48793575203</v>
      </c>
      <c r="X1142">
        <f t="shared" si="285"/>
        <v>158970.47518615791</v>
      </c>
      <c r="Y1142">
        <f t="shared" si="286"/>
        <v>0.19926493632069753</v>
      </c>
      <c r="Z1142">
        <f t="shared" si="276"/>
        <v>1.2968417290269119E-2</v>
      </c>
      <c r="AA1142">
        <f t="shared" si="277"/>
        <v>2.9051698887329783E-2</v>
      </c>
      <c r="AB1142">
        <f t="shared" si="278"/>
        <v>8.2649352368222753E-8</v>
      </c>
    </row>
    <row r="1143" spans="1:28" x14ac:dyDescent="0.25">
      <c r="A1143" s="15">
        <v>1142</v>
      </c>
      <c r="B1143" s="16">
        <v>638077</v>
      </c>
      <c r="C1143" s="15">
        <v>161456</v>
      </c>
      <c r="D1143" s="15">
        <v>155544</v>
      </c>
      <c r="F1143" s="6">
        <f>IF(ISNUMBER(B1143),B1143-'BG det.'!$L$5,NA())</f>
        <v>630761.75</v>
      </c>
      <c r="G1143">
        <f>IF(ISNUMBER(C1143),C1143-'BG det.'!$M$5,NA())</f>
        <v>149709.9</v>
      </c>
      <c r="H1143">
        <f>IF(ISNUMBER(D1143),D1143-'BG det.'!$N$5,NA())</f>
        <v>150723.70000000001</v>
      </c>
      <c r="J1143">
        <f t="shared" si="279"/>
        <v>631059.7054811467</v>
      </c>
      <c r="K1143">
        <f t="shared" si="272"/>
        <v>10520.710066537304</v>
      </c>
      <c r="L1143">
        <f t="shared" si="280"/>
        <v>152358.63200959744</v>
      </c>
      <c r="M1143">
        <f t="shared" si="273"/>
        <v>0.36732123002020634</v>
      </c>
      <c r="N1143">
        <f t="shared" si="274"/>
        <v>4.0736925686098262E-2</v>
      </c>
      <c r="O1143">
        <f t="shared" si="281"/>
        <v>2.4689441493475475E-2</v>
      </c>
      <c r="P1143">
        <f t="shared" si="282"/>
        <v>1.6172923169828334E-7</v>
      </c>
      <c r="R1143" t="b">
        <f t="shared" si="283"/>
        <v>1</v>
      </c>
      <c r="S1143">
        <f t="shared" si="287"/>
        <v>631059.7054811467</v>
      </c>
      <c r="T1143">
        <f t="shared" si="287"/>
        <v>10520.710066537304</v>
      </c>
      <c r="U1143">
        <f t="shared" si="287"/>
        <v>152358.63200959744</v>
      </c>
      <c r="W1143">
        <f t="shared" si="284"/>
        <v>426121.8330644517</v>
      </c>
      <c r="X1143">
        <f t="shared" si="285"/>
        <v>156523.59585969942</v>
      </c>
      <c r="Y1143">
        <f t="shared" si="286"/>
        <v>0.36732123002020634</v>
      </c>
      <c r="Z1143">
        <f t="shared" si="276"/>
        <v>2.4689441493475475E-2</v>
      </c>
      <c r="AA1143">
        <f t="shared" si="277"/>
        <v>4.0736925686098262E-2</v>
      </c>
      <c r="AB1143">
        <f t="shared" si="278"/>
        <v>1.6172923169828334E-7</v>
      </c>
    </row>
    <row r="1144" spans="1:28" x14ac:dyDescent="0.25">
      <c r="A1144" s="15">
        <v>1143</v>
      </c>
      <c r="B1144" s="16">
        <v>4764260</v>
      </c>
      <c r="C1144" s="16">
        <v>1248740</v>
      </c>
      <c r="D1144" s="16">
        <v>1570770</v>
      </c>
      <c r="F1144" s="6">
        <f>IF(ISNUMBER(B1144),B1144-'BG det.'!$L$5,NA())</f>
        <v>4756944.75</v>
      </c>
      <c r="G1144">
        <f>IF(ISNUMBER(C1144),C1144-'BG det.'!$M$5,NA())</f>
        <v>1236993.8999999999</v>
      </c>
      <c r="H1144">
        <f>IF(ISNUMBER(D1144),D1144-'BG det.'!$N$5,NA())</f>
        <v>1565949.7</v>
      </c>
      <c r="J1144">
        <f t="shared" si="279"/>
        <v>4760031.2684593946</v>
      </c>
      <c r="K1144">
        <f t="shared" si="272"/>
        <v>130670.15818316926</v>
      </c>
      <c r="L1144">
        <f t="shared" si="280"/>
        <v>1578281.8571951028</v>
      </c>
      <c r="M1144">
        <f t="shared" si="273"/>
        <v>0.49653014093162834</v>
      </c>
      <c r="N1144">
        <f t="shared" si="274"/>
        <v>5.6787390060722656E-2</v>
      </c>
      <c r="O1144">
        <f t="shared" si="281"/>
        <v>4.0015174706817716E-2</v>
      </c>
      <c r="P1144">
        <f t="shared" si="282"/>
        <v>2.5707688749507758E-8</v>
      </c>
      <c r="R1144" t="b">
        <f t="shared" si="283"/>
        <v>1</v>
      </c>
      <c r="S1144">
        <f t="shared" si="287"/>
        <v>4760031.2684593946</v>
      </c>
      <c r="T1144">
        <f t="shared" si="287"/>
        <v>130670.15818316926</v>
      </c>
      <c r="U1144">
        <f t="shared" si="287"/>
        <v>1578281.8571951028</v>
      </c>
      <c r="W1144">
        <f t="shared" si="284"/>
        <v>3265515.123713952</v>
      </c>
      <c r="X1144">
        <f t="shared" si="285"/>
        <v>1621426.6845920524</v>
      </c>
      <c r="Y1144">
        <f t="shared" si="286"/>
        <v>0.49653014093162834</v>
      </c>
      <c r="Z1144">
        <f t="shared" si="276"/>
        <v>4.0015174706817716E-2</v>
      </c>
      <c r="AA1144">
        <f t="shared" si="277"/>
        <v>5.6787390060722656E-2</v>
      </c>
      <c r="AB1144">
        <f t="shared" si="278"/>
        <v>2.5707688749507758E-8</v>
      </c>
    </row>
    <row r="1145" spans="1:28" x14ac:dyDescent="0.25">
      <c r="A1145" s="15">
        <v>1144</v>
      </c>
      <c r="B1145" s="15">
        <v>372111</v>
      </c>
      <c r="C1145" s="15">
        <v>101903</v>
      </c>
      <c r="D1145" s="15">
        <v>98384.6</v>
      </c>
      <c r="F1145" s="6">
        <f>IF(ISNUMBER(B1145),B1145-'BG det.'!$L$5,NA())</f>
        <v>364795.75</v>
      </c>
      <c r="G1145">
        <f>IF(ISNUMBER(C1145),C1145-'BG det.'!$M$5,NA())</f>
        <v>90156.9</v>
      </c>
      <c r="H1145">
        <f>IF(ISNUMBER(D1145),D1145-'BG det.'!$N$5,NA())</f>
        <v>93564.3</v>
      </c>
      <c r="J1145">
        <f t="shared" si="279"/>
        <v>364980.57534835179</v>
      </c>
      <c r="K1145">
        <f t="shared" si="272"/>
        <v>8814.6000651771465</v>
      </c>
      <c r="L1145">
        <f t="shared" si="280"/>
        <v>94509.881567537013</v>
      </c>
      <c r="M1145">
        <f t="shared" si="273"/>
        <v>0.38964837708765121</v>
      </c>
      <c r="N1145">
        <f t="shared" si="274"/>
        <v>5.6669460394929878E-2</v>
      </c>
      <c r="O1145">
        <f t="shared" si="281"/>
        <v>3.5374109283362008E-2</v>
      </c>
      <c r="P1145">
        <f t="shared" si="282"/>
        <v>3.7769099294305534E-7</v>
      </c>
      <c r="R1145" t="b">
        <f t="shared" si="283"/>
        <v>0</v>
      </c>
      <c r="S1145" t="e">
        <f t="shared" si="287"/>
        <v>#N/A</v>
      </c>
      <c r="T1145" t="e">
        <f t="shared" si="287"/>
        <v>#N/A</v>
      </c>
      <c r="U1145" t="e">
        <f t="shared" si="287"/>
        <v>#N/A</v>
      </c>
      <c r="W1145" t="e">
        <f t="shared" si="284"/>
        <v>#N/A</v>
      </c>
      <c r="X1145" t="e">
        <f t="shared" si="285"/>
        <v>#N/A</v>
      </c>
      <c r="Y1145" t="e">
        <f t="shared" si="286"/>
        <v>#N/A</v>
      </c>
      <c r="Z1145" t="e">
        <f t="shared" si="276"/>
        <v>#N/A</v>
      </c>
      <c r="AA1145" t="e">
        <f t="shared" si="277"/>
        <v>#N/A</v>
      </c>
      <c r="AB1145" t="e">
        <f t="shared" si="278"/>
        <v>#N/A</v>
      </c>
    </row>
    <row r="1146" spans="1:28" x14ac:dyDescent="0.25">
      <c r="A1146" s="15">
        <v>1145</v>
      </c>
      <c r="B1146" s="16">
        <v>69104.600000000006</v>
      </c>
      <c r="C1146" s="15">
        <v>36629.800000000003</v>
      </c>
      <c r="D1146" s="15">
        <v>105196</v>
      </c>
      <c r="F1146" s="6">
        <f>IF(ISNUMBER(B1146),B1146-'BG det.'!$L$5,NA())</f>
        <v>61789.350000000006</v>
      </c>
      <c r="G1146">
        <f>IF(ISNUMBER(C1146),C1146-'BG det.'!$M$5,NA())</f>
        <v>24883.700000000004</v>
      </c>
      <c r="H1146">
        <f>IF(ISNUMBER(D1146),D1146-'BG det.'!$N$5,NA())</f>
        <v>100375.7</v>
      </c>
      <c r="J1146">
        <f t="shared" si="279"/>
        <v>61985.960711940708</v>
      </c>
      <c r="K1146">
        <f t="shared" si="272"/>
        <v>-42.87703324285394</v>
      </c>
      <c r="L1146">
        <f t="shared" si="280"/>
        <v>100536.29151049159</v>
      </c>
      <c r="M1146">
        <f t="shared" si="273"/>
        <v>2.5327504792121811</v>
      </c>
      <c r="N1146">
        <f t="shared" si="274"/>
        <v>-6.6067111225461082E-4</v>
      </c>
      <c r="O1146">
        <f t="shared" si="281"/>
        <v>-1.0514327998127203E-3</v>
      </c>
      <c r="P1146">
        <f t="shared" si="282"/>
        <v>-1.0169263859737175E-8</v>
      </c>
      <c r="R1146" t="b">
        <f t="shared" si="283"/>
        <v>0</v>
      </c>
      <c r="S1146" t="e">
        <f t="shared" si="287"/>
        <v>#N/A</v>
      </c>
      <c r="T1146" t="e">
        <f t="shared" si="287"/>
        <v>#N/A</v>
      </c>
      <c r="U1146" t="e">
        <f t="shared" si="287"/>
        <v>#N/A</v>
      </c>
      <c r="W1146" t="e">
        <f t="shared" si="284"/>
        <v>#N/A</v>
      </c>
      <c r="X1146" t="e">
        <f t="shared" si="285"/>
        <v>#N/A</v>
      </c>
      <c r="Y1146" t="e">
        <f t="shared" si="286"/>
        <v>#N/A</v>
      </c>
      <c r="Z1146" t="e">
        <f t="shared" si="276"/>
        <v>#N/A</v>
      </c>
      <c r="AA1146" t="e">
        <f t="shared" si="277"/>
        <v>#N/A</v>
      </c>
      <c r="AB1146" t="e">
        <f t="shared" si="278"/>
        <v>#N/A</v>
      </c>
    </row>
    <row r="1147" spans="1:28" x14ac:dyDescent="0.25">
      <c r="A1147" s="15">
        <v>1146</v>
      </c>
      <c r="B1147" s="16">
        <v>869642</v>
      </c>
      <c r="C1147" s="15">
        <v>288120</v>
      </c>
      <c r="D1147" s="15">
        <v>610494</v>
      </c>
      <c r="F1147" s="6">
        <f>IF(ISNUMBER(B1147),B1147-'BG det.'!$L$5,NA())</f>
        <v>862326.75</v>
      </c>
      <c r="G1147">
        <f>IF(ISNUMBER(C1147),C1147-'BG det.'!$M$5,NA())</f>
        <v>276373.90000000002</v>
      </c>
      <c r="H1147">
        <f>IF(ISNUMBER(D1147),D1147-'BG det.'!$N$5,NA())</f>
        <v>605673.69999999995</v>
      </c>
      <c r="J1147">
        <f t="shared" si="279"/>
        <v>863515.59223398811</v>
      </c>
      <c r="K1147">
        <f t="shared" si="272"/>
        <v>33378.321536247458</v>
      </c>
      <c r="L1147">
        <f t="shared" si="280"/>
        <v>607910.87228380691</v>
      </c>
      <c r="M1147">
        <f t="shared" si="273"/>
        <v>1.0373040623553216</v>
      </c>
      <c r="N1147">
        <f t="shared" si="274"/>
        <v>5.4433325899124571E-2</v>
      </c>
      <c r="O1147">
        <f t="shared" si="281"/>
        <v>5.5439321957154272E-2</v>
      </c>
      <c r="P1147">
        <f t="shared" si="282"/>
        <v>9.3979988053514848E-8</v>
      </c>
      <c r="R1147" t="b">
        <f t="shared" si="283"/>
        <v>1</v>
      </c>
      <c r="S1147">
        <f t="shared" si="287"/>
        <v>863515.59223398811</v>
      </c>
      <c r="T1147">
        <f t="shared" si="287"/>
        <v>33378.321536247458</v>
      </c>
      <c r="U1147">
        <f t="shared" si="287"/>
        <v>607910.87228380691</v>
      </c>
      <c r="W1147">
        <f t="shared" si="284"/>
        <v>602069.44020786474</v>
      </c>
      <c r="X1147">
        <f t="shared" si="285"/>
        <v>624529.07614761253</v>
      </c>
      <c r="Y1147">
        <f t="shared" si="286"/>
        <v>1.0373040623553216</v>
      </c>
      <c r="Z1147">
        <f t="shared" si="276"/>
        <v>5.5439321957154272E-2</v>
      </c>
      <c r="AA1147">
        <f t="shared" si="277"/>
        <v>5.4433325899124571E-2</v>
      </c>
      <c r="AB1147">
        <f t="shared" si="278"/>
        <v>9.3979988053514848E-8</v>
      </c>
    </row>
    <row r="1148" spans="1:28" x14ac:dyDescent="0.25">
      <c r="A1148" s="15">
        <v>1147</v>
      </c>
      <c r="B1148" s="15">
        <v>610549</v>
      </c>
      <c r="C1148" s="15">
        <v>146812</v>
      </c>
      <c r="D1148" s="15">
        <v>123083</v>
      </c>
      <c r="F1148" s="6">
        <f>IF(ISNUMBER(B1148),B1148-'BG det.'!$L$5,NA())</f>
        <v>603233.75</v>
      </c>
      <c r="G1148">
        <f>IF(ISNUMBER(C1148),C1148-'BG det.'!$M$5,NA())</f>
        <v>135065.9</v>
      </c>
      <c r="H1148">
        <f>IF(ISNUMBER(D1148),D1148-'BG det.'!$N$5,NA())</f>
        <v>118262.7</v>
      </c>
      <c r="J1148">
        <f t="shared" si="279"/>
        <v>603468.08432835434</v>
      </c>
      <c r="K1148">
        <f t="shared" si="272"/>
        <v>5365.1082387365459</v>
      </c>
      <c r="L1148">
        <f t="shared" si="280"/>
        <v>119826.14840158446</v>
      </c>
      <c r="M1148">
        <f t="shared" si="273"/>
        <v>0.30561892338109026</v>
      </c>
      <c r="N1148">
        <f t="shared" si="274"/>
        <v>2.4093742080986576E-2</v>
      </c>
      <c r="O1148">
        <f t="shared" si="281"/>
        <v>1.331969798843638E-2</v>
      </c>
      <c r="P1148">
        <f t="shared" si="282"/>
        <v>1.0966134489703674E-7</v>
      </c>
      <c r="R1148" t="b">
        <f t="shared" si="283"/>
        <v>1</v>
      </c>
      <c r="S1148">
        <f t="shared" si="287"/>
        <v>603468.08432835434</v>
      </c>
      <c r="T1148">
        <f t="shared" si="287"/>
        <v>5365.1082387365459</v>
      </c>
      <c r="U1148">
        <f t="shared" si="287"/>
        <v>119826.14840158446</v>
      </c>
      <c r="W1148">
        <f t="shared" si="284"/>
        <v>402795.03659875132</v>
      </c>
      <c r="X1148">
        <f t="shared" si="285"/>
        <v>123101.78542855722</v>
      </c>
      <c r="Y1148">
        <f t="shared" si="286"/>
        <v>0.30561892338109026</v>
      </c>
      <c r="Z1148">
        <f t="shared" si="276"/>
        <v>1.331969798843638E-2</v>
      </c>
      <c r="AA1148">
        <f t="shared" si="277"/>
        <v>2.4093742080986576E-2</v>
      </c>
      <c r="AB1148">
        <f t="shared" si="278"/>
        <v>1.0966134489703674E-7</v>
      </c>
    </row>
    <row r="1149" spans="1:28" x14ac:dyDescent="0.25">
      <c r="A1149" s="15">
        <v>1148</v>
      </c>
      <c r="B1149" s="16">
        <v>3590840</v>
      </c>
      <c r="C1149" s="15">
        <v>882677</v>
      </c>
      <c r="D1149" s="15">
        <v>975558</v>
      </c>
      <c r="F1149" s="6">
        <f>IF(ISNUMBER(B1149),B1149-'BG det.'!$L$5,NA())</f>
        <v>3583524.75</v>
      </c>
      <c r="G1149">
        <f>IF(ISNUMBER(C1149),C1149-'BG det.'!$M$5,NA())</f>
        <v>870930.9</v>
      </c>
      <c r="H1149">
        <f>IF(ISNUMBER(D1149),D1149-'BG det.'!$N$5,NA())</f>
        <v>970737.7</v>
      </c>
      <c r="J1149">
        <f t="shared" si="279"/>
        <v>3585441.3092495385</v>
      </c>
      <c r="K1149">
        <f t="shared" si="272"/>
        <v>65066.643774775279</v>
      </c>
      <c r="L1149">
        <f t="shared" si="280"/>
        <v>980026.76205563464</v>
      </c>
      <c r="M1149">
        <f t="shared" si="273"/>
        <v>0.41495068542145269</v>
      </c>
      <c r="N1149">
        <f t="shared" si="274"/>
        <v>4.1629956942446082E-2</v>
      </c>
      <c r="O1149">
        <f t="shared" si="281"/>
        <v>2.6816630305532121E-2</v>
      </c>
      <c r="P1149">
        <f t="shared" si="282"/>
        <v>2.7368994274393941E-8</v>
      </c>
      <c r="R1149" t="b">
        <f t="shared" si="283"/>
        <v>1</v>
      </c>
      <c r="S1149">
        <f t="shared" si="287"/>
        <v>3585441.3092495385</v>
      </c>
      <c r="T1149">
        <f t="shared" si="287"/>
        <v>65066.643774775279</v>
      </c>
      <c r="U1149">
        <f t="shared" si="287"/>
        <v>980026.76205563464</v>
      </c>
      <c r="W1149">
        <f t="shared" si="284"/>
        <v>2426354.2075736634</v>
      </c>
      <c r="X1149">
        <f t="shared" si="285"/>
        <v>1006817.3415079174</v>
      </c>
      <c r="Y1149">
        <f t="shared" si="286"/>
        <v>0.41495068542145269</v>
      </c>
      <c r="Z1149">
        <f t="shared" si="276"/>
        <v>2.6816630305532121E-2</v>
      </c>
      <c r="AA1149">
        <f t="shared" si="277"/>
        <v>4.1629956942446082E-2</v>
      </c>
      <c r="AB1149">
        <f t="shared" si="278"/>
        <v>2.7368994274393941E-8</v>
      </c>
    </row>
    <row r="1150" spans="1:28" x14ac:dyDescent="0.25">
      <c r="A1150" s="15">
        <v>1149</v>
      </c>
      <c r="B1150" s="16">
        <v>2958320</v>
      </c>
      <c r="C1150" s="16">
        <v>1035940</v>
      </c>
      <c r="D1150" s="16">
        <v>1604120</v>
      </c>
      <c r="F1150" s="6">
        <f>IF(ISNUMBER(B1150),B1150-'BG det.'!$L$5,NA())</f>
        <v>2951004.75</v>
      </c>
      <c r="G1150">
        <f>IF(ISNUMBER(C1150),C1150-'BG det.'!$M$5,NA())</f>
        <v>1024193.9</v>
      </c>
      <c r="H1150">
        <f>IF(ISNUMBER(D1150),D1150-'BG det.'!$N$5,NA())</f>
        <v>1599299.7</v>
      </c>
      <c r="J1150">
        <f t="shared" si="279"/>
        <v>2954147.3387359274</v>
      </c>
      <c r="K1150">
        <f t="shared" si="272"/>
        <v>255067.70287270311</v>
      </c>
      <c r="L1150">
        <f t="shared" si="280"/>
        <v>1606953.2231186784</v>
      </c>
      <c r="M1150">
        <f t="shared" si="273"/>
        <v>0.75019627872063266</v>
      </c>
      <c r="N1150">
        <f t="shared" si="274"/>
        <v>0.13382182144294252</v>
      </c>
      <c r="O1150">
        <f t="shared" si="281"/>
        <v>0.11590826085744052</v>
      </c>
      <c r="P1150">
        <f t="shared" si="282"/>
        <v>7.941473114553379E-8</v>
      </c>
      <c r="R1150" t="b">
        <f t="shared" si="283"/>
        <v>1</v>
      </c>
      <c r="S1150">
        <f t="shared" si="287"/>
        <v>2954147.3387359274</v>
      </c>
      <c r="T1150">
        <f t="shared" si="287"/>
        <v>255067.70287270311</v>
      </c>
      <c r="U1150">
        <f t="shared" si="287"/>
        <v>1606953.2231186784</v>
      </c>
      <c r="W1150">
        <f t="shared" si="284"/>
        <v>2200599.862217064</v>
      </c>
      <c r="X1150">
        <f t="shared" si="285"/>
        <v>1650881.8275883785</v>
      </c>
      <c r="Y1150">
        <f t="shared" si="286"/>
        <v>0.75019627872063266</v>
      </c>
      <c r="Z1150">
        <f t="shared" si="276"/>
        <v>0.11590826085744052</v>
      </c>
      <c r="AA1150">
        <f t="shared" si="277"/>
        <v>0.13382182144294252</v>
      </c>
      <c r="AB1150">
        <f t="shared" si="278"/>
        <v>7.941473114553379E-8</v>
      </c>
    </row>
    <row r="1151" spans="1:28" x14ac:dyDescent="0.25">
      <c r="A1151" s="15">
        <v>1150</v>
      </c>
      <c r="B1151" s="16">
        <v>692887</v>
      </c>
      <c r="C1151" s="16">
        <v>210456</v>
      </c>
      <c r="D1151" s="15">
        <v>341742</v>
      </c>
      <c r="F1151" s="6">
        <f>IF(ISNUMBER(B1151),B1151-'BG det.'!$L$5,NA())</f>
        <v>685571.75</v>
      </c>
      <c r="G1151">
        <f>IF(ISNUMBER(C1151),C1151-'BG det.'!$M$5,NA())</f>
        <v>198709.9</v>
      </c>
      <c r="H1151">
        <f>IF(ISNUMBER(D1151),D1151-'BG det.'!$N$5,NA())</f>
        <v>336921.7</v>
      </c>
      <c r="J1151">
        <f t="shared" si="279"/>
        <v>686234.11742811312</v>
      </c>
      <c r="K1151">
        <f t="shared" si="272"/>
        <v>24594.775130395821</v>
      </c>
      <c r="L1151">
        <f t="shared" si="280"/>
        <v>338699.57634817471</v>
      </c>
      <c r="M1151">
        <f t="shared" si="273"/>
        <v>0.7301883601240462</v>
      </c>
      <c r="N1151">
        <f t="shared" si="274"/>
        <v>6.0399438831100057E-2</v>
      </c>
      <c r="O1151">
        <f t="shared" si="281"/>
        <v>5.1611960524795303E-2</v>
      </c>
      <c r="P1151">
        <f t="shared" si="282"/>
        <v>1.56400048290465E-7</v>
      </c>
      <c r="R1151" t="b">
        <f t="shared" si="283"/>
        <v>1</v>
      </c>
      <c r="S1151">
        <f t="shared" si="287"/>
        <v>686234.11742811312</v>
      </c>
      <c r="T1151">
        <f t="shared" si="287"/>
        <v>24594.775130395821</v>
      </c>
      <c r="U1151">
        <f t="shared" si="287"/>
        <v>338699.57634817471</v>
      </c>
      <c r="W1151">
        <f t="shared" si="284"/>
        <v>476532.47193700488</v>
      </c>
      <c r="X1151">
        <f t="shared" si="285"/>
        <v>347958.46422953968</v>
      </c>
      <c r="Y1151">
        <f t="shared" si="286"/>
        <v>0.7301883601240462</v>
      </c>
      <c r="Z1151">
        <f t="shared" si="276"/>
        <v>5.1611960524795303E-2</v>
      </c>
      <c r="AA1151">
        <f t="shared" si="277"/>
        <v>6.0399438831100057E-2</v>
      </c>
      <c r="AB1151">
        <f t="shared" si="278"/>
        <v>1.56400048290465E-7</v>
      </c>
    </row>
    <row r="1152" spans="1:28" x14ac:dyDescent="0.25">
      <c r="A1152" s="15">
        <v>1151</v>
      </c>
      <c r="B1152" s="16">
        <v>1628290</v>
      </c>
      <c r="C1152" s="16">
        <v>390271</v>
      </c>
      <c r="D1152" s="16">
        <v>356601</v>
      </c>
      <c r="F1152" s="6">
        <f>IF(ISNUMBER(B1152),B1152-'BG det.'!$L$5,NA())</f>
        <v>1620974.75</v>
      </c>
      <c r="G1152">
        <f>IF(ISNUMBER(C1152),C1152-'BG det.'!$M$5,NA())</f>
        <v>378524.9</v>
      </c>
      <c r="H1152">
        <f>IF(ISNUMBER(D1152),D1152-'BG det.'!$N$5,NA())</f>
        <v>351780.7</v>
      </c>
      <c r="J1152">
        <f t="shared" si="279"/>
        <v>1621670.9154259879</v>
      </c>
      <c r="K1152">
        <f t="shared" si="272"/>
        <v>25517.083022789215</v>
      </c>
      <c r="L1152">
        <f t="shared" si="280"/>
        <v>355982.08010022622</v>
      </c>
      <c r="M1152">
        <f t="shared" si="273"/>
        <v>0.33443947000378593</v>
      </c>
      <c r="N1152">
        <f t="shared" si="274"/>
        <v>4.0350498229116516E-2</v>
      </c>
      <c r="O1152">
        <f t="shared" si="281"/>
        <v>2.333499245600967E-2</v>
      </c>
      <c r="P1152">
        <f t="shared" si="282"/>
        <v>6.5331277205511028E-8</v>
      </c>
      <c r="R1152" t="b">
        <f t="shared" si="283"/>
        <v>1</v>
      </c>
      <c r="S1152">
        <f t="shared" si="287"/>
        <v>1621670.9154259879</v>
      </c>
      <c r="T1152">
        <f t="shared" si="287"/>
        <v>25517.083022789215</v>
      </c>
      <c r="U1152">
        <f t="shared" si="287"/>
        <v>355982.08010022622</v>
      </c>
      <c r="W1152">
        <f t="shared" si="284"/>
        <v>1093511.5179871237</v>
      </c>
      <c r="X1152">
        <f t="shared" si="285"/>
        <v>365713.41251864907</v>
      </c>
      <c r="Y1152">
        <f t="shared" si="286"/>
        <v>0.33443947000378593</v>
      </c>
      <c r="Z1152">
        <f t="shared" si="276"/>
        <v>2.333499245600967E-2</v>
      </c>
      <c r="AA1152">
        <f t="shared" si="277"/>
        <v>4.0350498229116516E-2</v>
      </c>
      <c r="AB1152">
        <f t="shared" si="278"/>
        <v>6.5331277205511028E-8</v>
      </c>
    </row>
    <row r="1153" spans="1:28" x14ac:dyDescent="0.25">
      <c r="A1153" s="15">
        <v>1152</v>
      </c>
      <c r="B1153" s="15">
        <v>218005</v>
      </c>
      <c r="C1153" s="15">
        <v>71747.7</v>
      </c>
      <c r="D1153" s="15">
        <v>109456</v>
      </c>
      <c r="F1153" s="6">
        <f>IF(ISNUMBER(B1153),B1153-'BG det.'!$L$5,NA())</f>
        <v>210689.75</v>
      </c>
      <c r="G1153">
        <f>IF(ISNUMBER(C1153),C1153-'BG det.'!$M$5,NA())</f>
        <v>60001.599999999999</v>
      </c>
      <c r="H1153">
        <f>IF(ISNUMBER(D1153),D1153-'BG det.'!$N$5,NA())</f>
        <v>104635.7</v>
      </c>
      <c r="J1153">
        <f t="shared" si="279"/>
        <v>210895.44610964137</v>
      </c>
      <c r="K1153">
        <f t="shared" si="272"/>
        <v>6348.4192831700529</v>
      </c>
      <c r="L1153">
        <f t="shared" si="280"/>
        <v>105182.08208164485</v>
      </c>
      <c r="M1153">
        <f t="shared" si="273"/>
        <v>0.74399604059129121</v>
      </c>
      <c r="N1153">
        <f t="shared" si="274"/>
        <v>5.0675308228523168E-2</v>
      </c>
      <c r="O1153">
        <f t="shared" si="281"/>
        <v>4.3710091044837487E-2</v>
      </c>
      <c r="P1153">
        <f t="shared" si="282"/>
        <v>4.2299732674697676E-7</v>
      </c>
      <c r="R1153" t="b">
        <f t="shared" si="283"/>
        <v>0</v>
      </c>
      <c r="S1153" t="e">
        <f t="shared" si="287"/>
        <v>#N/A</v>
      </c>
      <c r="T1153" t="e">
        <f t="shared" si="287"/>
        <v>#N/A</v>
      </c>
      <c r="U1153" t="e">
        <f t="shared" si="287"/>
        <v>#N/A</v>
      </c>
      <c r="W1153" t="e">
        <f t="shared" si="284"/>
        <v>#N/A</v>
      </c>
      <c r="X1153" t="e">
        <f t="shared" si="285"/>
        <v>#N/A</v>
      </c>
      <c r="Y1153" t="e">
        <f t="shared" si="286"/>
        <v>#N/A</v>
      </c>
      <c r="Z1153" t="e">
        <f t="shared" si="276"/>
        <v>#N/A</v>
      </c>
      <c r="AA1153" t="e">
        <f t="shared" si="277"/>
        <v>#N/A</v>
      </c>
      <c r="AB1153" t="e">
        <f t="shared" si="278"/>
        <v>#N/A</v>
      </c>
    </row>
    <row r="1154" spans="1:28" x14ac:dyDescent="0.25">
      <c r="A1154" s="15">
        <v>1153</v>
      </c>
      <c r="B1154" s="16">
        <v>704330</v>
      </c>
      <c r="C1154" s="16">
        <v>228606</v>
      </c>
      <c r="D1154" s="16">
        <v>457484</v>
      </c>
      <c r="F1154" s="6">
        <f>IF(ISNUMBER(B1154),B1154-'BG det.'!$L$5,NA())</f>
        <v>697014.75</v>
      </c>
      <c r="G1154">
        <f>IF(ISNUMBER(C1154),C1154-'BG det.'!$M$5,NA())</f>
        <v>216859.9</v>
      </c>
      <c r="H1154">
        <f>IF(ISNUMBER(D1154),D1154-'BG det.'!$N$5,NA())</f>
        <v>452663.7</v>
      </c>
      <c r="J1154">
        <f t="shared" si="279"/>
        <v>697903.52384083101</v>
      </c>
      <c r="K1154">
        <f t="shared" ref="K1154:K1217" si="288">G1154-(F1154*$AE$7)-(H1154*$AE$8)</f>
        <v>25314.550460019833</v>
      </c>
      <c r="L1154">
        <f t="shared" si="280"/>
        <v>454471.80912315851</v>
      </c>
      <c r="M1154">
        <f t="shared" ref="M1154:M1217" si="289">(L1154*$AE$13)/(J1154*$AE$12+K1154)</f>
        <v>0.96279534397001187</v>
      </c>
      <c r="N1154">
        <f t="shared" ref="N1154:N1217" si="290">K1154/SQRT((K1154+J1154*$AE$12)*(L1154*$AE$13))</f>
        <v>5.3200719907134798E-2</v>
      </c>
      <c r="O1154">
        <f t="shared" si="281"/>
        <v>5.2201682378340435E-2</v>
      </c>
      <c r="P1154">
        <f t="shared" si="282"/>
        <v>1.1796383020150108E-7</v>
      </c>
      <c r="R1154" t="b">
        <f t="shared" si="283"/>
        <v>1</v>
      </c>
      <c r="S1154">
        <f t="shared" si="287"/>
        <v>697903.52384083101</v>
      </c>
      <c r="T1154">
        <f t="shared" si="287"/>
        <v>25314.550460019833</v>
      </c>
      <c r="U1154">
        <f t="shared" si="287"/>
        <v>454471.80912315851</v>
      </c>
      <c r="W1154">
        <f t="shared" si="284"/>
        <v>484937.44466985547</v>
      </c>
      <c r="X1154">
        <f t="shared" si="285"/>
        <v>466895.5138448521</v>
      </c>
      <c r="Y1154">
        <f t="shared" si="286"/>
        <v>0.96279534397001187</v>
      </c>
      <c r="Z1154">
        <f t="shared" ref="Z1154:Z1217" si="291">IF($R1154=TRUE,O1154,NA())</f>
        <v>5.2201682378340435E-2</v>
      </c>
      <c r="AA1154">
        <f t="shared" ref="AA1154:AA1217" si="292">IF($R1154=TRUE,N1154,NA())</f>
        <v>5.3200719907134798E-2</v>
      </c>
      <c r="AB1154">
        <f t="shared" ref="AB1154:AB1217" si="293">IF($R1154=TRUE,P1154,NA())</f>
        <v>1.1796383020150108E-7</v>
      </c>
    </row>
    <row r="1155" spans="1:28" x14ac:dyDescent="0.25">
      <c r="A1155" s="15">
        <v>1154</v>
      </c>
      <c r="B1155" s="16">
        <v>800140</v>
      </c>
      <c r="C1155" s="16">
        <v>185238</v>
      </c>
      <c r="D1155" s="16">
        <v>122897</v>
      </c>
      <c r="F1155" s="6">
        <f>IF(ISNUMBER(B1155),B1155-'BG det.'!$L$5,NA())</f>
        <v>792824.75</v>
      </c>
      <c r="G1155">
        <f>IF(ISNUMBER(C1155),C1155-'BG det.'!$M$5,NA())</f>
        <v>173491.9</v>
      </c>
      <c r="H1155">
        <f>IF(ISNUMBER(D1155),D1155-'BG det.'!$N$5,NA())</f>
        <v>118076.7</v>
      </c>
      <c r="J1155">
        <f t="shared" ref="J1155:J1218" si="294">(F1155-(H1155*$AE$10))/(1-$AE$9*$AE$10)</f>
        <v>793059.68116118549</v>
      </c>
      <c r="K1155">
        <f t="shared" si="288"/>
        <v>7954.221223669012</v>
      </c>
      <c r="L1155">
        <f t="shared" ref="L1155:L1218" si="295">(H1155-(F1155*$AE$9))/(1-$AE$9*$AE$10)</f>
        <v>120131.33706047109</v>
      </c>
      <c r="M1155">
        <f t="shared" si="289"/>
        <v>0.2327516147194246</v>
      </c>
      <c r="N1155">
        <f t="shared" si="290"/>
        <v>3.1093882568415367E-2</v>
      </c>
      <c r="O1155">
        <f t="shared" ref="O1155:O1218" si="296">K1155/(K1155+J1155*$AE$12)</f>
        <v>1.5001037797622579E-2</v>
      </c>
      <c r="P1155">
        <f t="shared" ref="P1155:P1218" si="297">K1155/(L1155*$AE$13*J1155*$AE$12)</f>
        <v>1.234003722209575E-7</v>
      </c>
      <c r="R1155" t="b">
        <f t="shared" ref="R1155:R1218" si="298">IF(ISNUMBER(B1155),IF(AND(F1155&gt;$AF$2,F1155&lt;$AG$2,G1155&gt;$AF$3,G1155&lt;$AG$3,H1155&gt;$AF$4,H1155&lt;$AG$4),TRUE,FALSE),FALSE)</f>
        <v>1</v>
      </c>
      <c r="S1155">
        <f t="shared" si="287"/>
        <v>793059.68116118549</v>
      </c>
      <c r="T1155">
        <f t="shared" si="287"/>
        <v>7954.221223669012</v>
      </c>
      <c r="U1155">
        <f t="shared" si="287"/>
        <v>120131.33706047109</v>
      </c>
      <c r="W1155">
        <f t="shared" ref="W1155:W1218" si="299">S1155*$AE$12+T1155</f>
        <v>530244.72912998241</v>
      </c>
      <c r="X1155">
        <f t="shared" ref="X1155:X1218" si="300">U1155*$AE$13</f>
        <v>123415.31690146732</v>
      </c>
      <c r="Y1155">
        <f t="shared" si="286"/>
        <v>0.2327516147194246</v>
      </c>
      <c r="Z1155">
        <f t="shared" si="291"/>
        <v>1.5001037797622579E-2</v>
      </c>
      <c r="AA1155">
        <f t="shared" si="292"/>
        <v>3.1093882568415367E-2</v>
      </c>
      <c r="AB1155">
        <f t="shared" si="293"/>
        <v>1.234003722209575E-7</v>
      </c>
    </row>
    <row r="1156" spans="1:28" x14ac:dyDescent="0.25">
      <c r="A1156" s="15">
        <v>1155</v>
      </c>
      <c r="B1156" s="16">
        <v>7557150</v>
      </c>
      <c r="C1156" s="16">
        <v>1943090</v>
      </c>
      <c r="D1156" s="16">
        <v>2337790</v>
      </c>
      <c r="F1156" s="6">
        <f>IF(ISNUMBER(B1156),B1156-'BG det.'!$L$5,NA())</f>
        <v>7549834.75</v>
      </c>
      <c r="G1156">
        <f>IF(ISNUMBER(C1156),C1156-'BG det.'!$M$5,NA())</f>
        <v>1931343.9</v>
      </c>
      <c r="H1156">
        <f>IF(ISNUMBER(D1156),D1156-'BG det.'!$N$5,NA())</f>
        <v>2332969.7000000002</v>
      </c>
      <c r="J1156">
        <f t="shared" si="294"/>
        <v>7554435.4256026242</v>
      </c>
      <c r="K1156">
        <f t="shared" si="288"/>
        <v>195574.93878675619</v>
      </c>
      <c r="L1156">
        <f t="shared" si="295"/>
        <v>2352541.5221025338</v>
      </c>
      <c r="M1156">
        <f t="shared" si="289"/>
        <v>0.46740849024522851</v>
      </c>
      <c r="N1156">
        <f t="shared" si="290"/>
        <v>5.5323729865045808E-2</v>
      </c>
      <c r="O1156">
        <f t="shared" si="296"/>
        <v>3.782332901137142E-2</v>
      </c>
      <c r="P1156">
        <f t="shared" si="297"/>
        <v>1.6265030365746425E-8</v>
      </c>
      <c r="R1156" t="b">
        <f t="shared" si="298"/>
        <v>1</v>
      </c>
      <c r="S1156">
        <f t="shared" si="287"/>
        <v>7554435.4256026242</v>
      </c>
      <c r="T1156">
        <f t="shared" si="287"/>
        <v>195574.93878675619</v>
      </c>
      <c r="U1156">
        <f t="shared" si="287"/>
        <v>2352541.5221025338</v>
      </c>
      <c r="W1156">
        <f t="shared" si="299"/>
        <v>5170748.9504151642</v>
      </c>
      <c r="X1156">
        <f t="shared" si="300"/>
        <v>2416851.9603506518</v>
      </c>
      <c r="Y1156">
        <f t="shared" si="286"/>
        <v>0.46740849024522851</v>
      </c>
      <c r="Z1156">
        <f t="shared" si="291"/>
        <v>3.782332901137142E-2</v>
      </c>
      <c r="AA1156">
        <f t="shared" si="292"/>
        <v>5.5323729865045808E-2</v>
      </c>
      <c r="AB1156">
        <f t="shared" si="293"/>
        <v>1.6265030365746425E-8</v>
      </c>
    </row>
    <row r="1157" spans="1:28" x14ac:dyDescent="0.25">
      <c r="A1157" s="15">
        <v>1156</v>
      </c>
      <c r="B1157" s="16">
        <v>1093780</v>
      </c>
      <c r="C1157" s="16">
        <v>248662</v>
      </c>
      <c r="D1157" s="15">
        <v>188580</v>
      </c>
      <c r="F1157" s="6">
        <f>IF(ISNUMBER(B1157),B1157-'BG det.'!$L$5,NA())</f>
        <v>1086464.75</v>
      </c>
      <c r="G1157">
        <f>IF(ISNUMBER(C1157),C1157-'BG det.'!$M$5,NA())</f>
        <v>236915.9</v>
      </c>
      <c r="H1157">
        <f>IF(ISNUMBER(D1157),D1157-'BG det.'!$N$5,NA())</f>
        <v>183759.7</v>
      </c>
      <c r="J1157">
        <f t="shared" si="294"/>
        <v>1086829.6205079046</v>
      </c>
      <c r="K1157">
        <f t="shared" si="288"/>
        <v>7172.5347501025572</v>
      </c>
      <c r="L1157">
        <f t="shared" si="295"/>
        <v>186575.42808422656</v>
      </c>
      <c r="M1157">
        <f t="shared" si="289"/>
        <v>0.26513626116108713</v>
      </c>
      <c r="N1157">
        <f t="shared" si="290"/>
        <v>1.9268150339294462E-2</v>
      </c>
      <c r="O1157">
        <f t="shared" si="296"/>
        <v>9.921437253540711E-3</v>
      </c>
      <c r="P1157">
        <f t="shared" si="297"/>
        <v>5.2280259451493914E-8</v>
      </c>
      <c r="R1157" t="b">
        <f t="shared" si="298"/>
        <v>1</v>
      </c>
      <c r="S1157">
        <f t="shared" si="287"/>
        <v>1086829.6205079046</v>
      </c>
      <c r="T1157">
        <f t="shared" si="287"/>
        <v>7172.5347501025572</v>
      </c>
      <c r="U1157">
        <f t="shared" si="287"/>
        <v>186575.42808422656</v>
      </c>
      <c r="W1157">
        <f t="shared" si="299"/>
        <v>722933.03548766184</v>
      </c>
      <c r="X1157">
        <f t="shared" si="300"/>
        <v>191675.76209903418</v>
      </c>
      <c r="Y1157">
        <f t="shared" si="286"/>
        <v>0.26513626116108713</v>
      </c>
      <c r="Z1157">
        <f t="shared" si="291"/>
        <v>9.921437253540711E-3</v>
      </c>
      <c r="AA1157">
        <f t="shared" si="292"/>
        <v>1.9268150339294462E-2</v>
      </c>
      <c r="AB1157">
        <f t="shared" si="293"/>
        <v>5.2280259451493914E-8</v>
      </c>
    </row>
    <row r="1158" spans="1:28" x14ac:dyDescent="0.25">
      <c r="A1158" s="15">
        <v>1157</v>
      </c>
      <c r="B1158" s="16">
        <v>1503560</v>
      </c>
      <c r="C1158" s="16">
        <v>399359</v>
      </c>
      <c r="D1158" s="15">
        <v>537995</v>
      </c>
      <c r="F1158" s="6">
        <f>IF(ISNUMBER(B1158),B1158-'BG det.'!$L$5,NA())</f>
        <v>1496244.75</v>
      </c>
      <c r="G1158">
        <f>IF(ISNUMBER(C1158),C1158-'BG det.'!$M$5,NA())</f>
        <v>387612.9</v>
      </c>
      <c r="H1158">
        <f>IF(ISNUMBER(D1158),D1158-'BG det.'!$N$5,NA())</f>
        <v>533174.69999999995</v>
      </c>
      <c r="J1158">
        <f t="shared" si="294"/>
        <v>1497295.0228746738</v>
      </c>
      <c r="K1158">
        <f t="shared" si="288"/>
        <v>34273.028403992896</v>
      </c>
      <c r="L1158">
        <f t="shared" si="295"/>
        <v>537053.85048203275</v>
      </c>
      <c r="M1158">
        <f t="shared" si="289"/>
        <v>0.54072778530493382</v>
      </c>
      <c r="N1158">
        <f t="shared" si="290"/>
        <v>4.5678437256714423E-2</v>
      </c>
      <c r="O1158">
        <f t="shared" si="296"/>
        <v>3.3589271183545336E-2</v>
      </c>
      <c r="P1158">
        <f t="shared" si="297"/>
        <v>6.2995314920246177E-8</v>
      </c>
      <c r="R1158" t="b">
        <f t="shared" si="298"/>
        <v>1</v>
      </c>
      <c r="S1158">
        <f t="shared" si="287"/>
        <v>1497295.0228746738</v>
      </c>
      <c r="T1158">
        <f t="shared" si="287"/>
        <v>34273.028403992896</v>
      </c>
      <c r="U1158">
        <f t="shared" si="287"/>
        <v>537053.85048203275</v>
      </c>
      <c r="W1158">
        <f t="shared" si="299"/>
        <v>1020356.4172831032</v>
      </c>
      <c r="X1158">
        <f t="shared" si="300"/>
        <v>551735.06573916925</v>
      </c>
      <c r="Y1158">
        <f t="shared" si="286"/>
        <v>0.54072778530493382</v>
      </c>
      <c r="Z1158">
        <f t="shared" si="291"/>
        <v>3.3589271183545336E-2</v>
      </c>
      <c r="AA1158">
        <f t="shared" si="292"/>
        <v>4.5678437256714423E-2</v>
      </c>
      <c r="AB1158">
        <f t="shared" si="293"/>
        <v>6.2995314920246177E-8</v>
      </c>
    </row>
    <row r="1159" spans="1:28" x14ac:dyDescent="0.25">
      <c r="A1159" s="15">
        <v>1158</v>
      </c>
      <c r="B1159" s="16">
        <v>2542670</v>
      </c>
      <c r="C1159" s="16">
        <v>549674</v>
      </c>
      <c r="D1159" s="15">
        <v>306173</v>
      </c>
      <c r="F1159" s="6">
        <f>IF(ISNUMBER(B1159),B1159-'BG det.'!$L$5,NA())</f>
        <v>2535354.75</v>
      </c>
      <c r="G1159">
        <f>IF(ISNUMBER(C1159),C1159-'BG det.'!$M$5,NA())</f>
        <v>537927.9</v>
      </c>
      <c r="H1159">
        <f>IF(ISNUMBER(D1159),D1159-'BG det.'!$N$5,NA())</f>
        <v>301352.7</v>
      </c>
      <c r="J1159">
        <f t="shared" si="294"/>
        <v>2535956.9297448746</v>
      </c>
      <c r="K1159">
        <f t="shared" si="288"/>
        <v>18614.936316075662</v>
      </c>
      <c r="L1159">
        <f t="shared" si="295"/>
        <v>307922.78698763158</v>
      </c>
      <c r="M1159">
        <f t="shared" si="289"/>
        <v>0.1873236620305101</v>
      </c>
      <c r="N1159">
        <f t="shared" si="290"/>
        <v>2.5468495675214888E-2</v>
      </c>
      <c r="O1159">
        <f t="shared" si="296"/>
        <v>1.1022995072954038E-2</v>
      </c>
      <c r="P1159">
        <f t="shared" si="297"/>
        <v>3.5233747584940061E-8</v>
      </c>
      <c r="R1159" t="b">
        <f t="shared" si="298"/>
        <v>1</v>
      </c>
      <c r="S1159">
        <f t="shared" si="287"/>
        <v>2535956.9297448746</v>
      </c>
      <c r="T1159">
        <f t="shared" si="287"/>
        <v>18614.936316075662</v>
      </c>
      <c r="U1159">
        <f t="shared" si="287"/>
        <v>307922.78698763158</v>
      </c>
      <c r="W1159">
        <f t="shared" si="299"/>
        <v>1688736.6993158848</v>
      </c>
      <c r="X1159">
        <f t="shared" si="300"/>
        <v>316340.34272116795</v>
      </c>
      <c r="Y1159">
        <f t="shared" si="286"/>
        <v>0.1873236620305101</v>
      </c>
      <c r="Z1159">
        <f t="shared" si="291"/>
        <v>1.1022995072954038E-2</v>
      </c>
      <c r="AA1159">
        <f t="shared" si="292"/>
        <v>2.5468495675214888E-2</v>
      </c>
      <c r="AB1159">
        <f t="shared" si="293"/>
        <v>3.5233747584940061E-8</v>
      </c>
    </row>
    <row r="1160" spans="1:28" x14ac:dyDescent="0.25">
      <c r="A1160" s="15">
        <v>1159</v>
      </c>
      <c r="B1160" s="15">
        <v>487810</v>
      </c>
      <c r="C1160" s="15">
        <v>133028</v>
      </c>
      <c r="D1160" s="15">
        <v>146459</v>
      </c>
      <c r="F1160" s="6">
        <f>IF(ISNUMBER(B1160),B1160-'BG det.'!$L$5,NA())</f>
        <v>480494.75</v>
      </c>
      <c r="G1160">
        <f>IF(ISNUMBER(C1160),C1160-'BG det.'!$M$5,NA())</f>
        <v>121281.9</v>
      </c>
      <c r="H1160">
        <f>IF(ISNUMBER(D1160),D1160-'BG det.'!$N$5,NA())</f>
        <v>141638.70000000001</v>
      </c>
      <c r="J1160">
        <f t="shared" si="294"/>
        <v>480774.17724851827</v>
      </c>
      <c r="K1160">
        <f t="shared" si="288"/>
        <v>11714.200425863986</v>
      </c>
      <c r="L1160">
        <f t="shared" si="295"/>
        <v>142884.27642477292</v>
      </c>
      <c r="M1160">
        <f t="shared" si="289"/>
        <v>0.44706671938986509</v>
      </c>
      <c r="N1160">
        <f t="shared" si="290"/>
        <v>5.3358256353186709E-2</v>
      </c>
      <c r="O1160">
        <f t="shared" si="296"/>
        <v>3.5676956581527877E-2</v>
      </c>
      <c r="P1160">
        <f t="shared" si="297"/>
        <v>2.5203918307869675E-7</v>
      </c>
      <c r="R1160" t="b">
        <f t="shared" si="298"/>
        <v>0</v>
      </c>
      <c r="S1160" t="e">
        <f t="shared" si="287"/>
        <v>#N/A</v>
      </c>
      <c r="T1160" t="e">
        <f t="shared" si="287"/>
        <v>#N/A</v>
      </c>
      <c r="U1160" t="e">
        <f t="shared" si="287"/>
        <v>#N/A</v>
      </c>
      <c r="W1160" t="e">
        <f t="shared" si="299"/>
        <v>#N/A</v>
      </c>
      <c r="X1160" t="e">
        <f t="shared" si="300"/>
        <v>#N/A</v>
      </c>
      <c r="Y1160" t="e">
        <f t="shared" si="286"/>
        <v>#N/A</v>
      </c>
      <c r="Z1160" t="e">
        <f t="shared" si="291"/>
        <v>#N/A</v>
      </c>
      <c r="AA1160" t="e">
        <f t="shared" si="292"/>
        <v>#N/A</v>
      </c>
      <c r="AB1160" t="e">
        <f t="shared" si="293"/>
        <v>#N/A</v>
      </c>
    </row>
    <row r="1161" spans="1:28" x14ac:dyDescent="0.25">
      <c r="A1161" s="15">
        <v>1160</v>
      </c>
      <c r="B1161" s="16">
        <v>3253110</v>
      </c>
      <c r="C1161" s="15">
        <v>929280</v>
      </c>
      <c r="D1161" s="16">
        <v>1365720</v>
      </c>
      <c r="F1161" s="6">
        <f>IF(ISNUMBER(B1161),B1161-'BG det.'!$L$5,NA())</f>
        <v>3245794.75</v>
      </c>
      <c r="G1161">
        <f>IF(ISNUMBER(C1161),C1161-'BG det.'!$M$5,NA())</f>
        <v>917533.9</v>
      </c>
      <c r="H1161">
        <f>IF(ISNUMBER(D1161),D1161-'BG det.'!$N$5,NA())</f>
        <v>1360899.7</v>
      </c>
      <c r="J1161">
        <f t="shared" si="294"/>
        <v>3248472.6103129359</v>
      </c>
      <c r="K1161">
        <f t="shared" si="288"/>
        <v>124091.4488609441</v>
      </c>
      <c r="L1161">
        <f t="shared" si="295"/>
        <v>1369315.752881798</v>
      </c>
      <c r="M1161">
        <f t="shared" si="289"/>
        <v>0.62150361759571537</v>
      </c>
      <c r="N1161">
        <f t="shared" si="290"/>
        <v>6.9542024462103794E-2</v>
      </c>
      <c r="O1161">
        <f t="shared" si="296"/>
        <v>5.4823803205157264E-2</v>
      </c>
      <c r="P1161">
        <f t="shared" si="297"/>
        <v>4.1232534181376733E-8</v>
      </c>
      <c r="R1161" t="b">
        <f t="shared" si="298"/>
        <v>1</v>
      </c>
      <c r="S1161">
        <f t="shared" si="287"/>
        <v>3248472.6103129359</v>
      </c>
      <c r="T1161">
        <f t="shared" si="287"/>
        <v>124091.4488609441</v>
      </c>
      <c r="U1161">
        <f t="shared" si="287"/>
        <v>1369315.752881798</v>
      </c>
      <c r="W1161">
        <f t="shared" si="299"/>
        <v>2263459.3298202786</v>
      </c>
      <c r="X1161">
        <f t="shared" si="300"/>
        <v>1406748.1617640767</v>
      </c>
      <c r="Y1161">
        <f t="shared" si="286"/>
        <v>0.62150361759571537</v>
      </c>
      <c r="Z1161">
        <f t="shared" si="291"/>
        <v>5.4823803205157264E-2</v>
      </c>
      <c r="AA1161">
        <f t="shared" si="292"/>
        <v>6.9542024462103794E-2</v>
      </c>
      <c r="AB1161">
        <f t="shared" si="293"/>
        <v>4.1232534181376733E-8</v>
      </c>
    </row>
    <row r="1162" spans="1:28" x14ac:dyDescent="0.25">
      <c r="A1162" s="15">
        <v>1161</v>
      </c>
      <c r="B1162" s="16">
        <v>1380790</v>
      </c>
      <c r="C1162" s="16">
        <v>506002</v>
      </c>
      <c r="D1162" s="16">
        <v>1251630</v>
      </c>
      <c r="F1162" s="6">
        <f>IF(ISNUMBER(B1162),B1162-'BG det.'!$L$5,NA())</f>
        <v>1373474.75</v>
      </c>
      <c r="G1162">
        <f>IF(ISNUMBER(C1162),C1162-'BG det.'!$M$5,NA())</f>
        <v>494255.9</v>
      </c>
      <c r="H1162">
        <f>IF(ISNUMBER(D1162),D1162-'BG det.'!$N$5,NA())</f>
        <v>1246809.7</v>
      </c>
      <c r="J1162">
        <f t="shared" si="294"/>
        <v>1375920.0062988782</v>
      </c>
      <c r="K1162">
        <f t="shared" si="288"/>
        <v>70013.43377363382</v>
      </c>
      <c r="L1162">
        <f t="shared" si="295"/>
        <v>1250374.3954502163</v>
      </c>
      <c r="M1162">
        <f t="shared" si="289"/>
        <v>1.315924247303335</v>
      </c>
      <c r="N1162">
        <f t="shared" si="290"/>
        <v>6.2523603289446394E-2</v>
      </c>
      <c r="O1162">
        <f t="shared" si="296"/>
        <v>7.1723164610622669E-2</v>
      </c>
      <c r="P1162">
        <f t="shared" si="297"/>
        <v>6.0149096297401271E-8</v>
      </c>
      <c r="R1162" t="b">
        <f t="shared" si="298"/>
        <v>1</v>
      </c>
      <c r="S1162">
        <f t="shared" si="287"/>
        <v>1375920.0062988782</v>
      </c>
      <c r="T1162">
        <f t="shared" si="287"/>
        <v>70013.43377363382</v>
      </c>
      <c r="U1162">
        <f t="shared" si="287"/>
        <v>1250374.3954502163</v>
      </c>
      <c r="W1162">
        <f t="shared" si="299"/>
        <v>976162.08311121247</v>
      </c>
      <c r="X1162">
        <f t="shared" si="300"/>
        <v>1284555.3544641777</v>
      </c>
      <c r="Y1162">
        <f t="shared" si="286"/>
        <v>1.315924247303335</v>
      </c>
      <c r="Z1162">
        <f t="shared" si="291"/>
        <v>7.1723164610622669E-2</v>
      </c>
      <c r="AA1162">
        <f t="shared" si="292"/>
        <v>6.2523603289446394E-2</v>
      </c>
      <c r="AB1162">
        <f t="shared" si="293"/>
        <v>6.0149096297401271E-8</v>
      </c>
    </row>
    <row r="1163" spans="1:28" x14ac:dyDescent="0.25">
      <c r="A1163" s="15">
        <v>1162</v>
      </c>
      <c r="B1163" s="16">
        <v>1594530</v>
      </c>
      <c r="C1163" s="15">
        <v>353523</v>
      </c>
      <c r="D1163" s="15">
        <v>234165</v>
      </c>
      <c r="F1163" s="6">
        <f>IF(ISNUMBER(B1163),B1163-'BG det.'!$L$5,NA())</f>
        <v>1587214.75</v>
      </c>
      <c r="G1163">
        <f>IF(ISNUMBER(C1163),C1163-'BG det.'!$M$5,NA())</f>
        <v>341776.9</v>
      </c>
      <c r="H1163">
        <f>IF(ISNUMBER(D1163),D1163-'BG det.'!$N$5,NA())</f>
        <v>229344.7</v>
      </c>
      <c r="J1163">
        <f t="shared" si="294"/>
        <v>1587671.3049602662</v>
      </c>
      <c r="K1163">
        <f t="shared" si="288"/>
        <v>11303.504988772795</v>
      </c>
      <c r="L1163">
        <f t="shared" si="295"/>
        <v>233457.99485095195</v>
      </c>
      <c r="M1163">
        <f t="shared" si="289"/>
        <v>0.22692633320483002</v>
      </c>
      <c r="N1163">
        <f t="shared" si="290"/>
        <v>2.245091652490485E-2</v>
      </c>
      <c r="O1163">
        <f t="shared" si="296"/>
        <v>1.0694894946045223E-2</v>
      </c>
      <c r="P1163">
        <f t="shared" si="297"/>
        <v>4.5073861903174975E-8</v>
      </c>
      <c r="R1163" t="b">
        <f t="shared" si="298"/>
        <v>1</v>
      </c>
      <c r="S1163">
        <f t="shared" si="287"/>
        <v>1587671.3049602662</v>
      </c>
      <c r="T1163">
        <f t="shared" si="287"/>
        <v>11303.504988772795</v>
      </c>
      <c r="U1163">
        <f t="shared" si="287"/>
        <v>233457.99485095195</v>
      </c>
      <c r="W1163">
        <f t="shared" si="299"/>
        <v>1056906.5938279857</v>
      </c>
      <c r="X1163">
        <f t="shared" si="300"/>
        <v>239839.93787739144</v>
      </c>
      <c r="Y1163">
        <f t="shared" si="286"/>
        <v>0.22692633320483002</v>
      </c>
      <c r="Z1163">
        <f t="shared" si="291"/>
        <v>1.0694894946045223E-2</v>
      </c>
      <c r="AA1163">
        <f t="shared" si="292"/>
        <v>2.245091652490485E-2</v>
      </c>
      <c r="AB1163">
        <f t="shared" si="293"/>
        <v>4.5073861903174975E-8</v>
      </c>
    </row>
    <row r="1164" spans="1:28" x14ac:dyDescent="0.25">
      <c r="A1164" s="15">
        <v>1163</v>
      </c>
      <c r="B1164" s="16">
        <v>3135080</v>
      </c>
      <c r="C1164" s="15">
        <v>876496</v>
      </c>
      <c r="D1164" s="16">
        <v>1367740</v>
      </c>
      <c r="F1164" s="6">
        <f>IF(ISNUMBER(B1164),B1164-'BG det.'!$L$5,NA())</f>
        <v>3127764.75</v>
      </c>
      <c r="G1164">
        <f>IF(ISNUMBER(C1164),C1164-'BG det.'!$M$5,NA())</f>
        <v>864749.9</v>
      </c>
      <c r="H1164">
        <f>IF(ISNUMBER(D1164),D1164-'BG det.'!$N$5,NA())</f>
        <v>1362919.7</v>
      </c>
      <c r="J1164">
        <f t="shared" si="294"/>
        <v>3130445.9626743179</v>
      </c>
      <c r="K1164">
        <f t="shared" si="288"/>
        <v>93366.571359741414</v>
      </c>
      <c r="L1164">
        <f t="shared" si="295"/>
        <v>1371029.9727115002</v>
      </c>
      <c r="M1164">
        <f t="shared" si="289"/>
        <v>0.65359909951218609</v>
      </c>
      <c r="N1164">
        <f t="shared" si="290"/>
        <v>5.3590453505415393E-2</v>
      </c>
      <c r="O1164">
        <f t="shared" si="296"/>
        <v>4.3325457245092618E-2</v>
      </c>
      <c r="P1164">
        <f t="shared" si="297"/>
        <v>3.2152832363864452E-8</v>
      </c>
      <c r="R1164" t="b">
        <f t="shared" si="298"/>
        <v>1</v>
      </c>
      <c r="S1164">
        <f t="shared" ref="S1164:U1227" si="301">IF($R1164=TRUE,J1164,NA())</f>
        <v>3130445.9626743179</v>
      </c>
      <c r="T1164">
        <f t="shared" si="301"/>
        <v>93366.571359741414</v>
      </c>
      <c r="U1164">
        <f t="shared" si="301"/>
        <v>1371029.9727115002</v>
      </c>
      <c r="W1164">
        <f t="shared" si="299"/>
        <v>2155004.8700366998</v>
      </c>
      <c r="X1164">
        <f t="shared" si="300"/>
        <v>1408509.2425003627</v>
      </c>
      <c r="Y1164">
        <f t="shared" si="286"/>
        <v>0.65359909951218609</v>
      </c>
      <c r="Z1164">
        <f t="shared" si="291"/>
        <v>4.3325457245092618E-2</v>
      </c>
      <c r="AA1164">
        <f t="shared" si="292"/>
        <v>5.3590453505415393E-2</v>
      </c>
      <c r="AB1164">
        <f t="shared" si="293"/>
        <v>3.2152832363864452E-8</v>
      </c>
    </row>
    <row r="1165" spans="1:28" x14ac:dyDescent="0.25">
      <c r="A1165" s="15">
        <v>1164</v>
      </c>
      <c r="B1165" s="16">
        <v>2297780</v>
      </c>
      <c r="C1165" s="15">
        <v>593062</v>
      </c>
      <c r="D1165" s="15">
        <v>629624</v>
      </c>
      <c r="F1165" s="6">
        <f>IF(ISNUMBER(B1165),B1165-'BG det.'!$L$5,NA())</f>
        <v>2290464.75</v>
      </c>
      <c r="G1165">
        <f>IF(ISNUMBER(C1165),C1165-'BG det.'!$M$5,NA())</f>
        <v>581315.9</v>
      </c>
      <c r="H1165">
        <f>IF(ISNUMBER(D1165),D1165-'BG det.'!$N$5,NA())</f>
        <v>624803.69999999995</v>
      </c>
      <c r="J1165">
        <f t="shared" si="294"/>
        <v>2291698.2392104291</v>
      </c>
      <c r="K1165">
        <f t="shared" si="288"/>
        <v>65662.749266216022</v>
      </c>
      <c r="L1165">
        <f t="shared" si="295"/>
        <v>630740.96833622886</v>
      </c>
      <c r="M1165">
        <f t="shared" si="289"/>
        <v>0.41143846381572025</v>
      </c>
      <c r="N1165">
        <f t="shared" si="290"/>
        <v>6.499915562029239E-2</v>
      </c>
      <c r="O1165">
        <f t="shared" si="296"/>
        <v>4.169271335110121E-2</v>
      </c>
      <c r="P1165">
        <f t="shared" si="297"/>
        <v>6.7141583089070758E-8</v>
      </c>
      <c r="R1165" t="b">
        <f t="shared" si="298"/>
        <v>1</v>
      </c>
      <c r="S1165">
        <f t="shared" si="301"/>
        <v>2291698.2392104291</v>
      </c>
      <c r="T1165">
        <f t="shared" si="301"/>
        <v>65662.749266216022</v>
      </c>
      <c r="U1165">
        <f t="shared" si="301"/>
        <v>630740.96833622886</v>
      </c>
      <c r="W1165">
        <f t="shared" si="299"/>
        <v>1574921.4668102597</v>
      </c>
      <c r="X1165">
        <f t="shared" si="300"/>
        <v>647983.26893481414</v>
      </c>
      <c r="Y1165">
        <f t="shared" si="286"/>
        <v>0.41143846381572025</v>
      </c>
      <c r="Z1165">
        <f t="shared" si="291"/>
        <v>4.169271335110121E-2</v>
      </c>
      <c r="AA1165">
        <f t="shared" si="292"/>
        <v>6.499915562029239E-2</v>
      </c>
      <c r="AB1165">
        <f t="shared" si="293"/>
        <v>6.7141583089070758E-8</v>
      </c>
    </row>
    <row r="1166" spans="1:28" x14ac:dyDescent="0.25">
      <c r="A1166" s="15">
        <v>1165</v>
      </c>
      <c r="B1166" s="16">
        <v>6400580</v>
      </c>
      <c r="C1166" s="16">
        <v>1498830</v>
      </c>
      <c r="D1166" s="16">
        <v>1328460</v>
      </c>
      <c r="F1166" s="6">
        <f>IF(ISNUMBER(B1166),B1166-'BG det.'!$L$5,NA())</f>
        <v>6393264.75</v>
      </c>
      <c r="G1166">
        <f>IF(ISNUMBER(C1166),C1166-'BG det.'!$M$5,NA())</f>
        <v>1487083.9</v>
      </c>
      <c r="H1166">
        <f>IF(ISNUMBER(D1166),D1166-'BG det.'!$N$5,NA())</f>
        <v>1323639.7</v>
      </c>
      <c r="J1166">
        <f t="shared" si="294"/>
        <v>6395885.6905086786</v>
      </c>
      <c r="K1166">
        <f t="shared" si="288"/>
        <v>103207.21927778333</v>
      </c>
      <c r="L1166">
        <f t="shared" si="295"/>
        <v>1340209.9835315177</v>
      </c>
      <c r="M1166">
        <f t="shared" si="289"/>
        <v>0.31905517778001308</v>
      </c>
      <c r="N1166">
        <f t="shared" si="290"/>
        <v>4.2340635753000996E-2</v>
      </c>
      <c r="O1166">
        <f t="shared" si="296"/>
        <v>2.3916095185132765E-2</v>
      </c>
      <c r="P1166">
        <f t="shared" si="297"/>
        <v>1.7795800195872602E-8</v>
      </c>
      <c r="R1166" t="b">
        <f t="shared" si="298"/>
        <v>1</v>
      </c>
      <c r="S1166">
        <f t="shared" si="301"/>
        <v>6395885.6905086786</v>
      </c>
      <c r="T1166">
        <f t="shared" si="301"/>
        <v>103207.21927778333</v>
      </c>
      <c r="U1166">
        <f t="shared" si="301"/>
        <v>1340209.9835315177</v>
      </c>
      <c r="W1166">
        <f t="shared" si="299"/>
        <v>4315387.5446164478</v>
      </c>
      <c r="X1166">
        <f t="shared" si="300"/>
        <v>1376846.7402372549</v>
      </c>
      <c r="Y1166">
        <f t="shared" si="286"/>
        <v>0.31905517778001308</v>
      </c>
      <c r="Z1166">
        <f t="shared" si="291"/>
        <v>2.3916095185132765E-2</v>
      </c>
      <c r="AA1166">
        <f t="shared" si="292"/>
        <v>4.2340635753000996E-2</v>
      </c>
      <c r="AB1166">
        <f t="shared" si="293"/>
        <v>1.7795800195872602E-8</v>
      </c>
    </row>
    <row r="1167" spans="1:28" x14ac:dyDescent="0.25">
      <c r="A1167" s="15">
        <v>1166</v>
      </c>
      <c r="B1167" s="16">
        <v>364307</v>
      </c>
      <c r="C1167" s="15">
        <v>119504</v>
      </c>
      <c r="D1167" s="15">
        <v>179502</v>
      </c>
      <c r="F1167" s="6">
        <f>IF(ISNUMBER(B1167),B1167-'BG det.'!$L$5,NA())</f>
        <v>356991.75</v>
      </c>
      <c r="G1167">
        <f>IF(ISNUMBER(C1167),C1167-'BG det.'!$M$5,NA())</f>
        <v>107757.9</v>
      </c>
      <c r="H1167">
        <f>IF(ISNUMBER(D1167),D1167-'BG det.'!$N$5,NA())</f>
        <v>174681.7</v>
      </c>
      <c r="J1167">
        <f t="shared" si="294"/>
        <v>357335.17136535584</v>
      </c>
      <c r="K1167">
        <f t="shared" si="288"/>
        <v>17192.777628399443</v>
      </c>
      <c r="L1167">
        <f t="shared" si="295"/>
        <v>175607.47406661508</v>
      </c>
      <c r="M1167">
        <f t="shared" si="289"/>
        <v>0.71441535568798131</v>
      </c>
      <c r="N1167">
        <f t="shared" si="290"/>
        <v>8.0550026646307213E-2</v>
      </c>
      <c r="O1167">
        <f t="shared" si="296"/>
        <v>6.8083375394690712E-2</v>
      </c>
      <c r="P1167">
        <f t="shared" si="297"/>
        <v>4.0495640422446381E-7</v>
      </c>
      <c r="R1167" t="b">
        <f t="shared" si="298"/>
        <v>0</v>
      </c>
      <c r="S1167" t="e">
        <f t="shared" si="301"/>
        <v>#N/A</v>
      </c>
      <c r="T1167" t="e">
        <f t="shared" si="301"/>
        <v>#N/A</v>
      </c>
      <c r="U1167" t="e">
        <f t="shared" si="301"/>
        <v>#N/A</v>
      </c>
      <c r="W1167" t="e">
        <f t="shared" si="299"/>
        <v>#N/A</v>
      </c>
      <c r="X1167" t="e">
        <f t="shared" si="300"/>
        <v>#N/A</v>
      </c>
      <c r="Y1167" t="e">
        <f t="shared" si="286"/>
        <v>#N/A</v>
      </c>
      <c r="Z1167" t="e">
        <f t="shared" si="291"/>
        <v>#N/A</v>
      </c>
      <c r="AA1167" t="e">
        <f t="shared" si="292"/>
        <v>#N/A</v>
      </c>
      <c r="AB1167" t="e">
        <f t="shared" si="293"/>
        <v>#N/A</v>
      </c>
    </row>
    <row r="1168" spans="1:28" x14ac:dyDescent="0.25">
      <c r="A1168" s="15">
        <v>1167</v>
      </c>
      <c r="B1168" s="16">
        <v>2035750</v>
      </c>
      <c r="C1168" s="15">
        <v>548036</v>
      </c>
      <c r="D1168" s="15">
        <v>676880</v>
      </c>
      <c r="F1168" s="6">
        <f>IF(ISNUMBER(B1168),B1168-'BG det.'!$L$5,NA())</f>
        <v>2028434.75</v>
      </c>
      <c r="G1168">
        <f>IF(ISNUMBER(C1168),C1168-'BG det.'!$M$5,NA())</f>
        <v>536289.9</v>
      </c>
      <c r="H1168">
        <f>IF(ISNUMBER(D1168),D1168-'BG det.'!$N$5,NA())</f>
        <v>672059.7</v>
      </c>
      <c r="J1168">
        <f t="shared" si="294"/>
        <v>2029759.32682568</v>
      </c>
      <c r="K1168">
        <f t="shared" si="288"/>
        <v>63967.294078988984</v>
      </c>
      <c r="L1168">
        <f t="shared" si="295"/>
        <v>677318.3442556588</v>
      </c>
      <c r="M1168">
        <f t="shared" si="289"/>
        <v>0.49676902951747981</v>
      </c>
      <c r="N1168">
        <f t="shared" si="290"/>
        <v>6.4793232317387942E-2</v>
      </c>
      <c r="O1168">
        <f t="shared" si="296"/>
        <v>4.5667464747694092E-2</v>
      </c>
      <c r="P1168">
        <f t="shared" si="297"/>
        <v>6.877040502094146E-8</v>
      </c>
      <c r="R1168" t="b">
        <f t="shared" si="298"/>
        <v>1</v>
      </c>
      <c r="S1168">
        <f t="shared" si="301"/>
        <v>2029759.32682568</v>
      </c>
      <c r="T1168">
        <f t="shared" si="301"/>
        <v>63967.294078988984</v>
      </c>
      <c r="U1168">
        <f t="shared" si="301"/>
        <v>677318.3442556588</v>
      </c>
      <c r="W1168">
        <f t="shared" si="299"/>
        <v>1400719.1866769637</v>
      </c>
      <c r="X1168">
        <f t="shared" si="300"/>
        <v>695833.91099202889</v>
      </c>
      <c r="Y1168">
        <f t="shared" si="286"/>
        <v>0.49676902951747981</v>
      </c>
      <c r="Z1168">
        <f t="shared" si="291"/>
        <v>4.5667464747694092E-2</v>
      </c>
      <c r="AA1168">
        <f t="shared" si="292"/>
        <v>6.4793232317387942E-2</v>
      </c>
      <c r="AB1168">
        <f t="shared" si="293"/>
        <v>6.877040502094146E-8</v>
      </c>
    </row>
    <row r="1169" spans="1:28" x14ac:dyDescent="0.25">
      <c r="A1169" s="15">
        <v>1168</v>
      </c>
      <c r="B1169" s="15">
        <v>942023</v>
      </c>
      <c r="C1169" s="15">
        <v>229483</v>
      </c>
      <c r="D1169" s="15">
        <v>195743</v>
      </c>
      <c r="F1169" s="6">
        <f>IF(ISNUMBER(B1169),B1169-'BG det.'!$L$5,NA())</f>
        <v>934707.75</v>
      </c>
      <c r="G1169">
        <f>IF(ISNUMBER(C1169),C1169-'BG det.'!$M$5,NA())</f>
        <v>217736.9</v>
      </c>
      <c r="H1169">
        <f>IF(ISNUMBER(D1169),D1169-'BG det.'!$N$5,NA())</f>
        <v>190922.7</v>
      </c>
      <c r="J1169">
        <f t="shared" si="294"/>
        <v>935085.85978941957</v>
      </c>
      <c r="K1169">
        <f t="shared" si="288"/>
        <v>15753.834637136639</v>
      </c>
      <c r="L1169">
        <f t="shared" si="295"/>
        <v>193345.2945510592</v>
      </c>
      <c r="M1169">
        <f t="shared" si="289"/>
        <v>0.31449834629201401</v>
      </c>
      <c r="N1169">
        <f t="shared" si="290"/>
        <v>4.447839491739633E-2</v>
      </c>
      <c r="O1169">
        <f t="shared" si="296"/>
        <v>2.4943551534642967E-2</v>
      </c>
      <c r="P1169">
        <f t="shared" si="297"/>
        <v>1.2879000847867982E-7</v>
      </c>
      <c r="R1169" t="b">
        <f t="shared" si="298"/>
        <v>1</v>
      </c>
      <c r="S1169">
        <f t="shared" si="301"/>
        <v>935085.85978941957</v>
      </c>
      <c r="T1169">
        <f t="shared" si="301"/>
        <v>15753.834637136639</v>
      </c>
      <c r="U1169">
        <f t="shared" si="301"/>
        <v>193345.2945510592</v>
      </c>
      <c r="W1169">
        <f t="shared" si="299"/>
        <v>631579.4531206534</v>
      </c>
      <c r="X1169">
        <f t="shared" si="300"/>
        <v>198630.69355846007</v>
      </c>
      <c r="Y1169">
        <f t="shared" si="286"/>
        <v>0.31449834629201401</v>
      </c>
      <c r="Z1169">
        <f t="shared" si="291"/>
        <v>2.4943551534642967E-2</v>
      </c>
      <c r="AA1169">
        <f t="shared" si="292"/>
        <v>4.447839491739633E-2</v>
      </c>
      <c r="AB1169">
        <f t="shared" si="293"/>
        <v>1.2879000847867982E-7</v>
      </c>
    </row>
    <row r="1170" spans="1:28" x14ac:dyDescent="0.25">
      <c r="A1170" s="15">
        <v>1169</v>
      </c>
      <c r="B1170" s="15">
        <v>124394</v>
      </c>
      <c r="C1170" s="15">
        <v>70991.5</v>
      </c>
      <c r="D1170" s="15">
        <v>180425</v>
      </c>
      <c r="F1170" s="6">
        <f>IF(ISNUMBER(B1170),B1170-'BG det.'!$L$5,NA())</f>
        <v>117078.75</v>
      </c>
      <c r="G1170">
        <f>IF(ISNUMBER(C1170),C1170-'BG det.'!$M$5,NA())</f>
        <v>59245.4</v>
      </c>
      <c r="H1170">
        <f>IF(ISNUMBER(D1170),D1170-'BG det.'!$N$5,NA())</f>
        <v>175604.7</v>
      </c>
      <c r="J1170">
        <f t="shared" si="294"/>
        <v>117422.7608703088</v>
      </c>
      <c r="K1170">
        <f t="shared" si="288"/>
        <v>13938.439293936794</v>
      </c>
      <c r="L1170">
        <f t="shared" si="295"/>
        <v>175908.91563718097</v>
      </c>
      <c r="M1170">
        <f t="shared" si="289"/>
        <v>1.980026713835253</v>
      </c>
      <c r="N1170">
        <f t="shared" si="290"/>
        <v>0.10852981666216172</v>
      </c>
      <c r="O1170">
        <f t="shared" si="296"/>
        <v>0.15271601894420081</v>
      </c>
      <c r="P1170">
        <f t="shared" si="297"/>
        <v>9.9736700139377907E-7</v>
      </c>
      <c r="R1170" t="b">
        <f t="shared" si="298"/>
        <v>0</v>
      </c>
      <c r="S1170" t="e">
        <f t="shared" si="301"/>
        <v>#N/A</v>
      </c>
      <c r="T1170" t="e">
        <f t="shared" si="301"/>
        <v>#N/A</v>
      </c>
      <c r="U1170" t="e">
        <f t="shared" si="301"/>
        <v>#N/A</v>
      </c>
      <c r="W1170" t="e">
        <f t="shared" si="299"/>
        <v>#N/A</v>
      </c>
      <c r="X1170" t="e">
        <f t="shared" si="300"/>
        <v>#N/A</v>
      </c>
      <c r="Y1170" t="e">
        <f t="shared" si="286"/>
        <v>#N/A</v>
      </c>
      <c r="Z1170" t="e">
        <f t="shared" si="291"/>
        <v>#N/A</v>
      </c>
      <c r="AA1170" t="e">
        <f t="shared" si="292"/>
        <v>#N/A</v>
      </c>
      <c r="AB1170" t="e">
        <f t="shared" si="293"/>
        <v>#N/A</v>
      </c>
    </row>
    <row r="1171" spans="1:28" x14ac:dyDescent="0.25">
      <c r="A1171" s="15">
        <v>1170</v>
      </c>
      <c r="B1171" s="16">
        <v>324604</v>
      </c>
      <c r="C1171" s="16">
        <v>102325</v>
      </c>
      <c r="D1171" s="15">
        <v>154727</v>
      </c>
      <c r="F1171" s="6">
        <f>IF(ISNUMBER(B1171),B1171-'BG det.'!$L$5,NA())</f>
        <v>317288.75</v>
      </c>
      <c r="G1171">
        <f>IF(ISNUMBER(C1171),C1171-'BG det.'!$M$5,NA())</f>
        <v>90578.9</v>
      </c>
      <c r="H1171">
        <f>IF(ISNUMBER(D1171),D1171-'BG det.'!$N$5,NA())</f>
        <v>149906.70000000001</v>
      </c>
      <c r="J1171">
        <f t="shared" si="294"/>
        <v>317583.51949291868</v>
      </c>
      <c r="K1171">
        <f t="shared" si="288"/>
        <v>10791.351961316428</v>
      </c>
      <c r="L1171">
        <f t="shared" si="295"/>
        <v>150729.48658775038</v>
      </c>
      <c r="M1171">
        <f t="shared" si="289"/>
        <v>0.70404114847844612</v>
      </c>
      <c r="N1171">
        <f t="shared" si="290"/>
        <v>5.8474148576861847E-2</v>
      </c>
      <c r="O1171">
        <f t="shared" si="296"/>
        <v>4.9063997354566305E-2</v>
      </c>
      <c r="P1171">
        <f t="shared" si="297"/>
        <v>3.3319668066742117E-7</v>
      </c>
      <c r="R1171" t="b">
        <f t="shared" si="298"/>
        <v>0</v>
      </c>
      <c r="S1171" t="e">
        <f t="shared" si="301"/>
        <v>#N/A</v>
      </c>
      <c r="T1171" t="e">
        <f t="shared" si="301"/>
        <v>#N/A</v>
      </c>
      <c r="U1171" t="e">
        <f t="shared" si="301"/>
        <v>#N/A</v>
      </c>
      <c r="W1171" t="e">
        <f t="shared" si="299"/>
        <v>#N/A</v>
      </c>
      <c r="X1171" t="e">
        <f t="shared" si="300"/>
        <v>#N/A</v>
      </c>
      <c r="Y1171" t="e">
        <f t="shared" si="286"/>
        <v>#N/A</v>
      </c>
      <c r="Z1171" t="e">
        <f t="shared" si="291"/>
        <v>#N/A</v>
      </c>
      <c r="AA1171" t="e">
        <f t="shared" si="292"/>
        <v>#N/A</v>
      </c>
      <c r="AB1171" t="e">
        <f t="shared" si="293"/>
        <v>#N/A</v>
      </c>
    </row>
    <row r="1172" spans="1:28" x14ac:dyDescent="0.25">
      <c r="A1172" s="15">
        <v>1171</v>
      </c>
      <c r="B1172" s="16">
        <v>3510030</v>
      </c>
      <c r="C1172" s="16">
        <v>1251540</v>
      </c>
      <c r="D1172" s="16">
        <v>3106980</v>
      </c>
      <c r="F1172" s="6">
        <f>IF(ISNUMBER(B1172),B1172-'BG det.'!$L$5,NA())</f>
        <v>3502714.75</v>
      </c>
      <c r="G1172">
        <f>IF(ISNUMBER(C1172),C1172-'BG det.'!$M$5,NA())</f>
        <v>1239793.8999999999</v>
      </c>
      <c r="H1172">
        <f>IF(ISNUMBER(D1172),D1172-'BG det.'!$N$5,NA())</f>
        <v>3102159.7</v>
      </c>
      <c r="J1172">
        <f t="shared" si="294"/>
        <v>3508799.1709350008</v>
      </c>
      <c r="K1172">
        <f t="shared" si="288"/>
        <v>168091.56565110991</v>
      </c>
      <c r="L1172">
        <f t="shared" si="295"/>
        <v>3111250.1997260707</v>
      </c>
      <c r="M1172">
        <f t="shared" si="289"/>
        <v>1.2894007204688376</v>
      </c>
      <c r="N1172">
        <f t="shared" si="290"/>
        <v>5.9716203203355078E-2</v>
      </c>
      <c r="O1172">
        <f t="shared" si="296"/>
        <v>6.7808812904638638E-2</v>
      </c>
      <c r="P1172">
        <f t="shared" si="297"/>
        <v>2.2757966784648117E-8</v>
      </c>
      <c r="R1172" t="b">
        <f t="shared" si="298"/>
        <v>1</v>
      </c>
      <c r="S1172">
        <f t="shared" si="301"/>
        <v>3508799.1709350008</v>
      </c>
      <c r="T1172">
        <f t="shared" si="301"/>
        <v>168091.56565110991</v>
      </c>
      <c r="U1172">
        <f t="shared" si="301"/>
        <v>3111250.1997260707</v>
      </c>
      <c r="W1172">
        <f t="shared" si="299"/>
        <v>2478904.4144970006</v>
      </c>
      <c r="X1172">
        <f t="shared" si="300"/>
        <v>3196301.1380258147</v>
      </c>
      <c r="Y1172">
        <f t="shared" si="286"/>
        <v>1.2894007204688376</v>
      </c>
      <c r="Z1172">
        <f t="shared" si="291"/>
        <v>6.7808812904638638E-2</v>
      </c>
      <c r="AA1172">
        <f t="shared" si="292"/>
        <v>5.9716203203355078E-2</v>
      </c>
      <c r="AB1172">
        <f t="shared" si="293"/>
        <v>2.2757966784648117E-8</v>
      </c>
    </row>
    <row r="1173" spans="1:28" x14ac:dyDescent="0.25">
      <c r="A1173" s="15">
        <v>1172</v>
      </c>
      <c r="B1173" s="15">
        <v>77386.399999999994</v>
      </c>
      <c r="C1173" s="15">
        <v>30448.400000000001</v>
      </c>
      <c r="D1173" s="15">
        <v>66844.800000000003</v>
      </c>
      <c r="F1173" s="6">
        <f>IF(ISNUMBER(B1173),B1173-'BG det.'!$L$5,NA())</f>
        <v>70071.149999999994</v>
      </c>
      <c r="G1173">
        <f>IF(ISNUMBER(C1173),C1173-'BG det.'!$M$5,NA())</f>
        <v>18702.300000000003</v>
      </c>
      <c r="H1173">
        <f>IF(ISNUMBER(D1173),D1173-'BG det.'!$N$5,NA())</f>
        <v>62024.5</v>
      </c>
      <c r="J1173">
        <f t="shared" si="294"/>
        <v>70192.801945564992</v>
      </c>
      <c r="K1173">
        <f t="shared" si="288"/>
        <v>-2732.4691944907363</v>
      </c>
      <c r="L1173">
        <f t="shared" si="295"/>
        <v>62206.353567495069</v>
      </c>
      <c r="M1173">
        <f t="shared" si="289"/>
        <v>1.4692967517277753</v>
      </c>
      <c r="N1173">
        <f t="shared" si="290"/>
        <v>-5.1827771731540365E-2</v>
      </c>
      <c r="O1173">
        <f t="shared" si="296"/>
        <v>-6.2822801103716977E-2</v>
      </c>
      <c r="P1173">
        <f t="shared" si="297"/>
        <v>-9.2493015179041666E-7</v>
      </c>
      <c r="R1173" t="b">
        <f t="shared" si="298"/>
        <v>0</v>
      </c>
      <c r="S1173" t="e">
        <f t="shared" si="301"/>
        <v>#N/A</v>
      </c>
      <c r="T1173" t="e">
        <f t="shared" si="301"/>
        <v>#N/A</v>
      </c>
      <c r="U1173" t="e">
        <f t="shared" si="301"/>
        <v>#N/A</v>
      </c>
      <c r="W1173" t="e">
        <f t="shared" si="299"/>
        <v>#N/A</v>
      </c>
      <c r="X1173" t="e">
        <f t="shared" si="300"/>
        <v>#N/A</v>
      </c>
      <c r="Y1173" t="e">
        <f t="shared" si="286"/>
        <v>#N/A</v>
      </c>
      <c r="Z1173" t="e">
        <f t="shared" si="291"/>
        <v>#N/A</v>
      </c>
      <c r="AA1173" t="e">
        <f t="shared" si="292"/>
        <v>#N/A</v>
      </c>
      <c r="AB1173" t="e">
        <f t="shared" si="293"/>
        <v>#N/A</v>
      </c>
    </row>
    <row r="1174" spans="1:28" x14ac:dyDescent="0.25">
      <c r="A1174" s="15">
        <v>1173</v>
      </c>
      <c r="B1174" s="16">
        <v>2006020</v>
      </c>
      <c r="C1174" s="16">
        <v>430344</v>
      </c>
      <c r="D1174" s="15">
        <v>225090</v>
      </c>
      <c r="F1174" s="6">
        <f>IF(ISNUMBER(B1174),B1174-'BG det.'!$L$5,NA())</f>
        <v>1998704.75</v>
      </c>
      <c r="G1174">
        <f>IF(ISNUMBER(C1174),C1174-'BG det.'!$M$5,NA())</f>
        <v>418597.9</v>
      </c>
      <c r="H1174">
        <f>IF(ISNUMBER(D1174),D1174-'BG det.'!$N$5,NA())</f>
        <v>220269.7</v>
      </c>
      <c r="J1174">
        <f t="shared" si="294"/>
        <v>1999145.6424763259</v>
      </c>
      <c r="K1174">
        <f t="shared" si="288"/>
        <v>11487.504902780769</v>
      </c>
      <c r="L1174">
        <f t="shared" si="295"/>
        <v>225449.03117000352</v>
      </c>
      <c r="M1174">
        <f t="shared" si="289"/>
        <v>0.17439641834312364</v>
      </c>
      <c r="N1174">
        <f t="shared" si="290"/>
        <v>2.0712540240460757E-2</v>
      </c>
      <c r="O1174">
        <f t="shared" si="296"/>
        <v>8.6497219264033819E-3</v>
      </c>
      <c r="P1174">
        <f t="shared" si="297"/>
        <v>3.7671584540574529E-8</v>
      </c>
      <c r="R1174" t="b">
        <f t="shared" si="298"/>
        <v>1</v>
      </c>
      <c r="S1174">
        <f t="shared" si="301"/>
        <v>1999145.6424763259</v>
      </c>
      <c r="T1174">
        <f t="shared" si="301"/>
        <v>11487.504902780769</v>
      </c>
      <c r="U1174">
        <f t="shared" si="301"/>
        <v>225449.03117000352</v>
      </c>
      <c r="W1174">
        <f t="shared" si="299"/>
        <v>1328077.9429122477</v>
      </c>
      <c r="X1174">
        <f t="shared" si="300"/>
        <v>231612.03652439942</v>
      </c>
      <c r="Y1174">
        <f t="shared" si="286"/>
        <v>0.17439641834312364</v>
      </c>
      <c r="Z1174">
        <f t="shared" si="291"/>
        <v>8.6497219264033819E-3</v>
      </c>
      <c r="AA1174">
        <f t="shared" si="292"/>
        <v>2.0712540240460757E-2</v>
      </c>
      <c r="AB1174">
        <f t="shared" si="293"/>
        <v>3.7671584540574529E-8</v>
      </c>
    </row>
    <row r="1175" spans="1:28" x14ac:dyDescent="0.25">
      <c r="A1175" s="15">
        <v>1174</v>
      </c>
      <c r="B1175" s="16">
        <v>4095810</v>
      </c>
      <c r="C1175" s="16">
        <v>1017180</v>
      </c>
      <c r="D1175" s="16">
        <v>1180320</v>
      </c>
      <c r="F1175" s="6">
        <f>IF(ISNUMBER(B1175),B1175-'BG det.'!$L$5,NA())</f>
        <v>4088494.75</v>
      </c>
      <c r="G1175">
        <f>IF(ISNUMBER(C1175),C1175-'BG det.'!$M$5,NA())</f>
        <v>1005433.9</v>
      </c>
      <c r="H1175">
        <f>IF(ISNUMBER(D1175),D1175-'BG det.'!$N$5,NA())</f>
        <v>1175499.7</v>
      </c>
      <c r="J1175">
        <f t="shared" si="294"/>
        <v>4090814.3062732639</v>
      </c>
      <c r="K1175">
        <f t="shared" si="288"/>
        <v>77046.781290163664</v>
      </c>
      <c r="L1175">
        <f t="shared" si="295"/>
        <v>1186098.0684214884</v>
      </c>
      <c r="M1175">
        <f t="shared" si="289"/>
        <v>0.43971529147061977</v>
      </c>
      <c r="N1175">
        <f t="shared" si="290"/>
        <v>4.1928269111446065E-2</v>
      </c>
      <c r="O1175">
        <f t="shared" si="296"/>
        <v>2.7803067788834269E-2</v>
      </c>
      <c r="P1175">
        <f t="shared" si="297"/>
        <v>2.3469569405185979E-8</v>
      </c>
      <c r="R1175" t="b">
        <f t="shared" si="298"/>
        <v>1</v>
      </c>
      <c r="S1175">
        <f t="shared" si="301"/>
        <v>4090814.3062732639</v>
      </c>
      <c r="T1175">
        <f t="shared" si="301"/>
        <v>77046.781290163664</v>
      </c>
      <c r="U1175">
        <f t="shared" si="301"/>
        <v>1186098.0684214884</v>
      </c>
      <c r="W1175">
        <f t="shared" si="299"/>
        <v>2771161.1493860292</v>
      </c>
      <c r="X1175">
        <f t="shared" si="300"/>
        <v>1218521.9325143355</v>
      </c>
      <c r="Y1175">
        <f t="shared" si="286"/>
        <v>0.43971529147061977</v>
      </c>
      <c r="Z1175">
        <f t="shared" si="291"/>
        <v>2.7803067788834269E-2</v>
      </c>
      <c r="AA1175">
        <f t="shared" si="292"/>
        <v>4.1928269111446065E-2</v>
      </c>
      <c r="AB1175">
        <f t="shared" si="293"/>
        <v>2.3469569405185979E-8</v>
      </c>
    </row>
    <row r="1176" spans="1:28" x14ac:dyDescent="0.25">
      <c r="A1176" s="15">
        <v>1175</v>
      </c>
      <c r="B1176" s="16">
        <v>2554360</v>
      </c>
      <c r="C1176" s="15">
        <v>523676</v>
      </c>
      <c r="D1176" s="15">
        <v>135749</v>
      </c>
      <c r="F1176" s="6">
        <f>IF(ISNUMBER(B1176),B1176-'BG det.'!$L$5,NA())</f>
        <v>2547044.75</v>
      </c>
      <c r="G1176">
        <f>IF(ISNUMBER(C1176),C1176-'BG det.'!$M$5,NA())</f>
        <v>511929.9</v>
      </c>
      <c r="H1176">
        <f>IF(ISNUMBER(D1176),D1176-'BG det.'!$N$5,NA())</f>
        <v>130928.7</v>
      </c>
      <c r="J1176">
        <f t="shared" si="294"/>
        <v>2547313.7028212608</v>
      </c>
      <c r="K1176">
        <f t="shared" si="288"/>
        <v>12883.789345321737</v>
      </c>
      <c r="L1176">
        <f t="shared" si="295"/>
        <v>137528.20980082505</v>
      </c>
      <c r="M1176">
        <f t="shared" si="289"/>
        <v>8.3578246838733161E-2</v>
      </c>
      <c r="N1176">
        <f t="shared" si="290"/>
        <v>2.6362445934893411E-2</v>
      </c>
      <c r="O1176">
        <f t="shared" si="296"/>
        <v>7.6213574429643697E-3</v>
      </c>
      <c r="P1176">
        <f t="shared" si="297"/>
        <v>5.4356361688324893E-8</v>
      </c>
      <c r="R1176" t="b">
        <f t="shared" si="298"/>
        <v>1</v>
      </c>
      <c r="S1176">
        <f t="shared" si="301"/>
        <v>2547313.7028212608</v>
      </c>
      <c r="T1176">
        <f t="shared" si="301"/>
        <v>12883.789345321737</v>
      </c>
      <c r="U1176">
        <f t="shared" si="301"/>
        <v>137528.20980082505</v>
      </c>
      <c r="W1176">
        <f t="shared" si="299"/>
        <v>1690484.8567646388</v>
      </c>
      <c r="X1176">
        <f t="shared" si="300"/>
        <v>141287.76063581544</v>
      </c>
      <c r="Y1176">
        <f t="shared" si="286"/>
        <v>8.3578246838733161E-2</v>
      </c>
      <c r="Z1176">
        <f t="shared" si="291"/>
        <v>7.6213574429643697E-3</v>
      </c>
      <c r="AA1176">
        <f t="shared" si="292"/>
        <v>2.6362445934893411E-2</v>
      </c>
      <c r="AB1176">
        <f t="shared" si="293"/>
        <v>5.4356361688324893E-8</v>
      </c>
    </row>
    <row r="1177" spans="1:28" x14ac:dyDescent="0.25">
      <c r="A1177" s="15">
        <v>1176</v>
      </c>
      <c r="B1177" s="15">
        <v>382550</v>
      </c>
      <c r="C1177" s="15">
        <v>117787</v>
      </c>
      <c r="D1177" s="15">
        <v>150853</v>
      </c>
      <c r="F1177" s="6">
        <f>IF(ISNUMBER(B1177),B1177-'BG det.'!$L$5,NA())</f>
        <v>375234.75</v>
      </c>
      <c r="G1177">
        <f>IF(ISNUMBER(C1177),C1177-'BG det.'!$M$5,NA())</f>
        <v>106040.9</v>
      </c>
      <c r="H1177">
        <f>IF(ISNUMBER(D1177),D1177-'BG det.'!$N$5,NA())</f>
        <v>146032.70000000001</v>
      </c>
      <c r="J1177">
        <f t="shared" si="294"/>
        <v>375522.2369739929</v>
      </c>
      <c r="K1177">
        <f t="shared" si="288"/>
        <v>15803.740265712135</v>
      </c>
      <c r="L1177">
        <f t="shared" si="295"/>
        <v>147005.59261255607</v>
      </c>
      <c r="M1177">
        <f t="shared" si="289"/>
        <v>0.57398805100128414</v>
      </c>
      <c r="N1177">
        <f t="shared" si="290"/>
        <v>7.9280193257884296E-2</v>
      </c>
      <c r="O1177">
        <f t="shared" si="296"/>
        <v>6.0064259314992395E-2</v>
      </c>
      <c r="P1177">
        <f t="shared" si="297"/>
        <v>4.2312759843062665E-7</v>
      </c>
      <c r="R1177" t="b">
        <f t="shared" si="298"/>
        <v>0</v>
      </c>
      <c r="S1177" t="e">
        <f t="shared" si="301"/>
        <v>#N/A</v>
      </c>
      <c r="T1177" t="e">
        <f t="shared" si="301"/>
        <v>#N/A</v>
      </c>
      <c r="U1177" t="e">
        <f t="shared" si="301"/>
        <v>#N/A</v>
      </c>
      <c r="W1177" t="e">
        <f t="shared" si="299"/>
        <v>#N/A</v>
      </c>
      <c r="X1177" t="e">
        <f t="shared" si="300"/>
        <v>#N/A</v>
      </c>
      <c r="Y1177" t="e">
        <f t="shared" si="286"/>
        <v>#N/A</v>
      </c>
      <c r="Z1177" t="e">
        <f t="shared" si="291"/>
        <v>#N/A</v>
      </c>
      <c r="AA1177" t="e">
        <f t="shared" si="292"/>
        <v>#N/A</v>
      </c>
      <c r="AB1177" t="e">
        <f t="shared" si="293"/>
        <v>#N/A</v>
      </c>
    </row>
    <row r="1178" spans="1:28" x14ac:dyDescent="0.25">
      <c r="A1178" s="15">
        <v>1177</v>
      </c>
      <c r="B1178" s="16">
        <v>72411.3</v>
      </c>
      <c r="C1178" s="15">
        <v>39444.199999999997</v>
      </c>
      <c r="D1178" s="15">
        <v>109866</v>
      </c>
      <c r="F1178" s="6">
        <f>IF(ISNUMBER(B1178),B1178-'BG det.'!$L$5,NA())</f>
        <v>65096.05</v>
      </c>
      <c r="G1178">
        <f>IF(ISNUMBER(C1178),C1178-'BG det.'!$M$5,NA())</f>
        <v>27698.1</v>
      </c>
      <c r="H1178">
        <f>IF(ISNUMBER(D1178),D1178-'BG det.'!$N$5,NA())</f>
        <v>105045.7</v>
      </c>
      <c r="J1178">
        <f t="shared" si="294"/>
        <v>65301.810254032636</v>
      </c>
      <c r="K1178">
        <f t="shared" si="288"/>
        <v>1530.1071814245624</v>
      </c>
      <c r="L1178">
        <f t="shared" si="295"/>
        <v>105214.88212166243</v>
      </c>
      <c r="M1178">
        <f t="shared" si="289"/>
        <v>2.4270309964886865</v>
      </c>
      <c r="N1178">
        <f t="shared" si="290"/>
        <v>2.2053097118727605E-2</v>
      </c>
      <c r="O1178">
        <f t="shared" si="296"/>
        <v>3.4356368439777109E-2</v>
      </c>
      <c r="P1178">
        <f t="shared" si="297"/>
        <v>3.2915499193877191E-7</v>
      </c>
      <c r="R1178" t="b">
        <f t="shared" si="298"/>
        <v>0</v>
      </c>
      <c r="S1178" t="e">
        <f t="shared" si="301"/>
        <v>#N/A</v>
      </c>
      <c r="T1178" t="e">
        <f t="shared" si="301"/>
        <v>#N/A</v>
      </c>
      <c r="U1178" t="e">
        <f t="shared" si="301"/>
        <v>#N/A</v>
      </c>
      <c r="W1178" t="e">
        <f t="shared" si="299"/>
        <v>#N/A</v>
      </c>
      <c r="X1178" t="e">
        <f t="shared" si="300"/>
        <v>#N/A</v>
      </c>
      <c r="Y1178" t="e">
        <f t="shared" si="286"/>
        <v>#N/A</v>
      </c>
      <c r="Z1178" t="e">
        <f t="shared" si="291"/>
        <v>#N/A</v>
      </c>
      <c r="AA1178" t="e">
        <f t="shared" si="292"/>
        <v>#N/A</v>
      </c>
      <c r="AB1178" t="e">
        <f t="shared" si="293"/>
        <v>#N/A</v>
      </c>
    </row>
    <row r="1179" spans="1:28" x14ac:dyDescent="0.25">
      <c r="A1179" s="15">
        <v>1178</v>
      </c>
      <c r="B1179" s="16">
        <v>4079440</v>
      </c>
      <c r="C1179" s="16">
        <v>1189990</v>
      </c>
      <c r="D1179" s="16">
        <v>2056070</v>
      </c>
      <c r="F1179" s="6">
        <f>IF(ISNUMBER(B1179),B1179-'BG det.'!$L$5,NA())</f>
        <v>4072124.75</v>
      </c>
      <c r="G1179">
        <f>IF(ISNUMBER(C1179),C1179-'BG det.'!$M$5,NA())</f>
        <v>1178243.8999999999</v>
      </c>
      <c r="H1179">
        <f>IF(ISNUMBER(D1179),D1179-'BG det.'!$N$5,NA())</f>
        <v>2051249.7</v>
      </c>
      <c r="J1179">
        <f t="shared" si="294"/>
        <v>4076156.8656116095</v>
      </c>
      <c r="K1179">
        <f t="shared" si="288"/>
        <v>137446.3482371553</v>
      </c>
      <c r="L1179">
        <f t="shared" si="295"/>
        <v>2061810.0943301173</v>
      </c>
      <c r="M1179">
        <f t="shared" si="289"/>
        <v>0.75061737582206034</v>
      </c>
      <c r="N1179">
        <f t="shared" si="290"/>
        <v>5.6218738867828487E-2</v>
      </c>
      <c r="O1179">
        <f t="shared" si="296"/>
        <v>4.8706890631327347E-2</v>
      </c>
      <c r="P1179">
        <f t="shared" si="297"/>
        <v>2.4172114421569796E-8</v>
      </c>
      <c r="R1179" t="b">
        <f t="shared" si="298"/>
        <v>1</v>
      </c>
      <c r="S1179">
        <f t="shared" si="301"/>
        <v>4076156.8656116095</v>
      </c>
      <c r="T1179">
        <f t="shared" si="301"/>
        <v>137446.3482371553</v>
      </c>
      <c r="U1179">
        <f t="shared" si="301"/>
        <v>2061810.0943301173</v>
      </c>
      <c r="W1179">
        <f t="shared" si="299"/>
        <v>2821907.6696460769</v>
      </c>
      <c r="X1179">
        <f t="shared" si="300"/>
        <v>2118172.9298018836</v>
      </c>
      <c r="Y1179">
        <f t="shared" si="286"/>
        <v>0.75061737582206034</v>
      </c>
      <c r="Z1179">
        <f t="shared" si="291"/>
        <v>4.8706890631327347E-2</v>
      </c>
      <c r="AA1179">
        <f t="shared" si="292"/>
        <v>5.6218738867828487E-2</v>
      </c>
      <c r="AB1179">
        <f t="shared" si="293"/>
        <v>2.4172114421569796E-8</v>
      </c>
    </row>
    <row r="1180" spans="1:28" x14ac:dyDescent="0.25">
      <c r="A1180" s="15">
        <v>1179</v>
      </c>
      <c r="B1180" s="15">
        <v>49868.7</v>
      </c>
      <c r="C1180" s="15">
        <v>26354.1</v>
      </c>
      <c r="D1180" s="15">
        <v>53758.3</v>
      </c>
      <c r="F1180" s="6">
        <f>IF(ISNUMBER(B1180),B1180-'BG det.'!$L$5,NA())</f>
        <v>42553.45</v>
      </c>
      <c r="G1180">
        <f>IF(ISNUMBER(C1180),C1180-'BG det.'!$M$5,NA())</f>
        <v>14607.999999999998</v>
      </c>
      <c r="H1180">
        <f>IF(ISNUMBER(D1180),D1180-'BG det.'!$N$5,NA())</f>
        <v>48938</v>
      </c>
      <c r="J1180">
        <f t="shared" si="294"/>
        <v>42649.370183038191</v>
      </c>
      <c r="K1180">
        <f t="shared" si="288"/>
        <v>104.28553903161082</v>
      </c>
      <c r="L1180">
        <f t="shared" si="295"/>
        <v>49048.494807219955</v>
      </c>
      <c r="M1180">
        <f t="shared" si="289"/>
        <v>1.7873519399731743</v>
      </c>
      <c r="N1180">
        <f t="shared" si="290"/>
        <v>2.7668823436594716E-3</v>
      </c>
      <c r="O1180">
        <f t="shared" si="296"/>
        <v>3.699097086969885E-3</v>
      </c>
      <c r="P1180">
        <f t="shared" si="297"/>
        <v>7.3682910078904987E-8</v>
      </c>
      <c r="R1180" t="b">
        <f t="shared" si="298"/>
        <v>0</v>
      </c>
      <c r="S1180" t="e">
        <f t="shared" si="301"/>
        <v>#N/A</v>
      </c>
      <c r="T1180" t="e">
        <f t="shared" si="301"/>
        <v>#N/A</v>
      </c>
      <c r="U1180" t="e">
        <f t="shared" si="301"/>
        <v>#N/A</v>
      </c>
      <c r="W1180" t="e">
        <f t="shared" si="299"/>
        <v>#N/A</v>
      </c>
      <c r="X1180" t="e">
        <f t="shared" si="300"/>
        <v>#N/A</v>
      </c>
      <c r="Y1180" t="e">
        <f t="shared" si="286"/>
        <v>#N/A</v>
      </c>
      <c r="Z1180" t="e">
        <f t="shared" si="291"/>
        <v>#N/A</v>
      </c>
      <c r="AA1180" t="e">
        <f t="shared" si="292"/>
        <v>#N/A</v>
      </c>
      <c r="AB1180" t="e">
        <f t="shared" si="293"/>
        <v>#N/A</v>
      </c>
    </row>
    <row r="1181" spans="1:28" x14ac:dyDescent="0.25">
      <c r="A1181" s="15">
        <v>1180</v>
      </c>
      <c r="B1181" s="16">
        <v>1330770</v>
      </c>
      <c r="C1181" s="15">
        <v>317458</v>
      </c>
      <c r="D1181" s="15">
        <v>278300</v>
      </c>
      <c r="F1181" s="6">
        <f>IF(ISNUMBER(B1181),B1181-'BG det.'!$L$5,NA())</f>
        <v>1323454.75</v>
      </c>
      <c r="G1181">
        <f>IF(ISNUMBER(C1181),C1181-'BG det.'!$M$5,NA())</f>
        <v>305711.90000000002</v>
      </c>
      <c r="H1181">
        <f>IF(ISNUMBER(D1181),D1181-'BG det.'!$N$5,NA())</f>
        <v>273479.7</v>
      </c>
      <c r="J1181">
        <f t="shared" si="294"/>
        <v>1323996.2802915599</v>
      </c>
      <c r="K1181">
        <f t="shared" si="288"/>
        <v>19307.925443113701</v>
      </c>
      <c r="L1181">
        <f t="shared" si="295"/>
        <v>276909.87289875315</v>
      </c>
      <c r="M1181">
        <f t="shared" si="289"/>
        <v>0.3191878664288425</v>
      </c>
      <c r="N1181">
        <f t="shared" si="290"/>
        <v>3.8344899850297293E-2</v>
      </c>
      <c r="O1181">
        <f t="shared" si="296"/>
        <v>2.1663608305260873E-2</v>
      </c>
      <c r="P1181">
        <f t="shared" si="297"/>
        <v>7.783795080305447E-8</v>
      </c>
      <c r="R1181" t="b">
        <f t="shared" si="298"/>
        <v>1</v>
      </c>
      <c r="S1181">
        <f t="shared" si="301"/>
        <v>1323996.2802915599</v>
      </c>
      <c r="T1181">
        <f t="shared" si="301"/>
        <v>19307.925443113701</v>
      </c>
      <c r="U1181">
        <f t="shared" si="301"/>
        <v>276909.87289875315</v>
      </c>
      <c r="W1181">
        <f t="shared" si="299"/>
        <v>891260.82649975212</v>
      </c>
      <c r="X1181">
        <f t="shared" si="300"/>
        <v>284479.64164206263</v>
      </c>
      <c r="Y1181">
        <f t="shared" si="286"/>
        <v>0.3191878664288425</v>
      </c>
      <c r="Z1181">
        <f t="shared" si="291"/>
        <v>2.1663608305260873E-2</v>
      </c>
      <c r="AA1181">
        <f t="shared" si="292"/>
        <v>3.8344899850297293E-2</v>
      </c>
      <c r="AB1181">
        <f t="shared" si="293"/>
        <v>7.783795080305447E-8</v>
      </c>
    </row>
    <row r="1182" spans="1:28" x14ac:dyDescent="0.25">
      <c r="A1182" s="15">
        <v>1181</v>
      </c>
      <c r="B1182" s="16">
        <v>437307</v>
      </c>
      <c r="C1182" s="16">
        <v>139244</v>
      </c>
      <c r="D1182" s="16">
        <v>211398</v>
      </c>
      <c r="F1182" s="6">
        <f>IF(ISNUMBER(B1182),B1182-'BG det.'!$L$5,NA())</f>
        <v>429991.75</v>
      </c>
      <c r="G1182">
        <f>IF(ISNUMBER(C1182),C1182-'BG det.'!$M$5,NA())</f>
        <v>127497.9</v>
      </c>
      <c r="H1182">
        <f>IF(ISNUMBER(D1182),D1182-'BG det.'!$N$5,NA())</f>
        <v>206577.7</v>
      </c>
      <c r="J1182">
        <f t="shared" si="294"/>
        <v>430397.9179756263</v>
      </c>
      <c r="K1182">
        <f t="shared" si="288"/>
        <v>18917.803614298005</v>
      </c>
      <c r="L1182">
        <f t="shared" si="295"/>
        <v>207692.7630072727</v>
      </c>
      <c r="M1182">
        <f t="shared" si="289"/>
        <v>0.70566504593677504</v>
      </c>
      <c r="N1182">
        <f t="shared" si="290"/>
        <v>7.4479353774351942E-2</v>
      </c>
      <c r="O1182">
        <f t="shared" si="296"/>
        <v>6.256554078217709E-2</v>
      </c>
      <c r="P1182">
        <f t="shared" si="297"/>
        <v>3.1279526708915951E-7</v>
      </c>
      <c r="R1182" t="b">
        <f t="shared" si="298"/>
        <v>0</v>
      </c>
      <c r="S1182" t="e">
        <f t="shared" si="301"/>
        <v>#N/A</v>
      </c>
      <c r="T1182" t="e">
        <f t="shared" si="301"/>
        <v>#N/A</v>
      </c>
      <c r="U1182" t="e">
        <f t="shared" si="301"/>
        <v>#N/A</v>
      </c>
      <c r="W1182" t="e">
        <f t="shared" si="299"/>
        <v>#N/A</v>
      </c>
      <c r="X1182" t="e">
        <f t="shared" si="300"/>
        <v>#N/A</v>
      </c>
      <c r="Y1182" t="e">
        <f t="shared" si="286"/>
        <v>#N/A</v>
      </c>
      <c r="Z1182" t="e">
        <f t="shared" si="291"/>
        <v>#N/A</v>
      </c>
      <c r="AA1182" t="e">
        <f t="shared" si="292"/>
        <v>#N/A</v>
      </c>
      <c r="AB1182" t="e">
        <f t="shared" si="293"/>
        <v>#N/A</v>
      </c>
    </row>
    <row r="1183" spans="1:28" x14ac:dyDescent="0.25">
      <c r="A1183" s="15">
        <v>1182</v>
      </c>
      <c r="B1183" s="16">
        <v>5272510</v>
      </c>
      <c r="C1183" s="16">
        <v>1126690</v>
      </c>
      <c r="D1183" s="15">
        <v>600071</v>
      </c>
      <c r="F1183" s="6">
        <f>IF(ISNUMBER(B1183),B1183-'BG det.'!$L$5,NA())</f>
        <v>5265194.75</v>
      </c>
      <c r="G1183">
        <f>IF(ISNUMBER(C1183),C1183-'BG det.'!$M$5,NA())</f>
        <v>1114943.8999999999</v>
      </c>
      <c r="H1183">
        <f>IF(ISNUMBER(D1183),D1183-'BG det.'!$N$5,NA())</f>
        <v>595250.69999999995</v>
      </c>
      <c r="J1183">
        <f t="shared" si="294"/>
        <v>5266385.5162377171</v>
      </c>
      <c r="K1183">
        <f t="shared" si="288"/>
        <v>40514.03445375619</v>
      </c>
      <c r="L1183">
        <f t="shared" si="295"/>
        <v>608894.70575823879</v>
      </c>
      <c r="M1183">
        <f t="shared" si="289"/>
        <v>0.17827579045615227</v>
      </c>
      <c r="N1183">
        <f t="shared" si="290"/>
        <v>2.7346183807445613E-2</v>
      </c>
      <c r="O1183">
        <f t="shared" si="296"/>
        <v>1.1546302037980368E-2</v>
      </c>
      <c r="P1183">
        <f t="shared" si="297"/>
        <v>1.8673754011441006E-8</v>
      </c>
      <c r="R1183" t="b">
        <f t="shared" si="298"/>
        <v>1</v>
      </c>
      <c r="S1183">
        <f t="shared" si="301"/>
        <v>5266385.5162377171</v>
      </c>
      <c r="T1183">
        <f t="shared" si="301"/>
        <v>40514.03445375619</v>
      </c>
      <c r="U1183">
        <f t="shared" si="301"/>
        <v>608894.70575823879</v>
      </c>
      <c r="W1183">
        <f t="shared" si="299"/>
        <v>3508832.033017104</v>
      </c>
      <c r="X1183">
        <f t="shared" si="300"/>
        <v>625539.804263992</v>
      </c>
      <c r="Y1183">
        <f t="shared" ref="Y1183:Y1246" si="302">IF($R1183=TRUE,M1183,NA())</f>
        <v>0.17827579045615227</v>
      </c>
      <c r="Z1183">
        <f t="shared" si="291"/>
        <v>1.1546302037980368E-2</v>
      </c>
      <c r="AA1183">
        <f t="shared" si="292"/>
        <v>2.7346183807445613E-2</v>
      </c>
      <c r="AB1183">
        <f t="shared" si="293"/>
        <v>1.8673754011441006E-8</v>
      </c>
    </row>
    <row r="1184" spans="1:28" x14ac:dyDescent="0.25">
      <c r="A1184" s="15">
        <v>1183</v>
      </c>
      <c r="B1184" s="16">
        <v>5114920</v>
      </c>
      <c r="C1184" s="16">
        <v>1426810</v>
      </c>
      <c r="D1184" s="16">
        <v>1096120</v>
      </c>
      <c r="F1184" s="6">
        <f>IF(ISNUMBER(B1184),B1184-'BG det.'!$L$5,NA())</f>
        <v>5107604.75</v>
      </c>
      <c r="G1184">
        <f>IF(ISNUMBER(C1184),C1184-'BG det.'!$M$5,NA())</f>
        <v>1415063.9</v>
      </c>
      <c r="H1184">
        <f>IF(ISNUMBER(D1184),D1184-'BG det.'!$N$5,NA())</f>
        <v>1091299.7</v>
      </c>
      <c r="J1184">
        <f t="shared" si="294"/>
        <v>5109764.8057065262</v>
      </c>
      <c r="K1184">
        <f t="shared" si="288"/>
        <v>305016.14951921109</v>
      </c>
      <c r="L1184">
        <f t="shared" si="295"/>
        <v>1104537.9371585494</v>
      </c>
      <c r="M1184">
        <f t="shared" si="289"/>
        <v>0.30917555319759615</v>
      </c>
      <c r="N1184">
        <f t="shared" si="290"/>
        <v>0.14946242303834664</v>
      </c>
      <c r="O1184">
        <f t="shared" si="296"/>
        <v>8.3106423331322801E-2</v>
      </c>
      <c r="P1184">
        <f t="shared" si="297"/>
        <v>7.9877096980864641E-8</v>
      </c>
      <c r="R1184" t="b">
        <f t="shared" si="298"/>
        <v>1</v>
      </c>
      <c r="S1184">
        <f t="shared" si="301"/>
        <v>5109764.8057065262</v>
      </c>
      <c r="T1184">
        <f t="shared" si="301"/>
        <v>305016.14951921109</v>
      </c>
      <c r="U1184">
        <f t="shared" si="301"/>
        <v>1104537.9371585494</v>
      </c>
      <c r="W1184">
        <f t="shared" si="299"/>
        <v>3670187.4210516112</v>
      </c>
      <c r="X1184">
        <f t="shared" si="300"/>
        <v>1134732.2262424906</v>
      </c>
      <c r="Y1184">
        <f t="shared" si="302"/>
        <v>0.30917555319759615</v>
      </c>
      <c r="Z1184">
        <f t="shared" si="291"/>
        <v>8.3106423331322801E-2</v>
      </c>
      <c r="AA1184">
        <f t="shared" si="292"/>
        <v>0.14946242303834664</v>
      </c>
      <c r="AB1184">
        <f t="shared" si="293"/>
        <v>7.9877096980864641E-8</v>
      </c>
    </row>
    <row r="1185" spans="1:28" x14ac:dyDescent="0.25">
      <c r="A1185" s="15">
        <v>1184</v>
      </c>
      <c r="B1185" s="16">
        <v>296348</v>
      </c>
      <c r="C1185" s="15">
        <v>101696</v>
      </c>
      <c r="D1185" s="15">
        <v>180285</v>
      </c>
      <c r="F1185" s="6">
        <f>IF(ISNUMBER(B1185),B1185-'BG det.'!$L$5,NA())</f>
        <v>289032.75</v>
      </c>
      <c r="G1185">
        <f>IF(ISNUMBER(C1185),C1185-'BG det.'!$M$5,NA())</f>
        <v>89949.9</v>
      </c>
      <c r="H1185">
        <f>IF(ISNUMBER(D1185),D1185-'BG det.'!$N$5,NA())</f>
        <v>175464.7</v>
      </c>
      <c r="J1185">
        <f t="shared" si="294"/>
        <v>289377.35830263578</v>
      </c>
      <c r="K1185">
        <f t="shared" si="288"/>
        <v>12136.049883682259</v>
      </c>
      <c r="L1185">
        <f t="shared" si="295"/>
        <v>176214.41084642618</v>
      </c>
      <c r="M1185">
        <f t="shared" si="289"/>
        <v>0.89304257131987597</v>
      </c>
      <c r="N1185">
        <f t="shared" si="290"/>
        <v>6.3351843900536622E-2</v>
      </c>
      <c r="O1185">
        <f t="shared" si="296"/>
        <v>5.9868081464863304E-2</v>
      </c>
      <c r="P1185">
        <f t="shared" si="297"/>
        <v>3.5176479213085504E-7</v>
      </c>
      <c r="R1185" t="b">
        <f t="shared" si="298"/>
        <v>0</v>
      </c>
      <c r="S1185" t="e">
        <f t="shared" si="301"/>
        <v>#N/A</v>
      </c>
      <c r="T1185" t="e">
        <f t="shared" si="301"/>
        <v>#N/A</v>
      </c>
      <c r="U1185" t="e">
        <f t="shared" si="301"/>
        <v>#N/A</v>
      </c>
      <c r="W1185" t="e">
        <f t="shared" si="299"/>
        <v>#N/A</v>
      </c>
      <c r="X1185" t="e">
        <f t="shared" si="300"/>
        <v>#N/A</v>
      </c>
      <c r="Y1185" t="e">
        <f t="shared" si="302"/>
        <v>#N/A</v>
      </c>
      <c r="Z1185" t="e">
        <f t="shared" si="291"/>
        <v>#N/A</v>
      </c>
      <c r="AA1185" t="e">
        <f t="shared" si="292"/>
        <v>#N/A</v>
      </c>
      <c r="AB1185" t="e">
        <f t="shared" si="293"/>
        <v>#N/A</v>
      </c>
    </row>
    <row r="1186" spans="1:28" x14ac:dyDescent="0.25">
      <c r="A1186" s="15">
        <v>1185</v>
      </c>
      <c r="B1186" s="16">
        <v>1446640</v>
      </c>
      <c r="C1186" s="15">
        <v>318077</v>
      </c>
      <c r="D1186" s="15">
        <v>171741</v>
      </c>
      <c r="F1186" s="6">
        <f>IF(ISNUMBER(B1186),B1186-'BG det.'!$L$5,NA())</f>
        <v>1439324.75</v>
      </c>
      <c r="G1186">
        <f>IF(ISNUMBER(C1186),C1186-'BG det.'!$M$5,NA())</f>
        <v>306330.90000000002</v>
      </c>
      <c r="H1186">
        <f>IF(ISNUMBER(D1186),D1186-'BG det.'!$N$5,NA())</f>
        <v>166920.70000000001</v>
      </c>
      <c r="J1186">
        <f t="shared" si="294"/>
        <v>1439658.4774646261</v>
      </c>
      <c r="K1186">
        <f t="shared" si="288"/>
        <v>12064.517283786241</v>
      </c>
      <c r="L1186">
        <f t="shared" si="295"/>
        <v>170650.52731626102</v>
      </c>
      <c r="M1186">
        <f t="shared" si="289"/>
        <v>0.18258423878467436</v>
      </c>
      <c r="N1186">
        <f t="shared" si="290"/>
        <v>2.9405001508501033E-2</v>
      </c>
      <c r="O1186">
        <f t="shared" si="296"/>
        <v>1.256472097440612E-2</v>
      </c>
      <c r="P1186">
        <f t="shared" si="297"/>
        <v>7.2581146234380958E-8</v>
      </c>
      <c r="R1186" t="b">
        <f t="shared" si="298"/>
        <v>1</v>
      </c>
      <c r="S1186">
        <f t="shared" si="301"/>
        <v>1439658.4774646261</v>
      </c>
      <c r="T1186">
        <f t="shared" si="301"/>
        <v>12064.517283786241</v>
      </c>
      <c r="U1186">
        <f t="shared" si="301"/>
        <v>170650.52731626102</v>
      </c>
      <c r="W1186">
        <f t="shared" si="299"/>
        <v>960189.82899510663</v>
      </c>
      <c r="X1186">
        <f t="shared" si="300"/>
        <v>175315.52901585819</v>
      </c>
      <c r="Y1186">
        <f t="shared" si="302"/>
        <v>0.18258423878467436</v>
      </c>
      <c r="Z1186">
        <f t="shared" si="291"/>
        <v>1.256472097440612E-2</v>
      </c>
      <c r="AA1186">
        <f t="shared" si="292"/>
        <v>2.9405001508501033E-2</v>
      </c>
      <c r="AB1186">
        <f t="shared" si="293"/>
        <v>7.2581146234380958E-8</v>
      </c>
    </row>
    <row r="1187" spans="1:28" x14ac:dyDescent="0.25">
      <c r="A1187" s="15">
        <v>1186</v>
      </c>
      <c r="B1187" s="16">
        <v>1135190</v>
      </c>
      <c r="C1187" s="16">
        <v>253650</v>
      </c>
      <c r="D1187" s="16">
        <v>144052</v>
      </c>
      <c r="F1187" s="6">
        <f>IF(ISNUMBER(B1187),B1187-'BG det.'!$L$5,NA())</f>
        <v>1127874.75</v>
      </c>
      <c r="G1187">
        <f>IF(ISNUMBER(C1187),C1187-'BG det.'!$M$5,NA())</f>
        <v>241903.9</v>
      </c>
      <c r="H1187">
        <f>IF(ISNUMBER(D1187),D1187-'BG det.'!$N$5,NA())</f>
        <v>139231.70000000001</v>
      </c>
      <c r="J1187">
        <f t="shared" si="294"/>
        <v>1128152.750058047</v>
      </c>
      <c r="K1187">
        <f t="shared" si="288"/>
        <v>10200.781921554768</v>
      </c>
      <c r="L1187">
        <f t="shared" si="295"/>
        <v>142154.48690394117</v>
      </c>
      <c r="M1187">
        <f t="shared" si="289"/>
        <v>0.19389964274170129</v>
      </c>
      <c r="N1187">
        <f t="shared" si="290"/>
        <v>3.0757330790923049E-2</v>
      </c>
      <c r="O1187">
        <f t="shared" si="296"/>
        <v>1.3543694465738804E-2</v>
      </c>
      <c r="P1187">
        <f t="shared" si="297"/>
        <v>9.401257986576449E-8</v>
      </c>
      <c r="R1187" t="b">
        <f t="shared" si="298"/>
        <v>1</v>
      </c>
      <c r="S1187">
        <f t="shared" si="301"/>
        <v>1128152.750058047</v>
      </c>
      <c r="T1187">
        <f t="shared" si="301"/>
        <v>10200.781921554768</v>
      </c>
      <c r="U1187">
        <f t="shared" si="301"/>
        <v>142154.48690394117</v>
      </c>
      <c r="W1187">
        <f t="shared" si="299"/>
        <v>753175.72670879937</v>
      </c>
      <c r="X1187">
        <f t="shared" si="300"/>
        <v>146040.50433055745</v>
      </c>
      <c r="Y1187">
        <f t="shared" si="302"/>
        <v>0.19389964274170129</v>
      </c>
      <c r="Z1187">
        <f t="shared" si="291"/>
        <v>1.3543694465738804E-2</v>
      </c>
      <c r="AA1187">
        <f t="shared" si="292"/>
        <v>3.0757330790923049E-2</v>
      </c>
      <c r="AB1187">
        <f t="shared" si="293"/>
        <v>9.401257986576449E-8</v>
      </c>
    </row>
    <row r="1188" spans="1:28" x14ac:dyDescent="0.25">
      <c r="A1188" s="15">
        <v>1187</v>
      </c>
      <c r="B1188" s="15">
        <v>247994</v>
      </c>
      <c r="C1188" s="15">
        <v>81355.7</v>
      </c>
      <c r="D1188" s="15">
        <v>68377</v>
      </c>
      <c r="F1188" s="6">
        <f>IF(ISNUMBER(B1188),B1188-'BG det.'!$L$5,NA())</f>
        <v>240678.75</v>
      </c>
      <c r="G1188">
        <f>IF(ISNUMBER(C1188),C1188-'BG det.'!$M$5,NA())</f>
        <v>69609.599999999991</v>
      </c>
      <c r="H1188">
        <f>IF(ISNUMBER(D1188),D1188-'BG det.'!$N$5,NA())</f>
        <v>63556.7</v>
      </c>
      <c r="J1188">
        <f t="shared" si="294"/>
        <v>240804.2627593959</v>
      </c>
      <c r="K1188">
        <f t="shared" si="288"/>
        <v>15702.060525745779</v>
      </c>
      <c r="L1188">
        <f t="shared" si="295"/>
        <v>64180.569015583344</v>
      </c>
      <c r="M1188">
        <f t="shared" si="289"/>
        <v>0.37830631754313576</v>
      </c>
      <c r="N1188">
        <f t="shared" si="290"/>
        <v>0.14647453532105065</v>
      </c>
      <c r="O1188">
        <f t="shared" si="296"/>
        <v>9.0091522400662497E-2</v>
      </c>
      <c r="P1188">
        <f t="shared" si="297"/>
        <v>1.5016540764905729E-6</v>
      </c>
      <c r="R1188" t="b">
        <f t="shared" si="298"/>
        <v>0</v>
      </c>
      <c r="S1188" t="e">
        <f t="shared" si="301"/>
        <v>#N/A</v>
      </c>
      <c r="T1188" t="e">
        <f t="shared" si="301"/>
        <v>#N/A</v>
      </c>
      <c r="U1188" t="e">
        <f t="shared" si="301"/>
        <v>#N/A</v>
      </c>
      <c r="W1188" t="e">
        <f t="shared" si="299"/>
        <v>#N/A</v>
      </c>
      <c r="X1188" t="e">
        <f t="shared" si="300"/>
        <v>#N/A</v>
      </c>
      <c r="Y1188" t="e">
        <f t="shared" si="302"/>
        <v>#N/A</v>
      </c>
      <c r="Z1188" t="e">
        <f t="shared" si="291"/>
        <v>#N/A</v>
      </c>
      <c r="AA1188" t="e">
        <f t="shared" si="292"/>
        <v>#N/A</v>
      </c>
      <c r="AB1188" t="e">
        <f t="shared" si="293"/>
        <v>#N/A</v>
      </c>
    </row>
    <row r="1189" spans="1:28" x14ac:dyDescent="0.25">
      <c r="A1189" s="15">
        <v>1188</v>
      </c>
      <c r="B1189" s="16">
        <v>300388</v>
      </c>
      <c r="C1189" s="16">
        <v>90523.1</v>
      </c>
      <c r="D1189" s="15">
        <v>145810</v>
      </c>
      <c r="F1189" s="6">
        <f>IF(ISNUMBER(B1189),B1189-'BG det.'!$L$5,NA())</f>
        <v>293072.75</v>
      </c>
      <c r="G1189">
        <f>IF(ISNUMBER(C1189),C1189-'BG det.'!$M$5,NA())</f>
        <v>78777</v>
      </c>
      <c r="H1189">
        <f>IF(ISNUMBER(D1189),D1189-'BG det.'!$N$5,NA())</f>
        <v>140989.70000000001</v>
      </c>
      <c r="J1189">
        <f t="shared" si="294"/>
        <v>293349.95845473249</v>
      </c>
      <c r="K1189">
        <f t="shared" si="288"/>
        <v>4746.0499982120418</v>
      </c>
      <c r="L1189">
        <f t="shared" si="295"/>
        <v>141749.70294889063</v>
      </c>
      <c r="M1189">
        <f t="shared" si="289"/>
        <v>0.73570302719420611</v>
      </c>
      <c r="N1189">
        <f t="shared" si="290"/>
        <v>2.7954303191520591E-2</v>
      </c>
      <c r="O1189">
        <f t="shared" si="296"/>
        <v>2.3977281537228376E-2</v>
      </c>
      <c r="P1189">
        <f t="shared" si="297"/>
        <v>1.6869612493596412E-7</v>
      </c>
      <c r="R1189" t="b">
        <f t="shared" si="298"/>
        <v>0</v>
      </c>
      <c r="S1189" t="e">
        <f t="shared" si="301"/>
        <v>#N/A</v>
      </c>
      <c r="T1189" t="e">
        <f t="shared" si="301"/>
        <v>#N/A</v>
      </c>
      <c r="U1189" t="e">
        <f t="shared" si="301"/>
        <v>#N/A</v>
      </c>
      <c r="W1189" t="e">
        <f t="shared" si="299"/>
        <v>#N/A</v>
      </c>
      <c r="X1189" t="e">
        <f t="shared" si="300"/>
        <v>#N/A</v>
      </c>
      <c r="Y1189" t="e">
        <f t="shared" si="302"/>
        <v>#N/A</v>
      </c>
      <c r="Z1189" t="e">
        <f t="shared" si="291"/>
        <v>#N/A</v>
      </c>
      <c r="AA1189" t="e">
        <f t="shared" si="292"/>
        <v>#N/A</v>
      </c>
      <c r="AB1189" t="e">
        <f t="shared" si="293"/>
        <v>#N/A</v>
      </c>
    </row>
    <row r="1190" spans="1:28" x14ac:dyDescent="0.25">
      <c r="A1190" s="15">
        <v>1189</v>
      </c>
      <c r="B1190" s="16">
        <v>1837140</v>
      </c>
      <c r="C1190" s="15">
        <v>427872</v>
      </c>
      <c r="D1190" s="15">
        <v>342138</v>
      </c>
      <c r="F1190" s="6">
        <f>IF(ISNUMBER(B1190),B1190-'BG det.'!$L$5,NA())</f>
        <v>1829824.75</v>
      </c>
      <c r="G1190">
        <f>IF(ISNUMBER(C1190),C1190-'BG det.'!$M$5,NA())</f>
        <v>416125.9</v>
      </c>
      <c r="H1190">
        <f>IF(ISNUMBER(D1190),D1190-'BG det.'!$N$5,NA())</f>
        <v>337317.7</v>
      </c>
      <c r="J1190">
        <f t="shared" si="294"/>
        <v>1830493.6893180809</v>
      </c>
      <c r="K1190">
        <f t="shared" si="288"/>
        <v>25521.389132394004</v>
      </c>
      <c r="L1190">
        <f t="shared" si="295"/>
        <v>342060.09236008645</v>
      </c>
      <c r="M1190">
        <f t="shared" si="289"/>
        <v>0.28545813852348256</v>
      </c>
      <c r="N1190">
        <f t="shared" si="290"/>
        <v>3.8802558606136912E-2</v>
      </c>
      <c r="O1190">
        <f t="shared" si="296"/>
        <v>2.0731540681369291E-2</v>
      </c>
      <c r="P1190">
        <f t="shared" si="297"/>
        <v>6.0244118050652171E-8</v>
      </c>
      <c r="R1190" t="b">
        <f t="shared" si="298"/>
        <v>1</v>
      </c>
      <c r="S1190">
        <f t="shared" si="301"/>
        <v>1830493.6893180809</v>
      </c>
      <c r="T1190">
        <f t="shared" si="301"/>
        <v>25521.389132394004</v>
      </c>
      <c r="U1190">
        <f t="shared" si="301"/>
        <v>342060.09236008645</v>
      </c>
      <c r="W1190">
        <f t="shared" si="299"/>
        <v>1231041.6058623749</v>
      </c>
      <c r="X1190">
        <f t="shared" si="300"/>
        <v>351410.84525443224</v>
      </c>
      <c r="Y1190">
        <f t="shared" si="302"/>
        <v>0.28545813852348256</v>
      </c>
      <c r="Z1190">
        <f t="shared" si="291"/>
        <v>2.0731540681369291E-2</v>
      </c>
      <c r="AA1190">
        <f t="shared" si="292"/>
        <v>3.8802558606136912E-2</v>
      </c>
      <c r="AB1190">
        <f t="shared" si="293"/>
        <v>6.0244118050652171E-8</v>
      </c>
    </row>
    <row r="1191" spans="1:28" x14ac:dyDescent="0.25">
      <c r="A1191" s="15">
        <v>1190</v>
      </c>
      <c r="B1191" s="16">
        <v>1014220</v>
      </c>
      <c r="C1191" s="16">
        <v>262286</v>
      </c>
      <c r="D1191" s="15">
        <v>275579</v>
      </c>
      <c r="F1191" s="6">
        <f>IF(ISNUMBER(B1191),B1191-'BG det.'!$L$5,NA())</f>
        <v>1006904.75</v>
      </c>
      <c r="G1191">
        <f>IF(ISNUMBER(C1191),C1191-'BG det.'!$M$5,NA())</f>
        <v>250539.9</v>
      </c>
      <c r="H1191">
        <f>IF(ISNUMBER(D1191),D1191-'BG det.'!$N$5,NA())</f>
        <v>270758.7</v>
      </c>
      <c r="J1191">
        <f t="shared" si="294"/>
        <v>1007439.3551954236</v>
      </c>
      <c r="K1191">
        <f t="shared" si="288"/>
        <v>24370.714099137396</v>
      </c>
      <c r="L1191">
        <f t="shared" si="295"/>
        <v>273368.74598333746</v>
      </c>
      <c r="M1191">
        <f t="shared" si="289"/>
        <v>0.40829116968308304</v>
      </c>
      <c r="N1191">
        <f t="shared" si="290"/>
        <v>5.544873415534074E-2</v>
      </c>
      <c r="O1191">
        <f t="shared" si="296"/>
        <v>3.5430446850205417E-2</v>
      </c>
      <c r="P1191">
        <f t="shared" si="297"/>
        <v>1.307920864951178E-7</v>
      </c>
      <c r="R1191" t="b">
        <f t="shared" si="298"/>
        <v>1</v>
      </c>
      <c r="S1191">
        <f t="shared" si="301"/>
        <v>1007439.3551954236</v>
      </c>
      <c r="T1191">
        <f t="shared" si="301"/>
        <v>24370.714099137396</v>
      </c>
      <c r="U1191">
        <f t="shared" si="301"/>
        <v>273368.74598333746</v>
      </c>
      <c r="W1191">
        <f t="shared" si="299"/>
        <v>687846.64788940141</v>
      </c>
      <c r="X1191">
        <f t="shared" si="300"/>
        <v>280841.71242935146</v>
      </c>
      <c r="Y1191">
        <f t="shared" si="302"/>
        <v>0.40829116968308304</v>
      </c>
      <c r="Z1191">
        <f t="shared" si="291"/>
        <v>3.5430446850205417E-2</v>
      </c>
      <c r="AA1191">
        <f t="shared" si="292"/>
        <v>5.544873415534074E-2</v>
      </c>
      <c r="AB1191">
        <f t="shared" si="293"/>
        <v>1.307920864951178E-7</v>
      </c>
    </row>
    <row r="1192" spans="1:28" x14ac:dyDescent="0.25">
      <c r="A1192" s="15">
        <v>1191</v>
      </c>
      <c r="B1192" s="16">
        <v>1203210</v>
      </c>
      <c r="C1192" s="16">
        <v>303948</v>
      </c>
      <c r="D1192" s="16">
        <v>323100</v>
      </c>
      <c r="F1192" s="6">
        <f>IF(ISNUMBER(B1192),B1192-'BG det.'!$L$5,NA())</f>
        <v>1195894.75</v>
      </c>
      <c r="G1192">
        <f>IF(ISNUMBER(C1192),C1192-'BG det.'!$M$5,NA())</f>
        <v>292201.90000000002</v>
      </c>
      <c r="H1192">
        <f>IF(ISNUMBER(D1192),D1192-'BG det.'!$N$5,NA())</f>
        <v>318279.7</v>
      </c>
      <c r="J1192">
        <f t="shared" si="294"/>
        <v>1196523.2461858338</v>
      </c>
      <c r="K1192">
        <f t="shared" si="288"/>
        <v>24017.203440829464</v>
      </c>
      <c r="L1192">
        <f t="shared" si="295"/>
        <v>321379.61929198698</v>
      </c>
      <c r="M1192">
        <f t="shared" si="289"/>
        <v>0.40659749958037883</v>
      </c>
      <c r="N1192">
        <f t="shared" si="290"/>
        <v>4.6384588139570401E-2</v>
      </c>
      <c r="O1192">
        <f t="shared" si="296"/>
        <v>2.9577131793575798E-2</v>
      </c>
      <c r="P1192">
        <f t="shared" si="297"/>
        <v>9.2313230727855691E-8</v>
      </c>
      <c r="R1192" t="b">
        <f t="shared" si="298"/>
        <v>1</v>
      </c>
      <c r="S1192">
        <f t="shared" si="301"/>
        <v>1196523.2461858338</v>
      </c>
      <c r="T1192">
        <f t="shared" si="301"/>
        <v>24017.203440829464</v>
      </c>
      <c r="U1192">
        <f t="shared" si="301"/>
        <v>321379.61929198698</v>
      </c>
      <c r="W1192">
        <f t="shared" si="299"/>
        <v>812019.35361582425</v>
      </c>
      <c r="X1192">
        <f t="shared" si="300"/>
        <v>330165.03879106959</v>
      </c>
      <c r="Y1192">
        <f t="shared" si="302"/>
        <v>0.40659749958037883</v>
      </c>
      <c r="Z1192">
        <f t="shared" si="291"/>
        <v>2.9577131793575798E-2</v>
      </c>
      <c r="AA1192">
        <f t="shared" si="292"/>
        <v>4.6384588139570401E-2</v>
      </c>
      <c r="AB1192">
        <f t="shared" si="293"/>
        <v>9.2313230727855691E-8</v>
      </c>
    </row>
    <row r="1193" spans="1:28" x14ac:dyDescent="0.25">
      <c r="A1193" s="15">
        <v>1192</v>
      </c>
      <c r="B1193" s="16">
        <v>2571890</v>
      </c>
      <c r="C1193" s="15">
        <v>636549</v>
      </c>
      <c r="D1193" s="15">
        <v>649114</v>
      </c>
      <c r="F1193" s="6">
        <f>IF(ISNUMBER(B1193),B1193-'BG det.'!$L$5,NA())</f>
        <v>2564574.75</v>
      </c>
      <c r="G1193">
        <f>IF(ISNUMBER(C1193),C1193-'BG det.'!$M$5,NA())</f>
        <v>624802.9</v>
      </c>
      <c r="H1193">
        <f>IF(ISNUMBER(D1193),D1193-'BG det.'!$N$5,NA())</f>
        <v>644293.69999999995</v>
      </c>
      <c r="J1193">
        <f t="shared" si="294"/>
        <v>2565847.743226666</v>
      </c>
      <c r="K1193">
        <f t="shared" si="288"/>
        <v>54730.806328469509</v>
      </c>
      <c r="L1193">
        <f t="shared" si="295"/>
        <v>650941.22727946099</v>
      </c>
      <c r="M1193">
        <f t="shared" si="289"/>
        <v>0.38333114550520342</v>
      </c>
      <c r="N1193">
        <f t="shared" si="290"/>
        <v>5.0671571052831016E-2</v>
      </c>
      <c r="O1193">
        <f t="shared" si="296"/>
        <v>3.1372665796043156E-2</v>
      </c>
      <c r="P1193">
        <f t="shared" si="297"/>
        <v>4.8432866364107705E-8</v>
      </c>
      <c r="R1193" t="b">
        <f t="shared" si="298"/>
        <v>1</v>
      </c>
      <c r="S1193">
        <f t="shared" si="301"/>
        <v>2565847.743226666</v>
      </c>
      <c r="T1193">
        <f t="shared" si="301"/>
        <v>54730.806328469509</v>
      </c>
      <c r="U1193">
        <f t="shared" si="301"/>
        <v>650941.22727946099</v>
      </c>
      <c r="W1193">
        <f t="shared" si="299"/>
        <v>1744537.9581155125</v>
      </c>
      <c r="X1193">
        <f t="shared" si="300"/>
        <v>668735.73386172799</v>
      </c>
      <c r="Y1193">
        <f t="shared" si="302"/>
        <v>0.38333114550520342</v>
      </c>
      <c r="Z1193">
        <f t="shared" si="291"/>
        <v>3.1372665796043156E-2</v>
      </c>
      <c r="AA1193">
        <f t="shared" si="292"/>
        <v>5.0671571052831016E-2</v>
      </c>
      <c r="AB1193">
        <f t="shared" si="293"/>
        <v>4.8432866364107705E-8</v>
      </c>
    </row>
    <row r="1194" spans="1:28" x14ac:dyDescent="0.25">
      <c r="A1194" s="15">
        <v>1193</v>
      </c>
      <c r="B1194" s="16">
        <v>3852060</v>
      </c>
      <c r="C1194" s="16">
        <v>1033680</v>
      </c>
      <c r="D1194" s="16">
        <v>1484890</v>
      </c>
      <c r="F1194" s="6">
        <f>IF(ISNUMBER(B1194),B1194-'BG det.'!$L$5,NA())</f>
        <v>3844744.75</v>
      </c>
      <c r="G1194">
        <f>IF(ISNUMBER(C1194),C1194-'BG det.'!$M$5,NA())</f>
        <v>1021933.9</v>
      </c>
      <c r="H1194">
        <f>IF(ISNUMBER(D1194),D1194-'BG det.'!$N$5,NA())</f>
        <v>1480069.7</v>
      </c>
      <c r="J1194">
        <f t="shared" si="294"/>
        <v>3847658.6972796656</v>
      </c>
      <c r="K1194">
        <f t="shared" si="288"/>
        <v>99481.266656373424</v>
      </c>
      <c r="L1194">
        <f t="shared" si="295"/>
        <v>1490038.1076031954</v>
      </c>
      <c r="M1194">
        <f t="shared" si="289"/>
        <v>0.58127756003044673</v>
      </c>
      <c r="N1194">
        <f t="shared" si="290"/>
        <v>4.9547638187011259E-2</v>
      </c>
      <c r="O1194">
        <f t="shared" si="296"/>
        <v>3.7775892716334053E-2</v>
      </c>
      <c r="P1194">
        <f t="shared" si="297"/>
        <v>2.5646515972287381E-8</v>
      </c>
      <c r="R1194" t="b">
        <f t="shared" si="298"/>
        <v>1</v>
      </c>
      <c r="S1194">
        <f t="shared" si="301"/>
        <v>3847658.6972796656</v>
      </c>
      <c r="T1194">
        <f t="shared" si="301"/>
        <v>99481.266656373424</v>
      </c>
      <c r="U1194">
        <f t="shared" si="301"/>
        <v>1490038.1076031954</v>
      </c>
      <c r="W1194">
        <f t="shared" si="299"/>
        <v>2633459.0529308221</v>
      </c>
      <c r="X1194">
        <f t="shared" si="300"/>
        <v>1530770.6527277194</v>
      </c>
      <c r="Y1194">
        <f t="shared" si="302"/>
        <v>0.58127756003044673</v>
      </c>
      <c r="Z1194">
        <f t="shared" si="291"/>
        <v>3.7775892716334053E-2</v>
      </c>
      <c r="AA1194">
        <f t="shared" si="292"/>
        <v>4.9547638187011259E-2</v>
      </c>
      <c r="AB1194">
        <f t="shared" si="293"/>
        <v>2.5646515972287381E-8</v>
      </c>
    </row>
    <row r="1195" spans="1:28" x14ac:dyDescent="0.25">
      <c r="A1195" s="15">
        <v>1194</v>
      </c>
      <c r="B1195" s="16">
        <v>1365570</v>
      </c>
      <c r="C1195" s="15">
        <v>342475</v>
      </c>
      <c r="D1195" s="15">
        <v>393538</v>
      </c>
      <c r="F1195" s="6">
        <f>IF(ISNUMBER(B1195),B1195-'BG det.'!$L$5,NA())</f>
        <v>1358254.75</v>
      </c>
      <c r="G1195">
        <f>IF(ISNUMBER(C1195),C1195-'BG det.'!$M$5,NA())</f>
        <v>330728.90000000002</v>
      </c>
      <c r="H1195">
        <f>IF(ISNUMBER(D1195),D1195-'BG det.'!$N$5,NA())</f>
        <v>388717.7</v>
      </c>
      <c r="J1195">
        <f t="shared" si="294"/>
        <v>1359021.8194074999</v>
      </c>
      <c r="K1195">
        <f t="shared" si="288"/>
        <v>22543.164469848685</v>
      </c>
      <c r="L1195">
        <f t="shared" si="295"/>
        <v>392238.61609556433</v>
      </c>
      <c r="M1195">
        <f t="shared" si="289"/>
        <v>0.43916444973924423</v>
      </c>
      <c r="N1195">
        <f t="shared" si="290"/>
        <v>3.7073651921158475E-2</v>
      </c>
      <c r="O1195">
        <f t="shared" si="296"/>
        <v>2.456851779388752E-2</v>
      </c>
      <c r="P1195">
        <f t="shared" si="297"/>
        <v>6.2505623004112464E-8</v>
      </c>
      <c r="R1195" t="b">
        <f t="shared" si="298"/>
        <v>1</v>
      </c>
      <c r="S1195">
        <f t="shared" si="301"/>
        <v>1359021.8194074999</v>
      </c>
      <c r="T1195">
        <f t="shared" si="301"/>
        <v>22543.164469848685</v>
      </c>
      <c r="U1195">
        <f t="shared" si="301"/>
        <v>392238.61609556433</v>
      </c>
      <c r="W1195">
        <f t="shared" si="299"/>
        <v>917563.06420150714</v>
      </c>
      <c r="X1195">
        <f t="shared" si="300"/>
        <v>402961.0781911097</v>
      </c>
      <c r="Y1195">
        <f t="shared" si="302"/>
        <v>0.43916444973924423</v>
      </c>
      <c r="Z1195">
        <f t="shared" si="291"/>
        <v>2.456851779388752E-2</v>
      </c>
      <c r="AA1195">
        <f t="shared" si="292"/>
        <v>3.7073651921158475E-2</v>
      </c>
      <c r="AB1195">
        <f t="shared" si="293"/>
        <v>6.2505623004112464E-8</v>
      </c>
    </row>
    <row r="1196" spans="1:28" x14ac:dyDescent="0.25">
      <c r="A1196" s="15">
        <v>1195</v>
      </c>
      <c r="B1196" s="16">
        <v>299387</v>
      </c>
      <c r="C1196" s="15">
        <v>84462.3</v>
      </c>
      <c r="D1196" s="15">
        <v>120188</v>
      </c>
      <c r="F1196" s="6">
        <f>IF(ISNUMBER(B1196),B1196-'BG det.'!$L$5,NA())</f>
        <v>292071.75</v>
      </c>
      <c r="G1196">
        <f>IF(ISNUMBER(C1196),C1196-'BG det.'!$M$5,NA())</f>
        <v>72716.2</v>
      </c>
      <c r="H1196">
        <f>IF(ISNUMBER(D1196),D1196-'BG det.'!$N$5,NA())</f>
        <v>115367.7</v>
      </c>
      <c r="J1196">
        <f t="shared" si="294"/>
        <v>292298.84625152266</v>
      </c>
      <c r="K1196">
        <f t="shared" si="288"/>
        <v>2253.9983760909618</v>
      </c>
      <c r="L1196">
        <f t="shared" si="295"/>
        <v>116124.97975650203</v>
      </c>
      <c r="M1196">
        <f t="shared" si="289"/>
        <v>0.6125611109298994</v>
      </c>
      <c r="N1196">
        <f t="shared" si="290"/>
        <v>1.4787334820844872E-2</v>
      </c>
      <c r="O1196">
        <f t="shared" si="296"/>
        <v>1.1573497370679E-2</v>
      </c>
      <c r="P1196">
        <f t="shared" si="297"/>
        <v>9.8148085483597954E-8</v>
      </c>
      <c r="R1196" t="b">
        <f t="shared" si="298"/>
        <v>0</v>
      </c>
      <c r="S1196" t="e">
        <f t="shared" si="301"/>
        <v>#N/A</v>
      </c>
      <c r="T1196" t="e">
        <f t="shared" si="301"/>
        <v>#N/A</v>
      </c>
      <c r="U1196" t="e">
        <f t="shared" si="301"/>
        <v>#N/A</v>
      </c>
      <c r="W1196" t="e">
        <f t="shared" si="299"/>
        <v>#N/A</v>
      </c>
      <c r="X1196" t="e">
        <f t="shared" si="300"/>
        <v>#N/A</v>
      </c>
      <c r="Y1196" t="e">
        <f t="shared" si="302"/>
        <v>#N/A</v>
      </c>
      <c r="Z1196" t="e">
        <f t="shared" si="291"/>
        <v>#N/A</v>
      </c>
      <c r="AA1196" t="e">
        <f t="shared" si="292"/>
        <v>#N/A</v>
      </c>
      <c r="AB1196" t="e">
        <f t="shared" si="293"/>
        <v>#N/A</v>
      </c>
    </row>
    <row r="1197" spans="1:28" x14ac:dyDescent="0.25">
      <c r="A1197" s="15">
        <v>1196</v>
      </c>
      <c r="B1197" s="16">
        <v>801618</v>
      </c>
      <c r="C1197" s="15">
        <v>173216</v>
      </c>
      <c r="D1197" s="15">
        <v>58250.400000000001</v>
      </c>
      <c r="F1197" s="6">
        <f>IF(ISNUMBER(B1197),B1197-'BG det.'!$L$5,NA())</f>
        <v>794302.75</v>
      </c>
      <c r="G1197">
        <f>IF(ISNUMBER(C1197),C1197-'BG det.'!$M$5,NA())</f>
        <v>161469.9</v>
      </c>
      <c r="H1197">
        <f>IF(ISNUMBER(D1197),D1197-'BG det.'!$N$5,NA())</f>
        <v>53430.100000000006</v>
      </c>
      <c r="J1197">
        <f t="shared" si="294"/>
        <v>794411.26387048326</v>
      </c>
      <c r="K1197">
        <f t="shared" si="288"/>
        <v>4179.2036217100549</v>
      </c>
      <c r="L1197">
        <f t="shared" si="295"/>
        <v>55488.238703526207</v>
      </c>
      <c r="M1197">
        <f t="shared" si="289"/>
        <v>0.10809525843403311</v>
      </c>
      <c r="N1197">
        <f t="shared" si="290"/>
        <v>2.4103669400332699E-2</v>
      </c>
      <c r="O1197">
        <f t="shared" si="296"/>
        <v>7.9247666706839526E-3</v>
      </c>
      <c r="P1197">
        <f t="shared" si="297"/>
        <v>1.4012905222577306E-7</v>
      </c>
      <c r="R1197" t="b">
        <f t="shared" si="298"/>
        <v>1</v>
      </c>
      <c r="S1197">
        <f t="shared" si="301"/>
        <v>794411.26387048326</v>
      </c>
      <c r="T1197">
        <f t="shared" si="301"/>
        <v>4179.2036217100549</v>
      </c>
      <c r="U1197">
        <f t="shared" si="301"/>
        <v>55488.238703526207</v>
      </c>
      <c r="W1197">
        <f t="shared" si="299"/>
        <v>527359.83220429195</v>
      </c>
      <c r="X1197">
        <f t="shared" si="300"/>
        <v>57005.097349851276</v>
      </c>
      <c r="Y1197">
        <f t="shared" si="302"/>
        <v>0.10809525843403311</v>
      </c>
      <c r="Z1197">
        <f t="shared" si="291"/>
        <v>7.9247666706839526E-3</v>
      </c>
      <c r="AA1197">
        <f t="shared" si="292"/>
        <v>2.4103669400332699E-2</v>
      </c>
      <c r="AB1197">
        <f t="shared" si="293"/>
        <v>1.4012905222577306E-7</v>
      </c>
    </row>
    <row r="1198" spans="1:28" x14ac:dyDescent="0.25">
      <c r="A1198" s="15">
        <v>1197</v>
      </c>
      <c r="B1198" s="15">
        <v>848042</v>
      </c>
      <c r="C1198" s="15">
        <v>238121</v>
      </c>
      <c r="D1198" s="15">
        <v>366476</v>
      </c>
      <c r="F1198" s="6">
        <f>IF(ISNUMBER(B1198),B1198-'BG det.'!$L$5,NA())</f>
        <v>840726.75</v>
      </c>
      <c r="G1198">
        <f>IF(ISNUMBER(C1198),C1198-'BG det.'!$M$5,NA())</f>
        <v>226374.9</v>
      </c>
      <c r="H1198">
        <f>IF(ISNUMBER(D1198),D1198-'BG det.'!$N$5,NA())</f>
        <v>361655.7</v>
      </c>
      <c r="J1198">
        <f t="shared" si="294"/>
        <v>841438.27406770072</v>
      </c>
      <c r="K1198">
        <f t="shared" si="288"/>
        <v>19649.691084962542</v>
      </c>
      <c r="L1198">
        <f t="shared" si="295"/>
        <v>363835.67497926886</v>
      </c>
      <c r="M1198">
        <f t="shared" si="289"/>
        <v>0.65141323174823063</v>
      </c>
      <c r="N1198">
        <f t="shared" si="290"/>
        <v>4.242931132372859E-2</v>
      </c>
      <c r="O1198">
        <f t="shared" si="296"/>
        <v>3.4244771339065713E-2</v>
      </c>
      <c r="P1198">
        <f t="shared" si="297"/>
        <v>9.4865690061854354E-8</v>
      </c>
      <c r="R1198" t="b">
        <f t="shared" si="298"/>
        <v>1</v>
      </c>
      <c r="S1198">
        <f t="shared" si="301"/>
        <v>841438.27406770072</v>
      </c>
      <c r="T1198">
        <f t="shared" si="301"/>
        <v>19649.691084962542</v>
      </c>
      <c r="U1198">
        <f t="shared" si="301"/>
        <v>363835.67497926886</v>
      </c>
      <c r="W1198">
        <f t="shared" si="299"/>
        <v>573801.20574922895</v>
      </c>
      <c r="X1198">
        <f t="shared" si="300"/>
        <v>373781.69781813666</v>
      </c>
      <c r="Y1198">
        <f t="shared" si="302"/>
        <v>0.65141323174823063</v>
      </c>
      <c r="Z1198">
        <f t="shared" si="291"/>
        <v>3.4244771339065713E-2</v>
      </c>
      <c r="AA1198">
        <f t="shared" si="292"/>
        <v>4.242931132372859E-2</v>
      </c>
      <c r="AB1198">
        <f t="shared" si="293"/>
        <v>9.4865690061854354E-8</v>
      </c>
    </row>
    <row r="1199" spans="1:28" x14ac:dyDescent="0.25">
      <c r="A1199" s="15">
        <v>1198</v>
      </c>
      <c r="B1199" s="15">
        <v>265470</v>
      </c>
      <c r="C1199" s="15">
        <v>70016.899999999994</v>
      </c>
      <c r="D1199" s="15">
        <v>49752.2</v>
      </c>
      <c r="F1199" s="6">
        <f>IF(ISNUMBER(B1199),B1199-'BG det.'!$L$5,NA())</f>
        <v>258154.75</v>
      </c>
      <c r="G1199">
        <f>IF(ISNUMBER(C1199),C1199-'BG det.'!$M$5,NA())</f>
        <v>58270.799999999996</v>
      </c>
      <c r="H1199">
        <f>IF(ISNUMBER(D1199),D1199-'BG det.'!$N$5,NA())</f>
        <v>44931.899999999994</v>
      </c>
      <c r="J1199">
        <f t="shared" si="294"/>
        <v>258243.92810025974</v>
      </c>
      <c r="K1199">
        <f t="shared" si="288"/>
        <v>3514.1628218741462</v>
      </c>
      <c r="L1199">
        <f t="shared" si="295"/>
        <v>45600.951217607653</v>
      </c>
      <c r="M1199">
        <f t="shared" si="289"/>
        <v>0.26987835905922913</v>
      </c>
      <c r="N1199">
        <f t="shared" si="290"/>
        <v>3.8968999553390136E-2</v>
      </c>
      <c r="O1199">
        <f t="shared" si="296"/>
        <v>2.0244324345754097E-2</v>
      </c>
      <c r="P1199">
        <f t="shared" si="297"/>
        <v>4.4106119000324137E-7</v>
      </c>
      <c r="R1199" t="b">
        <f t="shared" si="298"/>
        <v>0</v>
      </c>
      <c r="S1199" t="e">
        <f t="shared" si="301"/>
        <v>#N/A</v>
      </c>
      <c r="T1199" t="e">
        <f t="shared" si="301"/>
        <v>#N/A</v>
      </c>
      <c r="U1199" t="e">
        <f t="shared" si="301"/>
        <v>#N/A</v>
      </c>
      <c r="W1199" t="e">
        <f t="shared" si="299"/>
        <v>#N/A</v>
      </c>
      <c r="X1199" t="e">
        <f t="shared" si="300"/>
        <v>#N/A</v>
      </c>
      <c r="Y1199" t="e">
        <f t="shared" si="302"/>
        <v>#N/A</v>
      </c>
      <c r="Z1199" t="e">
        <f t="shared" si="291"/>
        <v>#N/A</v>
      </c>
      <c r="AA1199" t="e">
        <f t="shared" si="292"/>
        <v>#N/A</v>
      </c>
      <c r="AB1199" t="e">
        <f t="shared" si="293"/>
        <v>#N/A</v>
      </c>
    </row>
    <row r="1200" spans="1:28" x14ac:dyDescent="0.25">
      <c r="A1200" s="15">
        <v>1199</v>
      </c>
      <c r="B1200" s="16">
        <v>299690</v>
      </c>
      <c r="C1200" s="15">
        <v>90567</v>
      </c>
      <c r="D1200" s="15">
        <v>123032</v>
      </c>
      <c r="F1200" s="6">
        <f>IF(ISNUMBER(B1200),B1200-'BG det.'!$L$5,NA())</f>
        <v>292374.75</v>
      </c>
      <c r="G1200">
        <f>IF(ISNUMBER(C1200),C1200-'BG det.'!$M$5,NA())</f>
        <v>78820.899999999994</v>
      </c>
      <c r="H1200">
        <f>IF(ISNUMBER(D1200),D1200-'BG det.'!$N$5,NA())</f>
        <v>118211.7</v>
      </c>
      <c r="J1200">
        <f t="shared" si="294"/>
        <v>292607.40959616541</v>
      </c>
      <c r="K1200">
        <f t="shared" si="288"/>
        <v>7926.2767561692162</v>
      </c>
      <c r="L1200">
        <f t="shared" si="295"/>
        <v>118969.77917387056</v>
      </c>
      <c r="M1200">
        <f t="shared" si="289"/>
        <v>0.60918908999163746</v>
      </c>
      <c r="N1200">
        <f t="shared" si="290"/>
        <v>5.061693959606664E-2</v>
      </c>
      <c r="O1200">
        <f t="shared" si="296"/>
        <v>3.9506807998996175E-2</v>
      </c>
      <c r="P1200">
        <f t="shared" si="297"/>
        <v>3.3653345441013096E-7</v>
      </c>
      <c r="R1200" t="b">
        <f t="shared" si="298"/>
        <v>0</v>
      </c>
      <c r="S1200" t="e">
        <f t="shared" si="301"/>
        <v>#N/A</v>
      </c>
      <c r="T1200" t="e">
        <f t="shared" si="301"/>
        <v>#N/A</v>
      </c>
      <c r="U1200" t="e">
        <f t="shared" si="301"/>
        <v>#N/A</v>
      </c>
      <c r="W1200" t="e">
        <f t="shared" si="299"/>
        <v>#N/A</v>
      </c>
      <c r="X1200" t="e">
        <f t="shared" si="300"/>
        <v>#N/A</v>
      </c>
      <c r="Y1200" t="e">
        <f t="shared" si="302"/>
        <v>#N/A</v>
      </c>
      <c r="Z1200" t="e">
        <f t="shared" si="291"/>
        <v>#N/A</v>
      </c>
      <c r="AA1200" t="e">
        <f t="shared" si="292"/>
        <v>#N/A</v>
      </c>
      <c r="AB1200" t="e">
        <f t="shared" si="293"/>
        <v>#N/A</v>
      </c>
    </row>
    <row r="1201" spans="1:28" x14ac:dyDescent="0.25">
      <c r="A1201" s="15">
        <v>1200</v>
      </c>
      <c r="B1201" s="15">
        <v>392025</v>
      </c>
      <c r="C1201" s="15">
        <v>109468</v>
      </c>
      <c r="D1201" s="15">
        <v>142252</v>
      </c>
      <c r="F1201" s="6">
        <f>IF(ISNUMBER(B1201),B1201-'BG det.'!$L$5,NA())</f>
        <v>384709.75</v>
      </c>
      <c r="G1201">
        <f>IF(ISNUMBER(C1201),C1201-'BG det.'!$M$5,NA())</f>
        <v>97721.9</v>
      </c>
      <c r="H1201">
        <f>IF(ISNUMBER(D1201),D1201-'BG det.'!$N$5,NA())</f>
        <v>137431.70000000001</v>
      </c>
      <c r="J1201">
        <f t="shared" si="294"/>
        <v>384980.46461311978</v>
      </c>
      <c r="K1201">
        <f t="shared" si="288"/>
        <v>6826.9568305632311</v>
      </c>
      <c r="L1201">
        <f t="shared" si="295"/>
        <v>138429.09672680541</v>
      </c>
      <c r="M1201">
        <f t="shared" si="289"/>
        <v>0.54620511329116128</v>
      </c>
      <c r="N1201">
        <f t="shared" si="290"/>
        <v>3.547847144367141E-2</v>
      </c>
      <c r="O1201">
        <f t="shared" si="296"/>
        <v>2.6220609406413541E-2</v>
      </c>
      <c r="P1201">
        <f t="shared" si="297"/>
        <v>1.8933986598788906E-7</v>
      </c>
      <c r="R1201" t="b">
        <f t="shared" si="298"/>
        <v>0</v>
      </c>
      <c r="S1201" t="e">
        <f t="shared" si="301"/>
        <v>#N/A</v>
      </c>
      <c r="T1201" t="e">
        <f t="shared" si="301"/>
        <v>#N/A</v>
      </c>
      <c r="U1201" t="e">
        <f t="shared" si="301"/>
        <v>#N/A</v>
      </c>
      <c r="W1201" t="e">
        <f t="shared" si="299"/>
        <v>#N/A</v>
      </c>
      <c r="X1201" t="e">
        <f t="shared" si="300"/>
        <v>#N/A</v>
      </c>
      <c r="Y1201" t="e">
        <f t="shared" si="302"/>
        <v>#N/A</v>
      </c>
      <c r="Z1201" t="e">
        <f t="shared" si="291"/>
        <v>#N/A</v>
      </c>
      <c r="AA1201" t="e">
        <f t="shared" si="292"/>
        <v>#N/A</v>
      </c>
      <c r="AB1201" t="e">
        <f t="shared" si="293"/>
        <v>#N/A</v>
      </c>
    </row>
    <row r="1202" spans="1:28" x14ac:dyDescent="0.25">
      <c r="A1202" s="15">
        <v>1201</v>
      </c>
      <c r="B1202" s="15">
        <v>421395</v>
      </c>
      <c r="C1202" s="15">
        <v>108632</v>
      </c>
      <c r="D1202" s="15">
        <v>101930</v>
      </c>
      <c r="F1202" s="6">
        <f>IF(ISNUMBER(B1202),B1202-'BG det.'!$L$5,NA())</f>
        <v>414079.75</v>
      </c>
      <c r="G1202">
        <f>IF(ISNUMBER(C1202),C1202-'BG det.'!$M$5,NA())</f>
        <v>96885.9</v>
      </c>
      <c r="H1202">
        <f>IF(ISNUMBER(D1202),D1202-'BG det.'!$N$5,NA())</f>
        <v>97109.7</v>
      </c>
      <c r="J1202">
        <f t="shared" si="294"/>
        <v>414271.75853796519</v>
      </c>
      <c r="K1202">
        <f t="shared" si="288"/>
        <v>5753.8385039576915</v>
      </c>
      <c r="L1202">
        <f t="shared" si="295"/>
        <v>98182.983799968686</v>
      </c>
      <c r="M1202">
        <f t="shared" si="289"/>
        <v>0.36207086726350768</v>
      </c>
      <c r="N1202">
        <f t="shared" si="290"/>
        <v>3.4324599699151817E-2</v>
      </c>
      <c r="O1202">
        <f t="shared" si="296"/>
        <v>2.0653909619550593E-2</v>
      </c>
      <c r="P1202">
        <f t="shared" si="297"/>
        <v>2.0908221875264131E-7</v>
      </c>
      <c r="R1202" t="b">
        <f t="shared" si="298"/>
        <v>0</v>
      </c>
      <c r="S1202" t="e">
        <f t="shared" si="301"/>
        <v>#N/A</v>
      </c>
      <c r="T1202" t="e">
        <f t="shared" si="301"/>
        <v>#N/A</v>
      </c>
      <c r="U1202" t="e">
        <f t="shared" si="301"/>
        <v>#N/A</v>
      </c>
      <c r="W1202" t="e">
        <f t="shared" si="299"/>
        <v>#N/A</v>
      </c>
      <c r="X1202" t="e">
        <f t="shared" si="300"/>
        <v>#N/A</v>
      </c>
      <c r="Y1202" t="e">
        <f t="shared" si="302"/>
        <v>#N/A</v>
      </c>
      <c r="Z1202" t="e">
        <f t="shared" si="291"/>
        <v>#N/A</v>
      </c>
      <c r="AA1202" t="e">
        <f t="shared" si="292"/>
        <v>#N/A</v>
      </c>
      <c r="AB1202" t="e">
        <f t="shared" si="293"/>
        <v>#N/A</v>
      </c>
    </row>
    <row r="1203" spans="1:28" x14ac:dyDescent="0.25">
      <c r="A1203" s="15">
        <v>1202</v>
      </c>
      <c r="B1203" s="16">
        <v>151302</v>
      </c>
      <c r="C1203" s="15">
        <v>62847.8</v>
      </c>
      <c r="D1203" s="15">
        <v>76782.5</v>
      </c>
      <c r="F1203" s="6">
        <f>IF(ISNUMBER(B1203),B1203-'BG det.'!$L$5,NA())</f>
        <v>143986.75</v>
      </c>
      <c r="G1203">
        <f>IF(ISNUMBER(C1203),C1203-'BG det.'!$M$5,NA())</f>
        <v>51101.700000000004</v>
      </c>
      <c r="H1203">
        <f>IF(ISNUMBER(D1203),D1203-'BG det.'!$N$5,NA())</f>
        <v>71962.2</v>
      </c>
      <c r="J1203">
        <f t="shared" si="294"/>
        <v>144128.2109019793</v>
      </c>
      <c r="K1203">
        <f t="shared" si="288"/>
        <v>14374.954569897871</v>
      </c>
      <c r="L1203">
        <f t="shared" si="295"/>
        <v>72335.60337759323</v>
      </c>
      <c r="M1203">
        <f t="shared" si="289"/>
        <v>0.67993421089028061</v>
      </c>
      <c r="N1203">
        <f t="shared" si="290"/>
        <v>0.15950528121627985</v>
      </c>
      <c r="O1203">
        <f t="shared" si="296"/>
        <v>0.13152506155925442</v>
      </c>
      <c r="P1203">
        <f t="shared" si="297"/>
        <v>2.0379163932831865E-6</v>
      </c>
      <c r="R1203" t="b">
        <f t="shared" si="298"/>
        <v>0</v>
      </c>
      <c r="S1203" t="e">
        <f t="shared" si="301"/>
        <v>#N/A</v>
      </c>
      <c r="T1203" t="e">
        <f t="shared" si="301"/>
        <v>#N/A</v>
      </c>
      <c r="U1203" t="e">
        <f t="shared" si="301"/>
        <v>#N/A</v>
      </c>
      <c r="W1203" t="e">
        <f t="shared" si="299"/>
        <v>#N/A</v>
      </c>
      <c r="X1203" t="e">
        <f t="shared" si="300"/>
        <v>#N/A</v>
      </c>
      <c r="Y1203" t="e">
        <f t="shared" si="302"/>
        <v>#N/A</v>
      </c>
      <c r="Z1203" t="e">
        <f t="shared" si="291"/>
        <v>#N/A</v>
      </c>
      <c r="AA1203" t="e">
        <f t="shared" si="292"/>
        <v>#N/A</v>
      </c>
      <c r="AB1203" t="e">
        <f t="shared" si="293"/>
        <v>#N/A</v>
      </c>
    </row>
    <row r="1204" spans="1:28" x14ac:dyDescent="0.25">
      <c r="A1204" s="15">
        <v>1203</v>
      </c>
      <c r="B1204" s="15">
        <v>714119</v>
      </c>
      <c r="C1204" s="15">
        <v>162701</v>
      </c>
      <c r="D1204" s="15">
        <v>81990.899999999994</v>
      </c>
      <c r="F1204" s="6">
        <f>IF(ISNUMBER(B1204),B1204-'BG det.'!$L$5,NA())</f>
        <v>706803.75</v>
      </c>
      <c r="G1204">
        <f>IF(ISNUMBER(C1204),C1204-'BG det.'!$M$5,NA())</f>
        <v>150954.9</v>
      </c>
      <c r="H1204">
        <f>IF(ISNUMBER(D1204),D1204-'BG det.'!$N$5,NA())</f>
        <v>77170.599999999991</v>
      </c>
      <c r="J1204">
        <f t="shared" si="294"/>
        <v>706958.24816412467</v>
      </c>
      <c r="K1204">
        <f t="shared" si="288"/>
        <v>7083.5217882542966</v>
      </c>
      <c r="L1204">
        <f t="shared" si="295"/>
        <v>79002.167852191065</v>
      </c>
      <c r="M1204">
        <f t="shared" si="289"/>
        <v>0.17170939097404525</v>
      </c>
      <c r="N1204">
        <f t="shared" si="290"/>
        <v>3.6165501971642068E-2</v>
      </c>
      <c r="O1204">
        <f t="shared" si="296"/>
        <v>1.4986199900440974E-2</v>
      </c>
      <c r="P1204">
        <f t="shared" si="297"/>
        <v>1.8745517991743705E-7</v>
      </c>
      <c r="R1204" t="b">
        <f t="shared" si="298"/>
        <v>1</v>
      </c>
      <c r="S1204">
        <f t="shared" si="301"/>
        <v>706958.24816412467</v>
      </c>
      <c r="T1204">
        <f t="shared" si="301"/>
        <v>7083.5217882542966</v>
      </c>
      <c r="U1204">
        <f t="shared" si="301"/>
        <v>79002.167852191065</v>
      </c>
      <c r="W1204">
        <f t="shared" si="299"/>
        <v>472669.64509434189</v>
      </c>
      <c r="X1204">
        <f t="shared" si="300"/>
        <v>81161.816891067559</v>
      </c>
      <c r="Y1204">
        <f t="shared" si="302"/>
        <v>0.17170939097404525</v>
      </c>
      <c r="Z1204">
        <f t="shared" si="291"/>
        <v>1.4986199900440974E-2</v>
      </c>
      <c r="AA1204">
        <f t="shared" si="292"/>
        <v>3.6165501971642068E-2</v>
      </c>
      <c r="AB1204">
        <f t="shared" si="293"/>
        <v>1.8745517991743705E-7</v>
      </c>
    </row>
    <row r="1205" spans="1:28" x14ac:dyDescent="0.25">
      <c r="A1205" s="15">
        <v>1204</v>
      </c>
      <c r="B1205" s="15">
        <v>958430</v>
      </c>
      <c r="C1205" s="15">
        <v>223479</v>
      </c>
      <c r="D1205" s="15">
        <v>170805</v>
      </c>
      <c r="F1205" s="6">
        <f>IF(ISNUMBER(B1205),B1205-'BG det.'!$L$5,NA())</f>
        <v>951114.75</v>
      </c>
      <c r="G1205">
        <f>IF(ISNUMBER(C1205),C1205-'BG det.'!$M$5,NA())</f>
        <v>211732.9</v>
      </c>
      <c r="H1205">
        <f>IF(ISNUMBER(D1205),D1205-'BG det.'!$N$5,NA())</f>
        <v>165984.70000000001</v>
      </c>
      <c r="J1205">
        <f t="shared" si="294"/>
        <v>951444.17343578639</v>
      </c>
      <c r="K1205">
        <f t="shared" si="288"/>
        <v>9935.6179200886691</v>
      </c>
      <c r="L1205">
        <f t="shared" si="295"/>
        <v>168449.67521705831</v>
      </c>
      <c r="M1205">
        <f t="shared" si="289"/>
        <v>0.27186983574850143</v>
      </c>
      <c r="N1205">
        <f t="shared" si="290"/>
        <v>2.9935910009658867E-2</v>
      </c>
      <c r="O1205">
        <f t="shared" si="296"/>
        <v>1.5608924395277033E-2</v>
      </c>
      <c r="P1205">
        <f t="shared" si="297"/>
        <v>9.1626770453957769E-8</v>
      </c>
      <c r="R1205" t="b">
        <f t="shared" si="298"/>
        <v>1</v>
      </c>
      <c r="S1205">
        <f t="shared" si="301"/>
        <v>951444.17343578639</v>
      </c>
      <c r="T1205">
        <f t="shared" si="301"/>
        <v>9935.6179200886691</v>
      </c>
      <c r="U1205">
        <f t="shared" si="301"/>
        <v>168449.67521705831</v>
      </c>
      <c r="W1205">
        <f t="shared" si="299"/>
        <v>636534.43815097213</v>
      </c>
      <c r="X1205">
        <f t="shared" si="300"/>
        <v>173054.51314836944</v>
      </c>
      <c r="Y1205">
        <f t="shared" si="302"/>
        <v>0.27186983574850143</v>
      </c>
      <c r="Z1205">
        <f t="shared" si="291"/>
        <v>1.5608924395277033E-2</v>
      </c>
      <c r="AA1205">
        <f t="shared" si="292"/>
        <v>2.9935910009658867E-2</v>
      </c>
      <c r="AB1205">
        <f t="shared" si="293"/>
        <v>9.1626770453957769E-8</v>
      </c>
    </row>
    <row r="1206" spans="1:28" x14ac:dyDescent="0.25">
      <c r="A1206" s="15">
        <v>1205</v>
      </c>
      <c r="B1206" s="16">
        <v>1787100</v>
      </c>
      <c r="C1206" s="16">
        <v>429852</v>
      </c>
      <c r="D1206" s="16">
        <v>383476</v>
      </c>
      <c r="F1206" s="6">
        <f>IF(ISNUMBER(B1206),B1206-'BG det.'!$L$5,NA())</f>
        <v>1779784.75</v>
      </c>
      <c r="G1206">
        <f>IF(ISNUMBER(C1206),C1206-'BG det.'!$M$5,NA())</f>
        <v>418105.9</v>
      </c>
      <c r="H1206">
        <f>IF(ISNUMBER(D1206),D1206-'BG det.'!$N$5,NA())</f>
        <v>378655.7</v>
      </c>
      <c r="J1206">
        <f t="shared" si="294"/>
        <v>1780534.2775860953</v>
      </c>
      <c r="K1206">
        <f t="shared" si="288"/>
        <v>31514.26359705747</v>
      </c>
      <c r="L1206">
        <f t="shared" si="295"/>
        <v>383268.65889965184</v>
      </c>
      <c r="M1206">
        <f t="shared" si="289"/>
        <v>0.32699553511553042</v>
      </c>
      <c r="N1206">
        <f t="shared" si="290"/>
        <v>4.57680085270381E-2</v>
      </c>
      <c r="O1206">
        <f t="shared" si="296"/>
        <v>2.6171759876645689E-2</v>
      </c>
      <c r="P1206">
        <f t="shared" si="297"/>
        <v>6.8255005111098763E-8</v>
      </c>
      <c r="R1206" t="b">
        <f t="shared" si="298"/>
        <v>1</v>
      </c>
      <c r="S1206">
        <f t="shared" si="301"/>
        <v>1780534.2775860953</v>
      </c>
      <c r="T1206">
        <f t="shared" si="301"/>
        <v>31514.26359705747</v>
      </c>
      <c r="U1206">
        <f t="shared" si="301"/>
        <v>383268.65889965184</v>
      </c>
      <c r="W1206">
        <f t="shared" si="299"/>
        <v>1204132.38336254</v>
      </c>
      <c r="X1206">
        <f t="shared" si="300"/>
        <v>393745.91304757283</v>
      </c>
      <c r="Y1206">
        <f t="shared" si="302"/>
        <v>0.32699553511553042</v>
      </c>
      <c r="Z1206">
        <f t="shared" si="291"/>
        <v>2.6171759876645689E-2</v>
      </c>
      <c r="AA1206">
        <f t="shared" si="292"/>
        <v>4.57680085270381E-2</v>
      </c>
      <c r="AB1206">
        <f t="shared" si="293"/>
        <v>6.8255005111098763E-8</v>
      </c>
    </row>
    <row r="1207" spans="1:28" x14ac:dyDescent="0.25">
      <c r="A1207" s="15">
        <v>1206</v>
      </c>
      <c r="B1207" s="16">
        <v>1958940</v>
      </c>
      <c r="C1207" s="15">
        <v>476993</v>
      </c>
      <c r="D1207" s="15">
        <v>435896</v>
      </c>
      <c r="F1207" s="6">
        <f>IF(ISNUMBER(B1207),B1207-'BG det.'!$L$5,NA())</f>
        <v>1951624.75</v>
      </c>
      <c r="G1207">
        <f>IF(ISNUMBER(C1207),C1207-'BG det.'!$M$5,NA())</f>
        <v>465246.9</v>
      </c>
      <c r="H1207">
        <f>IF(ISNUMBER(D1207),D1207-'BG det.'!$N$5,NA())</f>
        <v>431075.7</v>
      </c>
      <c r="J1207">
        <f t="shared" si="294"/>
        <v>1952477.6623119744</v>
      </c>
      <c r="K1207">
        <f t="shared" si="288"/>
        <v>39237.548461687395</v>
      </c>
      <c r="L1207">
        <f t="shared" si="295"/>
        <v>436134.12505932769</v>
      </c>
      <c r="M1207">
        <f t="shared" si="289"/>
        <v>0.33813200623542222</v>
      </c>
      <c r="N1207">
        <f t="shared" si="290"/>
        <v>5.0922789365155638E-2</v>
      </c>
      <c r="O1207">
        <f t="shared" si="296"/>
        <v>2.961115348185981E-2</v>
      </c>
      <c r="P1207">
        <f t="shared" si="297"/>
        <v>6.8104641023875537E-8</v>
      </c>
      <c r="R1207" t="b">
        <f t="shared" si="298"/>
        <v>1</v>
      </c>
      <c r="S1207">
        <f t="shared" si="301"/>
        <v>1952477.6623119744</v>
      </c>
      <c r="T1207">
        <f t="shared" si="301"/>
        <v>39237.548461687395</v>
      </c>
      <c r="U1207">
        <f t="shared" si="301"/>
        <v>436134.12505932769</v>
      </c>
      <c r="W1207">
        <f t="shared" si="299"/>
        <v>1325093.5491494732</v>
      </c>
      <c r="X1207">
        <f t="shared" si="300"/>
        <v>448056.54022352747</v>
      </c>
      <c r="Y1207">
        <f t="shared" si="302"/>
        <v>0.33813200623542222</v>
      </c>
      <c r="Z1207">
        <f t="shared" si="291"/>
        <v>2.961115348185981E-2</v>
      </c>
      <c r="AA1207">
        <f t="shared" si="292"/>
        <v>5.0922789365155638E-2</v>
      </c>
      <c r="AB1207">
        <f t="shared" si="293"/>
        <v>6.8104641023875537E-8</v>
      </c>
    </row>
    <row r="1208" spans="1:28" x14ac:dyDescent="0.25">
      <c r="A1208" s="15">
        <v>1207</v>
      </c>
      <c r="B1208" s="15">
        <v>232089</v>
      </c>
      <c r="C1208" s="15">
        <v>66500.800000000003</v>
      </c>
      <c r="D1208" s="15">
        <v>76370.8</v>
      </c>
      <c r="F1208" s="6">
        <f>IF(ISNUMBER(B1208),B1208-'BG det.'!$L$5,NA())</f>
        <v>224773.75</v>
      </c>
      <c r="G1208">
        <f>IF(ISNUMBER(C1208),C1208-'BG det.'!$M$5,NA())</f>
        <v>54754.700000000004</v>
      </c>
      <c r="H1208">
        <f>IF(ISNUMBER(D1208),D1208-'BG det.'!$N$5,NA())</f>
        <v>71550.5</v>
      </c>
      <c r="J1208">
        <f t="shared" si="294"/>
        <v>224914.81508404054</v>
      </c>
      <c r="K1208">
        <f t="shared" si="288"/>
        <v>2801.2745208941506</v>
      </c>
      <c r="L1208">
        <f t="shared" si="295"/>
        <v>72133.203074558085</v>
      </c>
      <c r="M1208">
        <f t="shared" si="289"/>
        <v>0.49100631815736023</v>
      </c>
      <c r="N1208">
        <f t="shared" si="290"/>
        <v>2.6488126513338459E-2</v>
      </c>
      <c r="O1208">
        <f t="shared" si="296"/>
        <v>1.8560718424364554E-2</v>
      </c>
      <c r="P1208">
        <f t="shared" si="297"/>
        <v>2.5520159039005709E-7</v>
      </c>
      <c r="R1208" t="b">
        <f t="shared" si="298"/>
        <v>0</v>
      </c>
      <c r="S1208" t="e">
        <f t="shared" si="301"/>
        <v>#N/A</v>
      </c>
      <c r="T1208" t="e">
        <f t="shared" si="301"/>
        <v>#N/A</v>
      </c>
      <c r="U1208" t="e">
        <f t="shared" si="301"/>
        <v>#N/A</v>
      </c>
      <c r="W1208" t="e">
        <f t="shared" si="299"/>
        <v>#N/A</v>
      </c>
      <c r="X1208" t="e">
        <f t="shared" si="300"/>
        <v>#N/A</v>
      </c>
      <c r="Y1208" t="e">
        <f t="shared" si="302"/>
        <v>#N/A</v>
      </c>
      <c r="Z1208" t="e">
        <f t="shared" si="291"/>
        <v>#N/A</v>
      </c>
      <c r="AA1208" t="e">
        <f t="shared" si="292"/>
        <v>#N/A</v>
      </c>
      <c r="AB1208" t="e">
        <f t="shared" si="293"/>
        <v>#N/A</v>
      </c>
    </row>
    <row r="1209" spans="1:28" x14ac:dyDescent="0.25">
      <c r="A1209" s="15">
        <v>1208</v>
      </c>
      <c r="B1209" s="16">
        <v>1340810</v>
      </c>
      <c r="C1209" s="15">
        <v>299617</v>
      </c>
      <c r="D1209" s="15">
        <v>94779.4</v>
      </c>
      <c r="F1209" s="6">
        <f>IF(ISNUMBER(B1209),B1209-'BG det.'!$L$5,NA())</f>
        <v>1333494.75</v>
      </c>
      <c r="G1209">
        <f>IF(ISNUMBER(C1209),C1209-'BG det.'!$M$5,NA())</f>
        <v>287870.90000000002</v>
      </c>
      <c r="H1209">
        <f>IF(ISNUMBER(D1209),D1209-'BG det.'!$N$5,NA())</f>
        <v>89959.099999999991</v>
      </c>
      <c r="J1209">
        <f t="shared" si="294"/>
        <v>1333677.4329145949</v>
      </c>
      <c r="K1209">
        <f t="shared" si="288"/>
        <v>23773.251440496097</v>
      </c>
      <c r="L1209">
        <f t="shared" si="295"/>
        <v>93414.354560877546</v>
      </c>
      <c r="M1209">
        <f t="shared" si="289"/>
        <v>0.10638263817071417</v>
      </c>
      <c r="N1209">
        <f t="shared" si="290"/>
        <v>8.079743846284991E-2</v>
      </c>
      <c r="O1209">
        <f t="shared" si="296"/>
        <v>2.6353176489129024E-2</v>
      </c>
      <c r="P1209">
        <f t="shared" si="297"/>
        <v>2.8203639175061809E-7</v>
      </c>
      <c r="R1209" t="b">
        <f t="shared" si="298"/>
        <v>1</v>
      </c>
      <c r="S1209">
        <f t="shared" si="301"/>
        <v>1333677.4329145949</v>
      </c>
      <c r="T1209">
        <f t="shared" si="301"/>
        <v>23773.251440496097</v>
      </c>
      <c r="U1209">
        <f t="shared" si="301"/>
        <v>93414.354560877546</v>
      </c>
      <c r="W1209">
        <f t="shared" si="299"/>
        <v>902101.9325811757</v>
      </c>
      <c r="X1209">
        <f t="shared" si="300"/>
        <v>95967.983486885205</v>
      </c>
      <c r="Y1209">
        <f t="shared" si="302"/>
        <v>0.10638263817071417</v>
      </c>
      <c r="Z1209">
        <f t="shared" si="291"/>
        <v>2.6353176489129024E-2</v>
      </c>
      <c r="AA1209">
        <f t="shared" si="292"/>
        <v>8.079743846284991E-2</v>
      </c>
      <c r="AB1209">
        <f t="shared" si="293"/>
        <v>2.8203639175061809E-7</v>
      </c>
    </row>
    <row r="1210" spans="1:28" x14ac:dyDescent="0.25">
      <c r="A1210" s="15">
        <v>1209</v>
      </c>
      <c r="B1210" s="16">
        <v>3637810</v>
      </c>
      <c r="C1210" s="15">
        <v>717398</v>
      </c>
      <c r="D1210" s="15">
        <v>145714</v>
      </c>
      <c r="F1210" s="6">
        <f>IF(ISNUMBER(B1210),B1210-'BG det.'!$L$5,NA())</f>
        <v>3630494.75</v>
      </c>
      <c r="G1210">
        <f>IF(ISNUMBER(C1210),C1210-'BG det.'!$M$5,NA())</f>
        <v>705651.9</v>
      </c>
      <c r="H1210">
        <f>IF(ISNUMBER(D1210),D1210-'BG det.'!$N$5,NA())</f>
        <v>140893.70000000001</v>
      </c>
      <c r="J1210">
        <f t="shared" si="294"/>
        <v>3630788.6800632435</v>
      </c>
      <c r="K1210">
        <f t="shared" si="288"/>
        <v>355.28013681376251</v>
      </c>
      <c r="L1210">
        <f t="shared" si="295"/>
        <v>150300.24676817536</v>
      </c>
      <c r="M1210">
        <f t="shared" si="289"/>
        <v>6.4565525135544838E-2</v>
      </c>
      <c r="N1210">
        <f t="shared" si="290"/>
        <v>5.8465386586482437E-4</v>
      </c>
      <c r="O1210">
        <f t="shared" si="296"/>
        <v>1.4855906914878228E-4</v>
      </c>
      <c r="P1210">
        <f t="shared" si="297"/>
        <v>9.6225737234827623E-10</v>
      </c>
      <c r="R1210" t="b">
        <f t="shared" si="298"/>
        <v>1</v>
      </c>
      <c r="S1210">
        <f t="shared" si="301"/>
        <v>3630788.6800632435</v>
      </c>
      <c r="T1210">
        <f t="shared" si="301"/>
        <v>355.28013681376251</v>
      </c>
      <c r="U1210">
        <f t="shared" si="301"/>
        <v>150300.24676817536</v>
      </c>
      <c r="W1210">
        <f t="shared" si="299"/>
        <v>2391507.5589087633</v>
      </c>
      <c r="X1210">
        <f t="shared" si="300"/>
        <v>154408.94140656924</v>
      </c>
      <c r="Y1210">
        <f t="shared" si="302"/>
        <v>6.4565525135544838E-2</v>
      </c>
      <c r="Z1210">
        <f t="shared" si="291"/>
        <v>1.4855906914878228E-4</v>
      </c>
      <c r="AA1210">
        <f t="shared" si="292"/>
        <v>5.8465386586482437E-4</v>
      </c>
      <c r="AB1210">
        <f t="shared" si="293"/>
        <v>9.6225737234827623E-10</v>
      </c>
    </row>
    <row r="1211" spans="1:28" x14ac:dyDescent="0.25">
      <c r="A1211" s="15">
        <v>1210</v>
      </c>
      <c r="B1211" s="16">
        <v>2283340</v>
      </c>
      <c r="C1211" s="16">
        <v>507987</v>
      </c>
      <c r="D1211" s="15">
        <v>316728</v>
      </c>
      <c r="F1211" s="6">
        <f>IF(ISNUMBER(B1211),B1211-'BG det.'!$L$5,NA())</f>
        <v>2276024.75</v>
      </c>
      <c r="G1211">
        <f>IF(ISNUMBER(C1211),C1211-'BG det.'!$M$5,NA())</f>
        <v>496240.9</v>
      </c>
      <c r="H1211">
        <f>IF(ISNUMBER(D1211),D1211-'BG det.'!$N$5,NA())</f>
        <v>311907.7</v>
      </c>
      <c r="J1211">
        <f t="shared" si="294"/>
        <v>2276646.2574923756</v>
      </c>
      <c r="K1211">
        <f t="shared" si="288"/>
        <v>24588.441988119877</v>
      </c>
      <c r="L1211">
        <f t="shared" si="295"/>
        <v>317805.9720788147</v>
      </c>
      <c r="M1211">
        <f t="shared" si="289"/>
        <v>0.21424395076469732</v>
      </c>
      <c r="N1211">
        <f t="shared" si="290"/>
        <v>3.4858644024736506E-2</v>
      </c>
      <c r="O1211">
        <f t="shared" si="296"/>
        <v>1.6134844102824387E-2</v>
      </c>
      <c r="P1211">
        <f t="shared" si="297"/>
        <v>5.0228983294187953E-8</v>
      </c>
      <c r="R1211" t="b">
        <f t="shared" si="298"/>
        <v>1</v>
      </c>
      <c r="S1211">
        <f t="shared" si="301"/>
        <v>2276646.2574923756</v>
      </c>
      <c r="T1211">
        <f t="shared" si="301"/>
        <v>24588.441988119877</v>
      </c>
      <c r="U1211">
        <f t="shared" si="301"/>
        <v>317805.9720788147</v>
      </c>
      <c r="W1211">
        <f t="shared" si="299"/>
        <v>1523934.2773578889</v>
      </c>
      <c r="X1211">
        <f t="shared" si="300"/>
        <v>326493.70028689812</v>
      </c>
      <c r="Y1211">
        <f t="shared" si="302"/>
        <v>0.21424395076469732</v>
      </c>
      <c r="Z1211">
        <f t="shared" si="291"/>
        <v>1.6134844102824387E-2</v>
      </c>
      <c r="AA1211">
        <f t="shared" si="292"/>
        <v>3.4858644024736506E-2</v>
      </c>
      <c r="AB1211">
        <f t="shared" si="293"/>
        <v>5.0228983294187953E-8</v>
      </c>
    </row>
    <row r="1212" spans="1:28" x14ac:dyDescent="0.25">
      <c r="A1212" s="15">
        <v>1211</v>
      </c>
      <c r="B1212" s="16">
        <v>302863</v>
      </c>
      <c r="C1212" s="15">
        <v>130049</v>
      </c>
      <c r="D1212" s="15">
        <v>369188</v>
      </c>
      <c r="F1212" s="6">
        <f>IF(ISNUMBER(B1212),B1212-'BG det.'!$L$5,NA())</f>
        <v>295547.75</v>
      </c>
      <c r="G1212">
        <f>IF(ISNUMBER(C1212),C1212-'BG det.'!$M$5,NA())</f>
        <v>118302.9</v>
      </c>
      <c r="H1212">
        <f>IF(ISNUMBER(D1212),D1212-'BG det.'!$N$5,NA())</f>
        <v>364367.7</v>
      </c>
      <c r="J1212">
        <f t="shared" si="294"/>
        <v>296261.81553564442</v>
      </c>
      <c r="K1212">
        <f t="shared" si="288"/>
        <v>14341.410632258354</v>
      </c>
      <c r="L1212">
        <f t="shared" si="295"/>
        <v>365135.24690758047</v>
      </c>
      <c r="M1212">
        <f t="shared" si="289"/>
        <v>1.7909397363017994</v>
      </c>
      <c r="N1212">
        <f t="shared" si="290"/>
        <v>5.1164159879716918E-2</v>
      </c>
      <c r="O1212">
        <f t="shared" si="296"/>
        <v>6.8470946855380244E-2</v>
      </c>
      <c r="P1212">
        <f t="shared" si="297"/>
        <v>1.9594916594513577E-7</v>
      </c>
      <c r="R1212" t="b">
        <f t="shared" si="298"/>
        <v>0</v>
      </c>
      <c r="S1212" t="e">
        <f t="shared" si="301"/>
        <v>#N/A</v>
      </c>
      <c r="T1212" t="e">
        <f t="shared" si="301"/>
        <v>#N/A</v>
      </c>
      <c r="U1212" t="e">
        <f t="shared" si="301"/>
        <v>#N/A</v>
      </c>
      <c r="W1212" t="e">
        <f t="shared" si="299"/>
        <v>#N/A</v>
      </c>
      <c r="X1212" t="e">
        <f t="shared" si="300"/>
        <v>#N/A</v>
      </c>
      <c r="Y1212" t="e">
        <f t="shared" si="302"/>
        <v>#N/A</v>
      </c>
      <c r="Z1212" t="e">
        <f t="shared" si="291"/>
        <v>#N/A</v>
      </c>
      <c r="AA1212" t="e">
        <f t="shared" si="292"/>
        <v>#N/A</v>
      </c>
      <c r="AB1212" t="e">
        <f t="shared" si="293"/>
        <v>#N/A</v>
      </c>
    </row>
    <row r="1213" spans="1:28" x14ac:dyDescent="0.25">
      <c r="A1213" s="15">
        <v>1212</v>
      </c>
      <c r="B1213" s="16">
        <v>199564</v>
      </c>
      <c r="C1213" s="15">
        <v>57305.8</v>
      </c>
      <c r="D1213" s="15">
        <v>48166.1</v>
      </c>
      <c r="F1213" s="6">
        <f>IF(ISNUMBER(B1213),B1213-'BG det.'!$L$5,NA())</f>
        <v>192248.75</v>
      </c>
      <c r="G1213">
        <f>IF(ISNUMBER(C1213),C1213-'BG det.'!$M$5,NA())</f>
        <v>45559.700000000004</v>
      </c>
      <c r="H1213">
        <f>IF(ISNUMBER(D1213),D1213-'BG det.'!$N$5,NA())</f>
        <v>43345.8</v>
      </c>
      <c r="J1213">
        <f t="shared" si="294"/>
        <v>192334.49235809359</v>
      </c>
      <c r="K1213">
        <f t="shared" si="288"/>
        <v>3478.4789701023965</v>
      </c>
      <c r="L1213">
        <f t="shared" si="295"/>
        <v>43844.094876656978</v>
      </c>
      <c r="M1213">
        <f t="shared" si="289"/>
        <v>0.34609459803952464</v>
      </c>
      <c r="N1213">
        <f t="shared" si="290"/>
        <v>4.543211255878802E-2</v>
      </c>
      <c r="O1213">
        <f t="shared" si="296"/>
        <v>2.6727623318608076E-2</v>
      </c>
      <c r="P1213">
        <f t="shared" si="297"/>
        <v>6.0968018972849936E-7</v>
      </c>
      <c r="R1213" t="b">
        <f t="shared" si="298"/>
        <v>0</v>
      </c>
      <c r="S1213" t="e">
        <f t="shared" si="301"/>
        <v>#N/A</v>
      </c>
      <c r="T1213" t="e">
        <f t="shared" si="301"/>
        <v>#N/A</v>
      </c>
      <c r="U1213" t="e">
        <f t="shared" si="301"/>
        <v>#N/A</v>
      </c>
      <c r="W1213" t="e">
        <f t="shared" si="299"/>
        <v>#N/A</v>
      </c>
      <c r="X1213" t="e">
        <f t="shared" si="300"/>
        <v>#N/A</v>
      </c>
      <c r="Y1213" t="e">
        <f t="shared" si="302"/>
        <v>#N/A</v>
      </c>
      <c r="Z1213" t="e">
        <f t="shared" si="291"/>
        <v>#N/A</v>
      </c>
      <c r="AA1213" t="e">
        <f t="shared" si="292"/>
        <v>#N/A</v>
      </c>
      <c r="AB1213" t="e">
        <f t="shared" si="293"/>
        <v>#N/A</v>
      </c>
    </row>
    <row r="1214" spans="1:28" x14ac:dyDescent="0.25">
      <c r="A1214" s="15">
        <v>1213</v>
      </c>
      <c r="B1214" s="15">
        <v>199950</v>
      </c>
      <c r="C1214" s="15">
        <v>54148.2</v>
      </c>
      <c r="D1214" s="15">
        <v>47166.6</v>
      </c>
      <c r="F1214" s="6">
        <f>IF(ISNUMBER(B1214),B1214-'BG det.'!$L$5,NA())</f>
        <v>192634.75</v>
      </c>
      <c r="G1214">
        <f>IF(ISNUMBER(C1214),C1214-'BG det.'!$M$5,NA())</f>
        <v>42402.1</v>
      </c>
      <c r="H1214">
        <f>IF(ISNUMBER(D1214),D1214-'BG det.'!$N$5,NA())</f>
        <v>42346.3</v>
      </c>
      <c r="J1214">
        <f t="shared" si="294"/>
        <v>192718.53966240451</v>
      </c>
      <c r="K1214">
        <f t="shared" si="288"/>
        <v>379.69531678179374</v>
      </c>
      <c r="L1214">
        <f t="shared" si="295"/>
        <v>42845.589855777915</v>
      </c>
      <c r="M1214">
        <f t="shared" si="289"/>
        <v>0.34577358942882153</v>
      </c>
      <c r="N1214">
        <f t="shared" si="290"/>
        <v>5.0723857243169437E-3</v>
      </c>
      <c r="O1214">
        <f t="shared" si="296"/>
        <v>2.9826904298654185E-3</v>
      </c>
      <c r="P1214">
        <f t="shared" si="297"/>
        <v>6.7965200804628292E-8</v>
      </c>
      <c r="R1214" t="b">
        <f t="shared" si="298"/>
        <v>0</v>
      </c>
      <c r="S1214" t="e">
        <f t="shared" si="301"/>
        <v>#N/A</v>
      </c>
      <c r="T1214" t="e">
        <f t="shared" si="301"/>
        <v>#N/A</v>
      </c>
      <c r="U1214" t="e">
        <f t="shared" si="301"/>
        <v>#N/A</v>
      </c>
      <c r="W1214" t="e">
        <f t="shared" si="299"/>
        <v>#N/A</v>
      </c>
      <c r="X1214" t="e">
        <f t="shared" si="300"/>
        <v>#N/A</v>
      </c>
      <c r="Y1214" t="e">
        <f t="shared" si="302"/>
        <v>#N/A</v>
      </c>
      <c r="Z1214" t="e">
        <f t="shared" si="291"/>
        <v>#N/A</v>
      </c>
      <c r="AA1214" t="e">
        <f t="shared" si="292"/>
        <v>#N/A</v>
      </c>
      <c r="AB1214" t="e">
        <f t="shared" si="293"/>
        <v>#N/A</v>
      </c>
    </row>
    <row r="1215" spans="1:28" x14ac:dyDescent="0.25">
      <c r="A1215" s="15">
        <v>1214</v>
      </c>
      <c r="B1215" s="16">
        <v>2996570</v>
      </c>
      <c r="C1215" s="15">
        <v>705895</v>
      </c>
      <c r="D1215" s="15">
        <v>605037</v>
      </c>
      <c r="F1215" s="6">
        <f>IF(ISNUMBER(B1215),B1215-'BG det.'!$L$5,NA())</f>
        <v>2989254.75</v>
      </c>
      <c r="G1215">
        <f>IF(ISNUMBER(C1215),C1215-'BG det.'!$M$5,NA())</f>
        <v>694148.9</v>
      </c>
      <c r="H1215">
        <f>IF(ISNUMBER(D1215),D1215-'BG det.'!$N$5,NA())</f>
        <v>600216.69999999995</v>
      </c>
      <c r="J1215">
        <f t="shared" si="294"/>
        <v>2990443.6966375285</v>
      </c>
      <c r="K1215">
        <f t="shared" si="288"/>
        <v>49561.478799848977</v>
      </c>
      <c r="L1215">
        <f t="shared" si="295"/>
        <v>607964.25871760782</v>
      </c>
      <c r="M1215">
        <f t="shared" si="289"/>
        <v>0.3093534790729206</v>
      </c>
      <c r="N1215">
        <f t="shared" si="290"/>
        <v>4.4134779186483862E-2</v>
      </c>
      <c r="O1215">
        <f t="shared" si="296"/>
        <v>2.454756735657249E-2</v>
      </c>
      <c r="P1215">
        <f t="shared" si="297"/>
        <v>4.0291326315489073E-8</v>
      </c>
      <c r="R1215" t="b">
        <f t="shared" si="298"/>
        <v>1</v>
      </c>
      <c r="S1215">
        <f t="shared" si="301"/>
        <v>2990443.6966375285</v>
      </c>
      <c r="T1215">
        <f t="shared" si="301"/>
        <v>49561.478799848977</v>
      </c>
      <c r="U1215">
        <f t="shared" si="301"/>
        <v>607964.25871760782</v>
      </c>
      <c r="W1215">
        <f t="shared" si="299"/>
        <v>2018997.5682693925</v>
      </c>
      <c r="X1215">
        <f t="shared" si="300"/>
        <v>624583.92198390304</v>
      </c>
      <c r="Y1215">
        <f t="shared" si="302"/>
        <v>0.3093534790729206</v>
      </c>
      <c r="Z1215">
        <f t="shared" si="291"/>
        <v>2.454756735657249E-2</v>
      </c>
      <c r="AA1215">
        <f t="shared" si="292"/>
        <v>4.4134779186483862E-2</v>
      </c>
      <c r="AB1215">
        <f t="shared" si="293"/>
        <v>4.0291326315489073E-8</v>
      </c>
    </row>
    <row r="1216" spans="1:28" x14ac:dyDescent="0.25">
      <c r="A1216" s="15">
        <v>1215</v>
      </c>
      <c r="B1216" s="16">
        <v>324933</v>
      </c>
      <c r="C1216" s="15">
        <v>93331.7</v>
      </c>
      <c r="D1216" s="15">
        <v>109392</v>
      </c>
      <c r="F1216" s="6">
        <f>IF(ISNUMBER(B1216),B1216-'BG det.'!$L$5,NA())</f>
        <v>317617.75</v>
      </c>
      <c r="G1216">
        <f>IF(ISNUMBER(C1216),C1216-'BG det.'!$M$5,NA())</f>
        <v>81585.599999999991</v>
      </c>
      <c r="H1216">
        <f>IF(ISNUMBER(D1216),D1216-'BG det.'!$N$5,NA())</f>
        <v>104571.7</v>
      </c>
      <c r="J1216">
        <f t="shared" si="294"/>
        <v>317823.86270970711</v>
      </c>
      <c r="K1216">
        <f t="shared" si="288"/>
        <v>7715.2704196585364</v>
      </c>
      <c r="L1216">
        <f t="shared" si="295"/>
        <v>105395.1092623008</v>
      </c>
      <c r="M1216">
        <f t="shared" si="289"/>
        <v>0.49890771228887659</v>
      </c>
      <c r="N1216">
        <f t="shared" si="290"/>
        <v>5.0330129871576507E-2</v>
      </c>
      <c r="O1216">
        <f t="shared" si="296"/>
        <v>3.5549881693799135E-2</v>
      </c>
      <c r="P1216">
        <f t="shared" si="297"/>
        <v>3.4042792584641549E-7</v>
      </c>
      <c r="R1216" t="b">
        <f t="shared" si="298"/>
        <v>0</v>
      </c>
      <c r="S1216" t="e">
        <f t="shared" si="301"/>
        <v>#N/A</v>
      </c>
      <c r="T1216" t="e">
        <f t="shared" si="301"/>
        <v>#N/A</v>
      </c>
      <c r="U1216" t="e">
        <f t="shared" si="301"/>
        <v>#N/A</v>
      </c>
      <c r="W1216" t="e">
        <f t="shared" si="299"/>
        <v>#N/A</v>
      </c>
      <c r="X1216" t="e">
        <f t="shared" si="300"/>
        <v>#N/A</v>
      </c>
      <c r="Y1216" t="e">
        <f t="shared" si="302"/>
        <v>#N/A</v>
      </c>
      <c r="Z1216" t="e">
        <f t="shared" si="291"/>
        <v>#N/A</v>
      </c>
      <c r="AA1216" t="e">
        <f t="shared" si="292"/>
        <v>#N/A</v>
      </c>
      <c r="AB1216" t="e">
        <f t="shared" si="293"/>
        <v>#N/A</v>
      </c>
    </row>
    <row r="1217" spans="1:28" x14ac:dyDescent="0.25">
      <c r="A1217" s="15">
        <v>1216</v>
      </c>
      <c r="B1217" s="16">
        <v>2151180</v>
      </c>
      <c r="C1217" s="16">
        <v>621078</v>
      </c>
      <c r="D1217" s="16">
        <v>990091</v>
      </c>
      <c r="F1217" s="6">
        <f>IF(ISNUMBER(B1217),B1217-'BG det.'!$L$5,NA())</f>
        <v>2143864.75</v>
      </c>
      <c r="G1217">
        <f>IF(ISNUMBER(C1217),C1217-'BG det.'!$M$5,NA())</f>
        <v>609331.9</v>
      </c>
      <c r="H1217">
        <f>IF(ISNUMBER(D1217),D1217-'BG det.'!$N$5,NA())</f>
        <v>985270.7</v>
      </c>
      <c r="J1217">
        <f t="shared" si="294"/>
        <v>2145802.4362418577</v>
      </c>
      <c r="K1217">
        <f t="shared" si="288"/>
        <v>73864.645902320859</v>
      </c>
      <c r="L1217">
        <f t="shared" si="295"/>
        <v>990829.98553005781</v>
      </c>
      <c r="M1217">
        <f t="shared" si="289"/>
        <v>0.68452497504174714</v>
      </c>
      <c r="N1217">
        <f t="shared" si="290"/>
        <v>6.0037054380466012E-2</v>
      </c>
      <c r="O1217">
        <f t="shared" si="296"/>
        <v>4.9672272022580982E-2</v>
      </c>
      <c r="P1217">
        <f t="shared" si="297"/>
        <v>5.1348614646676563E-8</v>
      </c>
      <c r="R1217" t="b">
        <f t="shared" si="298"/>
        <v>1</v>
      </c>
      <c r="S1217">
        <f t="shared" si="301"/>
        <v>2145802.4362418577</v>
      </c>
      <c r="T1217">
        <f t="shared" si="301"/>
        <v>73864.645902320859</v>
      </c>
      <c r="U1217">
        <f t="shared" si="301"/>
        <v>990829.98553005781</v>
      </c>
      <c r="W1217">
        <f t="shared" si="299"/>
        <v>1487039.8090254869</v>
      </c>
      <c r="X1217">
        <f t="shared" si="300"/>
        <v>1017915.8881592558</v>
      </c>
      <c r="Y1217">
        <f t="shared" si="302"/>
        <v>0.68452497504174714</v>
      </c>
      <c r="Z1217">
        <f t="shared" si="291"/>
        <v>4.9672272022580982E-2</v>
      </c>
      <c r="AA1217">
        <f t="shared" si="292"/>
        <v>6.0037054380466012E-2</v>
      </c>
      <c r="AB1217">
        <f t="shared" si="293"/>
        <v>5.1348614646676563E-8</v>
      </c>
    </row>
    <row r="1218" spans="1:28" x14ac:dyDescent="0.25">
      <c r="A1218" s="15">
        <v>1217</v>
      </c>
      <c r="B1218" s="15">
        <v>532811</v>
      </c>
      <c r="C1218" s="15">
        <v>196190</v>
      </c>
      <c r="D1218" s="15">
        <v>449336</v>
      </c>
      <c r="F1218" s="6">
        <f>IF(ISNUMBER(B1218),B1218-'BG det.'!$L$5,NA())</f>
        <v>525495.75</v>
      </c>
      <c r="G1218">
        <f>IF(ISNUMBER(C1218),C1218-'BG det.'!$M$5,NA())</f>
        <v>184443.9</v>
      </c>
      <c r="H1218">
        <f>IF(ISNUMBER(D1218),D1218-'BG det.'!$N$5,NA())</f>
        <v>444515.7</v>
      </c>
      <c r="J1218">
        <f t="shared" si="294"/>
        <v>526367.7203575992</v>
      </c>
      <c r="K1218">
        <f t="shared" ref="K1218:K1281" si="303">G1218-(F1218*$AE$7)-(H1218*$AE$8)</f>
        <v>26416.302809094217</v>
      </c>
      <c r="L1218">
        <f t="shared" si="295"/>
        <v>445879.39891367935</v>
      </c>
      <c r="M1218">
        <f t="shared" ref="M1218:M1281" si="304">(L1218*$AE$13)/(J1218*$AE$12+K1218)</f>
        <v>1.2278353561718418</v>
      </c>
      <c r="N1218">
        <f t="shared" ref="N1218:N1281" si="305">K1218/SQRT((K1218+J1218*$AE$12)*(L1218*$AE$13))</f>
        <v>6.3901630964144598E-2</v>
      </c>
      <c r="O1218">
        <f t="shared" si="296"/>
        <v>7.0807948244006699E-2</v>
      </c>
      <c r="P1218">
        <f t="shared" si="297"/>
        <v>1.6635902453523776E-7</v>
      </c>
      <c r="R1218" t="b">
        <f t="shared" si="298"/>
        <v>1</v>
      </c>
      <c r="S1218">
        <f t="shared" si="301"/>
        <v>526367.7203575992</v>
      </c>
      <c r="T1218">
        <f t="shared" si="301"/>
        <v>26416.302809094217</v>
      </c>
      <c r="U1218">
        <f t="shared" si="301"/>
        <v>445879.39891367935</v>
      </c>
      <c r="W1218">
        <f t="shared" si="299"/>
        <v>373069.73954481358</v>
      </c>
      <c r="X1218">
        <f t="shared" si="300"/>
        <v>458068.21653094242</v>
      </c>
      <c r="Y1218">
        <f t="shared" si="302"/>
        <v>1.2278353561718418</v>
      </c>
      <c r="Z1218">
        <f t="shared" ref="Z1218:Z1281" si="306">IF($R1218=TRUE,O1218,NA())</f>
        <v>7.0807948244006699E-2</v>
      </c>
      <c r="AA1218">
        <f t="shared" ref="AA1218:AA1281" si="307">IF($R1218=TRUE,N1218,NA())</f>
        <v>6.3901630964144598E-2</v>
      </c>
      <c r="AB1218">
        <f t="shared" ref="AB1218:AB1281" si="308">IF($R1218=TRUE,P1218,NA())</f>
        <v>1.6635902453523776E-7</v>
      </c>
    </row>
    <row r="1219" spans="1:28" x14ac:dyDescent="0.25">
      <c r="A1219" s="15">
        <v>1218</v>
      </c>
      <c r="B1219" s="16">
        <v>2515740</v>
      </c>
      <c r="C1219" s="15">
        <v>703140</v>
      </c>
      <c r="D1219" s="16">
        <v>1063420</v>
      </c>
      <c r="F1219" s="6">
        <f>IF(ISNUMBER(B1219),B1219-'BG det.'!$L$5,NA())</f>
        <v>2508424.75</v>
      </c>
      <c r="G1219">
        <f>IF(ISNUMBER(C1219),C1219-'BG det.'!$M$5,NA())</f>
        <v>691393.9</v>
      </c>
      <c r="H1219">
        <f>IF(ISNUMBER(D1219),D1219-'BG det.'!$N$5,NA())</f>
        <v>1058599.7</v>
      </c>
      <c r="J1219">
        <f t="shared" ref="J1219:J1282" si="309">(F1219-(H1219*$AE$10))/(1-$AE$9*$AE$10)</f>
        <v>2510507.6876520589</v>
      </c>
      <c r="K1219">
        <f t="shared" si="303"/>
        <v>77297.868624870171</v>
      </c>
      <c r="L1219">
        <f t="shared" ref="L1219:L1282" si="310">(H1219-(F1219*$AE$9))/(1-$AE$9*$AE$10)</f>
        <v>1065103.8537959601</v>
      </c>
      <c r="M1219">
        <f t="shared" si="304"/>
        <v>0.63225622369010548</v>
      </c>
      <c r="N1219">
        <f t="shared" si="305"/>
        <v>5.6170639405029893E-2</v>
      </c>
      <c r="O1219">
        <f t="shared" ref="O1219:O1282" si="311">K1219/(K1219+J1219*$AE$12)</f>
        <v>4.4663826122493332E-2</v>
      </c>
      <c r="P1219">
        <f t="shared" ref="P1219:P1282" si="312">K1219/(L1219*$AE$13*J1219*$AE$12)</f>
        <v>4.2726271267422594E-8</v>
      </c>
      <c r="R1219" t="b">
        <f t="shared" ref="R1219:R1282" si="313">IF(ISNUMBER(B1219),IF(AND(F1219&gt;$AF$2,F1219&lt;$AG$2,G1219&gt;$AF$3,G1219&lt;$AG$3,H1219&gt;$AF$4,H1219&lt;$AG$4),TRUE,FALSE),FALSE)</f>
        <v>1</v>
      </c>
      <c r="S1219">
        <f t="shared" si="301"/>
        <v>2510507.6876520589</v>
      </c>
      <c r="T1219">
        <f t="shared" si="301"/>
        <v>77297.868624870171</v>
      </c>
      <c r="U1219">
        <f t="shared" si="301"/>
        <v>1065103.8537959601</v>
      </c>
      <c r="W1219">
        <f t="shared" ref="W1219:W1282" si="314">S1219*$AE$12+T1219</f>
        <v>1730659.3575945764</v>
      </c>
      <c r="X1219">
        <f t="shared" ref="X1219:X1282" si="315">U1219*$AE$13</f>
        <v>1094220.1499266909</v>
      </c>
      <c r="Y1219">
        <f t="shared" si="302"/>
        <v>0.63225622369010548</v>
      </c>
      <c r="Z1219">
        <f t="shared" si="306"/>
        <v>4.4663826122493332E-2</v>
      </c>
      <c r="AA1219">
        <f t="shared" si="307"/>
        <v>5.6170639405029893E-2</v>
      </c>
      <c r="AB1219">
        <f t="shared" si="308"/>
        <v>4.2726271267422594E-8</v>
      </c>
    </row>
    <row r="1220" spans="1:28" x14ac:dyDescent="0.25">
      <c r="A1220" s="15">
        <v>1219</v>
      </c>
      <c r="B1220" s="16">
        <v>793536</v>
      </c>
      <c r="C1220" s="16">
        <v>230509</v>
      </c>
      <c r="D1220" s="16">
        <v>376062</v>
      </c>
      <c r="F1220" s="6">
        <f>IF(ISNUMBER(B1220),B1220-'BG det.'!$L$5,NA())</f>
        <v>786220.75</v>
      </c>
      <c r="G1220">
        <f>IF(ISNUMBER(C1220),C1220-'BG det.'!$M$5,NA())</f>
        <v>218762.9</v>
      </c>
      <c r="H1220">
        <f>IF(ISNUMBER(D1220),D1220-'BG det.'!$N$5,NA())</f>
        <v>371241.7</v>
      </c>
      <c r="J1220">
        <f t="shared" si="309"/>
        <v>786950.74456972908</v>
      </c>
      <c r="K1220">
        <f t="shared" si="303"/>
        <v>21083.23875408098</v>
      </c>
      <c r="L1220">
        <f t="shared" si="310"/>
        <v>373280.5101967192</v>
      </c>
      <c r="M1220">
        <f t="shared" si="304"/>
        <v>0.71101202471981306</v>
      </c>
      <c r="N1220">
        <f t="shared" si="305"/>
        <v>4.6358324670741857E-2</v>
      </c>
      <c r="O1220">
        <f t="shared" si="311"/>
        <v>3.9090048165485801E-2</v>
      </c>
      <c r="P1220">
        <f t="shared" si="312"/>
        <v>1.0608047295199569E-7</v>
      </c>
      <c r="R1220" t="b">
        <f t="shared" si="313"/>
        <v>1</v>
      </c>
      <c r="S1220">
        <f t="shared" si="301"/>
        <v>786950.74456972908</v>
      </c>
      <c r="T1220">
        <f t="shared" si="301"/>
        <v>21083.23875408098</v>
      </c>
      <c r="U1220">
        <f t="shared" si="301"/>
        <v>373280.5101967192</v>
      </c>
      <c r="W1220">
        <f t="shared" si="314"/>
        <v>539350.54428242508</v>
      </c>
      <c r="X1220">
        <f t="shared" si="315"/>
        <v>383484.72252398025</v>
      </c>
      <c r="Y1220">
        <f t="shared" si="302"/>
        <v>0.71101202471981306</v>
      </c>
      <c r="Z1220">
        <f t="shared" si="306"/>
        <v>3.9090048165485801E-2</v>
      </c>
      <c r="AA1220">
        <f t="shared" si="307"/>
        <v>4.6358324670741857E-2</v>
      </c>
      <c r="AB1220">
        <f t="shared" si="308"/>
        <v>1.0608047295199569E-7</v>
      </c>
    </row>
    <row r="1221" spans="1:28" x14ac:dyDescent="0.25">
      <c r="A1221" s="15">
        <v>1220</v>
      </c>
      <c r="B1221" s="16">
        <v>4708330</v>
      </c>
      <c r="C1221" s="16">
        <v>1150450</v>
      </c>
      <c r="D1221" s="16">
        <v>1189580</v>
      </c>
      <c r="F1221" s="6">
        <f>IF(ISNUMBER(B1221),B1221-'BG det.'!$L$5,NA())</f>
        <v>4701014.75</v>
      </c>
      <c r="G1221">
        <f>IF(ISNUMBER(C1221),C1221-'BG det.'!$M$5,NA())</f>
        <v>1138703.8999999999</v>
      </c>
      <c r="H1221">
        <f>IF(ISNUMBER(D1221),D1221-'BG det.'!$N$5,NA())</f>
        <v>1184759.7</v>
      </c>
      <c r="J1221">
        <f t="shared" si="309"/>
        <v>4703355.5187874287</v>
      </c>
      <c r="K1221">
        <f t="shared" si="303"/>
        <v>93236.367343084159</v>
      </c>
      <c r="L1221">
        <f t="shared" si="310"/>
        <v>1196945.0232323229</v>
      </c>
      <c r="M1221">
        <f t="shared" si="304"/>
        <v>0.38538371497597279</v>
      </c>
      <c r="N1221">
        <f t="shared" si="305"/>
        <v>4.7070094310647119E-2</v>
      </c>
      <c r="O1221">
        <f t="shared" si="311"/>
        <v>2.9220776190966191E-2</v>
      </c>
      <c r="P1221">
        <f t="shared" si="312"/>
        <v>2.4478472832639489E-8</v>
      </c>
      <c r="R1221" t="b">
        <f t="shared" si="313"/>
        <v>1</v>
      </c>
      <c r="S1221">
        <f t="shared" si="301"/>
        <v>4703355.5187874287</v>
      </c>
      <c r="T1221">
        <f t="shared" si="301"/>
        <v>93236.367343084159</v>
      </c>
      <c r="U1221">
        <f t="shared" si="301"/>
        <v>1196945.0232323229</v>
      </c>
      <c r="W1221">
        <f t="shared" si="314"/>
        <v>3190756.0132474797</v>
      </c>
      <c r="X1221">
        <f t="shared" si="315"/>
        <v>1229665.4059672379</v>
      </c>
      <c r="Y1221">
        <f t="shared" si="302"/>
        <v>0.38538371497597279</v>
      </c>
      <c r="Z1221">
        <f t="shared" si="306"/>
        <v>2.9220776190966191E-2</v>
      </c>
      <c r="AA1221">
        <f t="shared" si="307"/>
        <v>4.7070094310647119E-2</v>
      </c>
      <c r="AB1221">
        <f t="shared" si="308"/>
        <v>2.4478472832639489E-8</v>
      </c>
    </row>
    <row r="1222" spans="1:28" x14ac:dyDescent="0.25">
      <c r="A1222" s="15">
        <v>1221</v>
      </c>
      <c r="B1222" s="16">
        <v>416281</v>
      </c>
      <c r="C1222" s="15">
        <v>105126</v>
      </c>
      <c r="D1222" s="15">
        <v>77061.7</v>
      </c>
      <c r="F1222" s="6">
        <f>IF(ISNUMBER(B1222),B1222-'BG det.'!$L$5,NA())</f>
        <v>408965.75</v>
      </c>
      <c r="G1222">
        <f>IF(ISNUMBER(C1222),C1222-'BG det.'!$M$5,NA())</f>
        <v>93379.9</v>
      </c>
      <c r="H1222">
        <f>IF(ISNUMBER(D1222),D1222-'BG det.'!$N$5,NA())</f>
        <v>72241.399999999994</v>
      </c>
      <c r="J1222">
        <f t="shared" si="309"/>
        <v>409109.09945360437</v>
      </c>
      <c r="K1222">
        <f t="shared" si="303"/>
        <v>6495.1578585722964</v>
      </c>
      <c r="L1222">
        <f t="shared" si="310"/>
        <v>73301.308525777757</v>
      </c>
      <c r="M1222">
        <f t="shared" si="304"/>
        <v>0.27291896564096341</v>
      </c>
      <c r="N1222">
        <f t="shared" si="305"/>
        <v>4.5059056073376784E-2</v>
      </c>
      <c r="O1222">
        <f t="shared" si="311"/>
        <v>2.3539592908162467E-2</v>
      </c>
      <c r="P1222">
        <f t="shared" si="312"/>
        <v>3.2012517587039403E-7</v>
      </c>
      <c r="R1222" t="b">
        <f t="shared" si="313"/>
        <v>0</v>
      </c>
      <c r="S1222" t="e">
        <f t="shared" si="301"/>
        <v>#N/A</v>
      </c>
      <c r="T1222" t="e">
        <f t="shared" si="301"/>
        <v>#N/A</v>
      </c>
      <c r="U1222" t="e">
        <f t="shared" si="301"/>
        <v>#N/A</v>
      </c>
      <c r="W1222" t="e">
        <f t="shared" si="314"/>
        <v>#N/A</v>
      </c>
      <c r="X1222" t="e">
        <f t="shared" si="315"/>
        <v>#N/A</v>
      </c>
      <c r="Y1222" t="e">
        <f t="shared" si="302"/>
        <v>#N/A</v>
      </c>
      <c r="Z1222" t="e">
        <f t="shared" si="306"/>
        <v>#N/A</v>
      </c>
      <c r="AA1222" t="e">
        <f t="shared" si="307"/>
        <v>#N/A</v>
      </c>
      <c r="AB1222" t="e">
        <f t="shared" si="308"/>
        <v>#N/A</v>
      </c>
    </row>
    <row r="1223" spans="1:28" x14ac:dyDescent="0.25">
      <c r="A1223" s="15">
        <v>1222</v>
      </c>
      <c r="B1223" s="16">
        <v>595681</v>
      </c>
      <c r="C1223" s="15">
        <v>209978</v>
      </c>
      <c r="D1223" s="15">
        <v>473977</v>
      </c>
      <c r="F1223" s="6">
        <f>IF(ISNUMBER(B1223),B1223-'BG det.'!$L$5,NA())</f>
        <v>588365.75</v>
      </c>
      <c r="G1223">
        <f>IF(ISNUMBER(C1223),C1223-'BG det.'!$M$5,NA())</f>
        <v>198231.9</v>
      </c>
      <c r="H1223">
        <f>IF(ISNUMBER(D1223),D1223-'BG det.'!$N$5,NA())</f>
        <v>469156.7</v>
      </c>
      <c r="J1223">
        <f t="shared" si="309"/>
        <v>589286.22755341313</v>
      </c>
      <c r="K1223">
        <f t="shared" si="303"/>
        <v>25062.329891609093</v>
      </c>
      <c r="L1223">
        <f t="shared" si="310"/>
        <v>470683.40643977723</v>
      </c>
      <c r="M1223">
        <f t="shared" si="304"/>
        <v>1.1703919846991331</v>
      </c>
      <c r="N1223">
        <f t="shared" si="305"/>
        <v>5.6071925750250821E-2</v>
      </c>
      <c r="O1223">
        <f t="shared" si="311"/>
        <v>6.066122012322981E-2</v>
      </c>
      <c r="P1223">
        <f t="shared" si="312"/>
        <v>1.3355103230423508E-7</v>
      </c>
      <c r="R1223" t="b">
        <f t="shared" si="313"/>
        <v>1</v>
      </c>
      <c r="S1223">
        <f t="shared" si="301"/>
        <v>589286.22755341313</v>
      </c>
      <c r="T1223">
        <f t="shared" si="301"/>
        <v>25062.329891609093</v>
      </c>
      <c r="U1223">
        <f t="shared" si="301"/>
        <v>470683.40643977723</v>
      </c>
      <c r="W1223">
        <f t="shared" si="314"/>
        <v>413152.41995951283</v>
      </c>
      <c r="X1223">
        <f t="shared" si="315"/>
        <v>483550.28077966394</v>
      </c>
      <c r="Y1223">
        <f t="shared" si="302"/>
        <v>1.1703919846991331</v>
      </c>
      <c r="Z1223">
        <f t="shared" si="306"/>
        <v>6.066122012322981E-2</v>
      </c>
      <c r="AA1223">
        <f t="shared" si="307"/>
        <v>5.6071925750250821E-2</v>
      </c>
      <c r="AB1223">
        <f t="shared" si="308"/>
        <v>1.3355103230423508E-7</v>
      </c>
    </row>
    <row r="1224" spans="1:28" x14ac:dyDescent="0.25">
      <c r="A1224" s="15">
        <v>1223</v>
      </c>
      <c r="B1224" s="15">
        <v>424443</v>
      </c>
      <c r="C1224" s="15">
        <v>107393</v>
      </c>
      <c r="D1224" s="15">
        <v>60217.3</v>
      </c>
      <c r="F1224" s="6">
        <f>IF(ISNUMBER(B1224),B1224-'BG det.'!$L$5,NA())</f>
        <v>417127.75</v>
      </c>
      <c r="G1224">
        <f>IF(ISNUMBER(C1224),C1224-'BG det.'!$M$5,NA())</f>
        <v>95646.9</v>
      </c>
      <c r="H1224">
        <f>IF(ISNUMBER(D1224),D1224-'BG det.'!$N$5,NA())</f>
        <v>55397</v>
      </c>
      <c r="J1224">
        <f t="shared" si="309"/>
        <v>417238.19940648996</v>
      </c>
      <c r="K1224">
        <f t="shared" si="303"/>
        <v>9439.9916536782057</v>
      </c>
      <c r="L1224">
        <f t="shared" si="310"/>
        <v>56477.96917282392</v>
      </c>
      <c r="M1224">
        <f t="shared" si="304"/>
        <v>0.20414190781424144</v>
      </c>
      <c r="N1224">
        <f t="shared" si="305"/>
        <v>7.3509906601360725E-2</v>
      </c>
      <c r="O1224">
        <f t="shared" si="311"/>
        <v>3.3213294436744464E-2</v>
      </c>
      <c r="P1224">
        <f t="shared" si="312"/>
        <v>5.9209236629475038E-7</v>
      </c>
      <c r="R1224" t="b">
        <f t="shared" si="313"/>
        <v>0</v>
      </c>
      <c r="S1224" t="e">
        <f t="shared" si="301"/>
        <v>#N/A</v>
      </c>
      <c r="T1224" t="e">
        <f t="shared" si="301"/>
        <v>#N/A</v>
      </c>
      <c r="U1224" t="e">
        <f t="shared" si="301"/>
        <v>#N/A</v>
      </c>
      <c r="W1224" t="e">
        <f t="shared" si="314"/>
        <v>#N/A</v>
      </c>
      <c r="X1224" t="e">
        <f t="shared" si="315"/>
        <v>#N/A</v>
      </c>
      <c r="Y1224" t="e">
        <f t="shared" si="302"/>
        <v>#N/A</v>
      </c>
      <c r="Z1224" t="e">
        <f t="shared" si="306"/>
        <v>#N/A</v>
      </c>
      <c r="AA1224" t="e">
        <f t="shared" si="307"/>
        <v>#N/A</v>
      </c>
      <c r="AB1224" t="e">
        <f t="shared" si="308"/>
        <v>#N/A</v>
      </c>
    </row>
    <row r="1225" spans="1:28" x14ac:dyDescent="0.25">
      <c r="A1225" s="15">
        <v>1224</v>
      </c>
      <c r="B1225" s="16">
        <v>217638</v>
      </c>
      <c r="C1225" s="15">
        <v>62593</v>
      </c>
      <c r="D1225" s="15">
        <v>58594.3</v>
      </c>
      <c r="F1225" s="6">
        <f>IF(ISNUMBER(B1225),B1225-'BG det.'!$L$5,NA())</f>
        <v>210322.75</v>
      </c>
      <c r="G1225">
        <f>IF(ISNUMBER(C1225),C1225-'BG det.'!$M$5,NA())</f>
        <v>50846.9</v>
      </c>
      <c r="H1225">
        <f>IF(ISNUMBER(D1225),D1225-'BG det.'!$N$5,NA())</f>
        <v>53774</v>
      </c>
      <c r="J1225">
        <f t="shared" si="309"/>
        <v>210428.97762414231</v>
      </c>
      <c r="K1225">
        <f t="shared" si="303"/>
        <v>3971.5299890809256</v>
      </c>
      <c r="L1225">
        <f t="shared" si="310"/>
        <v>54319.173568010112</v>
      </c>
      <c r="M1225">
        <f t="shared" si="304"/>
        <v>0.39145611904391509</v>
      </c>
      <c r="N1225">
        <f t="shared" si="305"/>
        <v>4.452803020544803E-2</v>
      </c>
      <c r="O1225">
        <f t="shared" si="311"/>
        <v>2.7859609622086209E-2</v>
      </c>
      <c r="P1225">
        <f t="shared" si="312"/>
        <v>5.1354692534498837E-7</v>
      </c>
      <c r="R1225" t="b">
        <f t="shared" si="313"/>
        <v>0</v>
      </c>
      <c r="S1225" t="e">
        <f t="shared" si="301"/>
        <v>#N/A</v>
      </c>
      <c r="T1225" t="e">
        <f t="shared" si="301"/>
        <v>#N/A</v>
      </c>
      <c r="U1225" t="e">
        <f t="shared" si="301"/>
        <v>#N/A</v>
      </c>
      <c r="W1225" t="e">
        <f t="shared" si="314"/>
        <v>#N/A</v>
      </c>
      <c r="X1225" t="e">
        <f t="shared" si="315"/>
        <v>#N/A</v>
      </c>
      <c r="Y1225" t="e">
        <f t="shared" si="302"/>
        <v>#N/A</v>
      </c>
      <c r="Z1225" t="e">
        <f t="shared" si="306"/>
        <v>#N/A</v>
      </c>
      <c r="AA1225" t="e">
        <f t="shared" si="307"/>
        <v>#N/A</v>
      </c>
      <c r="AB1225" t="e">
        <f t="shared" si="308"/>
        <v>#N/A</v>
      </c>
    </row>
    <row r="1226" spans="1:28" x14ac:dyDescent="0.25">
      <c r="A1226" s="15">
        <v>1225</v>
      </c>
      <c r="B1226" s="16">
        <v>3028770</v>
      </c>
      <c r="C1226" s="15">
        <v>733045</v>
      </c>
      <c r="D1226" s="15">
        <v>700697</v>
      </c>
      <c r="F1226" s="6">
        <f>IF(ISNUMBER(B1226),B1226-'BG det.'!$L$5,NA())</f>
        <v>3021454.75</v>
      </c>
      <c r="G1226">
        <f>IF(ISNUMBER(C1226),C1226-'BG det.'!$M$5,NA())</f>
        <v>721298.9</v>
      </c>
      <c r="H1226">
        <f>IF(ISNUMBER(D1226),D1226-'BG det.'!$N$5,NA())</f>
        <v>695876.7</v>
      </c>
      <c r="J1226">
        <f t="shared" si="309"/>
        <v>3022830.9352717106</v>
      </c>
      <c r="K1226">
        <f t="shared" si="303"/>
        <v>58003.7474546132</v>
      </c>
      <c r="L1226">
        <f t="shared" si="310"/>
        <v>703708.16667859093</v>
      </c>
      <c r="M1226">
        <f t="shared" si="304"/>
        <v>0.35286800538517193</v>
      </c>
      <c r="N1226">
        <f t="shared" si="305"/>
        <v>4.7660308724809648E-2</v>
      </c>
      <c r="O1226">
        <f t="shared" si="311"/>
        <v>2.8311507348823265E-2</v>
      </c>
      <c r="P1226">
        <f t="shared" si="312"/>
        <v>4.0302370378672072E-8</v>
      </c>
      <c r="R1226" t="b">
        <f t="shared" si="313"/>
        <v>1</v>
      </c>
      <c r="S1226">
        <f t="shared" si="301"/>
        <v>3022830.9352717106</v>
      </c>
      <c r="T1226">
        <f t="shared" si="301"/>
        <v>58003.7474546132</v>
      </c>
      <c r="U1226">
        <f t="shared" si="301"/>
        <v>703708.16667859093</v>
      </c>
      <c r="W1226">
        <f t="shared" si="314"/>
        <v>2048769.3127728878</v>
      </c>
      <c r="X1226">
        <f t="shared" si="315"/>
        <v>722945.14089251834</v>
      </c>
      <c r="Y1226">
        <f t="shared" si="302"/>
        <v>0.35286800538517193</v>
      </c>
      <c r="Z1226">
        <f t="shared" si="306"/>
        <v>2.8311507348823265E-2</v>
      </c>
      <c r="AA1226">
        <f t="shared" si="307"/>
        <v>4.7660308724809648E-2</v>
      </c>
      <c r="AB1226">
        <f t="shared" si="308"/>
        <v>4.0302370378672072E-8</v>
      </c>
    </row>
    <row r="1227" spans="1:28" x14ac:dyDescent="0.25">
      <c r="A1227" s="15">
        <v>1226</v>
      </c>
      <c r="B1227" s="16">
        <v>1029060</v>
      </c>
      <c r="C1227" s="15">
        <v>266190</v>
      </c>
      <c r="D1227" s="15">
        <v>305621</v>
      </c>
      <c r="F1227" s="6">
        <f>IF(ISNUMBER(B1227),B1227-'BG det.'!$L$5,NA())</f>
        <v>1021744.75</v>
      </c>
      <c r="G1227">
        <f>IF(ISNUMBER(C1227),C1227-'BG det.'!$M$5,NA())</f>
        <v>254443.9</v>
      </c>
      <c r="H1227">
        <f>IF(ISNUMBER(D1227),D1227-'BG det.'!$N$5,NA())</f>
        <v>300800.7</v>
      </c>
      <c r="J1227">
        <f t="shared" si="309"/>
        <v>1022338.1813962692</v>
      </c>
      <c r="K1227">
        <f t="shared" si="303"/>
        <v>21505.323428559626</v>
      </c>
      <c r="L1227">
        <f t="shared" si="310"/>
        <v>303449.34544967895</v>
      </c>
      <c r="M1227">
        <f t="shared" si="304"/>
        <v>0.44868685969987182</v>
      </c>
      <c r="N1227">
        <f t="shared" si="305"/>
        <v>4.6208162303230542E-2</v>
      </c>
      <c r="O1227">
        <f t="shared" si="311"/>
        <v>3.0952118003665523E-2</v>
      </c>
      <c r="P1227">
        <f t="shared" si="312"/>
        <v>1.0245807188367293E-7</v>
      </c>
      <c r="R1227" t="b">
        <f t="shared" si="313"/>
        <v>1</v>
      </c>
      <c r="S1227">
        <f t="shared" si="301"/>
        <v>1022338.1813962692</v>
      </c>
      <c r="T1227">
        <f t="shared" si="301"/>
        <v>21505.323428559626</v>
      </c>
      <c r="U1227">
        <f t="shared" si="301"/>
        <v>303449.34544967895</v>
      </c>
      <c r="W1227">
        <f t="shared" si="314"/>
        <v>694793.27476112766</v>
      </c>
      <c r="X1227">
        <f t="shared" si="315"/>
        <v>311744.61259316059</v>
      </c>
      <c r="Y1227">
        <f t="shared" si="302"/>
        <v>0.44868685969987182</v>
      </c>
      <c r="Z1227">
        <f t="shared" si="306"/>
        <v>3.0952118003665523E-2</v>
      </c>
      <c r="AA1227">
        <f t="shared" si="307"/>
        <v>4.6208162303230542E-2</v>
      </c>
      <c r="AB1227">
        <f t="shared" si="308"/>
        <v>1.0245807188367293E-7</v>
      </c>
    </row>
    <row r="1228" spans="1:28" x14ac:dyDescent="0.25">
      <c r="A1228" s="15">
        <v>1227</v>
      </c>
      <c r="B1228" s="16">
        <v>5176870</v>
      </c>
      <c r="C1228" s="16">
        <v>1224240</v>
      </c>
      <c r="D1228" s="16">
        <v>1095870</v>
      </c>
      <c r="F1228" s="6">
        <f>IF(ISNUMBER(B1228),B1228-'BG det.'!$L$5,NA())</f>
        <v>5169554.75</v>
      </c>
      <c r="G1228">
        <f>IF(ISNUMBER(C1228),C1228-'BG det.'!$M$5,NA())</f>
        <v>1212493.8999999999</v>
      </c>
      <c r="H1228">
        <f>IF(ISNUMBER(D1228),D1228-'BG det.'!$N$5,NA())</f>
        <v>1091049.7</v>
      </c>
      <c r="J1228">
        <f t="shared" si="309"/>
        <v>5171714.6306744749</v>
      </c>
      <c r="K1228">
        <f t="shared" si="303"/>
        <v>90761.18863396559</v>
      </c>
      <c r="L1228">
        <f t="shared" si="310"/>
        <v>1104448.4350495562</v>
      </c>
      <c r="M1228">
        <f t="shared" si="304"/>
        <v>0.32448599130239902</v>
      </c>
      <c r="N1228">
        <f t="shared" si="305"/>
        <v>4.5565900230291972E-2</v>
      </c>
      <c r="O1228">
        <f t="shared" si="311"/>
        <v>2.5956009892238889E-2</v>
      </c>
      <c r="P1228">
        <f t="shared" si="312"/>
        <v>2.3485573178159694E-8</v>
      </c>
      <c r="R1228" t="b">
        <f t="shared" si="313"/>
        <v>1</v>
      </c>
      <c r="S1228">
        <f t="shared" ref="S1228:U1264" si="316">IF($R1228=TRUE,J1228,NA())</f>
        <v>5171714.6306744749</v>
      </c>
      <c r="T1228">
        <f t="shared" si="316"/>
        <v>90761.18863396559</v>
      </c>
      <c r="U1228">
        <f t="shared" si="316"/>
        <v>1104448.4350495562</v>
      </c>
      <c r="W1228">
        <f t="shared" si="314"/>
        <v>3496731.162099923</v>
      </c>
      <c r="X1228">
        <f t="shared" si="315"/>
        <v>1134640.2774519832</v>
      </c>
      <c r="Y1228">
        <f t="shared" si="302"/>
        <v>0.32448599130239902</v>
      </c>
      <c r="Z1228">
        <f t="shared" si="306"/>
        <v>2.5956009892238889E-2</v>
      </c>
      <c r="AA1228">
        <f t="shared" si="307"/>
        <v>4.5565900230291972E-2</v>
      </c>
      <c r="AB1228">
        <f t="shared" si="308"/>
        <v>2.3485573178159694E-8</v>
      </c>
    </row>
    <row r="1229" spans="1:28" x14ac:dyDescent="0.25">
      <c r="A1229" s="15">
        <v>1228</v>
      </c>
      <c r="B1229" s="16">
        <v>1510000</v>
      </c>
      <c r="C1229" s="16">
        <v>384663</v>
      </c>
      <c r="D1229" s="16">
        <v>477158</v>
      </c>
      <c r="F1229" s="6">
        <f>IF(ISNUMBER(B1229),B1229-'BG det.'!$L$5,NA())</f>
        <v>1502684.75</v>
      </c>
      <c r="G1229">
        <f>IF(ISNUMBER(C1229),C1229-'BG det.'!$M$5,NA())</f>
        <v>372916.9</v>
      </c>
      <c r="H1229">
        <f>IF(ISNUMBER(D1229),D1229-'BG det.'!$N$5,NA())</f>
        <v>472337.7</v>
      </c>
      <c r="J1229">
        <f t="shared" si="309"/>
        <v>1503616.0808894197</v>
      </c>
      <c r="K1229">
        <f t="shared" si="303"/>
        <v>26382.97481960334</v>
      </c>
      <c r="L1229">
        <f t="shared" si="310"/>
        <v>476233.22690409416</v>
      </c>
      <c r="M1229">
        <f t="shared" si="304"/>
        <v>0.48124899759071227</v>
      </c>
      <c r="N1229">
        <f t="shared" si="305"/>
        <v>3.7409011890907701E-2</v>
      </c>
      <c r="O1229">
        <f t="shared" si="311"/>
        <v>2.5951421768786825E-2</v>
      </c>
      <c r="P1229">
        <f t="shared" si="312"/>
        <v>5.4456295512995459E-8</v>
      </c>
      <c r="R1229" t="b">
        <f t="shared" si="313"/>
        <v>1</v>
      </c>
      <c r="S1229">
        <f t="shared" si="316"/>
        <v>1503616.0808894197</v>
      </c>
      <c r="T1229">
        <f t="shared" si="316"/>
        <v>26382.97481960334</v>
      </c>
      <c r="U1229">
        <f t="shared" si="316"/>
        <v>476233.22690409416</v>
      </c>
      <c r="W1229">
        <f t="shared" si="314"/>
        <v>1016629.2642715848</v>
      </c>
      <c r="X1229">
        <f t="shared" si="315"/>
        <v>489251.81435208349</v>
      </c>
      <c r="Y1229">
        <f t="shared" si="302"/>
        <v>0.48124899759071227</v>
      </c>
      <c r="Z1229">
        <f t="shared" si="306"/>
        <v>2.5951421768786825E-2</v>
      </c>
      <c r="AA1229">
        <f t="shared" si="307"/>
        <v>3.7409011890907701E-2</v>
      </c>
      <c r="AB1229">
        <f t="shared" si="308"/>
        <v>5.4456295512995459E-8</v>
      </c>
    </row>
    <row r="1230" spans="1:28" x14ac:dyDescent="0.25">
      <c r="A1230" s="15">
        <v>1229</v>
      </c>
      <c r="B1230" s="15">
        <v>808090</v>
      </c>
      <c r="C1230" s="15">
        <v>225258</v>
      </c>
      <c r="D1230" s="15">
        <v>313637</v>
      </c>
      <c r="F1230" s="6">
        <f>IF(ISNUMBER(B1230),B1230-'BG det.'!$L$5,NA())</f>
        <v>800774.75</v>
      </c>
      <c r="G1230">
        <f>IF(ISNUMBER(C1230),C1230-'BG det.'!$M$5,NA())</f>
        <v>213511.9</v>
      </c>
      <c r="H1230">
        <f>IF(ISNUMBER(D1230),D1230-'BG det.'!$N$5,NA())</f>
        <v>308816.7</v>
      </c>
      <c r="J1230">
        <f t="shared" si="309"/>
        <v>801382.73815560492</v>
      </c>
      <c r="K1230">
        <f t="shared" si="303"/>
        <v>21312.858900970408</v>
      </c>
      <c r="L1230">
        <f t="shared" si="310"/>
        <v>310892.90020604938</v>
      </c>
      <c r="M1230">
        <f t="shared" si="304"/>
        <v>0.58168007081092021</v>
      </c>
      <c r="N1230">
        <f t="shared" si="305"/>
        <v>5.0893257076143499E-2</v>
      </c>
      <c r="O1230">
        <f t="shared" si="311"/>
        <v>3.8815245564833172E-2</v>
      </c>
      <c r="P1230">
        <f t="shared" si="312"/>
        <v>1.26436337808002E-7</v>
      </c>
      <c r="R1230" t="b">
        <f t="shared" si="313"/>
        <v>1</v>
      </c>
      <c r="S1230">
        <f t="shared" si="316"/>
        <v>801382.73815560492</v>
      </c>
      <c r="T1230">
        <f t="shared" si="316"/>
        <v>21312.858900970408</v>
      </c>
      <c r="U1230">
        <f t="shared" si="316"/>
        <v>310892.90020604938</v>
      </c>
      <c r="W1230">
        <f t="shared" si="314"/>
        <v>549084.73695912864</v>
      </c>
      <c r="X1230">
        <f t="shared" si="315"/>
        <v>319391.64867558144</v>
      </c>
      <c r="Y1230">
        <f t="shared" si="302"/>
        <v>0.58168007081092021</v>
      </c>
      <c r="Z1230">
        <f t="shared" si="306"/>
        <v>3.8815245564833172E-2</v>
      </c>
      <c r="AA1230">
        <f t="shared" si="307"/>
        <v>5.0893257076143499E-2</v>
      </c>
      <c r="AB1230">
        <f t="shared" si="308"/>
        <v>1.26436337808002E-7</v>
      </c>
    </row>
    <row r="1231" spans="1:28" x14ac:dyDescent="0.25">
      <c r="A1231" s="15">
        <v>1230</v>
      </c>
      <c r="B1231" s="16">
        <v>6997420</v>
      </c>
      <c r="C1231" s="16">
        <v>1716480</v>
      </c>
      <c r="D1231" s="16">
        <v>1899730</v>
      </c>
      <c r="F1231" s="6">
        <f>IF(ISNUMBER(B1231),B1231-'BG det.'!$L$5,NA())</f>
        <v>6990104.75</v>
      </c>
      <c r="G1231">
        <f>IF(ISNUMBER(C1231),C1231-'BG det.'!$M$5,NA())</f>
        <v>1704733.9</v>
      </c>
      <c r="H1231">
        <f>IF(ISNUMBER(D1231),D1231-'BG det.'!$N$5,NA())</f>
        <v>1894909.7</v>
      </c>
      <c r="J1231">
        <f t="shared" si="309"/>
        <v>6993845.9067495912</v>
      </c>
      <c r="K1231">
        <f t="shared" si="303"/>
        <v>132616.52219566618</v>
      </c>
      <c r="L1231">
        <f t="shared" si="310"/>
        <v>1913029.1623009858</v>
      </c>
      <c r="M1231">
        <f t="shared" si="304"/>
        <v>0.41474804272465976</v>
      </c>
      <c r="N1231">
        <f t="shared" si="305"/>
        <v>4.345657200132539E-2</v>
      </c>
      <c r="O1231">
        <f t="shared" si="311"/>
        <v>2.7986438682310297E-2</v>
      </c>
      <c r="P1231">
        <f t="shared" si="312"/>
        <v>1.4650112873630427E-8</v>
      </c>
      <c r="R1231" t="b">
        <f t="shared" si="313"/>
        <v>1</v>
      </c>
      <c r="S1231">
        <f t="shared" si="316"/>
        <v>6993845.9067495912</v>
      </c>
      <c r="T1231">
        <f t="shared" si="316"/>
        <v>132616.52219566618</v>
      </c>
      <c r="U1231">
        <f t="shared" si="316"/>
        <v>1913029.1623009858</v>
      </c>
      <c r="W1231">
        <f t="shared" si="314"/>
        <v>4738599.4231374143</v>
      </c>
      <c r="X1231">
        <f t="shared" si="315"/>
        <v>1965324.8360024444</v>
      </c>
      <c r="Y1231">
        <f t="shared" si="302"/>
        <v>0.41474804272465976</v>
      </c>
      <c r="Z1231">
        <f t="shared" si="306"/>
        <v>2.7986438682310297E-2</v>
      </c>
      <c r="AA1231">
        <f t="shared" si="307"/>
        <v>4.345657200132539E-2</v>
      </c>
      <c r="AB1231">
        <f t="shared" si="308"/>
        <v>1.4650112873630427E-8</v>
      </c>
    </row>
    <row r="1232" spans="1:28" x14ac:dyDescent="0.25">
      <c r="A1232" s="15">
        <v>1231</v>
      </c>
      <c r="B1232" s="16">
        <v>261609</v>
      </c>
      <c r="C1232" s="15">
        <v>84083.1</v>
      </c>
      <c r="D1232" s="15">
        <v>89443.8</v>
      </c>
      <c r="F1232" s="6">
        <f>IF(ISNUMBER(B1232),B1232-'BG det.'!$L$5,NA())</f>
        <v>254293.75</v>
      </c>
      <c r="G1232">
        <f>IF(ISNUMBER(C1232),C1232-'BG det.'!$M$5,NA())</f>
        <v>72337</v>
      </c>
      <c r="H1232">
        <f>IF(ISNUMBER(D1232),D1232-'BG det.'!$N$5,NA())</f>
        <v>84623.5</v>
      </c>
      <c r="J1232">
        <f t="shared" si="309"/>
        <v>254460.53059040618</v>
      </c>
      <c r="K1232">
        <f t="shared" si="303"/>
        <v>13075.562345689073</v>
      </c>
      <c r="L1232">
        <f t="shared" si="310"/>
        <v>85282.749296109308</v>
      </c>
      <c r="M1232">
        <f t="shared" si="304"/>
        <v>0.48497396864608611</v>
      </c>
      <c r="N1232">
        <f t="shared" si="305"/>
        <v>0.10393112911253541</v>
      </c>
      <c r="O1232">
        <f t="shared" si="311"/>
        <v>7.237771357938616E-2</v>
      </c>
      <c r="P1232">
        <f t="shared" si="312"/>
        <v>8.9055293860840741E-7</v>
      </c>
      <c r="R1232" t="b">
        <f t="shared" si="313"/>
        <v>0</v>
      </c>
      <c r="S1232" t="e">
        <f t="shared" si="316"/>
        <v>#N/A</v>
      </c>
      <c r="T1232" t="e">
        <f t="shared" si="316"/>
        <v>#N/A</v>
      </c>
      <c r="U1232" t="e">
        <f t="shared" si="316"/>
        <v>#N/A</v>
      </c>
      <c r="W1232" t="e">
        <f t="shared" si="314"/>
        <v>#N/A</v>
      </c>
      <c r="X1232" t="e">
        <f t="shared" si="315"/>
        <v>#N/A</v>
      </c>
      <c r="Y1232" t="e">
        <f t="shared" si="302"/>
        <v>#N/A</v>
      </c>
      <c r="Z1232" t="e">
        <f t="shared" si="306"/>
        <v>#N/A</v>
      </c>
      <c r="AA1232" t="e">
        <f t="shared" si="307"/>
        <v>#N/A</v>
      </c>
      <c r="AB1232" t="e">
        <f t="shared" si="308"/>
        <v>#N/A</v>
      </c>
    </row>
    <row r="1233" spans="1:28" x14ac:dyDescent="0.25">
      <c r="A1233" s="15">
        <v>1232</v>
      </c>
      <c r="B1233" s="16">
        <v>302159</v>
      </c>
      <c r="C1233" s="15">
        <v>75946.399999999994</v>
      </c>
      <c r="D1233" s="15">
        <v>66326.8</v>
      </c>
      <c r="F1233" s="6">
        <f>IF(ISNUMBER(B1233),B1233-'BG det.'!$L$5,NA())</f>
        <v>294843.75</v>
      </c>
      <c r="G1233">
        <f>IF(ISNUMBER(C1233),C1233-'BG det.'!$M$5,NA())</f>
        <v>64200.299999999996</v>
      </c>
      <c r="H1233">
        <f>IF(ISNUMBER(D1233),D1233-'BG det.'!$N$5,NA())</f>
        <v>61506.5</v>
      </c>
      <c r="J1233">
        <f t="shared" si="309"/>
        <v>294965.52776024188</v>
      </c>
      <c r="K1233">
        <f t="shared" si="303"/>
        <v>317.78092241855848</v>
      </c>
      <c r="L1233">
        <f t="shared" si="310"/>
        <v>62270.688521108837</v>
      </c>
      <c r="M1233">
        <f t="shared" si="304"/>
        <v>0.32878274937691288</v>
      </c>
      <c r="N1233">
        <f t="shared" si="305"/>
        <v>2.8483012018377884E-3</v>
      </c>
      <c r="O1233">
        <f t="shared" si="311"/>
        <v>1.6332039609705149E-3</v>
      </c>
      <c r="P1233">
        <f t="shared" si="312"/>
        <v>2.5571362934705374E-8</v>
      </c>
      <c r="R1233" t="b">
        <f t="shared" si="313"/>
        <v>0</v>
      </c>
      <c r="S1233" t="e">
        <f t="shared" si="316"/>
        <v>#N/A</v>
      </c>
      <c r="T1233" t="e">
        <f t="shared" si="316"/>
        <v>#N/A</v>
      </c>
      <c r="U1233" t="e">
        <f t="shared" si="316"/>
        <v>#N/A</v>
      </c>
      <c r="W1233" t="e">
        <f t="shared" si="314"/>
        <v>#N/A</v>
      </c>
      <c r="X1233" t="e">
        <f t="shared" si="315"/>
        <v>#N/A</v>
      </c>
      <c r="Y1233" t="e">
        <f t="shared" si="302"/>
        <v>#N/A</v>
      </c>
      <c r="Z1233" t="e">
        <f t="shared" si="306"/>
        <v>#N/A</v>
      </c>
      <c r="AA1233" t="e">
        <f t="shared" si="307"/>
        <v>#N/A</v>
      </c>
      <c r="AB1233" t="e">
        <f t="shared" si="308"/>
        <v>#N/A</v>
      </c>
    </row>
    <row r="1234" spans="1:28" x14ac:dyDescent="0.25">
      <c r="A1234" s="15">
        <v>1233</v>
      </c>
      <c r="B1234" s="16">
        <v>2038260</v>
      </c>
      <c r="C1234" s="15">
        <v>466777</v>
      </c>
      <c r="D1234" s="15">
        <v>298490</v>
      </c>
      <c r="F1234" s="6">
        <f>IF(ISNUMBER(B1234),B1234-'BG det.'!$L$5,NA())</f>
        <v>2030944.75</v>
      </c>
      <c r="G1234">
        <f>IF(ISNUMBER(C1234),C1234-'BG det.'!$M$5,NA())</f>
        <v>455030.9</v>
      </c>
      <c r="H1234">
        <f>IF(ISNUMBER(D1234),D1234-'BG det.'!$N$5,NA())</f>
        <v>293669.7</v>
      </c>
      <c r="J1234">
        <f t="shared" si="309"/>
        <v>2031529.349007014</v>
      </c>
      <c r="K1234">
        <f t="shared" si="303"/>
        <v>32141.185028891567</v>
      </c>
      <c r="L1234">
        <f t="shared" si="310"/>
        <v>298932.92998011061</v>
      </c>
      <c r="M1234">
        <f t="shared" si="304"/>
        <v>0.22415442307053063</v>
      </c>
      <c r="N1234">
        <f t="shared" si="305"/>
        <v>4.955061288504551E-2</v>
      </c>
      <c r="O1234">
        <f t="shared" si="311"/>
        <v>2.3459712582203501E-2</v>
      </c>
      <c r="P1234">
        <f t="shared" si="312"/>
        <v>7.822507916185305E-8</v>
      </c>
      <c r="R1234" t="b">
        <f t="shared" si="313"/>
        <v>1</v>
      </c>
      <c r="S1234">
        <f t="shared" si="316"/>
        <v>2031529.349007014</v>
      </c>
      <c r="T1234">
        <f t="shared" si="316"/>
        <v>32141.185028891567</v>
      </c>
      <c r="U1234">
        <f t="shared" si="316"/>
        <v>298932.92998011061</v>
      </c>
      <c r="W1234">
        <f t="shared" si="314"/>
        <v>1370058.77272656</v>
      </c>
      <c r="X1234">
        <f t="shared" si="315"/>
        <v>307104.73377324129</v>
      </c>
      <c r="Y1234">
        <f t="shared" si="302"/>
        <v>0.22415442307053063</v>
      </c>
      <c r="Z1234">
        <f t="shared" si="306"/>
        <v>2.3459712582203501E-2</v>
      </c>
      <c r="AA1234">
        <f t="shared" si="307"/>
        <v>4.955061288504551E-2</v>
      </c>
      <c r="AB1234">
        <f t="shared" si="308"/>
        <v>7.822507916185305E-8</v>
      </c>
    </row>
    <row r="1235" spans="1:28" x14ac:dyDescent="0.25">
      <c r="A1235" s="15">
        <v>1234</v>
      </c>
      <c r="B1235" s="16">
        <v>1026180</v>
      </c>
      <c r="C1235" s="15">
        <v>270517</v>
      </c>
      <c r="D1235" s="15">
        <v>275163</v>
      </c>
      <c r="F1235" s="6">
        <f>IF(ISNUMBER(B1235),B1235-'BG det.'!$L$5,NA())</f>
        <v>1018864.75</v>
      </c>
      <c r="G1235">
        <f>IF(ISNUMBER(C1235),C1235-'BG det.'!$M$5,NA())</f>
        <v>258770.9</v>
      </c>
      <c r="H1235">
        <f>IF(ISNUMBER(D1235),D1235-'BG det.'!$N$5,NA())</f>
        <v>270342.7</v>
      </c>
      <c r="J1235">
        <f t="shared" si="309"/>
        <v>1019398.6022500895</v>
      </c>
      <c r="K1235">
        <f t="shared" si="303"/>
        <v>30394.330546211371</v>
      </c>
      <c r="L1235">
        <f t="shared" si="310"/>
        <v>272983.72966943012</v>
      </c>
      <c r="M1235">
        <f t="shared" si="304"/>
        <v>0.39964037360288313</v>
      </c>
      <c r="N1235">
        <f t="shared" si="305"/>
        <v>6.8513751062901557E-2</v>
      </c>
      <c r="O1235">
        <f t="shared" si="311"/>
        <v>4.3312417380645354E-2</v>
      </c>
      <c r="P1235">
        <f t="shared" si="312"/>
        <v>1.6143316872478901E-7</v>
      </c>
      <c r="R1235" t="b">
        <f t="shared" si="313"/>
        <v>1</v>
      </c>
      <c r="S1235">
        <f t="shared" si="316"/>
        <v>1019398.6022500895</v>
      </c>
      <c r="T1235">
        <f t="shared" si="316"/>
        <v>30394.330546211371</v>
      </c>
      <c r="U1235">
        <f t="shared" si="316"/>
        <v>272983.72966943012</v>
      </c>
      <c r="W1235">
        <f t="shared" si="314"/>
        <v>701746.34398941265</v>
      </c>
      <c r="X1235">
        <f t="shared" si="315"/>
        <v>280446.1710863862</v>
      </c>
      <c r="Y1235">
        <f t="shared" si="302"/>
        <v>0.39964037360288313</v>
      </c>
      <c r="Z1235">
        <f t="shared" si="306"/>
        <v>4.3312417380645354E-2</v>
      </c>
      <c r="AA1235">
        <f t="shared" si="307"/>
        <v>6.8513751062901557E-2</v>
      </c>
      <c r="AB1235">
        <f t="shared" si="308"/>
        <v>1.6143316872478901E-7</v>
      </c>
    </row>
    <row r="1236" spans="1:28" x14ac:dyDescent="0.25">
      <c r="A1236" s="15">
        <v>1235</v>
      </c>
      <c r="B1236" s="16">
        <v>294608</v>
      </c>
      <c r="C1236" s="16">
        <v>83273.3</v>
      </c>
      <c r="D1236" s="15">
        <v>87038.2</v>
      </c>
      <c r="F1236" s="6">
        <f>IF(ISNUMBER(B1236),B1236-'BG det.'!$L$5,NA())</f>
        <v>287292.75</v>
      </c>
      <c r="G1236">
        <f>IF(ISNUMBER(C1236),C1236-'BG det.'!$M$5,NA())</f>
        <v>71527.199999999997</v>
      </c>
      <c r="H1236">
        <f>IF(ISNUMBER(D1236),D1236-'BG det.'!$N$5,NA())</f>
        <v>82217.899999999994</v>
      </c>
      <c r="J1236">
        <f t="shared" si="309"/>
        <v>287454.99332118797</v>
      </c>
      <c r="K1236">
        <f t="shared" si="303"/>
        <v>6341.2385021663249</v>
      </c>
      <c r="L1236">
        <f t="shared" si="310"/>
        <v>82962.630436466527</v>
      </c>
      <c r="M1236">
        <f t="shared" si="304"/>
        <v>0.43562238007038812</v>
      </c>
      <c r="N1236">
        <f t="shared" si="305"/>
        <v>4.9105927040687114E-2</v>
      </c>
      <c r="O1236">
        <f t="shared" si="311"/>
        <v>3.2410744407450537E-2</v>
      </c>
      <c r="P1236">
        <f t="shared" si="312"/>
        <v>3.9300918776162223E-7</v>
      </c>
      <c r="R1236" t="b">
        <f t="shared" si="313"/>
        <v>0</v>
      </c>
      <c r="S1236" t="e">
        <f t="shared" si="316"/>
        <v>#N/A</v>
      </c>
      <c r="T1236" t="e">
        <f t="shared" si="316"/>
        <v>#N/A</v>
      </c>
      <c r="U1236" t="e">
        <f t="shared" si="316"/>
        <v>#N/A</v>
      </c>
      <c r="W1236" t="e">
        <f t="shared" si="314"/>
        <v>#N/A</v>
      </c>
      <c r="X1236" t="e">
        <f t="shared" si="315"/>
        <v>#N/A</v>
      </c>
      <c r="Y1236" t="e">
        <f t="shared" si="302"/>
        <v>#N/A</v>
      </c>
      <c r="Z1236" t="e">
        <f t="shared" si="306"/>
        <v>#N/A</v>
      </c>
      <c r="AA1236" t="e">
        <f t="shared" si="307"/>
        <v>#N/A</v>
      </c>
      <c r="AB1236" t="e">
        <f t="shared" si="308"/>
        <v>#N/A</v>
      </c>
    </row>
    <row r="1237" spans="1:28" x14ac:dyDescent="0.25">
      <c r="A1237" s="15">
        <v>1236</v>
      </c>
      <c r="B1237" s="16">
        <v>6581130</v>
      </c>
      <c r="C1237" s="16">
        <v>1862710</v>
      </c>
      <c r="D1237" s="16">
        <v>1782020</v>
      </c>
      <c r="F1237" s="6">
        <f>IF(ISNUMBER(B1237),B1237-'BG det.'!$L$5,NA())</f>
        <v>6573814.75</v>
      </c>
      <c r="G1237">
        <f>IF(ISNUMBER(C1237),C1237-'BG det.'!$M$5,NA())</f>
        <v>1850963.9</v>
      </c>
      <c r="H1237">
        <f>IF(ISNUMBER(D1237),D1237-'BG det.'!$N$5,NA())</f>
        <v>1777199.7</v>
      </c>
      <c r="J1237">
        <f t="shared" si="309"/>
        <v>6577323.600464833</v>
      </c>
      <c r="K1237">
        <f t="shared" si="303"/>
        <v>373113.72754904884</v>
      </c>
      <c r="L1237">
        <f t="shared" si="310"/>
        <v>1794240.0478442369</v>
      </c>
      <c r="M1237">
        <f t="shared" si="304"/>
        <v>0.39179016888010332</v>
      </c>
      <c r="N1237">
        <f t="shared" si="305"/>
        <v>0.12669944047499737</v>
      </c>
      <c r="O1237">
        <f t="shared" si="311"/>
        <v>7.9305163355243263E-2</v>
      </c>
      <c r="P1237">
        <f t="shared" si="312"/>
        <v>4.6729642500715196E-8</v>
      </c>
      <c r="R1237" t="b">
        <f t="shared" si="313"/>
        <v>1</v>
      </c>
      <c r="S1237">
        <f t="shared" si="316"/>
        <v>6577323.600464833</v>
      </c>
      <c r="T1237">
        <f t="shared" si="316"/>
        <v>373113.72754904884</v>
      </c>
      <c r="U1237">
        <f t="shared" si="316"/>
        <v>1794240.0478442369</v>
      </c>
      <c r="W1237">
        <f t="shared" si="314"/>
        <v>4704784.8054697998</v>
      </c>
      <c r="X1237">
        <f t="shared" si="315"/>
        <v>1843288.4334795568</v>
      </c>
      <c r="Y1237">
        <f t="shared" si="302"/>
        <v>0.39179016888010332</v>
      </c>
      <c r="Z1237">
        <f t="shared" si="306"/>
        <v>7.9305163355243263E-2</v>
      </c>
      <c r="AA1237">
        <f t="shared" si="307"/>
        <v>0.12669944047499737</v>
      </c>
      <c r="AB1237">
        <f t="shared" si="308"/>
        <v>4.6729642500715196E-8</v>
      </c>
    </row>
    <row r="1238" spans="1:28" x14ac:dyDescent="0.25">
      <c r="A1238" s="15">
        <v>1237</v>
      </c>
      <c r="B1238" s="16">
        <v>6527590</v>
      </c>
      <c r="C1238" s="16">
        <v>2657560</v>
      </c>
      <c r="D1238" s="16">
        <v>3451170</v>
      </c>
      <c r="F1238" s="6">
        <f>IF(ISNUMBER(B1238),B1238-'BG det.'!$L$5,NA())</f>
        <v>6520274.75</v>
      </c>
      <c r="G1238">
        <f>IF(ISNUMBER(C1238),C1238-'BG det.'!$M$5,NA())</f>
        <v>2645813.9</v>
      </c>
      <c r="H1238">
        <f>IF(ISNUMBER(D1238),D1238-'BG det.'!$N$5,NA())</f>
        <v>3446349.7</v>
      </c>
      <c r="J1238">
        <f t="shared" si="309"/>
        <v>6527047.567691219</v>
      </c>
      <c r="K1238">
        <f t="shared" si="303"/>
        <v>957938.74648511992</v>
      </c>
      <c r="L1238">
        <f t="shared" si="310"/>
        <v>3463259.7940907758</v>
      </c>
      <c r="M1238">
        <f t="shared" si="304"/>
        <v>0.67686369381620037</v>
      </c>
      <c r="N1238">
        <f t="shared" si="305"/>
        <v>0.2215085665707506</v>
      </c>
      <c r="O1238">
        <f t="shared" si="311"/>
        <v>0.18223892148255805</v>
      </c>
      <c r="P1238">
        <f t="shared" si="312"/>
        <v>6.2634970487878883E-8</v>
      </c>
      <c r="R1238" t="b">
        <f t="shared" si="313"/>
        <v>1</v>
      </c>
      <c r="S1238">
        <f t="shared" si="316"/>
        <v>6527047.567691219</v>
      </c>
      <c r="T1238">
        <f t="shared" si="316"/>
        <v>957938.74648511992</v>
      </c>
      <c r="U1238">
        <f t="shared" si="316"/>
        <v>3463259.7940907758</v>
      </c>
      <c r="W1238">
        <f t="shared" si="314"/>
        <v>5256499.2082484616</v>
      </c>
      <c r="X1238">
        <f t="shared" si="315"/>
        <v>3557933.4706369862</v>
      </c>
      <c r="Y1238">
        <f t="shared" si="302"/>
        <v>0.67686369381620037</v>
      </c>
      <c r="Z1238">
        <f t="shared" si="306"/>
        <v>0.18223892148255805</v>
      </c>
      <c r="AA1238">
        <f t="shared" si="307"/>
        <v>0.2215085665707506</v>
      </c>
      <c r="AB1238">
        <f t="shared" si="308"/>
        <v>6.2634970487878883E-8</v>
      </c>
    </row>
    <row r="1239" spans="1:28" x14ac:dyDescent="0.25">
      <c r="A1239" s="15">
        <v>1238</v>
      </c>
      <c r="B1239" s="16">
        <v>2004880</v>
      </c>
      <c r="C1239" s="16">
        <v>453928</v>
      </c>
      <c r="D1239" s="16">
        <v>307694</v>
      </c>
      <c r="F1239" s="6">
        <f>IF(ISNUMBER(B1239),B1239-'BG det.'!$L$5,NA())</f>
        <v>1997564.75</v>
      </c>
      <c r="G1239">
        <f>IF(ISNUMBER(C1239),C1239-'BG det.'!$M$5,NA())</f>
        <v>442181.9</v>
      </c>
      <c r="H1239">
        <f>IF(ISNUMBER(D1239),D1239-'BG det.'!$N$5,NA())</f>
        <v>302873.7</v>
      </c>
      <c r="J1239">
        <f t="shared" si="309"/>
        <v>1998167.1794954652</v>
      </c>
      <c r="K1239">
        <f t="shared" si="303"/>
        <v>24392.102199419583</v>
      </c>
      <c r="L1239">
        <f t="shared" si="310"/>
        <v>308050.4961952084</v>
      </c>
      <c r="M1239">
        <f t="shared" si="304"/>
        <v>0.23611321043656705</v>
      </c>
      <c r="N1239">
        <f t="shared" si="305"/>
        <v>3.7451973685617812E-2</v>
      </c>
      <c r="O1239">
        <f t="shared" si="311"/>
        <v>1.8198468980447816E-2</v>
      </c>
      <c r="P1239">
        <f t="shared" si="312"/>
        <v>5.8570169807897483E-8</v>
      </c>
      <c r="R1239" t="b">
        <f t="shared" si="313"/>
        <v>1</v>
      </c>
      <c r="S1239">
        <f t="shared" si="316"/>
        <v>1998167.1794954652</v>
      </c>
      <c r="T1239">
        <f t="shared" si="316"/>
        <v>24392.102199419583</v>
      </c>
      <c r="U1239">
        <f t="shared" si="316"/>
        <v>308050.4961952084</v>
      </c>
      <c r="W1239">
        <f t="shared" si="314"/>
        <v>1340338.1474357059</v>
      </c>
      <c r="X1239">
        <f t="shared" si="315"/>
        <v>316471.54306164524</v>
      </c>
      <c r="Y1239">
        <f t="shared" si="302"/>
        <v>0.23611321043656705</v>
      </c>
      <c r="Z1239">
        <f t="shared" si="306"/>
        <v>1.8198468980447816E-2</v>
      </c>
      <c r="AA1239">
        <f t="shared" si="307"/>
        <v>3.7451973685617812E-2</v>
      </c>
      <c r="AB1239">
        <f t="shared" si="308"/>
        <v>5.8570169807897483E-8</v>
      </c>
    </row>
    <row r="1240" spans="1:28" x14ac:dyDescent="0.25">
      <c r="A1240" s="15">
        <v>1239</v>
      </c>
      <c r="B1240" s="16">
        <v>4717410</v>
      </c>
      <c r="C1240" s="16">
        <v>1347290</v>
      </c>
      <c r="D1240" s="16">
        <v>2160460</v>
      </c>
      <c r="F1240" s="6">
        <f>IF(ISNUMBER(B1240),B1240-'BG det.'!$L$5,NA())</f>
        <v>4710094.75</v>
      </c>
      <c r="G1240">
        <f>IF(ISNUMBER(C1240),C1240-'BG det.'!$M$5,NA())</f>
        <v>1335543.8999999999</v>
      </c>
      <c r="H1240">
        <f>IF(ISNUMBER(D1240),D1240-'BG det.'!$N$5,NA())</f>
        <v>2155639.7000000002</v>
      </c>
      <c r="J1240">
        <f t="shared" si="309"/>
        <v>4714334.2460769936</v>
      </c>
      <c r="K1240">
        <f t="shared" si="303"/>
        <v>160304.87970438751</v>
      </c>
      <c r="L1240">
        <f t="shared" si="310"/>
        <v>2167853.4666149612</v>
      </c>
      <c r="M1240">
        <f t="shared" si="304"/>
        <v>0.68210650725950506</v>
      </c>
      <c r="N1240">
        <f t="shared" si="305"/>
        <v>5.944703024047817E-2</v>
      </c>
      <c r="O1240">
        <f t="shared" si="311"/>
        <v>4.9097147422996985E-2</v>
      </c>
      <c r="P1240">
        <f t="shared" si="312"/>
        <v>2.3183416344053206E-8</v>
      </c>
      <c r="R1240" t="b">
        <f t="shared" si="313"/>
        <v>1</v>
      </c>
      <c r="S1240">
        <f t="shared" si="316"/>
        <v>4714334.2460769936</v>
      </c>
      <c r="T1240">
        <f t="shared" si="316"/>
        <v>160304.87970438751</v>
      </c>
      <c r="U1240">
        <f t="shared" si="316"/>
        <v>2167853.4666149612</v>
      </c>
      <c r="W1240">
        <f t="shared" si="314"/>
        <v>3265054.8579386729</v>
      </c>
      <c r="X1240">
        <f t="shared" si="315"/>
        <v>2227115.1651592278</v>
      </c>
      <c r="Y1240">
        <f t="shared" si="302"/>
        <v>0.68210650725950506</v>
      </c>
      <c r="Z1240">
        <f t="shared" si="306"/>
        <v>4.9097147422996985E-2</v>
      </c>
      <c r="AA1240">
        <f t="shared" si="307"/>
        <v>5.944703024047817E-2</v>
      </c>
      <c r="AB1240">
        <f t="shared" si="308"/>
        <v>2.3183416344053206E-8</v>
      </c>
    </row>
    <row r="1241" spans="1:28" x14ac:dyDescent="0.25">
      <c r="A1241" s="15">
        <v>1240</v>
      </c>
      <c r="B1241" s="16">
        <v>425793</v>
      </c>
      <c r="C1241" s="15">
        <v>183215</v>
      </c>
      <c r="D1241" s="15">
        <v>519584</v>
      </c>
      <c r="F1241" s="6">
        <f>IF(ISNUMBER(B1241),B1241-'BG det.'!$L$5,NA())</f>
        <v>418477.75</v>
      </c>
      <c r="G1241">
        <f>IF(ISNUMBER(C1241),C1241-'BG det.'!$M$5,NA())</f>
        <v>171468.9</v>
      </c>
      <c r="H1241">
        <f>IF(ISNUMBER(D1241),D1241-'BG det.'!$N$5,NA())</f>
        <v>514763.7</v>
      </c>
      <c r="J1241">
        <f t="shared" si="309"/>
        <v>419486.55718183611</v>
      </c>
      <c r="K1241">
        <f t="shared" si="303"/>
        <v>24418.572924450942</v>
      </c>
      <c r="L1241">
        <f t="shared" si="310"/>
        <v>515850.49415588658</v>
      </c>
      <c r="M1241">
        <f t="shared" si="304"/>
        <v>1.7624967782544421</v>
      </c>
      <c r="N1241">
        <f t="shared" si="305"/>
        <v>6.1171318613534385E-2</v>
      </c>
      <c r="O1241">
        <f t="shared" si="311"/>
        <v>8.1210467052110075E-2</v>
      </c>
      <c r="P1241">
        <f t="shared" si="312"/>
        <v>1.6678591289177177E-7</v>
      </c>
      <c r="R1241" t="b">
        <f t="shared" si="313"/>
        <v>0</v>
      </c>
      <c r="S1241" t="e">
        <f t="shared" si="316"/>
        <v>#N/A</v>
      </c>
      <c r="T1241" t="e">
        <f t="shared" si="316"/>
        <v>#N/A</v>
      </c>
      <c r="U1241" t="e">
        <f t="shared" si="316"/>
        <v>#N/A</v>
      </c>
      <c r="W1241" t="e">
        <f t="shared" si="314"/>
        <v>#N/A</v>
      </c>
      <c r="X1241" t="e">
        <f t="shared" si="315"/>
        <v>#N/A</v>
      </c>
      <c r="Y1241" t="e">
        <f t="shared" si="302"/>
        <v>#N/A</v>
      </c>
      <c r="Z1241" t="e">
        <f t="shared" si="306"/>
        <v>#N/A</v>
      </c>
      <c r="AA1241" t="e">
        <f t="shared" si="307"/>
        <v>#N/A</v>
      </c>
      <c r="AB1241" t="e">
        <f t="shared" si="308"/>
        <v>#N/A</v>
      </c>
    </row>
    <row r="1242" spans="1:28" x14ac:dyDescent="0.25">
      <c r="A1242" s="15">
        <v>1241</v>
      </c>
      <c r="B1242" s="16">
        <v>3624110</v>
      </c>
      <c r="C1242" s="16">
        <v>1041580</v>
      </c>
      <c r="D1242" s="16">
        <v>1686460</v>
      </c>
      <c r="F1242" s="6">
        <f>IF(ISNUMBER(B1242),B1242-'BG det.'!$L$5,NA())</f>
        <v>3616794.75</v>
      </c>
      <c r="G1242">
        <f>IF(ISNUMBER(C1242),C1242-'BG det.'!$M$5,NA())</f>
        <v>1029833.9</v>
      </c>
      <c r="H1242">
        <f>IF(ISNUMBER(D1242),D1242-'BG det.'!$N$5,NA())</f>
        <v>1681639.7</v>
      </c>
      <c r="J1242">
        <f t="shared" si="309"/>
        <v>3620101.7385298214</v>
      </c>
      <c r="K1242">
        <f t="shared" si="303"/>
        <v>123912.31962022794</v>
      </c>
      <c r="L1242">
        <f t="shared" si="310"/>
        <v>1691018.5593359943</v>
      </c>
      <c r="M1242">
        <f t="shared" si="304"/>
        <v>0.69267420878849695</v>
      </c>
      <c r="N1242">
        <f t="shared" si="305"/>
        <v>5.9363277346288275E-2</v>
      </c>
      <c r="O1242">
        <f t="shared" si="311"/>
        <v>4.9406305360942218E-2</v>
      </c>
      <c r="P1242">
        <f t="shared" si="312"/>
        <v>2.9917570489451628E-8</v>
      </c>
      <c r="R1242" t="b">
        <f t="shared" si="313"/>
        <v>1</v>
      </c>
      <c r="S1242">
        <f t="shared" si="316"/>
        <v>3620101.7385298214</v>
      </c>
      <c r="T1242">
        <f t="shared" si="316"/>
        <v>123912.31962022794</v>
      </c>
      <c r="U1242">
        <f t="shared" si="316"/>
        <v>1691018.5593359943</v>
      </c>
      <c r="W1242">
        <f t="shared" si="314"/>
        <v>2508026.4293185924</v>
      </c>
      <c r="X1242">
        <f t="shared" si="315"/>
        <v>1737245.2225488953</v>
      </c>
      <c r="Y1242">
        <f t="shared" si="302"/>
        <v>0.69267420878849695</v>
      </c>
      <c r="Z1242">
        <f t="shared" si="306"/>
        <v>4.9406305360942218E-2</v>
      </c>
      <c r="AA1242">
        <f t="shared" si="307"/>
        <v>5.9363277346288275E-2</v>
      </c>
      <c r="AB1242">
        <f t="shared" si="308"/>
        <v>2.9917570489451628E-8</v>
      </c>
    </row>
    <row r="1243" spans="1:28" x14ac:dyDescent="0.25">
      <c r="A1243" s="15">
        <v>1242</v>
      </c>
      <c r="B1243" s="16">
        <v>870728</v>
      </c>
      <c r="C1243" s="16">
        <v>241941</v>
      </c>
      <c r="D1243" s="16">
        <v>307859</v>
      </c>
      <c r="F1243" s="6">
        <f>IF(ISNUMBER(B1243),B1243-'BG det.'!$L$5,NA())</f>
        <v>863412.75</v>
      </c>
      <c r="G1243">
        <f>IF(ISNUMBER(C1243),C1243-'BG det.'!$M$5,NA())</f>
        <v>230194.9</v>
      </c>
      <c r="H1243">
        <f>IF(ISNUMBER(D1243),D1243-'BG det.'!$N$5,NA())</f>
        <v>303038.7</v>
      </c>
      <c r="J1243">
        <f t="shared" si="309"/>
        <v>864009.75589110842</v>
      </c>
      <c r="K1243">
        <f t="shared" si="303"/>
        <v>26909.876069432452</v>
      </c>
      <c r="L1243">
        <f t="shared" si="310"/>
        <v>305277.15254932543</v>
      </c>
      <c r="M1243">
        <f t="shared" si="304"/>
        <v>0.52627701169923802</v>
      </c>
      <c r="N1243">
        <f t="shared" si="305"/>
        <v>6.2246056637557438E-2</v>
      </c>
      <c r="O1243">
        <f t="shared" si="311"/>
        <v>4.5156372151188742E-2</v>
      </c>
      <c r="P1243">
        <f t="shared" si="312"/>
        <v>1.5079249784920804E-7</v>
      </c>
      <c r="R1243" t="b">
        <f t="shared" si="313"/>
        <v>1</v>
      </c>
      <c r="S1243">
        <f t="shared" si="316"/>
        <v>864009.75589110842</v>
      </c>
      <c r="T1243">
        <f t="shared" si="316"/>
        <v>26909.876069432452</v>
      </c>
      <c r="U1243">
        <f t="shared" si="316"/>
        <v>305277.15254932543</v>
      </c>
      <c r="W1243">
        <f t="shared" si="314"/>
        <v>595926.43933695741</v>
      </c>
      <c r="X1243">
        <f t="shared" si="315"/>
        <v>313622.38568682119</v>
      </c>
      <c r="Y1243">
        <f t="shared" si="302"/>
        <v>0.52627701169923802</v>
      </c>
      <c r="Z1243">
        <f t="shared" si="306"/>
        <v>4.5156372151188742E-2</v>
      </c>
      <c r="AA1243">
        <f t="shared" si="307"/>
        <v>6.2246056637557438E-2</v>
      </c>
      <c r="AB1243">
        <f t="shared" si="308"/>
        <v>1.5079249784920804E-7</v>
      </c>
    </row>
    <row r="1244" spans="1:28" x14ac:dyDescent="0.25">
      <c r="A1244" s="15">
        <v>1243</v>
      </c>
      <c r="B1244" s="16">
        <v>766303</v>
      </c>
      <c r="C1244" s="16">
        <v>185456</v>
      </c>
      <c r="D1244" s="16">
        <v>155046</v>
      </c>
      <c r="F1244" s="6">
        <f>IF(ISNUMBER(B1244),B1244-'BG det.'!$L$5,NA())</f>
        <v>758987.75</v>
      </c>
      <c r="G1244">
        <f>IF(ISNUMBER(C1244),C1244-'BG det.'!$M$5,NA())</f>
        <v>173709.9</v>
      </c>
      <c r="H1244">
        <f>IF(ISNUMBER(D1244),D1244-'BG det.'!$N$5,NA())</f>
        <v>150225.70000000001</v>
      </c>
      <c r="J1244">
        <f t="shared" si="309"/>
        <v>759285.38124637015</v>
      </c>
      <c r="K1244">
        <f t="shared" si="303"/>
        <v>10332.255176713883</v>
      </c>
      <c r="L1244">
        <f t="shared" si="310"/>
        <v>152192.83553953283</v>
      </c>
      <c r="M1244">
        <f t="shared" si="304"/>
        <v>0.30634689443574159</v>
      </c>
      <c r="N1244">
        <f t="shared" si="305"/>
        <v>3.657589011813709E-2</v>
      </c>
      <c r="O1244">
        <f t="shared" si="311"/>
        <v>2.0244247817725009E-2</v>
      </c>
      <c r="P1244">
        <f t="shared" si="312"/>
        <v>1.3215295014479825E-7</v>
      </c>
      <c r="R1244" t="b">
        <f t="shared" si="313"/>
        <v>1</v>
      </c>
      <c r="S1244">
        <f t="shared" si="316"/>
        <v>759285.38124637015</v>
      </c>
      <c r="T1244">
        <f t="shared" si="316"/>
        <v>10332.255176713883</v>
      </c>
      <c r="U1244">
        <f t="shared" si="316"/>
        <v>152192.83553953283</v>
      </c>
      <c r="W1244">
        <f t="shared" si="314"/>
        <v>510379.80120295682</v>
      </c>
      <c r="X1244">
        <f t="shared" si="315"/>
        <v>156353.26708125698</v>
      </c>
      <c r="Y1244">
        <f t="shared" si="302"/>
        <v>0.30634689443574159</v>
      </c>
      <c r="Z1244">
        <f t="shared" si="306"/>
        <v>2.0244247817725009E-2</v>
      </c>
      <c r="AA1244">
        <f t="shared" si="307"/>
        <v>3.657589011813709E-2</v>
      </c>
      <c r="AB1244">
        <f t="shared" si="308"/>
        <v>1.3215295014479825E-7</v>
      </c>
    </row>
    <row r="1245" spans="1:28" x14ac:dyDescent="0.25">
      <c r="A1245" s="15">
        <v>1244</v>
      </c>
      <c r="B1245" s="16">
        <v>5253570</v>
      </c>
      <c r="C1245" s="16">
        <v>1097010</v>
      </c>
      <c r="D1245" s="16">
        <v>413650</v>
      </c>
      <c r="F1245" s="6">
        <f>IF(ISNUMBER(B1245),B1245-'BG det.'!$L$5,NA())</f>
        <v>5246254.75</v>
      </c>
      <c r="G1245">
        <f>IF(ISNUMBER(C1245),C1245-'BG det.'!$M$5,NA())</f>
        <v>1085263.8999999999</v>
      </c>
      <c r="H1245">
        <f>IF(ISNUMBER(D1245),D1245-'BG det.'!$N$5,NA())</f>
        <v>408829.7</v>
      </c>
      <c r="J1245">
        <f t="shared" si="309"/>
        <v>5247080.8499240214</v>
      </c>
      <c r="K1245">
        <f t="shared" si="303"/>
        <v>39004.518109007353</v>
      </c>
      <c r="L1245">
        <f t="shared" si="310"/>
        <v>422423.69176333991</v>
      </c>
      <c r="M1245">
        <f t="shared" si="304"/>
        <v>0.12418308342668934</v>
      </c>
      <c r="N1245">
        <f t="shared" si="305"/>
        <v>3.167270213684515E-2</v>
      </c>
      <c r="O1245">
        <f t="shared" si="311"/>
        <v>1.1161339951006627E-2</v>
      </c>
      <c r="P1245">
        <f t="shared" si="312"/>
        <v>2.6009372760848448E-8</v>
      </c>
      <c r="R1245" t="b">
        <f t="shared" si="313"/>
        <v>1</v>
      </c>
      <c r="S1245">
        <f t="shared" si="316"/>
        <v>5247080.8499240214</v>
      </c>
      <c r="T1245">
        <f t="shared" si="316"/>
        <v>39004.518109007353</v>
      </c>
      <c r="U1245">
        <f t="shared" si="316"/>
        <v>422423.69176333991</v>
      </c>
      <c r="W1245">
        <f t="shared" si="314"/>
        <v>3494608.9161534393</v>
      </c>
      <c r="X1245">
        <f t="shared" si="315"/>
        <v>433971.31057833496</v>
      </c>
      <c r="Y1245">
        <f t="shared" si="302"/>
        <v>0.12418308342668934</v>
      </c>
      <c r="Z1245">
        <f t="shared" si="306"/>
        <v>1.1161339951006627E-2</v>
      </c>
      <c r="AA1245">
        <f t="shared" si="307"/>
        <v>3.167270213684515E-2</v>
      </c>
      <c r="AB1245">
        <f t="shared" si="308"/>
        <v>2.6009372760848448E-8</v>
      </c>
    </row>
    <row r="1246" spans="1:28" x14ac:dyDescent="0.25">
      <c r="A1246" s="15">
        <v>1245</v>
      </c>
      <c r="B1246" s="16">
        <v>1392970</v>
      </c>
      <c r="C1246" s="15">
        <v>386862</v>
      </c>
      <c r="D1246" s="15">
        <v>617391</v>
      </c>
      <c r="F1246" s="6">
        <f>IF(ISNUMBER(B1246),B1246-'BG det.'!$L$5,NA())</f>
        <v>1385654.75</v>
      </c>
      <c r="G1246">
        <f>IF(ISNUMBER(C1246),C1246-'BG det.'!$M$5,NA())</f>
        <v>375115.9</v>
      </c>
      <c r="H1246">
        <f>IF(ISNUMBER(D1246),D1246-'BG det.'!$N$5,NA())</f>
        <v>612570.69999999995</v>
      </c>
      <c r="J1246">
        <f t="shared" si="309"/>
        <v>1386859.7316970408</v>
      </c>
      <c r="K1246">
        <f t="shared" si="303"/>
        <v>32222.374292807304</v>
      </c>
      <c r="L1246">
        <f t="shared" si="310"/>
        <v>616163.73778783402</v>
      </c>
      <c r="M1246">
        <f t="shared" si="304"/>
        <v>0.66944144894484292</v>
      </c>
      <c r="N1246">
        <f t="shared" si="305"/>
        <v>4.1649035599332328E-2</v>
      </c>
      <c r="O1246">
        <f t="shared" si="311"/>
        <v>3.4076991728219569E-2</v>
      </c>
      <c r="P1246">
        <f t="shared" si="312"/>
        <v>5.5732670077951067E-8</v>
      </c>
      <c r="R1246" t="b">
        <f t="shared" si="313"/>
        <v>1</v>
      </c>
      <c r="S1246">
        <f t="shared" si="316"/>
        <v>1386859.7316970408</v>
      </c>
      <c r="T1246">
        <f t="shared" si="316"/>
        <v>32222.374292807304</v>
      </c>
      <c r="U1246">
        <f t="shared" si="316"/>
        <v>616163.73778783402</v>
      </c>
      <c r="W1246">
        <f t="shared" si="314"/>
        <v>945575.67022923462</v>
      </c>
      <c r="X1246">
        <f t="shared" si="315"/>
        <v>633007.5467652498</v>
      </c>
      <c r="Y1246">
        <f t="shared" si="302"/>
        <v>0.66944144894484292</v>
      </c>
      <c r="Z1246">
        <f t="shared" si="306"/>
        <v>3.4076991728219569E-2</v>
      </c>
      <c r="AA1246">
        <f t="shared" si="307"/>
        <v>4.1649035599332328E-2</v>
      </c>
      <c r="AB1246">
        <f t="shared" si="308"/>
        <v>5.5732670077951067E-8</v>
      </c>
    </row>
    <row r="1247" spans="1:28" x14ac:dyDescent="0.25">
      <c r="A1247" s="15">
        <v>1246</v>
      </c>
      <c r="B1247" s="15">
        <v>314087</v>
      </c>
      <c r="C1247" s="15">
        <v>79048.600000000006</v>
      </c>
      <c r="D1247" s="15">
        <v>49716.7</v>
      </c>
      <c r="F1247" s="6">
        <f>IF(ISNUMBER(B1247),B1247-'BG det.'!$L$5,NA())</f>
        <v>306771.75</v>
      </c>
      <c r="G1247">
        <f>IF(ISNUMBER(C1247),C1247-'BG det.'!$M$5,NA())</f>
        <v>67302.5</v>
      </c>
      <c r="H1247">
        <f>IF(ISNUMBER(D1247),D1247-'BG det.'!$N$5,NA())</f>
        <v>44896.399999999994</v>
      </c>
      <c r="J1247">
        <f t="shared" si="309"/>
        <v>306861.10499782866</v>
      </c>
      <c r="K1247">
        <f t="shared" si="303"/>
        <v>3354.567275972584</v>
      </c>
      <c r="L1247">
        <f t="shared" si="310"/>
        <v>45691.40725320256</v>
      </c>
      <c r="M1247">
        <f t="shared" si="304"/>
        <v>0.22848063421766424</v>
      </c>
      <c r="N1247">
        <f t="shared" si="305"/>
        <v>3.4159689767113095E-2</v>
      </c>
      <c r="O1247">
        <f t="shared" si="311"/>
        <v>1.6328211442462659E-2</v>
      </c>
      <c r="P1247">
        <f t="shared" si="312"/>
        <v>3.5362349608645579E-7</v>
      </c>
      <c r="R1247" t="b">
        <f t="shared" si="313"/>
        <v>0</v>
      </c>
      <c r="S1247" t="e">
        <f t="shared" si="316"/>
        <v>#N/A</v>
      </c>
      <c r="T1247" t="e">
        <f t="shared" si="316"/>
        <v>#N/A</v>
      </c>
      <c r="U1247" t="e">
        <f t="shared" si="316"/>
        <v>#N/A</v>
      </c>
      <c r="W1247" t="e">
        <f t="shared" si="314"/>
        <v>#N/A</v>
      </c>
      <c r="X1247" t="e">
        <f t="shared" si="315"/>
        <v>#N/A</v>
      </c>
      <c r="Y1247" t="e">
        <f t="shared" ref="Y1247:Y1310" si="317">IF($R1247=TRUE,M1247,NA())</f>
        <v>#N/A</v>
      </c>
      <c r="Z1247" t="e">
        <f t="shared" si="306"/>
        <v>#N/A</v>
      </c>
      <c r="AA1247" t="e">
        <f t="shared" si="307"/>
        <v>#N/A</v>
      </c>
      <c r="AB1247" t="e">
        <f t="shared" si="308"/>
        <v>#N/A</v>
      </c>
    </row>
    <row r="1248" spans="1:28" x14ac:dyDescent="0.25">
      <c r="A1248" s="15">
        <v>1247</v>
      </c>
      <c r="B1248" s="16">
        <v>5356260</v>
      </c>
      <c r="C1248" s="16">
        <v>1485980</v>
      </c>
      <c r="D1248" s="16">
        <v>1597090</v>
      </c>
      <c r="F1248" s="6">
        <f>IF(ISNUMBER(B1248),B1248-'BG det.'!$L$5,NA())</f>
        <v>5348944.75</v>
      </c>
      <c r="G1248">
        <f>IF(ISNUMBER(C1248),C1248-'BG det.'!$M$5,NA())</f>
        <v>1474233.9</v>
      </c>
      <c r="H1248">
        <f>IF(ISNUMBER(D1248),D1248-'BG det.'!$N$5,NA())</f>
        <v>1592269.7</v>
      </c>
      <c r="J1248">
        <f t="shared" si="309"/>
        <v>5352085.7400414124</v>
      </c>
      <c r="K1248">
        <f t="shared" si="303"/>
        <v>252461.00799692643</v>
      </c>
      <c r="L1248">
        <f t="shared" si="310"/>
        <v>1606135.7355248509</v>
      </c>
      <c r="M1248">
        <f t="shared" si="304"/>
        <v>0.43684041644214311</v>
      </c>
      <c r="N1248">
        <f t="shared" si="305"/>
        <v>0.10112550914202573</v>
      </c>
      <c r="O1248">
        <f t="shared" si="311"/>
        <v>6.6837797073064906E-2</v>
      </c>
      <c r="P1248">
        <f t="shared" si="312"/>
        <v>4.3408021428898161E-8</v>
      </c>
      <c r="R1248" t="b">
        <f t="shared" si="313"/>
        <v>1</v>
      </c>
      <c r="S1248">
        <f t="shared" si="316"/>
        <v>5352085.7400414124</v>
      </c>
      <c r="T1248">
        <f t="shared" si="316"/>
        <v>252461.00799692643</v>
      </c>
      <c r="U1248">
        <f t="shared" si="316"/>
        <v>1606135.7355248509</v>
      </c>
      <c r="W1248">
        <f t="shared" si="314"/>
        <v>3777219.1641945387</v>
      </c>
      <c r="X1248">
        <f t="shared" si="315"/>
        <v>1650041.9926799859</v>
      </c>
      <c r="Y1248">
        <f t="shared" si="317"/>
        <v>0.43684041644214311</v>
      </c>
      <c r="Z1248">
        <f t="shared" si="306"/>
        <v>6.6837797073064906E-2</v>
      </c>
      <c r="AA1248">
        <f t="shared" si="307"/>
        <v>0.10112550914202573</v>
      </c>
      <c r="AB1248">
        <f t="shared" si="308"/>
        <v>4.3408021428898161E-8</v>
      </c>
    </row>
    <row r="1249" spans="1:28" x14ac:dyDescent="0.25">
      <c r="A1249" s="15">
        <v>1248</v>
      </c>
      <c r="B1249" s="15">
        <v>510583</v>
      </c>
      <c r="C1249" s="15">
        <v>163559</v>
      </c>
      <c r="D1249" s="15">
        <v>264288</v>
      </c>
      <c r="F1249" s="6">
        <f>IF(ISNUMBER(B1249),B1249-'BG det.'!$L$5,NA())</f>
        <v>503267.75</v>
      </c>
      <c r="G1249">
        <f>IF(ISNUMBER(C1249),C1249-'BG det.'!$M$5,NA())</f>
        <v>151812.9</v>
      </c>
      <c r="H1249">
        <f>IF(ISNUMBER(D1249),D1249-'BG det.'!$N$5,NA())</f>
        <v>259467.7</v>
      </c>
      <c r="J1249">
        <f t="shared" si="309"/>
        <v>503777.7224638568</v>
      </c>
      <c r="K1249">
        <f t="shared" si="303"/>
        <v>22396.625035184981</v>
      </c>
      <c r="L1249">
        <f t="shared" si="310"/>
        <v>260772.87337270053</v>
      </c>
      <c r="M1249">
        <f t="shared" si="304"/>
        <v>0.75641465814550124</v>
      </c>
      <c r="N1249">
        <f t="shared" si="305"/>
        <v>7.2708867950051215E-2</v>
      </c>
      <c r="O1249">
        <f t="shared" si="311"/>
        <v>6.323643102711908E-2</v>
      </c>
      <c r="P1249">
        <f t="shared" si="312"/>
        <v>2.5197775029397883E-7</v>
      </c>
      <c r="R1249" t="b">
        <f t="shared" si="313"/>
        <v>1</v>
      </c>
      <c r="S1249">
        <f t="shared" si="316"/>
        <v>503777.7224638568</v>
      </c>
      <c r="T1249">
        <f t="shared" si="316"/>
        <v>22396.625035184981</v>
      </c>
      <c r="U1249">
        <f t="shared" si="316"/>
        <v>260772.87337270053</v>
      </c>
      <c r="W1249">
        <f t="shared" si="314"/>
        <v>354172.81891794526</v>
      </c>
      <c r="X1249">
        <f t="shared" si="315"/>
        <v>267901.51174624608</v>
      </c>
      <c r="Y1249">
        <f t="shared" si="317"/>
        <v>0.75641465814550124</v>
      </c>
      <c r="Z1249">
        <f t="shared" si="306"/>
        <v>6.323643102711908E-2</v>
      </c>
      <c r="AA1249">
        <f t="shared" si="307"/>
        <v>7.2708867950051215E-2</v>
      </c>
      <c r="AB1249">
        <f t="shared" si="308"/>
        <v>2.5197775029397883E-7</v>
      </c>
    </row>
    <row r="1250" spans="1:28" x14ac:dyDescent="0.25">
      <c r="A1250" s="15">
        <v>1249</v>
      </c>
      <c r="B1250" s="16">
        <v>199942</v>
      </c>
      <c r="C1250" s="15">
        <v>73430.399999999994</v>
      </c>
      <c r="D1250" s="15">
        <v>75996.2</v>
      </c>
      <c r="F1250" s="6">
        <f>IF(ISNUMBER(B1250),B1250-'BG det.'!$L$5,NA())</f>
        <v>192626.75</v>
      </c>
      <c r="G1250">
        <f>IF(ISNUMBER(C1250),C1250-'BG det.'!$M$5,NA())</f>
        <v>61684.299999999996</v>
      </c>
      <c r="H1250">
        <f>IF(ISNUMBER(D1250),D1250-'BG det.'!$N$5,NA())</f>
        <v>71175.899999999994</v>
      </c>
      <c r="J1250">
        <f t="shared" si="309"/>
        <v>192766.91962967085</v>
      </c>
      <c r="K1250">
        <f t="shared" si="303"/>
        <v>15860.935131460834</v>
      </c>
      <c r="L1250">
        <f t="shared" si="310"/>
        <v>71675.315197257369</v>
      </c>
      <c r="M1250">
        <f t="shared" si="304"/>
        <v>0.51560308796791343</v>
      </c>
      <c r="N1250">
        <f t="shared" si="305"/>
        <v>0.15466932150582857</v>
      </c>
      <c r="O1250">
        <f t="shared" si="311"/>
        <v>0.11106109095623899</v>
      </c>
      <c r="P1250">
        <f t="shared" si="312"/>
        <v>1.6967101429976144E-6</v>
      </c>
      <c r="R1250" t="b">
        <f t="shared" si="313"/>
        <v>0</v>
      </c>
      <c r="S1250" t="e">
        <f t="shared" si="316"/>
        <v>#N/A</v>
      </c>
      <c r="T1250" t="e">
        <f t="shared" si="316"/>
        <v>#N/A</v>
      </c>
      <c r="U1250" t="e">
        <f t="shared" si="316"/>
        <v>#N/A</v>
      </c>
      <c r="W1250" t="e">
        <f t="shared" si="314"/>
        <v>#N/A</v>
      </c>
      <c r="X1250" t="e">
        <f t="shared" si="315"/>
        <v>#N/A</v>
      </c>
      <c r="Y1250" t="e">
        <f t="shared" si="317"/>
        <v>#N/A</v>
      </c>
      <c r="Z1250" t="e">
        <f t="shared" si="306"/>
        <v>#N/A</v>
      </c>
      <c r="AA1250" t="e">
        <f t="shared" si="307"/>
        <v>#N/A</v>
      </c>
      <c r="AB1250" t="e">
        <f t="shared" si="308"/>
        <v>#N/A</v>
      </c>
    </row>
    <row r="1251" spans="1:28" x14ac:dyDescent="0.25">
      <c r="A1251" s="15">
        <v>1250</v>
      </c>
      <c r="B1251" s="16">
        <v>365318</v>
      </c>
      <c r="C1251" s="16">
        <v>121265</v>
      </c>
      <c r="D1251" s="15">
        <v>200355</v>
      </c>
      <c r="F1251" s="6">
        <f>IF(ISNUMBER(B1251),B1251-'BG det.'!$L$5,NA())</f>
        <v>358002.75</v>
      </c>
      <c r="G1251">
        <f>IF(ISNUMBER(C1251),C1251-'BG det.'!$M$5,NA())</f>
        <v>109518.9</v>
      </c>
      <c r="H1251">
        <f>IF(ISNUMBER(D1251),D1251-'BG det.'!$N$5,NA())</f>
        <v>195534.7</v>
      </c>
      <c r="J1251">
        <f t="shared" si="309"/>
        <v>358386.95722354128</v>
      </c>
      <c r="K1251">
        <f t="shared" si="303"/>
        <v>16012.143883203706</v>
      </c>
      <c r="L1251">
        <f t="shared" si="310"/>
        <v>196463.19900429033</v>
      </c>
      <c r="M1251">
        <f t="shared" si="304"/>
        <v>0.80080908382545501</v>
      </c>
      <c r="N1251">
        <f t="shared" si="305"/>
        <v>7.0993733522331626E-2</v>
      </c>
      <c r="O1251">
        <f t="shared" si="311"/>
        <v>6.3530827408375096E-2</v>
      </c>
      <c r="P1251">
        <f t="shared" si="312"/>
        <v>3.3612209571634259E-7</v>
      </c>
      <c r="R1251" t="b">
        <f t="shared" si="313"/>
        <v>0</v>
      </c>
      <c r="S1251" t="e">
        <f t="shared" si="316"/>
        <v>#N/A</v>
      </c>
      <c r="T1251" t="e">
        <f t="shared" si="316"/>
        <v>#N/A</v>
      </c>
      <c r="U1251" t="e">
        <f t="shared" si="316"/>
        <v>#N/A</v>
      </c>
      <c r="W1251" t="e">
        <f t="shared" si="314"/>
        <v>#N/A</v>
      </c>
      <c r="X1251" t="e">
        <f t="shared" si="315"/>
        <v>#N/A</v>
      </c>
      <c r="Y1251" t="e">
        <f t="shared" si="317"/>
        <v>#N/A</v>
      </c>
      <c r="Z1251" t="e">
        <f t="shared" si="306"/>
        <v>#N/A</v>
      </c>
      <c r="AA1251" t="e">
        <f t="shared" si="307"/>
        <v>#N/A</v>
      </c>
      <c r="AB1251" t="e">
        <f t="shared" si="308"/>
        <v>#N/A</v>
      </c>
    </row>
    <row r="1252" spans="1:28" x14ac:dyDescent="0.25">
      <c r="A1252" s="15">
        <v>1251</v>
      </c>
      <c r="B1252" s="16">
        <v>1809160</v>
      </c>
      <c r="C1252" s="15">
        <v>465454</v>
      </c>
      <c r="D1252" s="15">
        <v>524772</v>
      </c>
      <c r="F1252" s="6">
        <f>IF(ISNUMBER(B1252),B1252-'BG det.'!$L$5,NA())</f>
        <v>1801844.75</v>
      </c>
      <c r="G1252">
        <f>IF(ISNUMBER(C1252),C1252-'BG det.'!$M$5,NA())</f>
        <v>453707.9</v>
      </c>
      <c r="H1252">
        <f>IF(ISNUMBER(D1252),D1252-'BG det.'!$N$5,NA())</f>
        <v>519951.7</v>
      </c>
      <c r="J1252">
        <f t="shared" si="309"/>
        <v>1802870.7119395663</v>
      </c>
      <c r="K1252">
        <f t="shared" si="303"/>
        <v>44307.378700610294</v>
      </c>
      <c r="L1252">
        <f t="shared" si="310"/>
        <v>524622.52751523233</v>
      </c>
      <c r="M1252">
        <f t="shared" si="304"/>
        <v>0.43760008816345136</v>
      </c>
      <c r="N1252">
        <f t="shared" si="305"/>
        <v>5.4381986814098796E-2</v>
      </c>
      <c r="O1252">
        <f t="shared" si="311"/>
        <v>3.5974417508730781E-2</v>
      </c>
      <c r="P1252">
        <f t="shared" si="312"/>
        <v>6.9238161000628289E-8</v>
      </c>
      <c r="R1252" t="b">
        <f t="shared" si="313"/>
        <v>1</v>
      </c>
      <c r="S1252">
        <f t="shared" si="316"/>
        <v>1802870.7119395663</v>
      </c>
      <c r="T1252">
        <f t="shared" si="316"/>
        <v>44307.378700610294</v>
      </c>
      <c r="U1252">
        <f t="shared" si="316"/>
        <v>524622.52751523233</v>
      </c>
      <c r="W1252">
        <f t="shared" si="314"/>
        <v>1231635.7503177682</v>
      </c>
      <c r="X1252">
        <f t="shared" si="315"/>
        <v>538963.91292431392</v>
      </c>
      <c r="Y1252">
        <f t="shared" si="317"/>
        <v>0.43760008816345136</v>
      </c>
      <c r="Z1252">
        <f t="shared" si="306"/>
        <v>3.5974417508730781E-2</v>
      </c>
      <c r="AA1252">
        <f t="shared" si="307"/>
        <v>5.4381986814098796E-2</v>
      </c>
      <c r="AB1252">
        <f t="shared" si="308"/>
        <v>6.9238161000628289E-8</v>
      </c>
    </row>
    <row r="1253" spans="1:28" x14ac:dyDescent="0.25">
      <c r="A1253" s="15">
        <v>1252</v>
      </c>
      <c r="B1253" s="16">
        <v>497122</v>
      </c>
      <c r="C1253" s="16">
        <v>149262</v>
      </c>
      <c r="D1253" s="15">
        <v>233156</v>
      </c>
      <c r="F1253" s="6">
        <f>IF(ISNUMBER(B1253),B1253-'BG det.'!$L$5,NA())</f>
        <v>489806.75</v>
      </c>
      <c r="G1253">
        <f>IF(ISNUMBER(C1253),C1253-'BG det.'!$M$5,NA())</f>
        <v>137515.9</v>
      </c>
      <c r="H1253">
        <f>IF(ISNUMBER(D1253),D1253-'BG det.'!$N$5,NA())</f>
        <v>228335.7</v>
      </c>
      <c r="J1253">
        <f t="shared" si="309"/>
        <v>490255.77161400253</v>
      </c>
      <c r="K1253">
        <f t="shared" si="303"/>
        <v>14751.941103015899</v>
      </c>
      <c r="L1253">
        <f t="shared" si="310"/>
        <v>229605.84107688986</v>
      </c>
      <c r="M1253">
        <f t="shared" si="304"/>
        <v>0.69865664534881244</v>
      </c>
      <c r="N1253">
        <f t="shared" si="305"/>
        <v>5.2273957791331919E-2</v>
      </c>
      <c r="O1253">
        <f t="shared" si="311"/>
        <v>4.3693544810215576E-2</v>
      </c>
      <c r="P1253">
        <f t="shared" si="312"/>
        <v>1.9369771994903634E-7</v>
      </c>
      <c r="R1253" t="b">
        <f t="shared" si="313"/>
        <v>0</v>
      </c>
      <c r="S1253" t="e">
        <f t="shared" si="316"/>
        <v>#N/A</v>
      </c>
      <c r="T1253" t="e">
        <f t="shared" si="316"/>
        <v>#N/A</v>
      </c>
      <c r="U1253" t="e">
        <f t="shared" si="316"/>
        <v>#N/A</v>
      </c>
      <c r="W1253" t="e">
        <f t="shared" si="314"/>
        <v>#N/A</v>
      </c>
      <c r="X1253" t="e">
        <f t="shared" si="315"/>
        <v>#N/A</v>
      </c>
      <c r="Y1253" t="e">
        <f t="shared" si="317"/>
        <v>#N/A</v>
      </c>
      <c r="Z1253" t="e">
        <f t="shared" si="306"/>
        <v>#N/A</v>
      </c>
      <c r="AA1253" t="e">
        <f t="shared" si="307"/>
        <v>#N/A</v>
      </c>
      <c r="AB1253" t="e">
        <f t="shared" si="308"/>
        <v>#N/A</v>
      </c>
    </row>
    <row r="1254" spans="1:28" x14ac:dyDescent="0.25">
      <c r="A1254" s="15">
        <v>1253</v>
      </c>
      <c r="B1254" s="16">
        <v>1283910</v>
      </c>
      <c r="C1254" s="15">
        <v>392993</v>
      </c>
      <c r="D1254" s="15">
        <v>773641</v>
      </c>
      <c r="F1254" s="6">
        <f>IF(ISNUMBER(B1254),B1254-'BG det.'!$L$5,NA())</f>
        <v>1276594.75</v>
      </c>
      <c r="G1254">
        <f>IF(ISNUMBER(C1254),C1254-'BG det.'!$M$5,NA())</f>
        <v>381246.9</v>
      </c>
      <c r="H1254">
        <f>IF(ISNUMBER(D1254),D1254-'BG det.'!$N$5,NA())</f>
        <v>768820.7</v>
      </c>
      <c r="J1254">
        <f t="shared" si="309"/>
        <v>1278104.7461983999</v>
      </c>
      <c r="K1254">
        <f t="shared" si="303"/>
        <v>38373.677924539705</v>
      </c>
      <c r="L1254">
        <f t="shared" si="310"/>
        <v>772131.97838305705</v>
      </c>
      <c r="M1254">
        <f t="shared" si="304"/>
        <v>0.90130244206992971</v>
      </c>
      <c r="N1254">
        <f t="shared" si="305"/>
        <v>4.5926611991322183E-2</v>
      </c>
      <c r="O1254">
        <f t="shared" si="311"/>
        <v>4.3601324530821571E-2</v>
      </c>
      <c r="P1254">
        <f t="shared" si="312"/>
        <v>5.7472015161340819E-8</v>
      </c>
      <c r="R1254" t="b">
        <f t="shared" si="313"/>
        <v>1</v>
      </c>
      <c r="S1254">
        <f t="shared" si="316"/>
        <v>1278104.7461983999</v>
      </c>
      <c r="T1254">
        <f t="shared" si="316"/>
        <v>38373.677924539705</v>
      </c>
      <c r="U1254">
        <f t="shared" si="316"/>
        <v>772131.97838305705</v>
      </c>
      <c r="W1254">
        <f t="shared" si="314"/>
        <v>880103.49083348445</v>
      </c>
      <c r="X1254">
        <f t="shared" si="315"/>
        <v>793239.42556248954</v>
      </c>
      <c r="Y1254">
        <f t="shared" si="317"/>
        <v>0.90130244206992971</v>
      </c>
      <c r="Z1254">
        <f t="shared" si="306"/>
        <v>4.3601324530821571E-2</v>
      </c>
      <c r="AA1254">
        <f t="shared" si="307"/>
        <v>4.5926611991322183E-2</v>
      </c>
      <c r="AB1254">
        <f t="shared" si="308"/>
        <v>5.7472015161340819E-8</v>
      </c>
    </row>
    <row r="1255" spans="1:28" x14ac:dyDescent="0.25">
      <c r="A1255" s="15">
        <v>1254</v>
      </c>
      <c r="B1255" s="16">
        <v>130202</v>
      </c>
      <c r="C1255" s="15">
        <v>42424.4</v>
      </c>
      <c r="D1255" s="15">
        <v>58543.7</v>
      </c>
      <c r="F1255" s="6">
        <f>IF(ISNUMBER(B1255),B1255-'BG det.'!$L$5,NA())</f>
        <v>122886.75</v>
      </c>
      <c r="G1255">
        <f>IF(ISNUMBER(C1255),C1255-'BG det.'!$M$5,NA())</f>
        <v>30678.300000000003</v>
      </c>
      <c r="H1255">
        <f>IF(ISNUMBER(D1255),D1255-'BG det.'!$N$5,NA())</f>
        <v>53723.399999999994</v>
      </c>
      <c r="J1255">
        <f t="shared" si="309"/>
        <v>122992.43566694159</v>
      </c>
      <c r="K1255">
        <f t="shared" si="303"/>
        <v>348.25322173558197</v>
      </c>
      <c r="L1255">
        <f t="shared" si="310"/>
        <v>54042.045396408117</v>
      </c>
      <c r="M1255">
        <f t="shared" si="304"/>
        <v>0.68249056408307174</v>
      </c>
      <c r="N1255">
        <f t="shared" si="305"/>
        <v>5.1820182556470903E-3</v>
      </c>
      <c r="O1255">
        <f t="shared" si="311"/>
        <v>4.2810200740754107E-3</v>
      </c>
      <c r="P1255">
        <f t="shared" si="312"/>
        <v>7.7440107805767211E-8</v>
      </c>
      <c r="R1255" t="b">
        <f t="shared" si="313"/>
        <v>0</v>
      </c>
      <c r="S1255" t="e">
        <f t="shared" si="316"/>
        <v>#N/A</v>
      </c>
      <c r="T1255" t="e">
        <f t="shared" si="316"/>
        <v>#N/A</v>
      </c>
      <c r="U1255" t="e">
        <f t="shared" si="316"/>
        <v>#N/A</v>
      </c>
      <c r="W1255" t="e">
        <f t="shared" si="314"/>
        <v>#N/A</v>
      </c>
      <c r="X1255" t="e">
        <f t="shared" si="315"/>
        <v>#N/A</v>
      </c>
      <c r="Y1255" t="e">
        <f t="shared" si="317"/>
        <v>#N/A</v>
      </c>
      <c r="Z1255" t="e">
        <f t="shared" si="306"/>
        <v>#N/A</v>
      </c>
      <c r="AA1255" t="e">
        <f t="shared" si="307"/>
        <v>#N/A</v>
      </c>
      <c r="AB1255" t="e">
        <f t="shared" si="308"/>
        <v>#N/A</v>
      </c>
    </row>
    <row r="1256" spans="1:28" x14ac:dyDescent="0.25">
      <c r="A1256" s="15">
        <v>1255</v>
      </c>
      <c r="B1256" s="16">
        <v>5014540</v>
      </c>
      <c r="C1256" s="16">
        <v>1199460</v>
      </c>
      <c r="D1256" s="16">
        <v>1048880</v>
      </c>
      <c r="F1256" s="6">
        <f>IF(ISNUMBER(B1256),B1256-'BG det.'!$L$5,NA())</f>
        <v>5007224.75</v>
      </c>
      <c r="G1256">
        <f>IF(ISNUMBER(C1256),C1256-'BG det.'!$M$5,NA())</f>
        <v>1187713.8999999999</v>
      </c>
      <c r="H1256">
        <f>IF(ISNUMBER(D1256),D1256-'BG det.'!$N$5,NA())</f>
        <v>1044059.7</v>
      </c>
      <c r="J1256">
        <f t="shared" si="309"/>
        <v>5009291.9131984636</v>
      </c>
      <c r="K1256">
        <f t="shared" si="303"/>
        <v>102883.8845454343</v>
      </c>
      <c r="L1256">
        <f t="shared" si="310"/>
        <v>1057037.6347709442</v>
      </c>
      <c r="M1256">
        <f t="shared" si="304"/>
        <v>0.31921510809863274</v>
      </c>
      <c r="N1256">
        <f t="shared" si="305"/>
        <v>5.3528598184955749E-2</v>
      </c>
      <c r="O1256">
        <f t="shared" si="311"/>
        <v>3.0243189387141087E-2</v>
      </c>
      <c r="P1256">
        <f t="shared" si="312"/>
        <v>2.8718486519995553E-8</v>
      </c>
      <c r="R1256" t="b">
        <f t="shared" si="313"/>
        <v>1</v>
      </c>
      <c r="S1256">
        <f t="shared" si="316"/>
        <v>5009291.9131984636</v>
      </c>
      <c r="T1256">
        <f t="shared" si="316"/>
        <v>102883.8845454343</v>
      </c>
      <c r="U1256">
        <f t="shared" si="316"/>
        <v>1057037.6347709442</v>
      </c>
      <c r="W1256">
        <f t="shared" si="314"/>
        <v>3401886.0652699168</v>
      </c>
      <c r="X1256">
        <f t="shared" si="315"/>
        <v>1085933.4280643689</v>
      </c>
      <c r="Y1256">
        <f t="shared" si="317"/>
        <v>0.31921510809863274</v>
      </c>
      <c r="Z1256">
        <f t="shared" si="306"/>
        <v>3.0243189387141087E-2</v>
      </c>
      <c r="AA1256">
        <f t="shared" si="307"/>
        <v>5.3528598184955749E-2</v>
      </c>
      <c r="AB1256">
        <f t="shared" si="308"/>
        <v>2.8718486519995553E-8</v>
      </c>
    </row>
    <row r="1257" spans="1:28" x14ac:dyDescent="0.25">
      <c r="A1257" s="15">
        <v>1256</v>
      </c>
      <c r="B1257" s="15">
        <v>838920</v>
      </c>
      <c r="C1257" s="15">
        <v>241542</v>
      </c>
      <c r="D1257" s="15">
        <v>185025</v>
      </c>
      <c r="F1257" s="6">
        <f>IF(ISNUMBER(B1257),B1257-'BG det.'!$L$5,NA())</f>
        <v>831604.75</v>
      </c>
      <c r="G1257">
        <f>IF(ISNUMBER(C1257),C1257-'BG det.'!$M$5,NA())</f>
        <v>229795.9</v>
      </c>
      <c r="H1257">
        <f>IF(ISNUMBER(D1257),D1257-'BG det.'!$N$5,NA())</f>
        <v>180204.7</v>
      </c>
      <c r="J1257">
        <f t="shared" si="309"/>
        <v>831961.376974946</v>
      </c>
      <c r="K1257">
        <f t="shared" si="303"/>
        <v>48728.568451706633</v>
      </c>
      <c r="L1257">
        <f t="shared" si="310"/>
        <v>182360.1224967161</v>
      </c>
      <c r="M1257">
        <f t="shared" si="304"/>
        <v>0.31400106379611969</v>
      </c>
      <c r="N1257">
        <f t="shared" si="305"/>
        <v>0.14574933616488583</v>
      </c>
      <c r="O1257">
        <f t="shared" si="311"/>
        <v>8.167180334563541E-2</v>
      </c>
      <c r="P1257">
        <f t="shared" si="312"/>
        <v>4.7471351771816635E-7</v>
      </c>
      <c r="R1257" t="b">
        <f t="shared" si="313"/>
        <v>1</v>
      </c>
      <c r="S1257">
        <f t="shared" si="316"/>
        <v>831961.376974946</v>
      </c>
      <c r="T1257">
        <f t="shared" si="316"/>
        <v>48728.568451706633</v>
      </c>
      <c r="U1257">
        <f t="shared" si="316"/>
        <v>182360.1224967161</v>
      </c>
      <c r="W1257">
        <f t="shared" si="314"/>
        <v>596638.82093416166</v>
      </c>
      <c r="X1257">
        <f t="shared" si="315"/>
        <v>187345.22447538935</v>
      </c>
      <c r="Y1257">
        <f t="shared" si="317"/>
        <v>0.31400106379611969</v>
      </c>
      <c r="Z1257">
        <f t="shared" si="306"/>
        <v>8.167180334563541E-2</v>
      </c>
      <c r="AA1257">
        <f t="shared" si="307"/>
        <v>0.14574933616488583</v>
      </c>
      <c r="AB1257">
        <f t="shared" si="308"/>
        <v>4.7471351771816635E-7</v>
      </c>
    </row>
    <row r="1258" spans="1:28" x14ac:dyDescent="0.25">
      <c r="A1258" s="15">
        <v>1257</v>
      </c>
      <c r="B1258" s="15">
        <v>275844</v>
      </c>
      <c r="C1258" s="15">
        <v>81244.100000000006</v>
      </c>
      <c r="D1258" s="15">
        <v>76846.3</v>
      </c>
      <c r="F1258" s="6">
        <f>IF(ISNUMBER(B1258),B1258-'BG det.'!$L$5,NA())</f>
        <v>268528.75</v>
      </c>
      <c r="G1258">
        <f>IF(ISNUMBER(C1258),C1258-'BG det.'!$M$5,NA())</f>
        <v>69498</v>
      </c>
      <c r="H1258">
        <f>IF(ISNUMBER(D1258),D1258-'BG det.'!$N$5,NA())</f>
        <v>72026</v>
      </c>
      <c r="J1258">
        <f t="shared" si="309"/>
        <v>268670.96667437395</v>
      </c>
      <c r="K1258">
        <f t="shared" si="303"/>
        <v>9205.5352751182963</v>
      </c>
      <c r="L1258">
        <f t="shared" si="310"/>
        <v>72722.065300398957</v>
      </c>
      <c r="M1258">
        <f t="shared" si="304"/>
        <v>0.40135197418198726</v>
      </c>
      <c r="N1258">
        <f t="shared" si="305"/>
        <v>7.8060763020522672E-2</v>
      </c>
      <c r="O1258">
        <f t="shared" si="311"/>
        <v>4.9453324667395514E-2</v>
      </c>
      <c r="P1258">
        <f t="shared" si="312"/>
        <v>6.9637487003254789E-7</v>
      </c>
      <c r="R1258" t="b">
        <f t="shared" si="313"/>
        <v>0</v>
      </c>
      <c r="S1258" t="e">
        <f t="shared" si="316"/>
        <v>#N/A</v>
      </c>
      <c r="T1258" t="e">
        <f t="shared" si="316"/>
        <v>#N/A</v>
      </c>
      <c r="U1258" t="e">
        <f t="shared" si="316"/>
        <v>#N/A</v>
      </c>
      <c r="W1258" t="e">
        <f t="shared" si="314"/>
        <v>#N/A</v>
      </c>
      <c r="X1258" t="e">
        <f t="shared" si="315"/>
        <v>#N/A</v>
      </c>
      <c r="Y1258" t="e">
        <f t="shared" si="317"/>
        <v>#N/A</v>
      </c>
      <c r="Z1258" t="e">
        <f t="shared" si="306"/>
        <v>#N/A</v>
      </c>
      <c r="AA1258" t="e">
        <f t="shared" si="307"/>
        <v>#N/A</v>
      </c>
      <c r="AB1258" t="e">
        <f t="shared" si="308"/>
        <v>#N/A</v>
      </c>
    </row>
    <row r="1259" spans="1:28" x14ac:dyDescent="0.25">
      <c r="A1259" s="15">
        <v>1258</v>
      </c>
      <c r="B1259" s="16">
        <v>7589060</v>
      </c>
      <c r="C1259" s="16">
        <v>1789440</v>
      </c>
      <c r="D1259" s="16">
        <v>1613060</v>
      </c>
      <c r="F1259" s="6">
        <f>IF(ISNUMBER(B1259),B1259-'BG det.'!$L$5,NA())</f>
        <v>7581744.75</v>
      </c>
      <c r="G1259">
        <f>IF(ISNUMBER(C1259),C1259-'BG det.'!$M$5,NA())</f>
        <v>1777693.9</v>
      </c>
      <c r="H1259">
        <f>IF(ISNUMBER(D1259),D1259-'BG det.'!$N$5,NA())</f>
        <v>1608239.7</v>
      </c>
      <c r="J1259">
        <f t="shared" si="309"/>
        <v>7584928.2841219958</v>
      </c>
      <c r="K1259">
        <f t="shared" si="303"/>
        <v>131477.20991218885</v>
      </c>
      <c r="L1259">
        <f t="shared" si="310"/>
        <v>1627890.5221559748</v>
      </c>
      <c r="M1259">
        <f t="shared" si="304"/>
        <v>0.32620997565928866</v>
      </c>
      <c r="N1259">
        <f t="shared" si="305"/>
        <v>4.4901531242130518E-2</v>
      </c>
      <c r="O1259">
        <f t="shared" si="311"/>
        <v>2.564541731915641E-2</v>
      </c>
      <c r="P1259">
        <f t="shared" si="312"/>
        <v>1.573819028479892E-8</v>
      </c>
      <c r="R1259" t="b">
        <f t="shared" si="313"/>
        <v>1</v>
      </c>
      <c r="S1259">
        <f t="shared" si="316"/>
        <v>7584928.2841219958</v>
      </c>
      <c r="T1259">
        <f t="shared" si="316"/>
        <v>131477.20991218885</v>
      </c>
      <c r="U1259">
        <f t="shared" si="316"/>
        <v>1627890.5221559748</v>
      </c>
      <c r="W1259">
        <f t="shared" si="314"/>
        <v>5126733.1030709743</v>
      </c>
      <c r="X1259">
        <f t="shared" si="315"/>
        <v>1672391.4807644519</v>
      </c>
      <c r="Y1259">
        <f t="shared" si="317"/>
        <v>0.32620997565928866</v>
      </c>
      <c r="Z1259">
        <f t="shared" si="306"/>
        <v>2.564541731915641E-2</v>
      </c>
      <c r="AA1259">
        <f t="shared" si="307"/>
        <v>4.4901531242130518E-2</v>
      </c>
      <c r="AB1259">
        <f t="shared" si="308"/>
        <v>1.573819028479892E-8</v>
      </c>
    </row>
    <row r="1260" spans="1:28" x14ac:dyDescent="0.25">
      <c r="A1260" s="15">
        <v>1259</v>
      </c>
      <c r="B1260" s="16">
        <v>1134020</v>
      </c>
      <c r="C1260" s="16">
        <v>289834</v>
      </c>
      <c r="D1260" s="15">
        <v>288355</v>
      </c>
      <c r="F1260" s="6">
        <f>IF(ISNUMBER(B1260),B1260-'BG det.'!$L$5,NA())</f>
        <v>1126704.75</v>
      </c>
      <c r="G1260">
        <f>IF(ISNUMBER(C1260),C1260-'BG det.'!$M$5,NA())</f>
        <v>278087.90000000002</v>
      </c>
      <c r="H1260">
        <f>IF(ISNUMBER(D1260),D1260-'BG det.'!$N$5,NA())</f>
        <v>283534.7</v>
      </c>
      <c r="J1260">
        <f t="shared" si="309"/>
        <v>1127264.9472916594</v>
      </c>
      <c r="K1260">
        <f t="shared" si="303"/>
        <v>27573.278485479525</v>
      </c>
      <c r="L1260">
        <f t="shared" si="310"/>
        <v>286455.18680911913</v>
      </c>
      <c r="M1260">
        <f t="shared" si="304"/>
        <v>0.3822075690211571</v>
      </c>
      <c r="N1260">
        <f t="shared" si="305"/>
        <v>5.7925341986535026E-2</v>
      </c>
      <c r="O1260">
        <f t="shared" si="311"/>
        <v>3.5811148390329277E-2</v>
      </c>
      <c r="P1260">
        <f t="shared" si="312"/>
        <v>1.2620794641736186E-7</v>
      </c>
      <c r="R1260" t="b">
        <f t="shared" si="313"/>
        <v>1</v>
      </c>
      <c r="S1260">
        <f t="shared" si="316"/>
        <v>1127264.9472916594</v>
      </c>
      <c r="T1260">
        <f t="shared" si="316"/>
        <v>27573.278485479525</v>
      </c>
      <c r="U1260">
        <f t="shared" si="316"/>
        <v>286455.18680911913</v>
      </c>
      <c r="W1260">
        <f t="shared" si="314"/>
        <v>769963.53719071543</v>
      </c>
      <c r="X1260">
        <f t="shared" si="315"/>
        <v>294285.89178459463</v>
      </c>
      <c r="Y1260">
        <f t="shared" si="317"/>
        <v>0.3822075690211571</v>
      </c>
      <c r="Z1260">
        <f t="shared" si="306"/>
        <v>3.5811148390329277E-2</v>
      </c>
      <c r="AA1260">
        <f t="shared" si="307"/>
        <v>5.7925341986535026E-2</v>
      </c>
      <c r="AB1260">
        <f t="shared" si="308"/>
        <v>1.2620794641736186E-7</v>
      </c>
    </row>
    <row r="1261" spans="1:28" x14ac:dyDescent="0.25">
      <c r="A1261" s="15">
        <v>1260</v>
      </c>
      <c r="B1261" s="16">
        <v>1495570</v>
      </c>
      <c r="C1261" s="16">
        <v>356179</v>
      </c>
      <c r="D1261" s="15">
        <v>311056</v>
      </c>
      <c r="F1261" s="6">
        <f>IF(ISNUMBER(B1261),B1261-'BG det.'!$L$5,NA())</f>
        <v>1488254.75</v>
      </c>
      <c r="G1261">
        <f>IF(ISNUMBER(C1261),C1261-'BG det.'!$M$5,NA())</f>
        <v>344432.9</v>
      </c>
      <c r="H1261">
        <f>IF(ISNUMBER(D1261),D1261-'BG det.'!$N$5,NA())</f>
        <v>306235.7</v>
      </c>
      <c r="J1261">
        <f t="shared" si="309"/>
        <v>1488861.1738559103</v>
      </c>
      <c r="K1261">
        <f t="shared" si="303"/>
        <v>22536.415485038888</v>
      </c>
      <c r="L1261">
        <f t="shared" si="310"/>
        <v>310093.00029954599</v>
      </c>
      <c r="M1261">
        <f t="shared" si="304"/>
        <v>0.31759630056961041</v>
      </c>
      <c r="N1261">
        <f t="shared" si="305"/>
        <v>3.9867393551265055E-2</v>
      </c>
      <c r="O1261">
        <f t="shared" si="311"/>
        <v>2.2467541927636028E-2</v>
      </c>
      <c r="P1261">
        <f t="shared" si="312"/>
        <v>7.2147229601731638E-8</v>
      </c>
      <c r="R1261" t="b">
        <f t="shared" si="313"/>
        <v>1</v>
      </c>
      <c r="S1261">
        <f t="shared" si="316"/>
        <v>1488861.1738559103</v>
      </c>
      <c r="T1261">
        <f t="shared" si="316"/>
        <v>22536.415485038888</v>
      </c>
      <c r="U1261">
        <f t="shared" si="316"/>
        <v>310093.00029954599</v>
      </c>
      <c r="W1261">
        <f t="shared" si="314"/>
        <v>1003065.469183264</v>
      </c>
      <c r="X1261">
        <f t="shared" si="315"/>
        <v>318569.88224172516</v>
      </c>
      <c r="Y1261">
        <f t="shared" si="317"/>
        <v>0.31759630056961041</v>
      </c>
      <c r="Z1261">
        <f t="shared" si="306"/>
        <v>2.2467541927636028E-2</v>
      </c>
      <c r="AA1261">
        <f t="shared" si="307"/>
        <v>3.9867393551265055E-2</v>
      </c>
      <c r="AB1261">
        <f t="shared" si="308"/>
        <v>7.2147229601731638E-8</v>
      </c>
    </row>
    <row r="1262" spans="1:28" x14ac:dyDescent="0.25">
      <c r="A1262" s="15">
        <v>1261</v>
      </c>
      <c r="B1262" s="16">
        <v>6837940</v>
      </c>
      <c r="C1262" s="16">
        <v>1642500</v>
      </c>
      <c r="D1262" s="16">
        <v>1698950</v>
      </c>
      <c r="F1262" s="6">
        <f>IF(ISNUMBER(B1262),B1262-'BG det.'!$L$5,NA())</f>
        <v>6830624.75</v>
      </c>
      <c r="G1262">
        <f>IF(ISNUMBER(C1262),C1262-'BG det.'!$M$5,NA())</f>
        <v>1630753.9</v>
      </c>
      <c r="H1262">
        <f>IF(ISNUMBER(D1262),D1262-'BG det.'!$N$5,NA())</f>
        <v>1694129.7</v>
      </c>
      <c r="J1262">
        <f t="shared" si="309"/>
        <v>6833972.4474975467</v>
      </c>
      <c r="K1262">
        <f t="shared" si="303"/>
        <v>115284.23270813734</v>
      </c>
      <c r="L1262">
        <f t="shared" si="310"/>
        <v>1711834.9665699857</v>
      </c>
      <c r="M1262">
        <f t="shared" si="304"/>
        <v>0.38098764646376776</v>
      </c>
      <c r="N1262">
        <f t="shared" si="305"/>
        <v>4.0462313926351523E-2</v>
      </c>
      <c r="O1262">
        <f t="shared" si="311"/>
        <v>2.4975038258175673E-2</v>
      </c>
      <c r="P1262">
        <f t="shared" si="312"/>
        <v>1.4565177540885832E-8</v>
      </c>
      <c r="R1262" t="b">
        <f t="shared" si="313"/>
        <v>1</v>
      </c>
      <c r="S1262">
        <f t="shared" si="316"/>
        <v>6833972.4474975467</v>
      </c>
      <c r="T1262">
        <f t="shared" si="316"/>
        <v>115284.23270813734</v>
      </c>
      <c r="U1262">
        <f t="shared" si="316"/>
        <v>1711834.9665699857</v>
      </c>
      <c r="W1262">
        <f t="shared" si="314"/>
        <v>4615978.2225918556</v>
      </c>
      <c r="X1262">
        <f t="shared" si="315"/>
        <v>1758630.6791532768</v>
      </c>
      <c r="Y1262">
        <f t="shared" si="317"/>
        <v>0.38098764646376776</v>
      </c>
      <c r="Z1262">
        <f t="shared" si="306"/>
        <v>2.4975038258175673E-2</v>
      </c>
      <c r="AA1262">
        <f t="shared" si="307"/>
        <v>4.0462313926351523E-2</v>
      </c>
      <c r="AB1262">
        <f t="shared" si="308"/>
        <v>1.4565177540885832E-8</v>
      </c>
    </row>
    <row r="1263" spans="1:28" x14ac:dyDescent="0.25">
      <c r="A1263" s="15">
        <v>1262</v>
      </c>
      <c r="B1263" s="16">
        <v>6144750</v>
      </c>
      <c r="C1263" s="16">
        <v>1808040</v>
      </c>
      <c r="D1263" s="16">
        <v>2687130</v>
      </c>
      <c r="F1263" s="6">
        <f>IF(ISNUMBER(B1263),B1263-'BG det.'!$L$5,NA())</f>
        <v>6137434.75</v>
      </c>
      <c r="G1263">
        <f>IF(ISNUMBER(C1263),C1263-'BG det.'!$M$5,NA())</f>
        <v>1796293.9</v>
      </c>
      <c r="H1263">
        <f>IF(ISNUMBER(D1263),D1263-'BG det.'!$N$5,NA())</f>
        <v>2682309.7000000002</v>
      </c>
      <c r="J1263">
        <f t="shared" si="309"/>
        <v>6142711.4490582449</v>
      </c>
      <c r="K1263">
        <f t="shared" si="303"/>
        <v>281606.37988100079</v>
      </c>
      <c r="L1263">
        <f t="shared" si="310"/>
        <v>2698224.0667176927</v>
      </c>
      <c r="M1263">
        <f t="shared" si="304"/>
        <v>0.64061726726972468</v>
      </c>
      <c r="N1263">
        <f t="shared" si="305"/>
        <v>8.1311326539374215E-2</v>
      </c>
      <c r="O1263">
        <f t="shared" si="311"/>
        <v>6.5080422934218868E-2</v>
      </c>
      <c r="P1263">
        <f t="shared" si="312"/>
        <v>2.511223397428392E-8</v>
      </c>
      <c r="R1263" t="b">
        <f t="shared" si="313"/>
        <v>1</v>
      </c>
      <c r="S1263">
        <f t="shared" si="316"/>
        <v>6142711.4490582449</v>
      </c>
      <c r="T1263">
        <f t="shared" si="316"/>
        <v>281606.37988100079</v>
      </c>
      <c r="U1263">
        <f t="shared" si="316"/>
        <v>2698224.0667176927</v>
      </c>
      <c r="W1263">
        <f t="shared" si="314"/>
        <v>4327052.0870099319</v>
      </c>
      <c r="X1263">
        <f t="shared" si="315"/>
        <v>2771984.2833140614</v>
      </c>
      <c r="Y1263">
        <f t="shared" si="317"/>
        <v>0.64061726726972468</v>
      </c>
      <c r="Z1263">
        <f t="shared" si="306"/>
        <v>6.5080422934218868E-2</v>
      </c>
      <c r="AA1263">
        <f t="shared" si="307"/>
        <v>8.1311326539374215E-2</v>
      </c>
      <c r="AB1263">
        <f t="shared" si="308"/>
        <v>2.511223397428392E-8</v>
      </c>
    </row>
    <row r="1264" spans="1:28" x14ac:dyDescent="0.25">
      <c r="A1264" s="15">
        <v>1263</v>
      </c>
      <c r="B1264" s="16">
        <v>1811550</v>
      </c>
      <c r="C1264" s="15">
        <v>467131</v>
      </c>
      <c r="D1264" s="15">
        <v>505291</v>
      </c>
      <c r="F1264" s="6">
        <f>IF(ISNUMBER(B1264),B1264-'BG det.'!$L$5,NA())</f>
        <v>1804234.75</v>
      </c>
      <c r="G1264">
        <f>IF(ISNUMBER(C1264),C1264-'BG det.'!$M$5,NA())</f>
        <v>455384.9</v>
      </c>
      <c r="H1264">
        <f>IF(ISNUMBER(D1264),D1264-'BG det.'!$N$5,NA())</f>
        <v>500470.7</v>
      </c>
      <c r="J1264">
        <f t="shared" si="309"/>
        <v>1805222.626436126</v>
      </c>
      <c r="K1264">
        <f t="shared" si="303"/>
        <v>48101.748619454855</v>
      </c>
      <c r="L1264">
        <f t="shared" si="310"/>
        <v>505147.62079018052</v>
      </c>
      <c r="M1264">
        <f t="shared" si="304"/>
        <v>0.41953550850403182</v>
      </c>
      <c r="N1264">
        <f t="shared" si="305"/>
        <v>6.0036333688190814E-2</v>
      </c>
      <c r="O1264">
        <f t="shared" si="311"/>
        <v>3.8886470361051473E-2</v>
      </c>
      <c r="P1264">
        <f t="shared" si="312"/>
        <v>7.7963759002989466E-8</v>
      </c>
      <c r="R1264" t="b">
        <f t="shared" si="313"/>
        <v>1</v>
      </c>
      <c r="S1264">
        <f t="shared" si="316"/>
        <v>1805222.626436126</v>
      </c>
      <c r="T1264">
        <f t="shared" si="316"/>
        <v>48101.748619454855</v>
      </c>
      <c r="U1264">
        <f t="shared" si="316"/>
        <v>505147.62079018052</v>
      </c>
      <c r="W1264">
        <f t="shared" si="314"/>
        <v>1236979.0359691109</v>
      </c>
      <c r="X1264">
        <f t="shared" si="315"/>
        <v>518956.62886412803</v>
      </c>
      <c r="Y1264">
        <f t="shared" si="317"/>
        <v>0.41953550850403182</v>
      </c>
      <c r="Z1264">
        <f t="shared" si="306"/>
        <v>3.8886470361051473E-2</v>
      </c>
      <c r="AA1264">
        <f t="shared" si="307"/>
        <v>6.0036333688190814E-2</v>
      </c>
      <c r="AB1264">
        <f t="shared" si="308"/>
        <v>7.7963759002989466E-8</v>
      </c>
    </row>
    <row r="1265" spans="1:28" x14ac:dyDescent="0.25">
      <c r="A1265" s="15">
        <v>1264</v>
      </c>
      <c r="B1265" s="16">
        <v>1060680</v>
      </c>
      <c r="C1265" s="15">
        <v>231659</v>
      </c>
      <c r="D1265" s="15">
        <v>109411</v>
      </c>
      <c r="F1265" s="6">
        <f>IF(ISNUMBER(B1265),B1265-'BG det.'!$L$5,NA())</f>
        <v>1053364.75</v>
      </c>
      <c r="G1265">
        <f>IF(ISNUMBER(C1265),C1265-'BG det.'!$M$5,NA())</f>
        <v>219912.9</v>
      </c>
      <c r="H1265">
        <f>IF(ISNUMBER(D1265),D1265-'BG det.'!$N$5,NA())</f>
        <v>104590.7</v>
      </c>
      <c r="J1265">
        <f t="shared" si="309"/>
        <v>1053574.6275950512</v>
      </c>
      <c r="K1265">
        <f t="shared" si="303"/>
        <v>6872.4258175494197</v>
      </c>
      <c r="L1265">
        <f t="shared" si="310"/>
        <v>107320.27196948821</v>
      </c>
      <c r="M1265">
        <f t="shared" si="304"/>
        <v>0.15734124620071208</v>
      </c>
      <c r="N1265">
        <f t="shared" si="305"/>
        <v>2.4725030555243881E-2</v>
      </c>
      <c r="O1265">
        <f t="shared" si="311"/>
        <v>9.8074957765937124E-3</v>
      </c>
      <c r="P1265">
        <f t="shared" si="312"/>
        <v>8.9834670430586675E-8</v>
      </c>
      <c r="R1265" t="b">
        <f t="shared" si="313"/>
        <v>1</v>
      </c>
      <c r="S1265">
        <f t="shared" ref="S1265:U1328" si="318">IF($R1265=TRUE,J1265,NA())</f>
        <v>1053574.6275950512</v>
      </c>
      <c r="T1265">
        <f t="shared" si="318"/>
        <v>6872.4258175494197</v>
      </c>
      <c r="U1265">
        <f t="shared" si="318"/>
        <v>107320.27196948821</v>
      </c>
      <c r="W1265">
        <f t="shared" si="314"/>
        <v>700731.96808822022</v>
      </c>
      <c r="X1265">
        <f t="shared" si="315"/>
        <v>110254.04111167818</v>
      </c>
      <c r="Y1265">
        <f t="shared" si="317"/>
        <v>0.15734124620071208</v>
      </c>
      <c r="Z1265">
        <f t="shared" si="306"/>
        <v>9.8074957765937124E-3</v>
      </c>
      <c r="AA1265">
        <f t="shared" si="307"/>
        <v>2.4725030555243881E-2</v>
      </c>
      <c r="AB1265">
        <f t="shared" si="308"/>
        <v>8.9834670430586675E-8</v>
      </c>
    </row>
    <row r="1266" spans="1:28" x14ac:dyDescent="0.25">
      <c r="A1266" s="15">
        <v>1265</v>
      </c>
      <c r="B1266" s="16">
        <v>4953470</v>
      </c>
      <c r="C1266" s="16">
        <v>1195750</v>
      </c>
      <c r="D1266" s="16">
        <v>1163540</v>
      </c>
      <c r="F1266" s="6">
        <f>IF(ISNUMBER(B1266),B1266-'BG det.'!$L$5,NA())</f>
        <v>4946154.75</v>
      </c>
      <c r="G1266">
        <f>IF(ISNUMBER(C1266),C1266-'BG det.'!$M$5,NA())</f>
        <v>1184003.8999999999</v>
      </c>
      <c r="H1266">
        <f>IF(ISNUMBER(D1266),D1266-'BG det.'!$N$5,NA())</f>
        <v>1158719.7</v>
      </c>
      <c r="J1266">
        <f t="shared" si="309"/>
        <v>4948445.8362267381</v>
      </c>
      <c r="K1266">
        <f t="shared" si="303"/>
        <v>95602.31174092897</v>
      </c>
      <c r="L1266">
        <f t="shared" si="310"/>
        <v>1171539.9964396812</v>
      </c>
      <c r="M1266">
        <f t="shared" si="304"/>
        <v>0.35878794537448899</v>
      </c>
      <c r="N1266">
        <f t="shared" si="305"/>
        <v>4.757923375323779E-2</v>
      </c>
      <c r="O1266">
        <f t="shared" si="311"/>
        <v>2.8499442541788229E-2</v>
      </c>
      <c r="P1266">
        <f t="shared" si="312"/>
        <v>2.4373810992823953E-8</v>
      </c>
      <c r="R1266" t="b">
        <f t="shared" si="313"/>
        <v>1</v>
      </c>
      <c r="S1266">
        <f t="shared" si="318"/>
        <v>4948445.8362267381</v>
      </c>
      <c r="T1266">
        <f t="shared" si="318"/>
        <v>95602.31174092897</v>
      </c>
      <c r="U1266">
        <f t="shared" si="318"/>
        <v>1171539.9964396812</v>
      </c>
      <c r="W1266">
        <f t="shared" si="314"/>
        <v>3354532.6930780835</v>
      </c>
      <c r="X1266">
        <f t="shared" si="315"/>
        <v>1203565.8926410368</v>
      </c>
      <c r="Y1266">
        <f t="shared" si="317"/>
        <v>0.35878794537448899</v>
      </c>
      <c r="Z1266">
        <f t="shared" si="306"/>
        <v>2.8499442541788229E-2</v>
      </c>
      <c r="AA1266">
        <f t="shared" si="307"/>
        <v>4.757923375323779E-2</v>
      </c>
      <c r="AB1266">
        <f t="shared" si="308"/>
        <v>2.4373810992823953E-8</v>
      </c>
    </row>
    <row r="1267" spans="1:28" x14ac:dyDescent="0.25">
      <c r="A1267" s="15">
        <v>1266</v>
      </c>
      <c r="B1267" s="16">
        <v>944845</v>
      </c>
      <c r="C1267" s="16">
        <v>323809</v>
      </c>
      <c r="D1267" s="15">
        <v>752482</v>
      </c>
      <c r="F1267" s="6">
        <f>IF(ISNUMBER(B1267),B1267-'BG det.'!$L$5,NA())</f>
        <v>937529.75</v>
      </c>
      <c r="G1267">
        <f>IF(ISNUMBER(C1267),C1267-'BG det.'!$M$5,NA())</f>
        <v>312062.90000000002</v>
      </c>
      <c r="H1267">
        <f>IF(ISNUMBER(D1267),D1267-'BG det.'!$N$5,NA())</f>
        <v>747661.7</v>
      </c>
      <c r="J1267">
        <f t="shared" si="309"/>
        <v>938996.64913666295</v>
      </c>
      <c r="K1267">
        <f t="shared" si="303"/>
        <v>36115.088023278266</v>
      </c>
      <c r="L1267">
        <f t="shared" si="310"/>
        <v>750094.42651580204</v>
      </c>
      <c r="M1267">
        <f t="shared" si="304"/>
        <v>1.1773572158957155</v>
      </c>
      <c r="N1267">
        <f t="shared" si="305"/>
        <v>5.0852711204505366E-2</v>
      </c>
      <c r="O1267">
        <f t="shared" si="311"/>
        <v>5.5178289973934154E-2</v>
      </c>
      <c r="P1267">
        <f t="shared" si="312"/>
        <v>7.5786121684186896E-8</v>
      </c>
      <c r="R1267" t="b">
        <f t="shared" si="313"/>
        <v>1</v>
      </c>
      <c r="S1267">
        <f t="shared" si="318"/>
        <v>938996.64913666295</v>
      </c>
      <c r="T1267">
        <f t="shared" si="318"/>
        <v>36115.088023278266</v>
      </c>
      <c r="U1267">
        <f t="shared" si="318"/>
        <v>750094.42651580204</v>
      </c>
      <c r="W1267">
        <f t="shared" si="314"/>
        <v>654516.26065865369</v>
      </c>
      <c r="X1267">
        <f t="shared" si="315"/>
        <v>770599.44240754691</v>
      </c>
      <c r="Y1267">
        <f t="shared" si="317"/>
        <v>1.1773572158957155</v>
      </c>
      <c r="Z1267">
        <f t="shared" si="306"/>
        <v>5.5178289973934154E-2</v>
      </c>
      <c r="AA1267">
        <f t="shared" si="307"/>
        <v>5.0852711204505366E-2</v>
      </c>
      <c r="AB1267">
        <f t="shared" si="308"/>
        <v>7.5786121684186896E-8</v>
      </c>
    </row>
    <row r="1268" spans="1:28" x14ac:dyDescent="0.25">
      <c r="A1268" s="15">
        <v>1267</v>
      </c>
      <c r="B1268" s="15">
        <v>997339</v>
      </c>
      <c r="C1268" s="15">
        <v>223035</v>
      </c>
      <c r="D1268" s="15">
        <v>96368.8</v>
      </c>
      <c r="F1268" s="6">
        <f>IF(ISNUMBER(B1268),B1268-'BG det.'!$L$5,NA())</f>
        <v>990023.75</v>
      </c>
      <c r="G1268">
        <f>IF(ISNUMBER(C1268),C1268-'BG det.'!$M$5,NA())</f>
        <v>211288.9</v>
      </c>
      <c r="H1268">
        <f>IF(ISNUMBER(D1268),D1268-'BG det.'!$N$5,NA())</f>
        <v>91548.5</v>
      </c>
      <c r="J1268">
        <f t="shared" si="309"/>
        <v>990207.80096492497</v>
      </c>
      <c r="K1268">
        <f t="shared" si="303"/>
        <v>11949.668052553538</v>
      </c>
      <c r="L1268">
        <f t="shared" si="310"/>
        <v>94113.902949814845</v>
      </c>
      <c r="M1268">
        <f t="shared" si="304"/>
        <v>0.14559548189076099</v>
      </c>
      <c r="N1268">
        <f t="shared" si="305"/>
        <v>4.7158855239549352E-2</v>
      </c>
      <c r="O1268">
        <f t="shared" si="311"/>
        <v>1.799439308454694E-2</v>
      </c>
      <c r="P1268">
        <f t="shared" si="312"/>
        <v>1.8952072092576406E-7</v>
      </c>
      <c r="R1268" t="b">
        <f t="shared" si="313"/>
        <v>1</v>
      </c>
      <c r="S1268">
        <f t="shared" si="318"/>
        <v>990207.80096492497</v>
      </c>
      <c r="T1268">
        <f t="shared" si="318"/>
        <v>11949.668052553538</v>
      </c>
      <c r="U1268">
        <f t="shared" si="318"/>
        <v>94113.902949814845</v>
      </c>
      <c r="W1268">
        <f t="shared" si="314"/>
        <v>664077.30432517699</v>
      </c>
      <c r="X1268">
        <f t="shared" si="315"/>
        <v>96686.655135941677</v>
      </c>
      <c r="Y1268">
        <f t="shared" si="317"/>
        <v>0.14559548189076099</v>
      </c>
      <c r="Z1268">
        <f t="shared" si="306"/>
        <v>1.799439308454694E-2</v>
      </c>
      <c r="AA1268">
        <f t="shared" si="307"/>
        <v>4.7158855239549352E-2</v>
      </c>
      <c r="AB1268">
        <f t="shared" si="308"/>
        <v>1.8952072092576406E-7</v>
      </c>
    </row>
    <row r="1269" spans="1:28" x14ac:dyDescent="0.25">
      <c r="A1269" s="15">
        <v>1268</v>
      </c>
      <c r="B1269" s="16">
        <v>2701880</v>
      </c>
      <c r="C1269" s="15">
        <v>615082</v>
      </c>
      <c r="D1269" s="15">
        <v>466655</v>
      </c>
      <c r="F1269" s="6">
        <f>IF(ISNUMBER(B1269),B1269-'BG det.'!$L$5,NA())</f>
        <v>2694564.75</v>
      </c>
      <c r="G1269">
        <f>IF(ISNUMBER(C1269),C1269-'BG det.'!$M$5,NA())</f>
        <v>603335.9</v>
      </c>
      <c r="H1269">
        <f>IF(ISNUMBER(D1269),D1269-'BG det.'!$N$5,NA())</f>
        <v>461834.7</v>
      </c>
      <c r="J1269">
        <f t="shared" si="309"/>
        <v>2695481.5796831376</v>
      </c>
      <c r="K1269">
        <f t="shared" si="303"/>
        <v>32741.39205693741</v>
      </c>
      <c r="L1269">
        <f t="shared" si="310"/>
        <v>468818.07903312042</v>
      </c>
      <c r="M1269">
        <f t="shared" si="304"/>
        <v>0.26640190719855322</v>
      </c>
      <c r="N1269">
        <f t="shared" si="305"/>
        <v>3.508719917105154E-2</v>
      </c>
      <c r="O1269">
        <f t="shared" si="311"/>
        <v>1.8109954824360855E-2</v>
      </c>
      <c r="P1269">
        <f t="shared" si="312"/>
        <v>3.8294588491527595E-8</v>
      </c>
      <c r="R1269" t="b">
        <f t="shared" si="313"/>
        <v>1</v>
      </c>
      <c r="S1269">
        <f t="shared" si="318"/>
        <v>2695481.5796831376</v>
      </c>
      <c r="T1269">
        <f t="shared" si="318"/>
        <v>32741.39205693741</v>
      </c>
      <c r="U1269">
        <f t="shared" si="318"/>
        <v>468818.07903312042</v>
      </c>
      <c r="W1269">
        <f t="shared" si="314"/>
        <v>1807922.3484806751</v>
      </c>
      <c r="X1269">
        <f t="shared" si="315"/>
        <v>481633.96170213918</v>
      </c>
      <c r="Y1269">
        <f t="shared" si="317"/>
        <v>0.26640190719855322</v>
      </c>
      <c r="Z1269">
        <f t="shared" si="306"/>
        <v>1.8109954824360855E-2</v>
      </c>
      <c r="AA1269">
        <f t="shared" si="307"/>
        <v>3.508719917105154E-2</v>
      </c>
      <c r="AB1269">
        <f t="shared" si="308"/>
        <v>3.8294588491527595E-8</v>
      </c>
    </row>
    <row r="1270" spans="1:28" x14ac:dyDescent="0.25">
      <c r="A1270" s="15">
        <v>1269</v>
      </c>
      <c r="B1270" s="16">
        <v>1028510</v>
      </c>
      <c r="C1270" s="15">
        <v>246299</v>
      </c>
      <c r="D1270" s="15">
        <v>201191</v>
      </c>
      <c r="F1270" s="6">
        <f>IF(ISNUMBER(B1270),B1270-'BG det.'!$L$5,NA())</f>
        <v>1021194.75</v>
      </c>
      <c r="G1270">
        <f>IF(ISNUMBER(C1270),C1270-'BG det.'!$M$5,NA())</f>
        <v>234552.9</v>
      </c>
      <c r="H1270">
        <f>IF(ISNUMBER(D1270),D1270-'BG det.'!$N$5,NA())</f>
        <v>196370.7</v>
      </c>
      <c r="J1270">
        <f t="shared" si="309"/>
        <v>1021583.9522515107</v>
      </c>
      <c r="K1270">
        <f t="shared" si="303"/>
        <v>15492.127345374818</v>
      </c>
      <c r="L1270">
        <f t="shared" si="310"/>
        <v>199017.3914136969</v>
      </c>
      <c r="M1270">
        <f t="shared" si="304"/>
        <v>0.29705475639504858</v>
      </c>
      <c r="N1270">
        <f t="shared" si="305"/>
        <v>4.1297668337056823E-2</v>
      </c>
      <c r="O1270">
        <f t="shared" si="311"/>
        <v>2.2508356618886498E-2</v>
      </c>
      <c r="P1270">
        <f t="shared" si="312"/>
        <v>1.1262296396069942E-7</v>
      </c>
      <c r="R1270" t="b">
        <f t="shared" si="313"/>
        <v>1</v>
      </c>
      <c r="S1270">
        <f t="shared" si="318"/>
        <v>1021583.9522515107</v>
      </c>
      <c r="T1270">
        <f t="shared" si="318"/>
        <v>15492.127345374818</v>
      </c>
      <c r="U1270">
        <f t="shared" si="318"/>
        <v>199017.3914136969</v>
      </c>
      <c r="W1270">
        <f t="shared" si="314"/>
        <v>688283.36105069332</v>
      </c>
      <c r="X1270">
        <f t="shared" si="315"/>
        <v>204457.84614767897</v>
      </c>
      <c r="Y1270">
        <f t="shared" si="317"/>
        <v>0.29705475639504858</v>
      </c>
      <c r="Z1270">
        <f t="shared" si="306"/>
        <v>2.2508356618886498E-2</v>
      </c>
      <c r="AA1270">
        <f t="shared" si="307"/>
        <v>4.1297668337056823E-2</v>
      </c>
      <c r="AB1270">
        <f t="shared" si="308"/>
        <v>1.1262296396069942E-7</v>
      </c>
    </row>
    <row r="1271" spans="1:28" x14ac:dyDescent="0.25">
      <c r="A1271" s="15">
        <v>1270</v>
      </c>
      <c r="B1271" s="15">
        <v>605250</v>
      </c>
      <c r="C1271" s="15">
        <v>213164</v>
      </c>
      <c r="D1271" s="15">
        <v>424913</v>
      </c>
      <c r="F1271" s="6">
        <f>IF(ISNUMBER(B1271),B1271-'BG det.'!$L$5,NA())</f>
        <v>597934.75</v>
      </c>
      <c r="G1271">
        <f>IF(ISNUMBER(C1271),C1271-'BG det.'!$M$5,NA())</f>
        <v>201417.9</v>
      </c>
      <c r="H1271">
        <f>IF(ISNUMBER(D1271),D1271-'BG det.'!$N$5,NA())</f>
        <v>420092.7</v>
      </c>
      <c r="J1271">
        <f t="shared" si="309"/>
        <v>598759.3250441784</v>
      </c>
      <c r="K1271">
        <f t="shared" si="303"/>
        <v>32909.624205458495</v>
      </c>
      <c r="L1271">
        <f t="shared" si="310"/>
        <v>421643.94907842641</v>
      </c>
      <c r="M1271">
        <f t="shared" si="304"/>
        <v>1.0138839983484143</v>
      </c>
      <c r="N1271">
        <f t="shared" si="305"/>
        <v>7.6499471245223966E-2</v>
      </c>
      <c r="O1271">
        <f t="shared" si="311"/>
        <v>7.702869989120277E-2</v>
      </c>
      <c r="P1271">
        <f t="shared" si="312"/>
        <v>1.9266629540356405E-7</v>
      </c>
      <c r="R1271" t="b">
        <f t="shared" si="313"/>
        <v>1</v>
      </c>
      <c r="S1271">
        <f t="shared" si="318"/>
        <v>598759.3250441784</v>
      </c>
      <c r="T1271">
        <f t="shared" si="318"/>
        <v>32909.624205458495</v>
      </c>
      <c r="U1271">
        <f t="shared" si="318"/>
        <v>421643.94907842641</v>
      </c>
      <c r="W1271">
        <f t="shared" si="314"/>
        <v>427238.47412640817</v>
      </c>
      <c r="X1271">
        <f t="shared" si="315"/>
        <v>433170.25239555823</v>
      </c>
      <c r="Y1271">
        <f t="shared" si="317"/>
        <v>1.0138839983484143</v>
      </c>
      <c r="Z1271">
        <f t="shared" si="306"/>
        <v>7.702869989120277E-2</v>
      </c>
      <c r="AA1271">
        <f t="shared" si="307"/>
        <v>7.6499471245223966E-2</v>
      </c>
      <c r="AB1271">
        <f t="shared" si="308"/>
        <v>1.9266629540356405E-7</v>
      </c>
    </row>
    <row r="1272" spans="1:28" x14ac:dyDescent="0.25">
      <c r="A1272" s="15">
        <v>1271</v>
      </c>
      <c r="B1272" s="16">
        <v>178837</v>
      </c>
      <c r="C1272" s="15">
        <v>61856.800000000003</v>
      </c>
      <c r="D1272" s="15">
        <v>68331.8</v>
      </c>
      <c r="F1272" s="6">
        <f>IF(ISNUMBER(B1272),B1272-'BG det.'!$L$5,NA())</f>
        <v>171521.75</v>
      </c>
      <c r="G1272">
        <f>IF(ISNUMBER(C1272),C1272-'BG det.'!$M$5,NA())</f>
        <v>50110.700000000004</v>
      </c>
      <c r="H1272">
        <f>IF(ISNUMBER(D1272),D1272-'BG det.'!$N$5,NA())</f>
        <v>63511.5</v>
      </c>
      <c r="J1272">
        <f t="shared" si="309"/>
        <v>171646.82397479145</v>
      </c>
      <c r="K1272">
        <f t="shared" si="303"/>
        <v>9290.271508309519</v>
      </c>
      <c r="L1272">
        <f t="shared" si="310"/>
        <v>63956.197838294327</v>
      </c>
      <c r="M1272">
        <f t="shared" si="304"/>
        <v>0.53709649117159874</v>
      </c>
      <c r="N1272">
        <f t="shared" si="305"/>
        <v>0.10362371899960919</v>
      </c>
      <c r="O1272">
        <f t="shared" si="311"/>
        <v>7.5942577385562329E-2</v>
      </c>
      <c r="P1272">
        <f t="shared" si="312"/>
        <v>1.250808959164599E-6</v>
      </c>
      <c r="R1272" t="b">
        <f t="shared" si="313"/>
        <v>0</v>
      </c>
      <c r="S1272" t="e">
        <f t="shared" si="318"/>
        <v>#N/A</v>
      </c>
      <c r="T1272" t="e">
        <f t="shared" si="318"/>
        <v>#N/A</v>
      </c>
      <c r="U1272" t="e">
        <f t="shared" si="318"/>
        <v>#N/A</v>
      </c>
      <c r="W1272" t="e">
        <f t="shared" si="314"/>
        <v>#N/A</v>
      </c>
      <c r="X1272" t="e">
        <f t="shared" si="315"/>
        <v>#N/A</v>
      </c>
      <c r="Y1272" t="e">
        <f t="shared" si="317"/>
        <v>#N/A</v>
      </c>
      <c r="Z1272" t="e">
        <f t="shared" si="306"/>
        <v>#N/A</v>
      </c>
      <c r="AA1272" t="e">
        <f t="shared" si="307"/>
        <v>#N/A</v>
      </c>
      <c r="AB1272" t="e">
        <f t="shared" si="308"/>
        <v>#N/A</v>
      </c>
    </row>
    <row r="1273" spans="1:28" x14ac:dyDescent="0.25">
      <c r="A1273" s="15">
        <v>1272</v>
      </c>
      <c r="B1273" s="16">
        <v>140983</v>
      </c>
      <c r="C1273" s="16">
        <v>57012.3</v>
      </c>
      <c r="D1273" s="16">
        <v>134009</v>
      </c>
      <c r="F1273" s="6">
        <f>IF(ISNUMBER(B1273),B1273-'BG det.'!$L$5,NA())</f>
        <v>133667.75</v>
      </c>
      <c r="G1273">
        <f>IF(ISNUMBER(C1273),C1273-'BG det.'!$M$5,NA())</f>
        <v>45266.200000000004</v>
      </c>
      <c r="H1273">
        <f>IF(ISNUMBER(D1273),D1273-'BG det.'!$N$5,NA())</f>
        <v>129188.7</v>
      </c>
      <c r="J1273">
        <f t="shared" si="309"/>
        <v>133921.07243467725</v>
      </c>
      <c r="K1273">
        <f t="shared" si="303"/>
        <v>2943.4328287741882</v>
      </c>
      <c r="L1273">
        <f t="shared" si="310"/>
        <v>129535.65900590915</v>
      </c>
      <c r="M1273">
        <f t="shared" si="304"/>
        <v>1.4601238025462999</v>
      </c>
      <c r="N1273">
        <f t="shared" si="305"/>
        <v>2.672679477671756E-2</v>
      </c>
      <c r="O1273">
        <f t="shared" si="311"/>
        <v>3.2295478182271589E-2</v>
      </c>
      <c r="P1273">
        <f t="shared" si="312"/>
        <v>2.5078228670086699E-7</v>
      </c>
      <c r="R1273" t="b">
        <f t="shared" si="313"/>
        <v>0</v>
      </c>
      <c r="S1273" t="e">
        <f t="shared" si="318"/>
        <v>#N/A</v>
      </c>
      <c r="T1273" t="e">
        <f t="shared" si="318"/>
        <v>#N/A</v>
      </c>
      <c r="U1273" t="e">
        <f t="shared" si="318"/>
        <v>#N/A</v>
      </c>
      <c r="W1273" t="e">
        <f t="shared" si="314"/>
        <v>#N/A</v>
      </c>
      <c r="X1273" t="e">
        <f t="shared" si="315"/>
        <v>#N/A</v>
      </c>
      <c r="Y1273" t="e">
        <f t="shared" si="317"/>
        <v>#N/A</v>
      </c>
      <c r="Z1273" t="e">
        <f t="shared" si="306"/>
        <v>#N/A</v>
      </c>
      <c r="AA1273" t="e">
        <f t="shared" si="307"/>
        <v>#N/A</v>
      </c>
      <c r="AB1273" t="e">
        <f t="shared" si="308"/>
        <v>#N/A</v>
      </c>
    </row>
    <row r="1274" spans="1:28" x14ac:dyDescent="0.25">
      <c r="A1274" s="15">
        <v>1273</v>
      </c>
      <c r="B1274" s="16">
        <v>794900</v>
      </c>
      <c r="C1274" s="15">
        <v>197223</v>
      </c>
      <c r="D1274" s="15">
        <v>179928</v>
      </c>
      <c r="F1274" s="6">
        <f>IF(ISNUMBER(B1274),B1274-'BG det.'!$L$5,NA())</f>
        <v>787584.75</v>
      </c>
      <c r="G1274">
        <f>IF(ISNUMBER(C1274),C1274-'BG det.'!$M$5,NA())</f>
        <v>185476.9</v>
      </c>
      <c r="H1274">
        <f>IF(ISNUMBER(D1274),D1274-'BG det.'!$N$5,NA())</f>
        <v>175107.7</v>
      </c>
      <c r="J1274">
        <f t="shared" si="309"/>
        <v>787931.186101584</v>
      </c>
      <c r="K1274">
        <f t="shared" si="303"/>
        <v>13408.28451065451</v>
      </c>
      <c r="L1274">
        <f t="shared" si="310"/>
        <v>177149.05029748948</v>
      </c>
      <c r="M1274">
        <f t="shared" si="304"/>
        <v>0.34188319014883317</v>
      </c>
      <c r="N1274">
        <f t="shared" si="305"/>
        <v>4.3078493804757492E-2</v>
      </c>
      <c r="O1274">
        <f t="shared" si="311"/>
        <v>2.5188330557756659E-2</v>
      </c>
      <c r="P1274">
        <f t="shared" si="312"/>
        <v>1.4197997138361461E-7</v>
      </c>
      <c r="R1274" t="b">
        <f t="shared" si="313"/>
        <v>1</v>
      </c>
      <c r="S1274">
        <f t="shared" si="318"/>
        <v>787931.186101584</v>
      </c>
      <c r="T1274">
        <f t="shared" si="318"/>
        <v>13408.28451065451</v>
      </c>
      <c r="U1274">
        <f t="shared" si="318"/>
        <v>177149.05029748948</v>
      </c>
      <c r="W1274">
        <f t="shared" si="314"/>
        <v>532321.28583946486</v>
      </c>
      <c r="X1274">
        <f t="shared" si="315"/>
        <v>181991.69938692515</v>
      </c>
      <c r="Y1274">
        <f t="shared" si="317"/>
        <v>0.34188319014883317</v>
      </c>
      <c r="Z1274">
        <f t="shared" si="306"/>
        <v>2.5188330557756659E-2</v>
      </c>
      <c r="AA1274">
        <f t="shared" si="307"/>
        <v>4.3078493804757492E-2</v>
      </c>
      <c r="AB1274">
        <f t="shared" si="308"/>
        <v>1.4197997138361461E-7</v>
      </c>
    </row>
    <row r="1275" spans="1:28" x14ac:dyDescent="0.25">
      <c r="A1275" s="15">
        <v>1274</v>
      </c>
      <c r="B1275" s="16">
        <v>7183590</v>
      </c>
      <c r="C1275" s="16">
        <v>1900280</v>
      </c>
      <c r="D1275" s="16">
        <v>2288770</v>
      </c>
      <c r="F1275" s="6">
        <f>IF(ISNUMBER(B1275),B1275-'BG det.'!$L$5,NA())</f>
        <v>7176274.75</v>
      </c>
      <c r="G1275">
        <f>IF(ISNUMBER(C1275),C1275-'BG det.'!$M$5,NA())</f>
        <v>1888533.9</v>
      </c>
      <c r="H1275">
        <f>IF(ISNUMBER(D1275),D1275-'BG det.'!$N$5,NA())</f>
        <v>2283949.7000000002</v>
      </c>
      <c r="J1275">
        <f t="shared" si="309"/>
        <v>7180777.6679835161</v>
      </c>
      <c r="K1275">
        <f t="shared" si="303"/>
        <v>229889.84953105659</v>
      </c>
      <c r="L1275">
        <f t="shared" si="310"/>
        <v>2302553.4599314593</v>
      </c>
      <c r="M1275">
        <f t="shared" si="304"/>
        <v>0.47701273660267551</v>
      </c>
      <c r="N1275">
        <f t="shared" si="305"/>
        <v>6.712160139522233E-2</v>
      </c>
      <c r="O1275">
        <f t="shared" si="311"/>
        <v>4.6358278156832161E-2</v>
      </c>
      <c r="P1275">
        <f t="shared" si="312"/>
        <v>2.055036687740732E-8</v>
      </c>
      <c r="R1275" t="b">
        <f t="shared" si="313"/>
        <v>1</v>
      </c>
      <c r="S1275">
        <f t="shared" si="318"/>
        <v>7180777.6679835161</v>
      </c>
      <c r="T1275">
        <f t="shared" si="318"/>
        <v>229889.84953105659</v>
      </c>
      <c r="U1275">
        <f t="shared" si="318"/>
        <v>2302553.4599314593</v>
      </c>
      <c r="W1275">
        <f t="shared" si="314"/>
        <v>4958981.6246696822</v>
      </c>
      <c r="X1275">
        <f t="shared" si="315"/>
        <v>2365497.395546067</v>
      </c>
      <c r="Y1275">
        <f t="shared" si="317"/>
        <v>0.47701273660267551</v>
      </c>
      <c r="Z1275">
        <f t="shared" si="306"/>
        <v>4.6358278156832161E-2</v>
      </c>
      <c r="AA1275">
        <f t="shared" si="307"/>
        <v>6.712160139522233E-2</v>
      </c>
      <c r="AB1275">
        <f t="shared" si="308"/>
        <v>2.055036687740732E-8</v>
      </c>
    </row>
    <row r="1276" spans="1:28" x14ac:dyDescent="0.25">
      <c r="A1276" s="15">
        <v>1275</v>
      </c>
      <c r="B1276" s="16">
        <v>5078020</v>
      </c>
      <c r="C1276" s="16">
        <v>1104310</v>
      </c>
      <c r="D1276" s="15">
        <v>683141</v>
      </c>
      <c r="F1276" s="6">
        <f>IF(ISNUMBER(B1276),B1276-'BG det.'!$L$5,NA())</f>
        <v>5070704.75</v>
      </c>
      <c r="G1276">
        <f>IF(ISNUMBER(C1276),C1276-'BG det.'!$M$5,NA())</f>
        <v>1092563.8999999999</v>
      </c>
      <c r="H1276">
        <f>IF(ISNUMBER(D1276),D1276-'BG det.'!$N$5,NA())</f>
        <v>678320.7</v>
      </c>
      <c r="J1276">
        <f t="shared" si="309"/>
        <v>5072056.9849548917</v>
      </c>
      <c r="K1276">
        <f t="shared" si="303"/>
        <v>43965.608667540553</v>
      </c>
      <c r="L1276">
        <f t="shared" si="310"/>
        <v>691461.24478075467</v>
      </c>
      <c r="M1276">
        <f t="shared" si="304"/>
        <v>0.20989945267751126</v>
      </c>
      <c r="N1276">
        <f t="shared" si="305"/>
        <v>2.83555546972123E-2</v>
      </c>
      <c r="O1276">
        <f t="shared" si="311"/>
        <v>1.299103642682797E-2</v>
      </c>
      <c r="P1276">
        <f t="shared" si="312"/>
        <v>1.8528578771721356E-8</v>
      </c>
      <c r="R1276" t="b">
        <f t="shared" si="313"/>
        <v>1</v>
      </c>
      <c r="S1276">
        <f t="shared" si="318"/>
        <v>5072056.9849548917</v>
      </c>
      <c r="T1276">
        <f t="shared" si="318"/>
        <v>43965.608667540553</v>
      </c>
      <c r="U1276">
        <f t="shared" si="318"/>
        <v>691461.24478075467</v>
      </c>
      <c r="W1276">
        <f t="shared" si="314"/>
        <v>3384303.3937420547</v>
      </c>
      <c r="X1276">
        <f t="shared" si="315"/>
        <v>710363.43004110118</v>
      </c>
      <c r="Y1276">
        <f t="shared" si="317"/>
        <v>0.20989945267751126</v>
      </c>
      <c r="Z1276">
        <f t="shared" si="306"/>
        <v>1.299103642682797E-2</v>
      </c>
      <c r="AA1276">
        <f t="shared" si="307"/>
        <v>2.83555546972123E-2</v>
      </c>
      <c r="AB1276">
        <f t="shared" si="308"/>
        <v>1.8528578771721356E-8</v>
      </c>
    </row>
    <row r="1277" spans="1:28" x14ac:dyDescent="0.25">
      <c r="A1277" s="15">
        <v>1276</v>
      </c>
      <c r="B1277" s="16">
        <v>5506790</v>
      </c>
      <c r="C1277" s="16">
        <v>1314950</v>
      </c>
      <c r="D1277" s="16">
        <v>1284850</v>
      </c>
      <c r="F1277" s="6">
        <f>IF(ISNUMBER(B1277),B1277-'BG det.'!$L$5,NA())</f>
        <v>5499474.75</v>
      </c>
      <c r="G1277">
        <f>IF(ISNUMBER(C1277),C1277-'BG det.'!$M$5,NA())</f>
        <v>1303203.8999999999</v>
      </c>
      <c r="H1277">
        <f>IF(ISNUMBER(D1277),D1277-'BG det.'!$N$5,NA())</f>
        <v>1280029.7</v>
      </c>
      <c r="J1277">
        <f t="shared" si="309"/>
        <v>5502005.8770514699</v>
      </c>
      <c r="K1277">
        <f t="shared" si="303"/>
        <v>94140.857053843589</v>
      </c>
      <c r="L1277">
        <f t="shared" si="310"/>
        <v>1294284.1444642143</v>
      </c>
      <c r="M1277">
        <f t="shared" si="304"/>
        <v>0.35766453592807412</v>
      </c>
      <c r="N1277">
        <f t="shared" si="305"/>
        <v>4.2342227861549724E-2</v>
      </c>
      <c r="O1277">
        <f t="shared" si="311"/>
        <v>2.5322795336116834E-2</v>
      </c>
      <c r="P1277">
        <f t="shared" si="312"/>
        <v>1.9539275347780166E-8</v>
      </c>
      <c r="R1277" t="b">
        <f t="shared" si="313"/>
        <v>1</v>
      </c>
      <c r="S1277">
        <f t="shared" si="318"/>
        <v>5502005.8770514699</v>
      </c>
      <c r="T1277">
        <f t="shared" si="318"/>
        <v>94140.857053843589</v>
      </c>
      <c r="U1277">
        <f t="shared" si="318"/>
        <v>1294284.1444642143</v>
      </c>
      <c r="W1277">
        <f t="shared" si="314"/>
        <v>3717632.8996970747</v>
      </c>
      <c r="X1277">
        <f t="shared" si="315"/>
        <v>1329665.4458210948</v>
      </c>
      <c r="Y1277">
        <f t="shared" si="317"/>
        <v>0.35766453592807412</v>
      </c>
      <c r="Z1277">
        <f t="shared" si="306"/>
        <v>2.5322795336116834E-2</v>
      </c>
      <c r="AA1277">
        <f t="shared" si="307"/>
        <v>4.2342227861549724E-2</v>
      </c>
      <c r="AB1277">
        <f t="shared" si="308"/>
        <v>1.9539275347780166E-8</v>
      </c>
    </row>
    <row r="1278" spans="1:28" x14ac:dyDescent="0.25">
      <c r="A1278" s="15">
        <v>1277</v>
      </c>
      <c r="B1278" s="16">
        <v>1239910</v>
      </c>
      <c r="C1278" s="15">
        <v>278780</v>
      </c>
      <c r="D1278" s="15">
        <v>156777</v>
      </c>
      <c r="F1278" s="6">
        <f>IF(ISNUMBER(B1278),B1278-'BG det.'!$L$5,NA())</f>
        <v>1232594.75</v>
      </c>
      <c r="G1278">
        <f>IF(ISNUMBER(C1278),C1278-'BG det.'!$M$5,NA())</f>
        <v>267033.90000000002</v>
      </c>
      <c r="H1278">
        <f>IF(ISNUMBER(D1278),D1278-'BG det.'!$N$5,NA())</f>
        <v>151956.70000000001</v>
      </c>
      <c r="J1278">
        <f t="shared" si="309"/>
        <v>1232898.1660130161</v>
      </c>
      <c r="K1278">
        <f t="shared" si="303"/>
        <v>13844.477354678147</v>
      </c>
      <c r="L1278">
        <f t="shared" si="310"/>
        <v>155150.85842697765</v>
      </c>
      <c r="M1278">
        <f t="shared" si="304"/>
        <v>0.19301490542469299</v>
      </c>
      <c r="N1278">
        <f t="shared" si="305"/>
        <v>3.8159709045375474E-2</v>
      </c>
      <c r="O1278">
        <f t="shared" si="311"/>
        <v>1.6764881146562435E-2</v>
      </c>
      <c r="P1278">
        <f t="shared" si="312"/>
        <v>1.0697348929727981E-7</v>
      </c>
      <c r="R1278" t="b">
        <f t="shared" si="313"/>
        <v>1</v>
      </c>
      <c r="S1278">
        <f t="shared" si="318"/>
        <v>1232898.1660130161</v>
      </c>
      <c r="T1278">
        <f t="shared" si="318"/>
        <v>13844.477354678147</v>
      </c>
      <c r="U1278">
        <f t="shared" si="318"/>
        <v>155150.85842697765</v>
      </c>
      <c r="W1278">
        <f t="shared" si="314"/>
        <v>825802.29669668118</v>
      </c>
      <c r="X1278">
        <f t="shared" si="315"/>
        <v>159392.15219640417</v>
      </c>
      <c r="Y1278">
        <f t="shared" si="317"/>
        <v>0.19301490542469299</v>
      </c>
      <c r="Z1278">
        <f t="shared" si="306"/>
        <v>1.6764881146562435E-2</v>
      </c>
      <c r="AA1278">
        <f t="shared" si="307"/>
        <v>3.8159709045375474E-2</v>
      </c>
      <c r="AB1278">
        <f t="shared" si="308"/>
        <v>1.0697348929727981E-7</v>
      </c>
    </row>
    <row r="1279" spans="1:28" x14ac:dyDescent="0.25">
      <c r="A1279" s="15">
        <v>1278</v>
      </c>
      <c r="B1279" s="16">
        <v>1031270</v>
      </c>
      <c r="C1279" s="16">
        <v>237245</v>
      </c>
      <c r="D1279" s="15">
        <v>191656</v>
      </c>
      <c r="F1279" s="6">
        <f>IF(ISNUMBER(B1279),B1279-'BG det.'!$L$5,NA())</f>
        <v>1023954.75</v>
      </c>
      <c r="G1279">
        <f>IF(ISNUMBER(C1279),C1279-'BG det.'!$M$5,NA())</f>
        <v>225498.9</v>
      </c>
      <c r="H1279">
        <f>IF(ISNUMBER(D1279),D1279-'BG det.'!$N$5,NA())</f>
        <v>186835.7</v>
      </c>
      <c r="J1279">
        <f t="shared" si="309"/>
        <v>1024325.3193108062</v>
      </c>
      <c r="K1279">
        <f t="shared" si="303"/>
        <v>7173.6858539357927</v>
      </c>
      <c r="L1279">
        <f t="shared" si="310"/>
        <v>189489.49367155993</v>
      </c>
      <c r="M1279">
        <f t="shared" si="304"/>
        <v>0.28553529344215106</v>
      </c>
      <c r="N1279">
        <f t="shared" si="305"/>
        <v>1.9691298942358021E-2</v>
      </c>
      <c r="O1279">
        <f t="shared" si="311"/>
        <v>1.0522144551512855E-2</v>
      </c>
      <c r="P1279">
        <f t="shared" si="312"/>
        <v>5.4626112828083819E-8</v>
      </c>
      <c r="R1279" t="b">
        <f t="shared" si="313"/>
        <v>1</v>
      </c>
      <c r="S1279">
        <f t="shared" si="318"/>
        <v>1024325.3193108062</v>
      </c>
      <c r="T1279">
        <f t="shared" si="318"/>
        <v>7173.6858539357927</v>
      </c>
      <c r="U1279">
        <f t="shared" si="318"/>
        <v>189489.49367155993</v>
      </c>
      <c r="W1279">
        <f t="shared" si="314"/>
        <v>681770.31961648667</v>
      </c>
      <c r="X1279">
        <f t="shared" si="315"/>
        <v>194669.48827184265</v>
      </c>
      <c r="Y1279">
        <f t="shared" si="317"/>
        <v>0.28553529344215106</v>
      </c>
      <c r="Z1279">
        <f t="shared" si="306"/>
        <v>1.0522144551512855E-2</v>
      </c>
      <c r="AA1279">
        <f t="shared" si="307"/>
        <v>1.9691298942358021E-2</v>
      </c>
      <c r="AB1279">
        <f t="shared" si="308"/>
        <v>5.4626112828083819E-8</v>
      </c>
    </row>
    <row r="1280" spans="1:28" x14ac:dyDescent="0.25">
      <c r="A1280" s="15">
        <v>1279</v>
      </c>
      <c r="B1280" s="16">
        <v>331062</v>
      </c>
      <c r="C1280" s="15">
        <v>82258.2</v>
      </c>
      <c r="D1280" s="15">
        <v>50504.5</v>
      </c>
      <c r="F1280" s="6">
        <f>IF(ISNUMBER(B1280),B1280-'BG det.'!$L$5,NA())</f>
        <v>323746.75</v>
      </c>
      <c r="G1280">
        <f>IF(ISNUMBER(C1280),C1280-'BG det.'!$M$5,NA())</f>
        <v>70512.099999999991</v>
      </c>
      <c r="H1280">
        <f>IF(ISNUMBER(D1280),D1280-'BG det.'!$N$5,NA())</f>
        <v>45684.2</v>
      </c>
      <c r="J1280">
        <f t="shared" si="309"/>
        <v>323837.73164788348</v>
      </c>
      <c r="K1280">
        <f t="shared" si="303"/>
        <v>3249.4140977242669</v>
      </c>
      <c r="L1280">
        <f t="shared" si="310"/>
        <v>46523.189827409216</v>
      </c>
      <c r="M1280">
        <f t="shared" si="304"/>
        <v>0.22074023990398278</v>
      </c>
      <c r="N1280">
        <f t="shared" si="305"/>
        <v>3.1942108413700161E-2</v>
      </c>
      <c r="O1280">
        <f t="shared" si="311"/>
        <v>1.5007361170070012E-2</v>
      </c>
      <c r="P1280">
        <f t="shared" si="312"/>
        <v>3.1877856663009048E-7</v>
      </c>
      <c r="R1280" t="b">
        <f t="shared" si="313"/>
        <v>0</v>
      </c>
      <c r="S1280" t="e">
        <f t="shared" si="318"/>
        <v>#N/A</v>
      </c>
      <c r="T1280" t="e">
        <f t="shared" si="318"/>
        <v>#N/A</v>
      </c>
      <c r="U1280" t="e">
        <f t="shared" si="318"/>
        <v>#N/A</v>
      </c>
      <c r="W1280" t="e">
        <f t="shared" si="314"/>
        <v>#N/A</v>
      </c>
      <c r="X1280" t="e">
        <f t="shared" si="315"/>
        <v>#N/A</v>
      </c>
      <c r="Y1280" t="e">
        <f t="shared" si="317"/>
        <v>#N/A</v>
      </c>
      <c r="Z1280" t="e">
        <f t="shared" si="306"/>
        <v>#N/A</v>
      </c>
      <c r="AA1280" t="e">
        <f t="shared" si="307"/>
        <v>#N/A</v>
      </c>
      <c r="AB1280" t="e">
        <f t="shared" si="308"/>
        <v>#N/A</v>
      </c>
    </row>
    <row r="1281" spans="1:28" x14ac:dyDescent="0.25">
      <c r="A1281" s="15">
        <v>1280</v>
      </c>
      <c r="B1281" s="16">
        <v>2126320</v>
      </c>
      <c r="C1281" s="15">
        <v>451024</v>
      </c>
      <c r="D1281" s="15">
        <v>203440</v>
      </c>
      <c r="F1281" s="6">
        <f>IF(ISNUMBER(B1281),B1281-'BG det.'!$L$5,NA())</f>
        <v>2119004.75</v>
      </c>
      <c r="G1281">
        <f>IF(ISNUMBER(C1281),C1281-'BG det.'!$M$5,NA())</f>
        <v>439277.9</v>
      </c>
      <c r="H1281">
        <f>IF(ISNUMBER(D1281),D1281-'BG det.'!$N$5,NA())</f>
        <v>198619.7</v>
      </c>
      <c r="J1281">
        <f t="shared" si="309"/>
        <v>2119403.9126147609</v>
      </c>
      <c r="K1281">
        <f t="shared" si="303"/>
        <v>12268.102821585118</v>
      </c>
      <c r="L1281">
        <f t="shared" si="310"/>
        <v>204110.59296607514</v>
      </c>
      <c r="M1281">
        <f t="shared" si="304"/>
        <v>0.14892163931340896</v>
      </c>
      <c r="N1281">
        <f t="shared" si="305"/>
        <v>2.2577612504246596E-2</v>
      </c>
      <c r="O1281">
        <f t="shared" si="311"/>
        <v>8.7127834314400607E-3</v>
      </c>
      <c r="P1281">
        <f t="shared" si="312"/>
        <v>4.1915931041847177E-8</v>
      </c>
      <c r="R1281" t="b">
        <f t="shared" si="313"/>
        <v>1</v>
      </c>
      <c r="S1281">
        <f t="shared" si="318"/>
        <v>2119403.9126147609</v>
      </c>
      <c r="T1281">
        <f t="shared" si="318"/>
        <v>12268.102821585118</v>
      </c>
      <c r="U1281">
        <f t="shared" si="318"/>
        <v>204110.59296607514</v>
      </c>
      <c r="W1281">
        <f t="shared" si="314"/>
        <v>1408057.8173578486</v>
      </c>
      <c r="X1281">
        <f t="shared" si="315"/>
        <v>209690.27840899141</v>
      </c>
      <c r="Y1281">
        <f t="shared" si="317"/>
        <v>0.14892163931340896</v>
      </c>
      <c r="Z1281">
        <f t="shared" si="306"/>
        <v>8.7127834314400607E-3</v>
      </c>
      <c r="AA1281">
        <f t="shared" si="307"/>
        <v>2.2577612504246596E-2</v>
      </c>
      <c r="AB1281">
        <f t="shared" si="308"/>
        <v>4.1915931041847177E-8</v>
      </c>
    </row>
    <row r="1282" spans="1:28" x14ac:dyDescent="0.25">
      <c r="A1282" s="15">
        <v>1281</v>
      </c>
      <c r="B1282" s="15">
        <v>297983</v>
      </c>
      <c r="C1282" s="15">
        <v>94759.5</v>
      </c>
      <c r="D1282" s="15">
        <v>144023</v>
      </c>
      <c r="F1282" s="6">
        <f>IF(ISNUMBER(B1282),B1282-'BG det.'!$L$5,NA())</f>
        <v>290667.75</v>
      </c>
      <c r="G1282">
        <f>IF(ISNUMBER(C1282),C1282-'BG det.'!$M$5,NA())</f>
        <v>83013.399999999994</v>
      </c>
      <c r="H1282">
        <f>IF(ISNUMBER(D1282),D1282-'BG det.'!$N$5,NA())</f>
        <v>139202.70000000001</v>
      </c>
      <c r="J1282">
        <f t="shared" si="309"/>
        <v>290941.45156018989</v>
      </c>
      <c r="K1282">
        <f t="shared" ref="K1282:K1345" si="319">G1282-(F1282*$AE$7)-(H1282*$AE$8)</f>
        <v>9673.0552728228613</v>
      </c>
      <c r="L1282">
        <f t="shared" si="310"/>
        <v>139956.46305592483</v>
      </c>
      <c r="M1282">
        <f t="shared" ref="M1282:M1345" si="320">(L1282*$AE$13)/(J1282*$AE$12+K1282)</f>
        <v>0.71433922624203106</v>
      </c>
      <c r="N1282">
        <f t="shared" ref="N1282:N1345" si="321">K1282/SQRT((K1282+J1282*$AE$12)*(L1282*$AE$13))</f>
        <v>5.6860438999380696E-2</v>
      </c>
      <c r="O1282">
        <f t="shared" si="311"/>
        <v>4.8057642005825345E-2</v>
      </c>
      <c r="P1282">
        <f t="shared" si="312"/>
        <v>3.5111234196327265E-7</v>
      </c>
      <c r="R1282" t="b">
        <f t="shared" si="313"/>
        <v>0</v>
      </c>
      <c r="S1282" t="e">
        <f t="shared" si="318"/>
        <v>#N/A</v>
      </c>
      <c r="T1282" t="e">
        <f t="shared" si="318"/>
        <v>#N/A</v>
      </c>
      <c r="U1282" t="e">
        <f t="shared" si="318"/>
        <v>#N/A</v>
      </c>
      <c r="W1282" t="e">
        <f t="shared" si="314"/>
        <v>#N/A</v>
      </c>
      <c r="X1282" t="e">
        <f t="shared" si="315"/>
        <v>#N/A</v>
      </c>
      <c r="Y1282" t="e">
        <f t="shared" si="317"/>
        <v>#N/A</v>
      </c>
      <c r="Z1282" t="e">
        <f t="shared" ref="Z1282:Z1345" si="322">IF($R1282=TRUE,O1282,NA())</f>
        <v>#N/A</v>
      </c>
      <c r="AA1282" t="e">
        <f t="shared" ref="AA1282:AA1345" si="323">IF($R1282=TRUE,N1282,NA())</f>
        <v>#N/A</v>
      </c>
      <c r="AB1282" t="e">
        <f t="shared" ref="AB1282:AB1345" si="324">IF($R1282=TRUE,P1282,NA())</f>
        <v>#N/A</v>
      </c>
    </row>
    <row r="1283" spans="1:28" x14ac:dyDescent="0.25">
      <c r="A1283" s="15">
        <v>1282</v>
      </c>
      <c r="B1283" s="16">
        <v>2459280</v>
      </c>
      <c r="C1283" s="16">
        <v>563978</v>
      </c>
      <c r="D1283" s="15">
        <v>413793</v>
      </c>
      <c r="F1283" s="6">
        <f>IF(ISNUMBER(B1283),B1283-'BG det.'!$L$5,NA())</f>
        <v>2451964.75</v>
      </c>
      <c r="G1283">
        <f>IF(ISNUMBER(C1283),C1283-'BG det.'!$M$5,NA())</f>
        <v>552231.9</v>
      </c>
      <c r="H1283">
        <f>IF(ISNUMBER(D1283),D1283-'BG det.'!$N$5,NA())</f>
        <v>408972.7</v>
      </c>
      <c r="J1283">
        <f t="shared" ref="J1283:J1346" si="325">(F1283-(H1283*$AE$10))/(1-$AE$9*$AE$10)</f>
        <v>2452776.9720572401</v>
      </c>
      <c r="K1283">
        <f t="shared" si="319"/>
        <v>34497.763851288939</v>
      </c>
      <c r="L1283">
        <f t="shared" ref="L1283:L1346" si="326">(H1283-(F1283*$AE$9))/(1-$AE$9*$AE$10)</f>
        <v>415327.28665668145</v>
      </c>
      <c r="M1283">
        <f t="shared" si="320"/>
        <v>0.25861970369750109</v>
      </c>
      <c r="N1283">
        <f t="shared" si="321"/>
        <v>4.1116726690932831E-2</v>
      </c>
      <c r="O1283">
        <f t="shared" ref="O1283:O1346" si="327">K1283/(K1283+J1283*$AE$12)</f>
        <v>2.0909773960096991E-2</v>
      </c>
      <c r="P1283">
        <f t="shared" ref="P1283:P1346" si="328">K1283/(L1283*$AE$13*J1283*$AE$12)</f>
        <v>5.0052227063953052E-8</v>
      </c>
      <c r="R1283" t="b">
        <f t="shared" ref="R1283:R1346" si="329">IF(ISNUMBER(B1283),IF(AND(F1283&gt;$AF$2,F1283&lt;$AG$2,G1283&gt;$AF$3,G1283&lt;$AG$3,H1283&gt;$AF$4,H1283&lt;$AG$4),TRUE,FALSE),FALSE)</f>
        <v>1</v>
      </c>
      <c r="S1283">
        <f t="shared" si="318"/>
        <v>2452776.9720572401</v>
      </c>
      <c r="T1283">
        <f t="shared" si="318"/>
        <v>34497.763851288939</v>
      </c>
      <c r="U1283">
        <f t="shared" si="318"/>
        <v>415327.28665668145</v>
      </c>
      <c r="W1283">
        <f t="shared" ref="W1283:W1346" si="330">S1283*$AE$12+T1283</f>
        <v>1649839.1573779078</v>
      </c>
      <c r="X1283">
        <f t="shared" ref="X1283:X1346" si="331">U1283*$AE$13</f>
        <v>426680.91402960941</v>
      </c>
      <c r="Y1283">
        <f t="shared" si="317"/>
        <v>0.25861970369750109</v>
      </c>
      <c r="Z1283">
        <f t="shared" si="322"/>
        <v>2.0909773960096991E-2</v>
      </c>
      <c r="AA1283">
        <f t="shared" si="323"/>
        <v>4.1116726690932831E-2</v>
      </c>
      <c r="AB1283">
        <f t="shared" si="324"/>
        <v>5.0052227063953052E-8</v>
      </c>
    </row>
    <row r="1284" spans="1:28" x14ac:dyDescent="0.25">
      <c r="A1284" s="15">
        <v>1283</v>
      </c>
      <c r="B1284" s="15">
        <v>301946</v>
      </c>
      <c r="C1284" s="15">
        <v>80439.3</v>
      </c>
      <c r="D1284" s="15">
        <v>59559.9</v>
      </c>
      <c r="F1284" s="6">
        <f>IF(ISNUMBER(B1284),B1284-'BG det.'!$L$5,NA())</f>
        <v>294630.75</v>
      </c>
      <c r="G1284">
        <f>IF(ISNUMBER(C1284),C1284-'BG det.'!$M$5,NA())</f>
        <v>68693.2</v>
      </c>
      <c r="H1284">
        <f>IF(ISNUMBER(D1284),D1284-'BG det.'!$N$5,NA())</f>
        <v>54739.600000000006</v>
      </c>
      <c r="J1284">
        <f t="shared" si="325"/>
        <v>294739.29313377431</v>
      </c>
      <c r="K1284">
        <f t="shared" si="319"/>
        <v>5743.4888930990228</v>
      </c>
      <c r="L1284">
        <f t="shared" si="326"/>
        <v>55503.202398703499</v>
      </c>
      <c r="M1284">
        <f t="shared" si="320"/>
        <v>0.28531366037099404</v>
      </c>
      <c r="N1284">
        <f t="shared" si="321"/>
        <v>5.3802973073087748E-2</v>
      </c>
      <c r="O1284">
        <f t="shared" si="327"/>
        <v>2.8738729029764893E-2</v>
      </c>
      <c r="P1284">
        <f t="shared" si="328"/>
        <v>5.1892033819410967E-7</v>
      </c>
      <c r="R1284" t="b">
        <f t="shared" si="329"/>
        <v>0</v>
      </c>
      <c r="S1284" t="e">
        <f t="shared" si="318"/>
        <v>#N/A</v>
      </c>
      <c r="T1284" t="e">
        <f t="shared" si="318"/>
        <v>#N/A</v>
      </c>
      <c r="U1284" t="e">
        <f t="shared" si="318"/>
        <v>#N/A</v>
      </c>
      <c r="W1284" t="e">
        <f t="shared" si="330"/>
        <v>#N/A</v>
      </c>
      <c r="X1284" t="e">
        <f t="shared" si="331"/>
        <v>#N/A</v>
      </c>
      <c r="Y1284" t="e">
        <f t="shared" si="317"/>
        <v>#N/A</v>
      </c>
      <c r="Z1284" t="e">
        <f t="shared" si="322"/>
        <v>#N/A</v>
      </c>
      <c r="AA1284" t="e">
        <f t="shared" si="323"/>
        <v>#N/A</v>
      </c>
      <c r="AB1284" t="e">
        <f t="shared" si="324"/>
        <v>#N/A</v>
      </c>
    </row>
    <row r="1285" spans="1:28" x14ac:dyDescent="0.25">
      <c r="A1285" s="15">
        <v>1284</v>
      </c>
      <c r="B1285" s="16">
        <v>1264120</v>
      </c>
      <c r="C1285" s="15">
        <v>299792</v>
      </c>
      <c r="D1285" s="15">
        <v>260924</v>
      </c>
      <c r="F1285" s="6">
        <f>IF(ISNUMBER(B1285),B1285-'BG det.'!$L$5,NA())</f>
        <v>1256804.75</v>
      </c>
      <c r="G1285">
        <f>IF(ISNUMBER(C1285),C1285-'BG det.'!$M$5,NA())</f>
        <v>288045.90000000002</v>
      </c>
      <c r="H1285">
        <f>IF(ISNUMBER(D1285),D1285-'BG det.'!$N$5,NA())</f>
        <v>256103.7</v>
      </c>
      <c r="J1285">
        <f t="shared" si="325"/>
        <v>1257311.9615902279</v>
      </c>
      <c r="K1285">
        <f t="shared" si="319"/>
        <v>16540.675490941052</v>
      </c>
      <c r="L1285">
        <f t="shared" si="326"/>
        <v>259361.10901249005</v>
      </c>
      <c r="M1285">
        <f t="shared" si="320"/>
        <v>0.31548479594988382</v>
      </c>
      <c r="N1285">
        <f t="shared" si="321"/>
        <v>3.4867824553960806E-2</v>
      </c>
      <c r="O1285">
        <f t="shared" si="327"/>
        <v>1.9584571290031411E-2</v>
      </c>
      <c r="P1285">
        <f t="shared" si="328"/>
        <v>7.4969795407879306E-8</v>
      </c>
      <c r="R1285" t="b">
        <f t="shared" si="329"/>
        <v>1</v>
      </c>
      <c r="S1285">
        <f t="shared" si="318"/>
        <v>1257311.9615902279</v>
      </c>
      <c r="T1285">
        <f t="shared" si="318"/>
        <v>16540.675490941052</v>
      </c>
      <c r="U1285">
        <f t="shared" si="318"/>
        <v>259361.10901249005</v>
      </c>
      <c r="W1285">
        <f t="shared" si="330"/>
        <v>844576.84807020985</v>
      </c>
      <c r="X1285">
        <f t="shared" si="331"/>
        <v>266451.1545774262</v>
      </c>
      <c r="Y1285">
        <f t="shared" si="317"/>
        <v>0.31548479594988382</v>
      </c>
      <c r="Z1285">
        <f t="shared" si="322"/>
        <v>1.9584571290031411E-2</v>
      </c>
      <c r="AA1285">
        <f t="shared" si="323"/>
        <v>3.4867824553960806E-2</v>
      </c>
      <c r="AB1285">
        <f t="shared" si="324"/>
        <v>7.4969795407879306E-8</v>
      </c>
    </row>
    <row r="1286" spans="1:28" x14ac:dyDescent="0.25">
      <c r="A1286" s="15">
        <v>1285</v>
      </c>
      <c r="B1286" s="16">
        <v>875755</v>
      </c>
      <c r="C1286" s="16">
        <v>219224</v>
      </c>
      <c r="D1286" s="16">
        <v>230811</v>
      </c>
      <c r="F1286" s="6">
        <f>IF(ISNUMBER(B1286),B1286-'BG det.'!$L$5,NA())</f>
        <v>868439.75</v>
      </c>
      <c r="G1286">
        <f>IF(ISNUMBER(C1286),C1286-'BG det.'!$M$5,NA())</f>
        <v>207477.9</v>
      </c>
      <c r="H1286">
        <f>IF(ISNUMBER(D1286),D1286-'BG det.'!$N$5,NA())</f>
        <v>225990.7</v>
      </c>
      <c r="J1286">
        <f t="shared" si="325"/>
        <v>868886.10404168069</v>
      </c>
      <c r="K1286">
        <f t="shared" si="319"/>
        <v>13404.239615698945</v>
      </c>
      <c r="L1286">
        <f t="shared" si="326"/>
        <v>228241.78605707767</v>
      </c>
      <c r="M1286">
        <f t="shared" si="320"/>
        <v>0.40038972445416998</v>
      </c>
      <c r="N1286">
        <f t="shared" si="321"/>
        <v>3.617226761994416E-2</v>
      </c>
      <c r="O1286">
        <f t="shared" si="327"/>
        <v>2.2888492877923664E-2</v>
      </c>
      <c r="P1286">
        <f t="shared" si="328"/>
        <v>9.9899924502329121E-8</v>
      </c>
      <c r="R1286" t="b">
        <f t="shared" si="329"/>
        <v>1</v>
      </c>
      <c r="S1286">
        <f t="shared" si="318"/>
        <v>868886.10404168069</v>
      </c>
      <c r="T1286">
        <f t="shared" si="318"/>
        <v>13404.239615698945</v>
      </c>
      <c r="U1286">
        <f t="shared" si="318"/>
        <v>228241.78605707767</v>
      </c>
      <c r="W1286">
        <f t="shared" si="330"/>
        <v>585632.25141955761</v>
      </c>
      <c r="X1286">
        <f t="shared" si="331"/>
        <v>234481.13577735185</v>
      </c>
      <c r="Y1286">
        <f t="shared" si="317"/>
        <v>0.40038972445416998</v>
      </c>
      <c r="Z1286">
        <f t="shared" si="322"/>
        <v>2.2888492877923664E-2</v>
      </c>
      <c r="AA1286">
        <f t="shared" si="323"/>
        <v>3.617226761994416E-2</v>
      </c>
      <c r="AB1286">
        <f t="shared" si="324"/>
        <v>9.9899924502329121E-8</v>
      </c>
    </row>
    <row r="1287" spans="1:28" x14ac:dyDescent="0.25">
      <c r="A1287" s="15">
        <v>1286</v>
      </c>
      <c r="B1287" s="16">
        <v>59747.9</v>
      </c>
      <c r="C1287" s="15">
        <v>37028</v>
      </c>
      <c r="D1287" s="15">
        <v>56006</v>
      </c>
      <c r="F1287" s="6">
        <f>IF(ISNUMBER(B1287),B1287-'BG det.'!$L$5,NA())</f>
        <v>52432.65</v>
      </c>
      <c r="G1287">
        <f>IF(ISNUMBER(C1287),C1287-'BG det.'!$M$5,NA())</f>
        <v>25281.9</v>
      </c>
      <c r="H1287">
        <f>IF(ISNUMBER(D1287),D1287-'BG det.'!$N$5,NA())</f>
        <v>51185.7</v>
      </c>
      <c r="J1287">
        <f t="shared" si="325"/>
        <v>52533.015904663655</v>
      </c>
      <c r="K1287">
        <f t="shared" si="319"/>
        <v>8613.0603058914821</v>
      </c>
      <c r="L1287">
        <f t="shared" si="326"/>
        <v>51321.801082856713</v>
      </c>
      <c r="M1287">
        <f t="shared" si="320"/>
        <v>1.2201961342214123</v>
      </c>
      <c r="N1287">
        <f t="shared" si="321"/>
        <v>0.18045032533977848</v>
      </c>
      <c r="O1287">
        <f t="shared" si="327"/>
        <v>0.19932991968554764</v>
      </c>
      <c r="P1287">
        <f t="shared" si="328"/>
        <v>4.7217637189288311E-6</v>
      </c>
      <c r="R1287" t="b">
        <f t="shared" si="329"/>
        <v>0</v>
      </c>
      <c r="S1287" t="e">
        <f t="shared" si="318"/>
        <v>#N/A</v>
      </c>
      <c r="T1287" t="e">
        <f t="shared" si="318"/>
        <v>#N/A</v>
      </c>
      <c r="U1287" t="e">
        <f t="shared" si="318"/>
        <v>#N/A</v>
      </c>
      <c r="W1287" t="e">
        <f t="shared" si="330"/>
        <v>#N/A</v>
      </c>
      <c r="X1287" t="e">
        <f t="shared" si="331"/>
        <v>#N/A</v>
      </c>
      <c r="Y1287" t="e">
        <f t="shared" si="317"/>
        <v>#N/A</v>
      </c>
      <c r="Z1287" t="e">
        <f t="shared" si="322"/>
        <v>#N/A</v>
      </c>
      <c r="AA1287" t="e">
        <f t="shared" si="323"/>
        <v>#N/A</v>
      </c>
      <c r="AB1287" t="e">
        <f t="shared" si="324"/>
        <v>#N/A</v>
      </c>
    </row>
    <row r="1288" spans="1:28" x14ac:dyDescent="0.25">
      <c r="A1288" s="15">
        <v>1287</v>
      </c>
      <c r="B1288" s="16">
        <v>4748430</v>
      </c>
      <c r="C1288" s="16">
        <v>1148360</v>
      </c>
      <c r="D1288" s="16">
        <v>1228840</v>
      </c>
      <c r="F1288" s="6">
        <f>IF(ISNUMBER(B1288),B1288-'BG det.'!$L$5,NA())</f>
        <v>4741114.75</v>
      </c>
      <c r="G1288">
        <f>IF(ISNUMBER(C1288),C1288-'BG det.'!$M$5,NA())</f>
        <v>1136613.8999999999</v>
      </c>
      <c r="H1288">
        <f>IF(ISNUMBER(D1288),D1288-'BG det.'!$N$5,NA())</f>
        <v>1224019.7</v>
      </c>
      <c r="J1288">
        <f t="shared" si="325"/>
        <v>4743532.4999603713</v>
      </c>
      <c r="K1288">
        <f t="shared" si="319"/>
        <v>78383.204158796259</v>
      </c>
      <c r="L1288">
        <f t="shared" si="326"/>
        <v>1236309.1126425611</v>
      </c>
      <c r="M1288">
        <f t="shared" si="320"/>
        <v>0.39661518262157602</v>
      </c>
      <c r="N1288">
        <f t="shared" si="321"/>
        <v>3.886582205511499E-2</v>
      </c>
      <c r="O1288">
        <f t="shared" si="327"/>
        <v>2.4476680872363953E-2</v>
      </c>
      <c r="P1288">
        <f t="shared" si="328"/>
        <v>1.9754909657287394E-8</v>
      </c>
      <c r="R1288" t="b">
        <f t="shared" si="329"/>
        <v>1</v>
      </c>
      <c r="S1288">
        <f t="shared" si="318"/>
        <v>4743532.4999603713</v>
      </c>
      <c r="T1288">
        <f t="shared" si="318"/>
        <v>78383.204158796259</v>
      </c>
      <c r="U1288">
        <f t="shared" si="318"/>
        <v>1236309.1126425611</v>
      </c>
      <c r="W1288">
        <f t="shared" si="330"/>
        <v>3202362.4676700714</v>
      </c>
      <c r="X1288">
        <f t="shared" si="331"/>
        <v>1270105.5749354463</v>
      </c>
      <c r="Y1288">
        <f t="shared" si="317"/>
        <v>0.39661518262157602</v>
      </c>
      <c r="Z1288">
        <f t="shared" si="322"/>
        <v>2.4476680872363953E-2</v>
      </c>
      <c r="AA1288">
        <f t="shared" si="323"/>
        <v>3.886582205511499E-2</v>
      </c>
      <c r="AB1288">
        <f t="shared" si="324"/>
        <v>1.9754909657287394E-8</v>
      </c>
    </row>
    <row r="1289" spans="1:28" x14ac:dyDescent="0.25">
      <c r="A1289" s="15">
        <v>1288</v>
      </c>
      <c r="B1289" s="16">
        <v>2318370</v>
      </c>
      <c r="C1289" s="15">
        <v>542625</v>
      </c>
      <c r="D1289" s="15">
        <v>439200</v>
      </c>
      <c r="F1289" s="6">
        <f>IF(ISNUMBER(B1289),B1289-'BG det.'!$L$5,NA())</f>
        <v>2311054.75</v>
      </c>
      <c r="G1289">
        <f>IF(ISNUMBER(C1289),C1289-'BG det.'!$M$5,NA())</f>
        <v>530878.9</v>
      </c>
      <c r="H1289">
        <f>IF(ISNUMBER(D1289),D1289-'BG det.'!$N$5,NA())</f>
        <v>434379.7</v>
      </c>
      <c r="J1289">
        <f t="shared" si="325"/>
        <v>2311915.9447953179</v>
      </c>
      <c r="K1289">
        <f t="shared" si="319"/>
        <v>36447.049422876647</v>
      </c>
      <c r="L1289">
        <f t="shared" si="326"/>
        <v>440369.34780798777</v>
      </c>
      <c r="M1289">
        <f t="shared" si="320"/>
        <v>0.29018700463454156</v>
      </c>
      <c r="N1289">
        <f t="shared" si="321"/>
        <v>4.3398180480019054E-2</v>
      </c>
      <c r="O1289">
        <f t="shared" si="327"/>
        <v>2.3378169409060512E-2</v>
      </c>
      <c r="P1289">
        <f t="shared" si="328"/>
        <v>5.2912007552975616E-8</v>
      </c>
      <c r="R1289" t="b">
        <f t="shared" si="329"/>
        <v>1</v>
      </c>
      <c r="S1289">
        <f t="shared" si="318"/>
        <v>2311915.9447953179</v>
      </c>
      <c r="T1289">
        <f t="shared" si="318"/>
        <v>36447.049422876647</v>
      </c>
      <c r="U1289">
        <f t="shared" si="318"/>
        <v>440369.34780798777</v>
      </c>
      <c r="W1289">
        <f t="shared" si="330"/>
        <v>1559020.6737380866</v>
      </c>
      <c r="X1289">
        <f t="shared" si="331"/>
        <v>452407.53947538027</v>
      </c>
      <c r="Y1289">
        <f t="shared" si="317"/>
        <v>0.29018700463454156</v>
      </c>
      <c r="Z1289">
        <f t="shared" si="322"/>
        <v>2.3378169409060512E-2</v>
      </c>
      <c r="AA1289">
        <f t="shared" si="323"/>
        <v>4.3398180480019054E-2</v>
      </c>
      <c r="AB1289">
        <f t="shared" si="324"/>
        <v>5.2912007552975616E-8</v>
      </c>
    </row>
    <row r="1290" spans="1:28" x14ac:dyDescent="0.25">
      <c r="A1290" s="15">
        <v>1289</v>
      </c>
      <c r="B1290" s="16">
        <v>2442780</v>
      </c>
      <c r="C1290" s="16">
        <v>512339</v>
      </c>
      <c r="D1290" s="15">
        <v>210684</v>
      </c>
      <c r="F1290" s="6">
        <f>IF(ISNUMBER(B1290),B1290-'BG det.'!$L$5,NA())</f>
        <v>2435464.75</v>
      </c>
      <c r="G1290">
        <f>IF(ISNUMBER(C1290),C1290-'BG det.'!$M$5,NA())</f>
        <v>500592.9</v>
      </c>
      <c r="H1290">
        <f>IF(ISNUMBER(D1290),D1290-'BG det.'!$N$5,NA())</f>
        <v>205863.7</v>
      </c>
      <c r="J1290">
        <f t="shared" si="325"/>
        <v>2435879.6825658097</v>
      </c>
      <c r="K1290">
        <f t="shared" si="319"/>
        <v>12768.77776465748</v>
      </c>
      <c r="L1290">
        <f t="shared" si="326"/>
        <v>212174.50962698835</v>
      </c>
      <c r="M1290">
        <f t="shared" si="320"/>
        <v>0.13480337644917401</v>
      </c>
      <c r="N1290">
        <f t="shared" si="321"/>
        <v>2.1507689316760475E-2</v>
      </c>
      <c r="O1290">
        <f t="shared" si="327"/>
        <v>7.8966727300820716E-3</v>
      </c>
      <c r="P1290">
        <f t="shared" si="328"/>
        <v>3.651583821731496E-8</v>
      </c>
      <c r="R1290" t="b">
        <f t="shared" si="329"/>
        <v>1</v>
      </c>
      <c r="S1290">
        <f t="shared" si="318"/>
        <v>2435879.6825658097</v>
      </c>
      <c r="T1290">
        <f t="shared" si="318"/>
        <v>12768.77776465748</v>
      </c>
      <c r="U1290">
        <f t="shared" si="318"/>
        <v>212174.50962698835</v>
      </c>
      <c r="W1290">
        <f t="shared" si="330"/>
        <v>1616982.0126919167</v>
      </c>
      <c r="X1290">
        <f t="shared" si="331"/>
        <v>217974.63496845149</v>
      </c>
      <c r="Y1290">
        <f t="shared" si="317"/>
        <v>0.13480337644917401</v>
      </c>
      <c r="Z1290">
        <f t="shared" si="322"/>
        <v>7.8966727300820716E-3</v>
      </c>
      <c r="AA1290">
        <f t="shared" si="323"/>
        <v>2.1507689316760475E-2</v>
      </c>
      <c r="AB1290">
        <f t="shared" si="324"/>
        <v>3.651583821731496E-8</v>
      </c>
    </row>
    <row r="1291" spans="1:28" x14ac:dyDescent="0.25">
      <c r="A1291" s="15">
        <v>1290</v>
      </c>
      <c r="B1291" s="16">
        <v>2852670</v>
      </c>
      <c r="C1291" s="15">
        <v>800720</v>
      </c>
      <c r="D1291" s="16">
        <v>1291560</v>
      </c>
      <c r="F1291" s="6">
        <f>IF(ISNUMBER(B1291),B1291-'BG det.'!$L$5,NA())</f>
        <v>2845354.75</v>
      </c>
      <c r="G1291">
        <f>IF(ISNUMBER(C1291),C1291-'BG det.'!$M$5,NA())</f>
        <v>788973.9</v>
      </c>
      <c r="H1291">
        <f>IF(ISNUMBER(D1291),D1291-'BG det.'!$N$5,NA())</f>
        <v>1286739.7</v>
      </c>
      <c r="J1291">
        <f t="shared" si="325"/>
        <v>2847885.5519856135</v>
      </c>
      <c r="K1291">
        <f t="shared" si="319"/>
        <v>81056.586019389099</v>
      </c>
      <c r="L1291">
        <f t="shared" si="326"/>
        <v>1294117.9230241769</v>
      </c>
      <c r="M1291">
        <f t="shared" si="320"/>
        <v>0.67948981469794389</v>
      </c>
      <c r="N1291">
        <f t="shared" si="321"/>
        <v>5.0256608745538674E-2</v>
      </c>
      <c r="O1291">
        <f t="shared" si="327"/>
        <v>4.1427111686896327E-2</v>
      </c>
      <c r="P1291">
        <f t="shared" si="328"/>
        <v>3.2506701980855261E-8</v>
      </c>
      <c r="R1291" t="b">
        <f t="shared" si="329"/>
        <v>1</v>
      </c>
      <c r="S1291">
        <f t="shared" si="318"/>
        <v>2847885.5519856135</v>
      </c>
      <c r="T1291">
        <f t="shared" si="318"/>
        <v>81056.586019389099</v>
      </c>
      <c r="U1291">
        <f t="shared" si="318"/>
        <v>1294117.9230241769</v>
      </c>
      <c r="W1291">
        <f t="shared" si="330"/>
        <v>1956607.2245637109</v>
      </c>
      <c r="X1291">
        <f t="shared" si="331"/>
        <v>1329494.6804554542</v>
      </c>
      <c r="Y1291">
        <f t="shared" si="317"/>
        <v>0.67948981469794389</v>
      </c>
      <c r="Z1291">
        <f t="shared" si="322"/>
        <v>4.1427111686896327E-2</v>
      </c>
      <c r="AA1291">
        <f t="shared" si="323"/>
        <v>5.0256608745538674E-2</v>
      </c>
      <c r="AB1291">
        <f t="shared" si="324"/>
        <v>3.2506701980855261E-8</v>
      </c>
    </row>
    <row r="1292" spans="1:28" x14ac:dyDescent="0.25">
      <c r="A1292" s="15">
        <v>1291</v>
      </c>
      <c r="B1292" s="16">
        <v>156748</v>
      </c>
      <c r="C1292" s="16">
        <v>55037.2</v>
      </c>
      <c r="D1292" s="15">
        <v>68016.5</v>
      </c>
      <c r="F1292" s="6">
        <f>IF(ISNUMBER(B1292),B1292-'BG det.'!$L$5,NA())</f>
        <v>149432.75</v>
      </c>
      <c r="G1292">
        <f>IF(ISNUMBER(C1292),C1292-'BG det.'!$M$5,NA())</f>
        <v>43291.1</v>
      </c>
      <c r="H1292">
        <f>IF(ISNUMBER(D1292),D1292-'BG det.'!$N$5,NA())</f>
        <v>63196.2</v>
      </c>
      <c r="J1292">
        <f t="shared" si="325"/>
        <v>149557.09544899594</v>
      </c>
      <c r="K1292">
        <f t="shared" si="319"/>
        <v>6690.4251097943779</v>
      </c>
      <c r="L1292">
        <f t="shared" si="326"/>
        <v>63583.668381340474</v>
      </c>
      <c r="M1292">
        <f t="shared" si="320"/>
        <v>0.62101717168287851</v>
      </c>
      <c r="N1292">
        <f t="shared" si="321"/>
        <v>8.0713686921141115E-2</v>
      </c>
      <c r="O1292">
        <f t="shared" si="327"/>
        <v>6.3606132617669453E-2</v>
      </c>
      <c r="P1292">
        <f t="shared" si="328"/>
        <v>1.0398772986614991E-6</v>
      </c>
      <c r="R1292" t="b">
        <f t="shared" si="329"/>
        <v>0</v>
      </c>
      <c r="S1292" t="e">
        <f t="shared" si="318"/>
        <v>#N/A</v>
      </c>
      <c r="T1292" t="e">
        <f t="shared" si="318"/>
        <v>#N/A</v>
      </c>
      <c r="U1292" t="e">
        <f t="shared" si="318"/>
        <v>#N/A</v>
      </c>
      <c r="W1292" t="e">
        <f t="shared" si="330"/>
        <v>#N/A</v>
      </c>
      <c r="X1292" t="e">
        <f t="shared" si="331"/>
        <v>#N/A</v>
      </c>
      <c r="Y1292" t="e">
        <f t="shared" si="317"/>
        <v>#N/A</v>
      </c>
      <c r="Z1292" t="e">
        <f t="shared" si="322"/>
        <v>#N/A</v>
      </c>
      <c r="AA1292" t="e">
        <f t="shared" si="323"/>
        <v>#N/A</v>
      </c>
      <c r="AB1292" t="e">
        <f t="shared" si="324"/>
        <v>#N/A</v>
      </c>
    </row>
    <row r="1293" spans="1:28" x14ac:dyDescent="0.25">
      <c r="A1293" s="15">
        <v>1292</v>
      </c>
      <c r="B1293" s="15">
        <v>171915</v>
      </c>
      <c r="C1293" s="15">
        <v>59035.4</v>
      </c>
      <c r="D1293" s="15">
        <v>103737</v>
      </c>
      <c r="F1293" s="6">
        <f>IF(ISNUMBER(B1293),B1293-'BG det.'!$L$5,NA())</f>
        <v>164599.75</v>
      </c>
      <c r="G1293">
        <f>IF(ISNUMBER(C1293),C1293-'BG det.'!$M$5,NA())</f>
        <v>47289.3</v>
      </c>
      <c r="H1293">
        <f>IF(ISNUMBER(D1293),D1293-'BG det.'!$N$5,NA())</f>
        <v>98916.7</v>
      </c>
      <c r="J1293">
        <f t="shared" si="325"/>
        <v>164794.02834707109</v>
      </c>
      <c r="K1293">
        <f t="shared" si="319"/>
        <v>3108.4174643488313</v>
      </c>
      <c r="L1293">
        <f t="shared" si="326"/>
        <v>99343.643805150263</v>
      </c>
      <c r="M1293">
        <f t="shared" si="320"/>
        <v>0.91419992024659857</v>
      </c>
      <c r="N1293">
        <f t="shared" si="321"/>
        <v>2.9121054196162219E-2</v>
      </c>
      <c r="O1293">
        <f t="shared" si="327"/>
        <v>2.784374720537695E-2</v>
      </c>
      <c r="P1293">
        <f t="shared" si="328"/>
        <v>2.8063302071270394E-7</v>
      </c>
      <c r="R1293" t="b">
        <f t="shared" si="329"/>
        <v>0</v>
      </c>
      <c r="S1293" t="e">
        <f t="shared" si="318"/>
        <v>#N/A</v>
      </c>
      <c r="T1293" t="e">
        <f t="shared" si="318"/>
        <v>#N/A</v>
      </c>
      <c r="U1293" t="e">
        <f t="shared" si="318"/>
        <v>#N/A</v>
      </c>
      <c r="W1293" t="e">
        <f t="shared" si="330"/>
        <v>#N/A</v>
      </c>
      <c r="X1293" t="e">
        <f t="shared" si="331"/>
        <v>#N/A</v>
      </c>
      <c r="Y1293" t="e">
        <f t="shared" si="317"/>
        <v>#N/A</v>
      </c>
      <c r="Z1293" t="e">
        <f t="shared" si="322"/>
        <v>#N/A</v>
      </c>
      <c r="AA1293" t="e">
        <f t="shared" si="323"/>
        <v>#N/A</v>
      </c>
      <c r="AB1293" t="e">
        <f t="shared" si="324"/>
        <v>#N/A</v>
      </c>
    </row>
    <row r="1294" spans="1:28" x14ac:dyDescent="0.25">
      <c r="A1294" s="15">
        <v>1293</v>
      </c>
      <c r="B1294" s="16">
        <v>224903</v>
      </c>
      <c r="C1294" s="16">
        <v>66694</v>
      </c>
      <c r="D1294" s="15">
        <v>66176.399999999994</v>
      </c>
      <c r="F1294" s="6">
        <f>IF(ISNUMBER(B1294),B1294-'BG det.'!$L$5,NA())</f>
        <v>217587.75</v>
      </c>
      <c r="G1294">
        <f>IF(ISNUMBER(C1294),C1294-'BG det.'!$M$5,NA())</f>
        <v>54947.9</v>
      </c>
      <c r="H1294">
        <f>IF(ISNUMBER(D1294),D1294-'BG det.'!$N$5,NA())</f>
        <v>61356.099999999991</v>
      </c>
      <c r="J1294">
        <f t="shared" si="325"/>
        <v>217708.84220913239</v>
      </c>
      <c r="K1294">
        <f t="shared" si="319"/>
        <v>5698.3051222149161</v>
      </c>
      <c r="L1294">
        <f t="shared" si="326"/>
        <v>61920.134039582219</v>
      </c>
      <c r="M1294">
        <f t="shared" si="320"/>
        <v>0.42671332053831079</v>
      </c>
      <c r="N1294">
        <f t="shared" si="321"/>
        <v>5.8515262918091199E-2</v>
      </c>
      <c r="O1294">
        <f t="shared" si="327"/>
        <v>3.822409931969286E-2</v>
      </c>
      <c r="P1294">
        <f t="shared" si="328"/>
        <v>6.2476793255159174E-7</v>
      </c>
      <c r="R1294" t="b">
        <f t="shared" si="329"/>
        <v>0</v>
      </c>
      <c r="S1294" t="e">
        <f t="shared" si="318"/>
        <v>#N/A</v>
      </c>
      <c r="T1294" t="e">
        <f t="shared" si="318"/>
        <v>#N/A</v>
      </c>
      <c r="U1294" t="e">
        <f t="shared" si="318"/>
        <v>#N/A</v>
      </c>
      <c r="W1294" t="e">
        <f t="shared" si="330"/>
        <v>#N/A</v>
      </c>
      <c r="X1294" t="e">
        <f t="shared" si="331"/>
        <v>#N/A</v>
      </c>
      <c r="Y1294" t="e">
        <f t="shared" si="317"/>
        <v>#N/A</v>
      </c>
      <c r="Z1294" t="e">
        <f t="shared" si="322"/>
        <v>#N/A</v>
      </c>
      <c r="AA1294" t="e">
        <f t="shared" si="323"/>
        <v>#N/A</v>
      </c>
      <c r="AB1294" t="e">
        <f t="shared" si="324"/>
        <v>#N/A</v>
      </c>
    </row>
    <row r="1295" spans="1:28" x14ac:dyDescent="0.25">
      <c r="A1295" s="15">
        <v>1294</v>
      </c>
      <c r="B1295" s="15">
        <v>895447</v>
      </c>
      <c r="C1295" s="15">
        <v>211724</v>
      </c>
      <c r="D1295" s="15">
        <v>170267</v>
      </c>
      <c r="F1295" s="6">
        <f>IF(ISNUMBER(B1295),B1295-'BG det.'!$L$5,NA())</f>
        <v>888131.75</v>
      </c>
      <c r="G1295">
        <f>IF(ISNUMBER(C1295),C1295-'BG det.'!$M$5,NA())</f>
        <v>199977.9</v>
      </c>
      <c r="H1295">
        <f>IF(ISNUMBER(D1295),D1295-'BG det.'!$N$5,NA())</f>
        <v>165446.70000000001</v>
      </c>
      <c r="J1295">
        <f t="shared" si="325"/>
        <v>888459.80219823506</v>
      </c>
      <c r="K1295">
        <f t="shared" si="319"/>
        <v>10164.905367708303</v>
      </c>
      <c r="L1295">
        <f t="shared" si="326"/>
        <v>167748.49705222502</v>
      </c>
      <c r="M1295">
        <f t="shared" si="320"/>
        <v>0.28949922264021732</v>
      </c>
      <c r="N1295">
        <f t="shared" si="321"/>
        <v>3.1736253104032754E-2</v>
      </c>
      <c r="O1295">
        <f t="shared" si="327"/>
        <v>1.707573286523249E-2</v>
      </c>
      <c r="P1295">
        <f t="shared" si="328"/>
        <v>1.0080635345218079E-7</v>
      </c>
      <c r="R1295" t="b">
        <f t="shared" si="329"/>
        <v>1</v>
      </c>
      <c r="S1295">
        <f t="shared" si="318"/>
        <v>888459.80219823506</v>
      </c>
      <c r="T1295">
        <f t="shared" si="318"/>
        <v>10164.905367708303</v>
      </c>
      <c r="U1295">
        <f t="shared" si="318"/>
        <v>167748.49705222502</v>
      </c>
      <c r="W1295">
        <f t="shared" si="330"/>
        <v>595283.69575310207</v>
      </c>
      <c r="X1295">
        <f t="shared" si="331"/>
        <v>172334.16717091869</v>
      </c>
      <c r="Y1295">
        <f t="shared" si="317"/>
        <v>0.28949922264021732</v>
      </c>
      <c r="Z1295">
        <f t="shared" si="322"/>
        <v>1.707573286523249E-2</v>
      </c>
      <c r="AA1295">
        <f t="shared" si="323"/>
        <v>3.1736253104032754E-2</v>
      </c>
      <c r="AB1295">
        <f t="shared" si="324"/>
        <v>1.0080635345218079E-7</v>
      </c>
    </row>
    <row r="1296" spans="1:28" x14ac:dyDescent="0.25">
      <c r="A1296" s="15">
        <v>1295</v>
      </c>
      <c r="B1296" s="15">
        <v>341982</v>
      </c>
      <c r="C1296" s="15">
        <v>108300</v>
      </c>
      <c r="D1296" s="15">
        <v>186392</v>
      </c>
      <c r="F1296" s="6">
        <f>IF(ISNUMBER(B1296),B1296-'BG det.'!$L$5,NA())</f>
        <v>334666.75</v>
      </c>
      <c r="G1296">
        <f>IF(ISNUMBER(C1296),C1296-'BG det.'!$M$5,NA())</f>
        <v>96553.9</v>
      </c>
      <c r="H1296">
        <f>IF(ISNUMBER(D1296),D1296-'BG det.'!$N$5,NA())</f>
        <v>181571.7</v>
      </c>
      <c r="J1296">
        <f t="shared" si="325"/>
        <v>335023.53253897349</v>
      </c>
      <c r="K1296">
        <f t="shared" si="319"/>
        <v>9302.8296103640314</v>
      </c>
      <c r="L1296">
        <f t="shared" si="326"/>
        <v>182439.66969059964</v>
      </c>
      <c r="M1296">
        <f t="shared" si="320"/>
        <v>0.81510718798917037</v>
      </c>
      <c r="N1296">
        <f t="shared" si="321"/>
        <v>4.4811594647676915E-2</v>
      </c>
      <c r="O1296">
        <f t="shared" si="327"/>
        <v>4.0457380526535323E-2</v>
      </c>
      <c r="P1296">
        <f t="shared" si="328"/>
        <v>2.249580101227684E-7</v>
      </c>
      <c r="R1296" t="b">
        <f t="shared" si="329"/>
        <v>0</v>
      </c>
      <c r="S1296" t="e">
        <f t="shared" si="318"/>
        <v>#N/A</v>
      </c>
      <c r="T1296" t="e">
        <f t="shared" si="318"/>
        <v>#N/A</v>
      </c>
      <c r="U1296" t="e">
        <f t="shared" si="318"/>
        <v>#N/A</v>
      </c>
      <c r="W1296" t="e">
        <f t="shared" si="330"/>
        <v>#N/A</v>
      </c>
      <c r="X1296" t="e">
        <f t="shared" si="331"/>
        <v>#N/A</v>
      </c>
      <c r="Y1296" t="e">
        <f t="shared" si="317"/>
        <v>#N/A</v>
      </c>
      <c r="Z1296" t="e">
        <f t="shared" si="322"/>
        <v>#N/A</v>
      </c>
      <c r="AA1296" t="e">
        <f t="shared" si="323"/>
        <v>#N/A</v>
      </c>
      <c r="AB1296" t="e">
        <f t="shared" si="324"/>
        <v>#N/A</v>
      </c>
    </row>
    <row r="1297" spans="1:28" x14ac:dyDescent="0.25">
      <c r="A1297" s="15">
        <v>1296</v>
      </c>
      <c r="B1297" s="16">
        <v>990658</v>
      </c>
      <c r="C1297" s="15">
        <v>230587</v>
      </c>
      <c r="D1297" s="15">
        <v>151722</v>
      </c>
      <c r="F1297" s="6">
        <f>IF(ISNUMBER(B1297),B1297-'BG det.'!$L$5,NA())</f>
        <v>983342.75</v>
      </c>
      <c r="G1297">
        <f>IF(ISNUMBER(C1297),C1297-'BG det.'!$M$5,NA())</f>
        <v>218840.9</v>
      </c>
      <c r="H1297">
        <f>IF(ISNUMBER(D1297),D1297-'BG det.'!$N$5,NA())</f>
        <v>146901.70000000001</v>
      </c>
      <c r="J1297">
        <f t="shared" si="325"/>
        <v>983635.01744968293</v>
      </c>
      <c r="K1297">
        <f t="shared" si="319"/>
        <v>13464.591672700906</v>
      </c>
      <c r="L1297">
        <f t="shared" si="326"/>
        <v>149450.0743642977</v>
      </c>
      <c r="M1297">
        <f t="shared" si="320"/>
        <v>0.23218507798597751</v>
      </c>
      <c r="N1297">
        <f t="shared" si="321"/>
        <v>4.2257271592585764E-2</v>
      </c>
      <c r="O1297">
        <f t="shared" si="327"/>
        <v>2.0361914302724993E-2</v>
      </c>
      <c r="P1297">
        <f t="shared" si="328"/>
        <v>1.3537674163572244E-7</v>
      </c>
      <c r="R1297" t="b">
        <f t="shared" si="329"/>
        <v>1</v>
      </c>
      <c r="S1297">
        <f t="shared" si="318"/>
        <v>983635.01744968293</v>
      </c>
      <c r="T1297">
        <f t="shared" si="318"/>
        <v>13464.591672700906</v>
      </c>
      <c r="U1297">
        <f t="shared" si="318"/>
        <v>149450.0743642977</v>
      </c>
      <c r="W1297">
        <f t="shared" si="330"/>
        <v>661263.54686106148</v>
      </c>
      <c r="X1297">
        <f t="shared" si="331"/>
        <v>153535.52819721965</v>
      </c>
      <c r="Y1297">
        <f t="shared" si="317"/>
        <v>0.23218507798597751</v>
      </c>
      <c r="Z1297">
        <f t="shared" si="322"/>
        <v>2.0361914302724993E-2</v>
      </c>
      <c r="AA1297">
        <f t="shared" si="323"/>
        <v>4.2257271592585764E-2</v>
      </c>
      <c r="AB1297">
        <f t="shared" si="324"/>
        <v>1.3537674163572244E-7</v>
      </c>
    </row>
    <row r="1298" spans="1:28" x14ac:dyDescent="0.25">
      <c r="A1298" s="15">
        <v>1297</v>
      </c>
      <c r="B1298" s="15">
        <v>214433</v>
      </c>
      <c r="C1298" s="15">
        <v>64942.9</v>
      </c>
      <c r="D1298" s="15">
        <v>83561.600000000006</v>
      </c>
      <c r="F1298" s="6">
        <f>IF(ISNUMBER(B1298),B1298-'BG det.'!$L$5,NA())</f>
        <v>207117.75</v>
      </c>
      <c r="G1298">
        <f>IF(ISNUMBER(C1298),C1298-'BG det.'!$M$5,NA())</f>
        <v>53196.800000000003</v>
      </c>
      <c r="H1298">
        <f>IF(ISNUMBER(D1298),D1298-'BG det.'!$N$5,NA())</f>
        <v>78741.3</v>
      </c>
      <c r="J1298">
        <f t="shared" si="325"/>
        <v>207272.78816683253</v>
      </c>
      <c r="K1298">
        <f t="shared" si="319"/>
        <v>3634.6042671073355</v>
      </c>
      <c r="L1298">
        <f t="shared" si="326"/>
        <v>79278.296599765614</v>
      </c>
      <c r="M1298">
        <f t="shared" si="320"/>
        <v>0.58117400804550623</v>
      </c>
      <c r="N1298">
        <f t="shared" si="321"/>
        <v>3.4020693439019721E-2</v>
      </c>
      <c r="O1298">
        <f t="shared" si="327"/>
        <v>2.5935597224951319E-2</v>
      </c>
      <c r="P1298">
        <f t="shared" si="328"/>
        <v>3.2692002135243748E-7</v>
      </c>
      <c r="R1298" t="b">
        <f t="shared" si="329"/>
        <v>0</v>
      </c>
      <c r="S1298" t="e">
        <f t="shared" si="318"/>
        <v>#N/A</v>
      </c>
      <c r="T1298" t="e">
        <f t="shared" si="318"/>
        <v>#N/A</v>
      </c>
      <c r="U1298" t="e">
        <f t="shared" si="318"/>
        <v>#N/A</v>
      </c>
      <c r="W1298" t="e">
        <f t="shared" si="330"/>
        <v>#N/A</v>
      </c>
      <c r="X1298" t="e">
        <f t="shared" si="331"/>
        <v>#N/A</v>
      </c>
      <c r="Y1298" t="e">
        <f t="shared" si="317"/>
        <v>#N/A</v>
      </c>
      <c r="Z1298" t="e">
        <f t="shared" si="322"/>
        <v>#N/A</v>
      </c>
      <c r="AA1298" t="e">
        <f t="shared" si="323"/>
        <v>#N/A</v>
      </c>
      <c r="AB1298" t="e">
        <f t="shared" si="324"/>
        <v>#N/A</v>
      </c>
    </row>
    <row r="1299" spans="1:28" x14ac:dyDescent="0.25">
      <c r="A1299" s="15">
        <v>1298</v>
      </c>
      <c r="B1299" s="16">
        <v>804120</v>
      </c>
      <c r="C1299" s="16">
        <v>203802</v>
      </c>
      <c r="D1299" s="16">
        <v>208174</v>
      </c>
      <c r="F1299" s="6">
        <f>IF(ISNUMBER(B1299),B1299-'BG det.'!$L$5,NA())</f>
        <v>796804.75</v>
      </c>
      <c r="G1299">
        <f>IF(ISNUMBER(C1299),C1299-'BG det.'!$M$5,NA())</f>
        <v>192055.9</v>
      </c>
      <c r="H1299">
        <f>IF(ISNUMBER(D1299),D1299-'BG det.'!$N$5,NA())</f>
        <v>203353.7</v>
      </c>
      <c r="J1299">
        <f t="shared" si="325"/>
        <v>797206.47151813738</v>
      </c>
      <c r="K1299">
        <f t="shared" si="319"/>
        <v>14517.808196099093</v>
      </c>
      <c r="L1299">
        <f t="shared" si="326"/>
        <v>205419.0804500946</v>
      </c>
      <c r="M1299">
        <f t="shared" si="320"/>
        <v>0.39113839793826077</v>
      </c>
      <c r="N1299">
        <f t="shared" si="321"/>
        <v>4.3024194475434548E-2</v>
      </c>
      <c r="O1299">
        <f t="shared" si="327"/>
        <v>2.6907786570964133E-2</v>
      </c>
      <c r="P1299">
        <f t="shared" si="328"/>
        <v>1.3102991043119032E-7</v>
      </c>
      <c r="R1299" t="b">
        <f t="shared" si="329"/>
        <v>1</v>
      </c>
      <c r="S1299">
        <f t="shared" si="318"/>
        <v>797206.47151813738</v>
      </c>
      <c r="T1299">
        <f t="shared" si="318"/>
        <v>14517.808196099093</v>
      </c>
      <c r="U1299">
        <f t="shared" si="318"/>
        <v>205419.0804500946</v>
      </c>
      <c r="W1299">
        <f t="shared" si="330"/>
        <v>539539.29498478642</v>
      </c>
      <c r="X1299">
        <f t="shared" si="331"/>
        <v>211034.53546508806</v>
      </c>
      <c r="Y1299">
        <f t="shared" si="317"/>
        <v>0.39113839793826077</v>
      </c>
      <c r="Z1299">
        <f t="shared" si="322"/>
        <v>2.6907786570964133E-2</v>
      </c>
      <c r="AA1299">
        <f t="shared" si="323"/>
        <v>4.3024194475434548E-2</v>
      </c>
      <c r="AB1299">
        <f t="shared" si="324"/>
        <v>1.3102991043119032E-7</v>
      </c>
    </row>
    <row r="1300" spans="1:28" x14ac:dyDescent="0.25">
      <c r="A1300" s="15">
        <v>1299</v>
      </c>
      <c r="B1300" s="16">
        <v>453368</v>
      </c>
      <c r="C1300" s="15">
        <v>138651</v>
      </c>
      <c r="D1300" s="15">
        <v>244712</v>
      </c>
      <c r="F1300" s="6">
        <f>IF(ISNUMBER(B1300),B1300-'BG det.'!$L$5,NA())</f>
        <v>446052.75</v>
      </c>
      <c r="G1300">
        <f>IF(ISNUMBER(C1300),C1300-'BG det.'!$M$5,NA())</f>
        <v>126904.9</v>
      </c>
      <c r="H1300">
        <f>IF(ISNUMBER(D1300),D1300-'BG det.'!$N$5,NA())</f>
        <v>239891.7</v>
      </c>
      <c r="J1300">
        <f t="shared" si="325"/>
        <v>446524.14918154519</v>
      </c>
      <c r="K1300">
        <f t="shared" si="319"/>
        <v>10892.899298751527</v>
      </c>
      <c r="L1300">
        <f t="shared" si="326"/>
        <v>241048.54240051194</v>
      </c>
      <c r="M1300">
        <f t="shared" si="320"/>
        <v>0.81202570887856473</v>
      </c>
      <c r="N1300">
        <f t="shared" si="321"/>
        <v>3.9637943727677954E-2</v>
      </c>
      <c r="O1300">
        <f t="shared" si="327"/>
        <v>3.5718729796750052E-2</v>
      </c>
      <c r="P1300">
        <f t="shared" si="328"/>
        <v>1.4958051134196877E-7</v>
      </c>
      <c r="R1300" t="b">
        <f t="shared" si="329"/>
        <v>0</v>
      </c>
      <c r="S1300" t="e">
        <f t="shared" si="318"/>
        <v>#N/A</v>
      </c>
      <c r="T1300" t="e">
        <f t="shared" si="318"/>
        <v>#N/A</v>
      </c>
      <c r="U1300" t="e">
        <f t="shared" si="318"/>
        <v>#N/A</v>
      </c>
      <c r="W1300" t="e">
        <f t="shared" si="330"/>
        <v>#N/A</v>
      </c>
      <c r="X1300" t="e">
        <f t="shared" si="331"/>
        <v>#N/A</v>
      </c>
      <c r="Y1300" t="e">
        <f t="shared" si="317"/>
        <v>#N/A</v>
      </c>
      <c r="Z1300" t="e">
        <f t="shared" si="322"/>
        <v>#N/A</v>
      </c>
      <c r="AA1300" t="e">
        <f t="shared" si="323"/>
        <v>#N/A</v>
      </c>
      <c r="AB1300" t="e">
        <f t="shared" si="324"/>
        <v>#N/A</v>
      </c>
    </row>
    <row r="1301" spans="1:28" x14ac:dyDescent="0.25">
      <c r="A1301" s="15">
        <v>1300</v>
      </c>
      <c r="B1301" s="15">
        <v>324618</v>
      </c>
      <c r="C1301" s="15">
        <v>83956.6</v>
      </c>
      <c r="D1301" s="15">
        <v>69360.7</v>
      </c>
      <c r="F1301" s="6">
        <f>IF(ISNUMBER(B1301),B1301-'BG det.'!$L$5,NA())</f>
        <v>317302.75</v>
      </c>
      <c r="G1301">
        <f>IF(ISNUMBER(C1301),C1301-'BG det.'!$M$5,NA())</f>
        <v>72210.5</v>
      </c>
      <c r="H1301">
        <f>IF(ISNUMBER(D1301),D1301-'BG det.'!$N$5,NA())</f>
        <v>64540.399999999994</v>
      </c>
      <c r="J1301">
        <f t="shared" si="325"/>
        <v>317430.57473423908</v>
      </c>
      <c r="K1301">
        <f t="shared" si="319"/>
        <v>3679.6721553085845</v>
      </c>
      <c r="L1301">
        <f t="shared" si="326"/>
        <v>65362.790342704924</v>
      </c>
      <c r="M1301">
        <f t="shared" si="320"/>
        <v>0.31565342311999006</v>
      </c>
      <c r="N1301">
        <f t="shared" si="321"/>
        <v>3.078726020362595E-2</v>
      </c>
      <c r="O1301">
        <f t="shared" si="327"/>
        <v>1.7297219393393938E-2</v>
      </c>
      <c r="P1301">
        <f t="shared" si="328"/>
        <v>2.6212640608796375E-7</v>
      </c>
      <c r="R1301" t="b">
        <f t="shared" si="329"/>
        <v>0</v>
      </c>
      <c r="S1301" t="e">
        <f t="shared" si="318"/>
        <v>#N/A</v>
      </c>
      <c r="T1301" t="e">
        <f t="shared" si="318"/>
        <v>#N/A</v>
      </c>
      <c r="U1301" t="e">
        <f t="shared" si="318"/>
        <v>#N/A</v>
      </c>
      <c r="W1301" t="e">
        <f t="shared" si="330"/>
        <v>#N/A</v>
      </c>
      <c r="X1301" t="e">
        <f t="shared" si="331"/>
        <v>#N/A</v>
      </c>
      <c r="Y1301" t="e">
        <f t="shared" si="317"/>
        <v>#N/A</v>
      </c>
      <c r="Z1301" t="e">
        <f t="shared" si="322"/>
        <v>#N/A</v>
      </c>
      <c r="AA1301" t="e">
        <f t="shared" si="323"/>
        <v>#N/A</v>
      </c>
      <c r="AB1301" t="e">
        <f t="shared" si="324"/>
        <v>#N/A</v>
      </c>
    </row>
    <row r="1302" spans="1:28" x14ac:dyDescent="0.25">
      <c r="A1302" s="15">
        <v>1301</v>
      </c>
      <c r="B1302" s="16">
        <v>8639910</v>
      </c>
      <c r="C1302" s="16">
        <v>2083060</v>
      </c>
      <c r="D1302" s="16">
        <v>1636580</v>
      </c>
      <c r="F1302" s="6">
        <f>IF(ISNUMBER(B1302),B1302-'BG det.'!$L$5,NA())</f>
        <v>8632594.75</v>
      </c>
      <c r="G1302">
        <f>IF(ISNUMBER(C1302),C1302-'BG det.'!$M$5,NA())</f>
        <v>2071313.9</v>
      </c>
      <c r="H1302">
        <f>IF(ISNUMBER(D1302),D1302-'BG det.'!$N$5,NA())</f>
        <v>1631759.7</v>
      </c>
      <c r="J1302">
        <f t="shared" si="325"/>
        <v>8635829.6047470532</v>
      </c>
      <c r="K1302">
        <f t="shared" si="319"/>
        <v>223225.20558026966</v>
      </c>
      <c r="L1302">
        <f t="shared" si="326"/>
        <v>1654133.1681957946</v>
      </c>
      <c r="M1302">
        <f t="shared" si="320"/>
        <v>0.28751010774908153</v>
      </c>
      <c r="N1302">
        <f t="shared" si="321"/>
        <v>7.0434683641917517E-2</v>
      </c>
      <c r="O1302">
        <f t="shared" si="327"/>
        <v>3.7767055546719427E-2</v>
      </c>
      <c r="P1302">
        <f t="shared" si="328"/>
        <v>2.3096686685089496E-8</v>
      </c>
      <c r="R1302" t="b">
        <f t="shared" si="329"/>
        <v>1</v>
      </c>
      <c r="S1302">
        <f t="shared" si="318"/>
        <v>8635829.6047470532</v>
      </c>
      <c r="T1302">
        <f t="shared" si="318"/>
        <v>223225.20558026966</v>
      </c>
      <c r="U1302">
        <f t="shared" si="318"/>
        <v>1654133.1681957946</v>
      </c>
      <c r="W1302">
        <f t="shared" si="330"/>
        <v>5910580.0637312252</v>
      </c>
      <c r="X1302">
        <f t="shared" si="331"/>
        <v>1699351.5109829376</v>
      </c>
      <c r="Y1302">
        <f t="shared" si="317"/>
        <v>0.28751010774908153</v>
      </c>
      <c r="Z1302">
        <f t="shared" si="322"/>
        <v>3.7767055546719427E-2</v>
      </c>
      <c r="AA1302">
        <f t="shared" si="323"/>
        <v>7.0434683641917517E-2</v>
      </c>
      <c r="AB1302">
        <f t="shared" si="324"/>
        <v>2.3096686685089496E-8</v>
      </c>
    </row>
    <row r="1303" spans="1:28" x14ac:dyDescent="0.25">
      <c r="A1303" s="15">
        <v>1302</v>
      </c>
      <c r="B1303" s="16">
        <v>619862</v>
      </c>
      <c r="C1303" s="16">
        <v>1136320</v>
      </c>
      <c r="D1303" s="16">
        <v>6149640</v>
      </c>
      <c r="F1303" s="6">
        <f>IF(ISNUMBER(B1303),B1303-'BG det.'!$L$5,NA())</f>
        <v>612546.75</v>
      </c>
      <c r="G1303">
        <f>IF(ISNUMBER(C1303),C1303-'BG det.'!$M$5,NA())</f>
        <v>1124573.8999999999</v>
      </c>
      <c r="H1303">
        <f>IF(ISNUMBER(D1303),D1303-'BG det.'!$N$5,NA())</f>
        <v>6144819.7000000002</v>
      </c>
      <c r="J1303">
        <f t="shared" si="325"/>
        <v>624566.84240306588</v>
      </c>
      <c r="K1303">
        <f t="shared" si="319"/>
        <v>198240.20441432612</v>
      </c>
      <c r="L1303">
        <f t="shared" si="326"/>
        <v>6146437.810479736</v>
      </c>
      <c r="M1303">
        <f t="shared" si="320"/>
        <v>10.358956788870895</v>
      </c>
      <c r="N1303">
        <f t="shared" si="321"/>
        <v>0.1010446918664647</v>
      </c>
      <c r="O1303">
        <f t="shared" si="327"/>
        <v>0.32521570847485165</v>
      </c>
      <c r="P1303">
        <f t="shared" si="328"/>
        <v>7.6325614040195426E-8</v>
      </c>
      <c r="R1303" t="b">
        <f t="shared" si="329"/>
        <v>1</v>
      </c>
      <c r="S1303">
        <f t="shared" si="318"/>
        <v>624566.84240306588</v>
      </c>
      <c r="T1303">
        <f t="shared" si="318"/>
        <v>198240.20441432612</v>
      </c>
      <c r="U1303">
        <f t="shared" si="318"/>
        <v>6146437.810479736</v>
      </c>
      <c r="W1303">
        <f t="shared" si="330"/>
        <v>609565.28005367145</v>
      </c>
      <c r="X1303">
        <f t="shared" si="331"/>
        <v>6314460.3960719686</v>
      </c>
      <c r="Y1303">
        <f t="shared" si="317"/>
        <v>10.358956788870895</v>
      </c>
      <c r="Z1303">
        <f t="shared" si="322"/>
        <v>0.32521570847485165</v>
      </c>
      <c r="AA1303">
        <f t="shared" si="323"/>
        <v>0.1010446918664647</v>
      </c>
      <c r="AB1303">
        <f t="shared" si="324"/>
        <v>7.6325614040195426E-8</v>
      </c>
    </row>
    <row r="1304" spans="1:28" x14ac:dyDescent="0.25">
      <c r="A1304" s="15">
        <v>1303</v>
      </c>
      <c r="B1304" s="16">
        <v>5152470</v>
      </c>
      <c r="C1304" s="16">
        <v>1078480</v>
      </c>
      <c r="D1304" s="16">
        <v>490000</v>
      </c>
      <c r="F1304" s="6">
        <f>IF(ISNUMBER(B1304),B1304-'BG det.'!$L$5,NA())</f>
        <v>5145154.75</v>
      </c>
      <c r="G1304">
        <f>IF(ISNUMBER(C1304),C1304-'BG det.'!$M$5,NA())</f>
        <v>1066733.8999999999</v>
      </c>
      <c r="H1304">
        <f>IF(ISNUMBER(D1304),D1304-'BG det.'!$N$5,NA())</f>
        <v>485179.7</v>
      </c>
      <c r="J1304">
        <f t="shared" si="325"/>
        <v>5146129.6499817614</v>
      </c>
      <c r="K1304">
        <f t="shared" si="319"/>
        <v>29527.567855356181</v>
      </c>
      <c r="L1304">
        <f t="shared" si="326"/>
        <v>498512.15019007935</v>
      </c>
      <c r="M1304">
        <f t="shared" si="320"/>
        <v>0.14980769772595104</v>
      </c>
      <c r="N1304">
        <f t="shared" si="321"/>
        <v>2.2315480437915501E-2</v>
      </c>
      <c r="O1304">
        <f t="shared" si="327"/>
        <v>8.6372065658706036E-3</v>
      </c>
      <c r="P1304">
        <f t="shared" si="328"/>
        <v>1.7011875316503218E-8</v>
      </c>
      <c r="R1304" t="b">
        <f t="shared" si="329"/>
        <v>1</v>
      </c>
      <c r="S1304">
        <f t="shared" si="318"/>
        <v>5146129.6499817614</v>
      </c>
      <c r="T1304">
        <f t="shared" si="318"/>
        <v>29527.567855356181</v>
      </c>
      <c r="U1304">
        <f t="shared" si="318"/>
        <v>498512.15019007935</v>
      </c>
      <c r="W1304">
        <f t="shared" si="330"/>
        <v>3418647.8730325345</v>
      </c>
      <c r="X1304">
        <f t="shared" si="331"/>
        <v>512139.76719472342</v>
      </c>
      <c r="Y1304">
        <f t="shared" si="317"/>
        <v>0.14980769772595104</v>
      </c>
      <c r="Z1304">
        <f t="shared" si="322"/>
        <v>8.6372065658706036E-3</v>
      </c>
      <c r="AA1304">
        <f t="shared" si="323"/>
        <v>2.2315480437915501E-2</v>
      </c>
      <c r="AB1304">
        <f t="shared" si="324"/>
        <v>1.7011875316503218E-8</v>
      </c>
    </row>
    <row r="1305" spans="1:28" x14ac:dyDescent="0.25">
      <c r="A1305" s="15">
        <v>1304</v>
      </c>
      <c r="B1305" s="16">
        <v>4433450</v>
      </c>
      <c r="C1305" s="16">
        <v>1142630</v>
      </c>
      <c r="D1305" s="16">
        <v>1449820</v>
      </c>
      <c r="F1305" s="6">
        <f>IF(ISNUMBER(B1305),B1305-'BG det.'!$L$5,NA())</f>
        <v>4426134.75</v>
      </c>
      <c r="G1305">
        <f>IF(ISNUMBER(C1305),C1305-'BG det.'!$M$5,NA())</f>
        <v>1130883.8999999999</v>
      </c>
      <c r="H1305">
        <f>IF(ISNUMBER(D1305),D1305-'BG det.'!$N$5,NA())</f>
        <v>1444999.7</v>
      </c>
      <c r="J1305">
        <f t="shared" si="325"/>
        <v>4428983.059028117</v>
      </c>
      <c r="K1305">
        <f t="shared" si="319"/>
        <v>103086.03353398791</v>
      </c>
      <c r="L1305">
        <f t="shared" si="326"/>
        <v>1456474.1866615256</v>
      </c>
      <c r="M1305">
        <f t="shared" si="320"/>
        <v>0.49547470122351583</v>
      </c>
      <c r="N1305">
        <f t="shared" si="321"/>
        <v>4.8494783838093657E-2</v>
      </c>
      <c r="O1305">
        <f t="shared" si="327"/>
        <v>3.4135460817698658E-2</v>
      </c>
      <c r="P1305">
        <f t="shared" si="328"/>
        <v>2.3619679730872953E-8</v>
      </c>
      <c r="R1305" t="b">
        <f t="shared" si="329"/>
        <v>1</v>
      </c>
      <c r="S1305">
        <f t="shared" si="318"/>
        <v>4428983.059028117</v>
      </c>
      <c r="T1305">
        <f t="shared" si="318"/>
        <v>103086.03353398791</v>
      </c>
      <c r="U1305">
        <f t="shared" si="318"/>
        <v>1456474.1866615256</v>
      </c>
      <c r="W1305">
        <f t="shared" si="330"/>
        <v>3019910.4117715484</v>
      </c>
      <c r="X1305">
        <f t="shared" si="331"/>
        <v>1496289.2089942927</v>
      </c>
      <c r="Y1305">
        <f t="shared" si="317"/>
        <v>0.49547470122351583</v>
      </c>
      <c r="Z1305">
        <f t="shared" si="322"/>
        <v>3.4135460817698658E-2</v>
      </c>
      <c r="AA1305">
        <f t="shared" si="323"/>
        <v>4.8494783838093657E-2</v>
      </c>
      <c r="AB1305">
        <f t="shared" si="324"/>
        <v>2.3619679730872953E-8</v>
      </c>
    </row>
    <row r="1306" spans="1:28" x14ac:dyDescent="0.25">
      <c r="A1306" s="15">
        <v>1305</v>
      </c>
      <c r="B1306" s="16">
        <v>838958</v>
      </c>
      <c r="C1306" s="15">
        <v>212824</v>
      </c>
      <c r="D1306" s="15">
        <v>222853</v>
      </c>
      <c r="F1306" s="6">
        <f>IF(ISNUMBER(B1306),B1306-'BG det.'!$L$5,NA())</f>
        <v>831642.75</v>
      </c>
      <c r="G1306">
        <f>IF(ISNUMBER(C1306),C1306-'BG det.'!$M$5,NA())</f>
        <v>201077.9</v>
      </c>
      <c r="H1306">
        <f>IF(ISNUMBER(D1306),D1306-'BG det.'!$N$5,NA())</f>
        <v>218032.7</v>
      </c>
      <c r="J1306">
        <f t="shared" si="325"/>
        <v>832073.35470913583</v>
      </c>
      <c r="K1306">
        <f t="shared" si="319"/>
        <v>15014.065419617014</v>
      </c>
      <c r="L1306">
        <f t="shared" si="326"/>
        <v>220188.41260552892</v>
      </c>
      <c r="M1306">
        <f t="shared" si="320"/>
        <v>0.40179109873129087</v>
      </c>
      <c r="N1306">
        <f t="shared" si="321"/>
        <v>4.2071814890464021E-2</v>
      </c>
      <c r="O1306">
        <f t="shared" si="327"/>
        <v>2.6668058710474823E-2</v>
      </c>
      <c r="P1306">
        <f t="shared" si="328"/>
        <v>1.2112205050622182E-7</v>
      </c>
      <c r="R1306" t="b">
        <f t="shared" si="329"/>
        <v>1</v>
      </c>
      <c r="S1306">
        <f t="shared" si="318"/>
        <v>832073.35470913583</v>
      </c>
      <c r="T1306">
        <f t="shared" si="318"/>
        <v>15014.065419617014</v>
      </c>
      <c r="U1306">
        <f t="shared" si="318"/>
        <v>220188.41260552892</v>
      </c>
      <c r="W1306">
        <f t="shared" si="330"/>
        <v>562998.06381181057</v>
      </c>
      <c r="X1306">
        <f t="shared" si="331"/>
        <v>226207.61064253678</v>
      </c>
      <c r="Y1306">
        <f t="shared" si="317"/>
        <v>0.40179109873129087</v>
      </c>
      <c r="Z1306">
        <f t="shared" si="322"/>
        <v>2.6668058710474823E-2</v>
      </c>
      <c r="AA1306">
        <f t="shared" si="323"/>
        <v>4.2071814890464021E-2</v>
      </c>
      <c r="AB1306">
        <f t="shared" si="324"/>
        <v>1.2112205050622182E-7</v>
      </c>
    </row>
    <row r="1307" spans="1:28" x14ac:dyDescent="0.25">
      <c r="A1307" s="15">
        <v>1306</v>
      </c>
      <c r="B1307" s="16">
        <v>238724</v>
      </c>
      <c r="C1307" s="16">
        <v>67280.2</v>
      </c>
      <c r="D1307" s="16">
        <v>77605.5</v>
      </c>
      <c r="F1307" s="6">
        <f>IF(ISNUMBER(B1307),B1307-'BG det.'!$L$5,NA())</f>
        <v>231408.75</v>
      </c>
      <c r="G1307">
        <f>IF(ISNUMBER(C1307),C1307-'BG det.'!$M$5,NA())</f>
        <v>55534.1</v>
      </c>
      <c r="H1307">
        <f>IF(ISNUMBER(D1307),D1307-'BG det.'!$N$5,NA())</f>
        <v>72785.2</v>
      </c>
      <c r="J1307">
        <f t="shared" si="325"/>
        <v>231552.26331624761</v>
      </c>
      <c r="K1307">
        <f t="shared" si="319"/>
        <v>2162.8039394177795</v>
      </c>
      <c r="L1307">
        <f t="shared" si="326"/>
        <v>73385.099191633257</v>
      </c>
      <c r="M1307">
        <f t="shared" si="320"/>
        <v>0.48747136102717925</v>
      </c>
      <c r="N1307">
        <f t="shared" si="321"/>
        <v>2.0029544245072618E-2</v>
      </c>
      <c r="O1307">
        <f t="shared" si="327"/>
        <v>1.3984457402435922E-2</v>
      </c>
      <c r="P1307">
        <f t="shared" si="328"/>
        <v>1.8812270815395345E-7</v>
      </c>
      <c r="R1307" t="b">
        <f t="shared" si="329"/>
        <v>0</v>
      </c>
      <c r="S1307" t="e">
        <f t="shared" si="318"/>
        <v>#N/A</v>
      </c>
      <c r="T1307" t="e">
        <f t="shared" si="318"/>
        <v>#N/A</v>
      </c>
      <c r="U1307" t="e">
        <f t="shared" si="318"/>
        <v>#N/A</v>
      </c>
      <c r="W1307" t="e">
        <f t="shared" si="330"/>
        <v>#N/A</v>
      </c>
      <c r="X1307" t="e">
        <f t="shared" si="331"/>
        <v>#N/A</v>
      </c>
      <c r="Y1307" t="e">
        <f t="shared" si="317"/>
        <v>#N/A</v>
      </c>
      <c r="Z1307" t="e">
        <f t="shared" si="322"/>
        <v>#N/A</v>
      </c>
      <c r="AA1307" t="e">
        <f t="shared" si="323"/>
        <v>#N/A</v>
      </c>
      <c r="AB1307" t="e">
        <f t="shared" si="324"/>
        <v>#N/A</v>
      </c>
    </row>
    <row r="1308" spans="1:28" x14ac:dyDescent="0.25">
      <c r="A1308" s="15">
        <v>1307</v>
      </c>
      <c r="B1308" s="16">
        <v>335108</v>
      </c>
      <c r="C1308" s="16">
        <v>175335</v>
      </c>
      <c r="D1308" s="16">
        <v>613407</v>
      </c>
      <c r="F1308" s="6">
        <f>IF(ISNUMBER(B1308),B1308-'BG det.'!$L$5,NA())</f>
        <v>327792.75</v>
      </c>
      <c r="G1308">
        <f>IF(ISNUMBER(C1308),C1308-'BG det.'!$M$5,NA())</f>
        <v>163588.9</v>
      </c>
      <c r="H1308">
        <f>IF(ISNUMBER(D1308),D1308-'BG det.'!$N$5,NA())</f>
        <v>608586.69999999995</v>
      </c>
      <c r="J1308">
        <f t="shared" si="325"/>
        <v>328984.58071725292</v>
      </c>
      <c r="K1308">
        <f t="shared" si="319"/>
        <v>21317.012663400208</v>
      </c>
      <c r="L1308">
        <f t="shared" si="326"/>
        <v>609439.02414145111</v>
      </c>
      <c r="M1308">
        <f t="shared" si="320"/>
        <v>2.6309052737510856</v>
      </c>
      <c r="N1308">
        <f t="shared" si="321"/>
        <v>5.522502703053226E-2</v>
      </c>
      <c r="O1308">
        <f t="shared" si="327"/>
        <v>8.9575356001693418E-2</v>
      </c>
      <c r="P1308">
        <f t="shared" si="328"/>
        <v>1.5714534691207394E-7</v>
      </c>
      <c r="R1308" t="b">
        <f t="shared" si="329"/>
        <v>0</v>
      </c>
      <c r="S1308" t="e">
        <f t="shared" si="318"/>
        <v>#N/A</v>
      </c>
      <c r="T1308" t="e">
        <f t="shared" si="318"/>
        <v>#N/A</v>
      </c>
      <c r="U1308" t="e">
        <f t="shared" si="318"/>
        <v>#N/A</v>
      </c>
      <c r="W1308" t="e">
        <f t="shared" si="330"/>
        <v>#N/A</v>
      </c>
      <c r="X1308" t="e">
        <f t="shared" si="331"/>
        <v>#N/A</v>
      </c>
      <c r="Y1308" t="e">
        <f t="shared" si="317"/>
        <v>#N/A</v>
      </c>
      <c r="Z1308" t="e">
        <f t="shared" si="322"/>
        <v>#N/A</v>
      </c>
      <c r="AA1308" t="e">
        <f t="shared" si="323"/>
        <v>#N/A</v>
      </c>
      <c r="AB1308" t="e">
        <f t="shared" si="324"/>
        <v>#N/A</v>
      </c>
    </row>
    <row r="1309" spans="1:28" x14ac:dyDescent="0.25">
      <c r="A1309" s="15">
        <v>1308</v>
      </c>
      <c r="B1309" s="16">
        <v>3092860</v>
      </c>
      <c r="C1309" s="16">
        <v>876205</v>
      </c>
      <c r="D1309" s="16">
        <v>1091110</v>
      </c>
      <c r="F1309" s="6">
        <f>IF(ISNUMBER(B1309),B1309-'BG det.'!$L$5,NA())</f>
        <v>3085544.75</v>
      </c>
      <c r="G1309">
        <f>IF(ISNUMBER(C1309),C1309-'BG det.'!$M$5,NA())</f>
        <v>864458.9</v>
      </c>
      <c r="H1309">
        <f>IF(ISNUMBER(D1309),D1309-'BG det.'!$N$5,NA())</f>
        <v>1086289.7</v>
      </c>
      <c r="J1309">
        <f t="shared" si="325"/>
        <v>3087684.7630552314</v>
      </c>
      <c r="K1309">
        <f t="shared" si="319"/>
        <v>137547.59672312925</v>
      </c>
      <c r="L1309">
        <f t="shared" si="326"/>
        <v>1094289.1881796743</v>
      </c>
      <c r="M1309">
        <f t="shared" si="320"/>
        <v>0.51782159885254875</v>
      </c>
      <c r="N1309">
        <f t="shared" si="321"/>
        <v>8.8043688194564554E-2</v>
      </c>
      <c r="O1309">
        <f t="shared" si="327"/>
        <v>6.3356081345301671E-2</v>
      </c>
      <c r="P1309">
        <f t="shared" si="328"/>
        <v>6.0168464686138591E-8</v>
      </c>
      <c r="R1309" t="b">
        <f t="shared" si="329"/>
        <v>1</v>
      </c>
      <c r="S1309">
        <f t="shared" si="318"/>
        <v>3087684.7630552314</v>
      </c>
      <c r="T1309">
        <f t="shared" si="318"/>
        <v>137547.59672312925</v>
      </c>
      <c r="U1309">
        <f t="shared" si="318"/>
        <v>1094289.1881796743</v>
      </c>
      <c r="W1309">
        <f t="shared" si="330"/>
        <v>2171024.3721272927</v>
      </c>
      <c r="X1309">
        <f t="shared" si="331"/>
        <v>1124203.3115228054</v>
      </c>
      <c r="Y1309">
        <f t="shared" si="317"/>
        <v>0.51782159885254875</v>
      </c>
      <c r="Z1309">
        <f t="shared" si="322"/>
        <v>6.3356081345301671E-2</v>
      </c>
      <c r="AA1309">
        <f t="shared" si="323"/>
        <v>8.8043688194564554E-2</v>
      </c>
      <c r="AB1309">
        <f t="shared" si="324"/>
        <v>6.0168464686138591E-8</v>
      </c>
    </row>
    <row r="1310" spans="1:28" x14ac:dyDescent="0.25">
      <c r="A1310" s="15">
        <v>1309</v>
      </c>
      <c r="B1310" s="16">
        <v>1240240</v>
      </c>
      <c r="C1310" s="15">
        <v>389717</v>
      </c>
      <c r="D1310" s="15">
        <v>654637</v>
      </c>
      <c r="F1310" s="6">
        <f>IF(ISNUMBER(B1310),B1310-'BG det.'!$L$5,NA())</f>
        <v>1232924.75</v>
      </c>
      <c r="G1310">
        <f>IF(ISNUMBER(C1310),C1310-'BG det.'!$M$5,NA())</f>
        <v>377970.9</v>
      </c>
      <c r="H1310">
        <f>IF(ISNUMBER(D1310),D1310-'BG det.'!$N$5,NA())</f>
        <v>649816.69999999995</v>
      </c>
      <c r="J1310">
        <f t="shared" si="325"/>
        <v>1234201.7972422116</v>
      </c>
      <c r="K1310">
        <f t="shared" si="319"/>
        <v>59053.928276877661</v>
      </c>
      <c r="L1310">
        <f t="shared" si="326"/>
        <v>653014.23583866586</v>
      </c>
      <c r="M1310">
        <f t="shared" si="320"/>
        <v>0.76945552586807986</v>
      </c>
      <c r="N1310">
        <f t="shared" si="321"/>
        <v>7.7215618175978606E-2</v>
      </c>
      <c r="O1310">
        <f t="shared" si="327"/>
        <v>6.7732470128561637E-2</v>
      </c>
      <c r="P1310">
        <f t="shared" si="328"/>
        <v>1.08298129278839E-7</v>
      </c>
      <c r="R1310" t="b">
        <f t="shared" si="329"/>
        <v>1</v>
      </c>
      <c r="S1310">
        <f t="shared" si="318"/>
        <v>1234201.7972422116</v>
      </c>
      <c r="T1310">
        <f t="shared" si="318"/>
        <v>59053.928276877661</v>
      </c>
      <c r="U1310">
        <f t="shared" si="318"/>
        <v>653014.23583866586</v>
      </c>
      <c r="W1310">
        <f t="shared" si="330"/>
        <v>871870.288574868</v>
      </c>
      <c r="X1310">
        <f t="shared" si="331"/>
        <v>670865.41138412955</v>
      </c>
      <c r="Y1310">
        <f t="shared" si="317"/>
        <v>0.76945552586807986</v>
      </c>
      <c r="Z1310">
        <f t="shared" si="322"/>
        <v>6.7732470128561637E-2</v>
      </c>
      <c r="AA1310">
        <f t="shared" si="323"/>
        <v>7.7215618175978606E-2</v>
      </c>
      <c r="AB1310">
        <f t="shared" si="324"/>
        <v>1.08298129278839E-7</v>
      </c>
    </row>
    <row r="1311" spans="1:28" x14ac:dyDescent="0.25">
      <c r="A1311" s="15">
        <v>1310</v>
      </c>
      <c r="B1311" s="16">
        <v>4608750</v>
      </c>
      <c r="C1311" s="16">
        <v>1138350</v>
      </c>
      <c r="D1311" s="15">
        <v>994935</v>
      </c>
      <c r="F1311" s="6">
        <f>IF(ISNUMBER(B1311),B1311-'BG det.'!$L$5,NA())</f>
        <v>4601434.75</v>
      </c>
      <c r="G1311">
        <f>IF(ISNUMBER(C1311),C1311-'BG det.'!$M$5,NA())</f>
        <v>1126603.8999999999</v>
      </c>
      <c r="H1311">
        <f>IF(ISNUMBER(D1311),D1311-'BG det.'!$N$5,NA())</f>
        <v>990114.7</v>
      </c>
      <c r="J1311">
        <f t="shared" si="325"/>
        <v>4603394.3608093122</v>
      </c>
      <c r="K1311">
        <f t="shared" si="319"/>
        <v>125644.729424975</v>
      </c>
      <c r="L1311">
        <f t="shared" si="326"/>
        <v>1002041.0466323666</v>
      </c>
      <c r="M1311">
        <f t="shared" si="320"/>
        <v>0.32604532029668859</v>
      </c>
      <c r="N1311">
        <f t="shared" si="321"/>
        <v>6.9692332053868086E-2</v>
      </c>
      <c r="O1311">
        <f t="shared" si="327"/>
        <v>3.9794585254732381E-2</v>
      </c>
      <c r="P1311">
        <f t="shared" si="328"/>
        <v>4.0258868836863398E-8</v>
      </c>
      <c r="R1311" t="b">
        <f t="shared" si="329"/>
        <v>1</v>
      </c>
      <c r="S1311">
        <f t="shared" si="318"/>
        <v>4603394.3608093122</v>
      </c>
      <c r="T1311">
        <f t="shared" si="318"/>
        <v>125644.729424975</v>
      </c>
      <c r="U1311">
        <f t="shared" si="318"/>
        <v>1002041.0466323666</v>
      </c>
      <c r="W1311">
        <f t="shared" si="330"/>
        <v>3157332.3008821481</v>
      </c>
      <c r="X1311">
        <f t="shared" si="331"/>
        <v>1029433.4213242008</v>
      </c>
      <c r="Y1311">
        <f t="shared" ref="Y1311:Y1374" si="332">IF($R1311=TRUE,M1311,NA())</f>
        <v>0.32604532029668859</v>
      </c>
      <c r="Z1311">
        <f t="shared" si="322"/>
        <v>3.9794585254732381E-2</v>
      </c>
      <c r="AA1311">
        <f t="shared" si="323"/>
        <v>6.9692332053868086E-2</v>
      </c>
      <c r="AB1311">
        <f t="shared" si="324"/>
        <v>4.0258868836863398E-8</v>
      </c>
    </row>
    <row r="1312" spans="1:28" x14ac:dyDescent="0.25">
      <c r="A1312" s="15">
        <v>1311</v>
      </c>
      <c r="B1312" s="16">
        <v>7499520</v>
      </c>
      <c r="C1312" s="16">
        <v>1610460</v>
      </c>
      <c r="D1312" s="16">
        <v>854146</v>
      </c>
      <c r="F1312" s="6">
        <f>IF(ISNUMBER(B1312),B1312-'BG det.'!$L$5,NA())</f>
        <v>7492204.75</v>
      </c>
      <c r="G1312">
        <f>IF(ISNUMBER(C1312),C1312-'BG det.'!$M$5,NA())</f>
        <v>1598713.9</v>
      </c>
      <c r="H1312">
        <f>IF(ISNUMBER(D1312),D1312-'BG det.'!$N$5,NA())</f>
        <v>849325.7</v>
      </c>
      <c r="J1312">
        <f t="shared" si="325"/>
        <v>7493903.6760751856</v>
      </c>
      <c r="K1312">
        <f t="shared" si="319"/>
        <v>69530.619792348443</v>
      </c>
      <c r="L1312">
        <f t="shared" si="326"/>
        <v>868740.69812210894</v>
      </c>
      <c r="M1312">
        <f t="shared" si="320"/>
        <v>0.17832520633012239</v>
      </c>
      <c r="N1312">
        <f t="shared" si="321"/>
        <v>3.2898761496752998E-2</v>
      </c>
      <c r="O1312">
        <f t="shared" si="327"/>
        <v>1.3892676290394246E-2</v>
      </c>
      <c r="P1312">
        <f t="shared" si="328"/>
        <v>1.5785517090227754E-8</v>
      </c>
      <c r="R1312" t="b">
        <f t="shared" si="329"/>
        <v>1</v>
      </c>
      <c r="S1312">
        <f t="shared" si="318"/>
        <v>7493903.6760751856</v>
      </c>
      <c r="T1312">
        <f t="shared" si="318"/>
        <v>69530.619792348443</v>
      </c>
      <c r="U1312">
        <f t="shared" si="318"/>
        <v>868740.69812210894</v>
      </c>
      <c r="W1312">
        <f t="shared" si="330"/>
        <v>5004839.840716918</v>
      </c>
      <c r="X1312">
        <f t="shared" si="331"/>
        <v>892489.0972450613</v>
      </c>
      <c r="Y1312">
        <f t="shared" si="332"/>
        <v>0.17832520633012239</v>
      </c>
      <c r="Z1312">
        <f t="shared" si="322"/>
        <v>1.3892676290394246E-2</v>
      </c>
      <c r="AA1312">
        <f t="shared" si="323"/>
        <v>3.2898761496752998E-2</v>
      </c>
      <c r="AB1312">
        <f t="shared" si="324"/>
        <v>1.5785517090227754E-8</v>
      </c>
    </row>
    <row r="1313" spans="1:28" x14ac:dyDescent="0.25">
      <c r="A1313" s="15">
        <v>1312</v>
      </c>
      <c r="B1313" s="16">
        <v>2568810</v>
      </c>
      <c r="C1313" s="15">
        <v>603399</v>
      </c>
      <c r="D1313" s="15">
        <v>453893</v>
      </c>
      <c r="F1313" s="6">
        <f>IF(ISNUMBER(B1313),B1313-'BG det.'!$L$5,NA())</f>
        <v>2561494.75</v>
      </c>
      <c r="G1313">
        <f>IF(ISNUMBER(C1313),C1313-'BG det.'!$M$5,NA())</f>
        <v>591652.9</v>
      </c>
      <c r="H1313">
        <f>IF(ISNUMBER(D1313),D1313-'BG det.'!$N$5,NA())</f>
        <v>449072.7</v>
      </c>
      <c r="J1313">
        <f t="shared" si="325"/>
        <v>2562385.9477320611</v>
      </c>
      <c r="K1313">
        <f t="shared" si="319"/>
        <v>47912.021367241396</v>
      </c>
      <c r="L1313">
        <f t="shared" si="326"/>
        <v>455711.25855555799</v>
      </c>
      <c r="M1313">
        <f t="shared" si="320"/>
        <v>0.26976964352265559</v>
      </c>
      <c r="N1313">
        <f t="shared" si="321"/>
        <v>5.3154314624656994E-2</v>
      </c>
      <c r="O1313">
        <f t="shared" si="327"/>
        <v>2.7608007338753782E-2</v>
      </c>
      <c r="P1313">
        <f t="shared" si="328"/>
        <v>6.0644466205565758E-8</v>
      </c>
      <c r="R1313" t="b">
        <f t="shared" si="329"/>
        <v>1</v>
      </c>
      <c r="S1313">
        <f t="shared" si="318"/>
        <v>2562385.9477320611</v>
      </c>
      <c r="T1313">
        <f t="shared" si="318"/>
        <v>47912.021367241396</v>
      </c>
      <c r="U1313">
        <f t="shared" si="318"/>
        <v>455711.25855555799</v>
      </c>
      <c r="W1313">
        <f t="shared" si="330"/>
        <v>1735439.3158243825</v>
      </c>
      <c r="X1313">
        <f t="shared" si="331"/>
        <v>468168.845585145</v>
      </c>
      <c r="Y1313">
        <f t="shared" si="332"/>
        <v>0.26976964352265559</v>
      </c>
      <c r="Z1313">
        <f t="shared" si="322"/>
        <v>2.7608007338753782E-2</v>
      </c>
      <c r="AA1313">
        <f t="shared" si="323"/>
        <v>5.3154314624656994E-2</v>
      </c>
      <c r="AB1313">
        <f t="shared" si="324"/>
        <v>6.0644466205565758E-8</v>
      </c>
    </row>
    <row r="1314" spans="1:28" x14ac:dyDescent="0.25">
      <c r="A1314" s="15">
        <v>1313</v>
      </c>
      <c r="B1314" s="16">
        <v>311051</v>
      </c>
      <c r="C1314" s="15">
        <v>79065.5</v>
      </c>
      <c r="D1314" s="15">
        <v>84591.5</v>
      </c>
      <c r="F1314" s="6">
        <f>IF(ISNUMBER(B1314),B1314-'BG det.'!$L$5,NA())</f>
        <v>303735.75</v>
      </c>
      <c r="G1314">
        <f>IF(ISNUMBER(C1314),C1314-'BG det.'!$M$5,NA())</f>
        <v>67319.399999999994</v>
      </c>
      <c r="H1314">
        <f>IF(ISNUMBER(D1314),D1314-'BG det.'!$N$5,NA())</f>
        <v>79771.199999999997</v>
      </c>
      <c r="J1314">
        <f t="shared" si="325"/>
        <v>303893.29179314541</v>
      </c>
      <c r="K1314">
        <f t="shared" si="319"/>
        <v>-654.07245897581925</v>
      </c>
      <c r="L1314">
        <f t="shared" si="326"/>
        <v>80558.518324936813</v>
      </c>
      <c r="M1314">
        <f t="shared" si="320"/>
        <v>0.41487617818714617</v>
      </c>
      <c r="N1314">
        <f t="shared" si="321"/>
        <v>-5.0905052570731487E-3</v>
      </c>
      <c r="O1314">
        <f t="shared" si="327"/>
        <v>-3.2788393587791513E-3</v>
      </c>
      <c r="P1314">
        <f t="shared" si="328"/>
        <v>-3.9488829917189601E-8</v>
      </c>
      <c r="R1314" t="b">
        <f t="shared" si="329"/>
        <v>0</v>
      </c>
      <c r="S1314" t="e">
        <f t="shared" si="318"/>
        <v>#N/A</v>
      </c>
      <c r="T1314" t="e">
        <f t="shared" si="318"/>
        <v>#N/A</v>
      </c>
      <c r="U1314" t="e">
        <f t="shared" si="318"/>
        <v>#N/A</v>
      </c>
      <c r="W1314" t="e">
        <f t="shared" si="330"/>
        <v>#N/A</v>
      </c>
      <c r="X1314" t="e">
        <f t="shared" si="331"/>
        <v>#N/A</v>
      </c>
      <c r="Y1314" t="e">
        <f t="shared" si="332"/>
        <v>#N/A</v>
      </c>
      <c r="Z1314" t="e">
        <f t="shared" si="322"/>
        <v>#N/A</v>
      </c>
      <c r="AA1314" t="e">
        <f t="shared" si="323"/>
        <v>#N/A</v>
      </c>
      <c r="AB1314" t="e">
        <f t="shared" si="324"/>
        <v>#N/A</v>
      </c>
    </row>
    <row r="1315" spans="1:28" x14ac:dyDescent="0.25">
      <c r="A1315" s="15">
        <v>1314</v>
      </c>
      <c r="B1315" s="16">
        <v>828608</v>
      </c>
      <c r="C1315" s="16">
        <v>263222</v>
      </c>
      <c r="D1315" s="15">
        <v>510902</v>
      </c>
      <c r="F1315" s="6">
        <f>IF(ISNUMBER(B1315),B1315-'BG det.'!$L$5,NA())</f>
        <v>821292.75</v>
      </c>
      <c r="G1315">
        <f>IF(ISNUMBER(C1315),C1315-'BG det.'!$M$5,NA())</f>
        <v>251475.9</v>
      </c>
      <c r="H1315">
        <f>IF(ISNUMBER(D1315),D1315-'BG det.'!$N$5,NA())</f>
        <v>506081.7</v>
      </c>
      <c r="J1315">
        <f t="shared" si="325"/>
        <v>822286.6193075059</v>
      </c>
      <c r="K1315">
        <f t="shared" si="319"/>
        <v>29377.627338500432</v>
      </c>
      <c r="L1315">
        <f t="shared" si="326"/>
        <v>508212.05740246555</v>
      </c>
      <c r="M1315">
        <f t="shared" si="320"/>
        <v>0.91450327544190679</v>
      </c>
      <c r="N1315">
        <f t="shared" si="321"/>
        <v>5.380859268370277E-2</v>
      </c>
      <c r="O1315">
        <f t="shared" si="327"/>
        <v>5.145697671759366E-2</v>
      </c>
      <c r="P1315">
        <f t="shared" si="328"/>
        <v>1.0390334178110407E-7</v>
      </c>
      <c r="R1315" t="b">
        <f t="shared" si="329"/>
        <v>1</v>
      </c>
      <c r="S1315">
        <f t="shared" si="318"/>
        <v>822286.6193075059</v>
      </c>
      <c r="T1315">
        <f t="shared" si="318"/>
        <v>29377.627338500432</v>
      </c>
      <c r="U1315">
        <f t="shared" si="318"/>
        <v>508212.05740246555</v>
      </c>
      <c r="W1315">
        <f t="shared" si="330"/>
        <v>570916.31130470056</v>
      </c>
      <c r="X1315">
        <f t="shared" si="331"/>
        <v>522104.83669135999</v>
      </c>
      <c r="Y1315">
        <f t="shared" si="332"/>
        <v>0.91450327544190679</v>
      </c>
      <c r="Z1315">
        <f t="shared" si="322"/>
        <v>5.145697671759366E-2</v>
      </c>
      <c r="AA1315">
        <f t="shared" si="323"/>
        <v>5.380859268370277E-2</v>
      </c>
      <c r="AB1315">
        <f t="shared" si="324"/>
        <v>1.0390334178110407E-7</v>
      </c>
    </row>
    <row r="1316" spans="1:28" x14ac:dyDescent="0.25">
      <c r="A1316" s="15">
        <v>1315</v>
      </c>
      <c r="B1316" s="16">
        <v>311644</v>
      </c>
      <c r="C1316" s="15">
        <v>93672.3</v>
      </c>
      <c r="D1316" s="15">
        <v>143910</v>
      </c>
      <c r="F1316" s="6">
        <f>IF(ISNUMBER(B1316),B1316-'BG det.'!$L$5,NA())</f>
        <v>304328.75</v>
      </c>
      <c r="G1316">
        <f>IF(ISNUMBER(C1316),C1316-'BG det.'!$M$5,NA())</f>
        <v>81926.2</v>
      </c>
      <c r="H1316">
        <f>IF(ISNUMBER(D1316),D1316-'BG det.'!$N$5,NA())</f>
        <v>139089.70000000001</v>
      </c>
      <c r="J1316">
        <f t="shared" si="325"/>
        <v>304602.29978877539</v>
      </c>
      <c r="K1316">
        <f t="shared" si="319"/>
        <v>6016.7609270380926</v>
      </c>
      <c r="L1316">
        <f t="shared" si="326"/>
        <v>139878.85520321797</v>
      </c>
      <c r="M1316">
        <f t="shared" si="320"/>
        <v>0.69549019042121696</v>
      </c>
      <c r="N1316">
        <f t="shared" si="321"/>
        <v>3.4917523858077087E-2</v>
      </c>
      <c r="O1316">
        <f t="shared" si="327"/>
        <v>2.9119837222640145E-2</v>
      </c>
      <c r="P1316">
        <f t="shared" si="328"/>
        <v>2.0871732217654264E-7</v>
      </c>
      <c r="R1316" t="b">
        <f t="shared" si="329"/>
        <v>0</v>
      </c>
      <c r="S1316" t="e">
        <f t="shared" si="318"/>
        <v>#N/A</v>
      </c>
      <c r="T1316" t="e">
        <f t="shared" si="318"/>
        <v>#N/A</v>
      </c>
      <c r="U1316" t="e">
        <f t="shared" si="318"/>
        <v>#N/A</v>
      </c>
      <c r="W1316" t="e">
        <f t="shared" si="330"/>
        <v>#N/A</v>
      </c>
      <c r="X1316" t="e">
        <f t="shared" si="331"/>
        <v>#N/A</v>
      </c>
      <c r="Y1316" t="e">
        <f t="shared" si="332"/>
        <v>#N/A</v>
      </c>
      <c r="Z1316" t="e">
        <f t="shared" si="322"/>
        <v>#N/A</v>
      </c>
      <c r="AA1316" t="e">
        <f t="shared" si="323"/>
        <v>#N/A</v>
      </c>
      <c r="AB1316" t="e">
        <f t="shared" si="324"/>
        <v>#N/A</v>
      </c>
    </row>
    <row r="1317" spans="1:28" x14ac:dyDescent="0.25">
      <c r="A1317" s="15">
        <v>1316</v>
      </c>
      <c r="B1317" s="16">
        <v>6251680</v>
      </c>
      <c r="C1317" s="16">
        <v>1516050</v>
      </c>
      <c r="D1317" s="16">
        <v>1260730</v>
      </c>
      <c r="F1317" s="6">
        <f>IF(ISNUMBER(B1317),B1317-'BG det.'!$L$5,NA())</f>
        <v>6244364.75</v>
      </c>
      <c r="G1317">
        <f>IF(ISNUMBER(C1317),C1317-'BG det.'!$M$5,NA())</f>
        <v>1504303.9</v>
      </c>
      <c r="H1317">
        <f>IF(ISNUMBER(D1317),D1317-'BG det.'!$N$5,NA())</f>
        <v>1255909.7</v>
      </c>
      <c r="J1317">
        <f t="shared" si="325"/>
        <v>6246852.4813272078</v>
      </c>
      <c r="K1317">
        <f t="shared" si="319"/>
        <v>157525.10821181908</v>
      </c>
      <c r="L1317">
        <f t="shared" si="326"/>
        <v>1272093.8724202116</v>
      </c>
      <c r="M1317">
        <f t="shared" si="320"/>
        <v>0.30594674928528254</v>
      </c>
      <c r="N1317">
        <f t="shared" si="321"/>
        <v>6.667158742086815E-2</v>
      </c>
      <c r="O1317">
        <f t="shared" si="327"/>
        <v>3.6877690673340006E-2</v>
      </c>
      <c r="P1317">
        <f t="shared" si="328"/>
        <v>2.929883566279853E-8</v>
      </c>
      <c r="R1317" t="b">
        <f t="shared" si="329"/>
        <v>1</v>
      </c>
      <c r="S1317">
        <f t="shared" si="318"/>
        <v>6246852.4813272078</v>
      </c>
      <c r="T1317">
        <f t="shared" si="318"/>
        <v>157525.10821181908</v>
      </c>
      <c r="U1317">
        <f t="shared" si="318"/>
        <v>1272093.8724202116</v>
      </c>
      <c r="W1317">
        <f t="shared" si="330"/>
        <v>4271555.6569733564</v>
      </c>
      <c r="X1317">
        <f t="shared" si="331"/>
        <v>1306868.5676421579</v>
      </c>
      <c r="Y1317">
        <f t="shared" si="332"/>
        <v>0.30594674928528254</v>
      </c>
      <c r="Z1317">
        <f t="shared" si="322"/>
        <v>3.6877690673340006E-2</v>
      </c>
      <c r="AA1317">
        <f t="shared" si="323"/>
        <v>6.667158742086815E-2</v>
      </c>
      <c r="AB1317">
        <f t="shared" si="324"/>
        <v>2.929883566279853E-8</v>
      </c>
    </row>
    <row r="1318" spans="1:28" x14ac:dyDescent="0.25">
      <c r="A1318" s="15">
        <v>1317</v>
      </c>
      <c r="B1318" s="15">
        <v>201415</v>
      </c>
      <c r="C1318" s="15">
        <v>76788</v>
      </c>
      <c r="D1318" s="15">
        <v>195726</v>
      </c>
      <c r="F1318" s="6">
        <f>IF(ISNUMBER(B1318),B1318-'BG det.'!$L$5,NA())</f>
        <v>194099.75</v>
      </c>
      <c r="G1318">
        <f>IF(ISNUMBER(C1318),C1318-'BG det.'!$M$5,NA())</f>
        <v>65041.9</v>
      </c>
      <c r="H1318">
        <f>IF(ISNUMBER(D1318),D1318-'BG det.'!$N$5,NA())</f>
        <v>190905.7</v>
      </c>
      <c r="J1318">
        <f t="shared" si="325"/>
        <v>194474.07418664001</v>
      </c>
      <c r="K1318">
        <f t="shared" si="319"/>
        <v>3148.1808246855762</v>
      </c>
      <c r="L1318">
        <f t="shared" si="326"/>
        <v>191409.53804600888</v>
      </c>
      <c r="M1318">
        <f t="shared" si="320"/>
        <v>1.4985189620052632</v>
      </c>
      <c r="N1318">
        <f t="shared" si="321"/>
        <v>1.9598122308318595E-2</v>
      </c>
      <c r="O1318">
        <f t="shared" si="327"/>
        <v>2.3990847222826572E-2</v>
      </c>
      <c r="P1318">
        <f t="shared" si="328"/>
        <v>1.2500154120071954E-7</v>
      </c>
      <c r="R1318" t="b">
        <f t="shared" si="329"/>
        <v>0</v>
      </c>
      <c r="S1318" t="e">
        <f t="shared" si="318"/>
        <v>#N/A</v>
      </c>
      <c r="T1318" t="e">
        <f t="shared" si="318"/>
        <v>#N/A</v>
      </c>
      <c r="U1318" t="e">
        <f t="shared" si="318"/>
        <v>#N/A</v>
      </c>
      <c r="W1318" t="e">
        <f t="shared" si="330"/>
        <v>#N/A</v>
      </c>
      <c r="X1318" t="e">
        <f t="shared" si="331"/>
        <v>#N/A</v>
      </c>
      <c r="Y1318" t="e">
        <f t="shared" si="332"/>
        <v>#N/A</v>
      </c>
      <c r="Z1318" t="e">
        <f t="shared" si="322"/>
        <v>#N/A</v>
      </c>
      <c r="AA1318" t="e">
        <f t="shared" si="323"/>
        <v>#N/A</v>
      </c>
      <c r="AB1318" t="e">
        <f t="shared" si="324"/>
        <v>#N/A</v>
      </c>
    </row>
    <row r="1319" spans="1:28" x14ac:dyDescent="0.25">
      <c r="A1319" s="15">
        <v>1318</v>
      </c>
      <c r="B1319" s="16">
        <v>410374</v>
      </c>
      <c r="C1319" s="16">
        <v>121735</v>
      </c>
      <c r="D1319" s="16">
        <v>197623</v>
      </c>
      <c r="F1319" s="6">
        <f>IF(ISNUMBER(B1319),B1319-'BG det.'!$L$5,NA())</f>
        <v>403058.75</v>
      </c>
      <c r="G1319">
        <f>IF(ISNUMBER(C1319),C1319-'BG det.'!$M$5,NA())</f>
        <v>109988.9</v>
      </c>
      <c r="H1319">
        <f>IF(ISNUMBER(D1319),D1319-'BG det.'!$N$5,NA())</f>
        <v>192802.7</v>
      </c>
      <c r="J1319">
        <f t="shared" si="325"/>
        <v>403437.84272482531</v>
      </c>
      <c r="K1319">
        <f t="shared" si="319"/>
        <v>8320.0710213892417</v>
      </c>
      <c r="L1319">
        <f t="shared" si="326"/>
        <v>193847.91559089383</v>
      </c>
      <c r="M1319">
        <f t="shared" si="320"/>
        <v>0.72677488232597853</v>
      </c>
      <c r="N1319">
        <f t="shared" si="321"/>
        <v>3.5616652647722603E-2</v>
      </c>
      <c r="O1319">
        <f t="shared" si="327"/>
        <v>3.0363585600265062E-2</v>
      </c>
      <c r="P1319">
        <f t="shared" si="328"/>
        <v>1.5724261267017649E-7</v>
      </c>
      <c r="R1319" t="b">
        <f t="shared" si="329"/>
        <v>0</v>
      </c>
      <c r="S1319" t="e">
        <f t="shared" si="318"/>
        <v>#N/A</v>
      </c>
      <c r="T1319" t="e">
        <f t="shared" si="318"/>
        <v>#N/A</v>
      </c>
      <c r="U1319" t="e">
        <f t="shared" si="318"/>
        <v>#N/A</v>
      </c>
      <c r="W1319" t="e">
        <f t="shared" si="330"/>
        <v>#N/A</v>
      </c>
      <c r="X1319" t="e">
        <f t="shared" si="331"/>
        <v>#N/A</v>
      </c>
      <c r="Y1319" t="e">
        <f t="shared" si="332"/>
        <v>#N/A</v>
      </c>
      <c r="Z1319" t="e">
        <f t="shared" si="322"/>
        <v>#N/A</v>
      </c>
      <c r="AA1319" t="e">
        <f t="shared" si="323"/>
        <v>#N/A</v>
      </c>
      <c r="AB1319" t="e">
        <f t="shared" si="324"/>
        <v>#N/A</v>
      </c>
    </row>
    <row r="1320" spans="1:28" x14ac:dyDescent="0.25">
      <c r="A1320" s="15">
        <v>1319</v>
      </c>
      <c r="B1320" s="16">
        <v>7635100</v>
      </c>
      <c r="C1320" s="16">
        <v>1882670</v>
      </c>
      <c r="D1320" s="16">
        <v>2124940</v>
      </c>
      <c r="F1320" s="6">
        <f>IF(ISNUMBER(B1320),B1320-'BG det.'!$L$5,NA())</f>
        <v>7627784.75</v>
      </c>
      <c r="G1320">
        <f>IF(ISNUMBER(C1320),C1320-'BG det.'!$M$5,NA())</f>
        <v>1870923.9</v>
      </c>
      <c r="H1320">
        <f>IF(ISNUMBER(D1320),D1320-'BG det.'!$N$5,NA())</f>
        <v>2120119.7000000002</v>
      </c>
      <c r="J1320">
        <f t="shared" si="325"/>
        <v>7631969.5648665093</v>
      </c>
      <c r="K1320">
        <f t="shared" si="319"/>
        <v>148484.38175066118</v>
      </c>
      <c r="L1320">
        <f t="shared" si="326"/>
        <v>2139892.3954034564</v>
      </c>
      <c r="M1320">
        <f t="shared" si="320"/>
        <v>0.4248325506152818</v>
      </c>
      <c r="N1320">
        <f t="shared" si="321"/>
        <v>4.4023541853557266E-2</v>
      </c>
      <c r="O1320">
        <f t="shared" si="327"/>
        <v>2.8694183589403281E-2</v>
      </c>
      <c r="P1320">
        <f t="shared" si="328"/>
        <v>1.3437955418507228E-8</v>
      </c>
      <c r="R1320" t="b">
        <f t="shared" si="329"/>
        <v>1</v>
      </c>
      <c r="S1320">
        <f t="shared" si="318"/>
        <v>7631969.5648665093</v>
      </c>
      <c r="T1320">
        <f t="shared" si="318"/>
        <v>148484.38175066118</v>
      </c>
      <c r="U1320">
        <f t="shared" si="318"/>
        <v>2139892.3954034564</v>
      </c>
      <c r="W1320">
        <f t="shared" si="330"/>
        <v>5174720.55923892</v>
      </c>
      <c r="X1320">
        <f t="shared" si="331"/>
        <v>2198389.7339028078</v>
      </c>
      <c r="Y1320">
        <f t="shared" si="332"/>
        <v>0.4248325506152818</v>
      </c>
      <c r="Z1320">
        <f t="shared" si="322"/>
        <v>2.8694183589403281E-2</v>
      </c>
      <c r="AA1320">
        <f t="shared" si="323"/>
        <v>4.4023541853557266E-2</v>
      </c>
      <c r="AB1320">
        <f t="shared" si="324"/>
        <v>1.3437955418507228E-8</v>
      </c>
    </row>
    <row r="1321" spans="1:28" x14ac:dyDescent="0.25">
      <c r="A1321" s="15">
        <v>1320</v>
      </c>
      <c r="B1321" s="16">
        <v>250829</v>
      </c>
      <c r="C1321" s="16">
        <v>81545.899999999994</v>
      </c>
      <c r="D1321" s="16">
        <v>158666</v>
      </c>
      <c r="F1321" s="6">
        <f>IF(ISNUMBER(B1321),B1321-'BG det.'!$L$5,NA())</f>
        <v>243513.75</v>
      </c>
      <c r="G1321">
        <f>IF(ISNUMBER(C1321),C1321-'BG det.'!$M$5,NA())</f>
        <v>69799.799999999988</v>
      </c>
      <c r="H1321">
        <f>IF(ISNUMBER(D1321),D1321-'BG det.'!$N$5,NA())</f>
        <v>153845.70000000001</v>
      </c>
      <c r="J1321">
        <f t="shared" si="325"/>
        <v>243815.84892868996</v>
      </c>
      <c r="K1321">
        <f t="shared" si="319"/>
        <v>3447.3693738890579</v>
      </c>
      <c r="L1321">
        <f t="shared" si="326"/>
        <v>154477.37134963364</v>
      </c>
      <c r="M1321">
        <f t="shared" si="320"/>
        <v>0.96757373893358334</v>
      </c>
      <c r="N1321">
        <f t="shared" si="321"/>
        <v>2.1367427189111911E-2</v>
      </c>
      <c r="O1321">
        <f t="shared" si="327"/>
        <v>2.1018139445237397E-2</v>
      </c>
      <c r="P1321">
        <f t="shared" si="328"/>
        <v>1.3528261873583102E-7</v>
      </c>
      <c r="R1321" t="b">
        <f t="shared" si="329"/>
        <v>0</v>
      </c>
      <c r="S1321" t="e">
        <f t="shared" si="318"/>
        <v>#N/A</v>
      </c>
      <c r="T1321" t="e">
        <f t="shared" si="318"/>
        <v>#N/A</v>
      </c>
      <c r="U1321" t="e">
        <f t="shared" si="318"/>
        <v>#N/A</v>
      </c>
      <c r="W1321" t="e">
        <f t="shared" si="330"/>
        <v>#N/A</v>
      </c>
      <c r="X1321" t="e">
        <f t="shared" si="331"/>
        <v>#N/A</v>
      </c>
      <c r="Y1321" t="e">
        <f t="shared" si="332"/>
        <v>#N/A</v>
      </c>
      <c r="Z1321" t="e">
        <f t="shared" si="322"/>
        <v>#N/A</v>
      </c>
      <c r="AA1321" t="e">
        <f t="shared" si="323"/>
        <v>#N/A</v>
      </c>
      <c r="AB1321" t="e">
        <f t="shared" si="324"/>
        <v>#N/A</v>
      </c>
    </row>
    <row r="1322" spans="1:28" x14ac:dyDescent="0.25">
      <c r="A1322" s="15">
        <v>1321</v>
      </c>
      <c r="B1322" s="16">
        <v>79977.3</v>
      </c>
      <c r="C1322" s="15">
        <v>54188.6</v>
      </c>
      <c r="D1322" s="15">
        <v>178965</v>
      </c>
      <c r="F1322" s="6">
        <f>IF(ISNUMBER(B1322),B1322-'BG det.'!$L$5,NA())</f>
        <v>72662.05</v>
      </c>
      <c r="G1322">
        <f>IF(ISNUMBER(C1322),C1322-'BG det.'!$M$5,NA())</f>
        <v>42442.5</v>
      </c>
      <c r="H1322">
        <f>IF(ISNUMBER(D1322),D1322-'BG det.'!$N$5,NA())</f>
        <v>174144.7</v>
      </c>
      <c r="J1322">
        <f t="shared" si="325"/>
        <v>73002.980610458078</v>
      </c>
      <c r="K1322">
        <f t="shared" si="319"/>
        <v>5729.5904770871639</v>
      </c>
      <c r="L1322">
        <f t="shared" si="326"/>
        <v>174333.83410056034</v>
      </c>
      <c r="M1322">
        <f t="shared" si="320"/>
        <v>3.328514682824673</v>
      </c>
      <c r="N1322">
        <f t="shared" si="321"/>
        <v>5.8365254932073077E-2</v>
      </c>
      <c r="O1322">
        <f t="shared" si="327"/>
        <v>0.10648283991776847</v>
      </c>
      <c r="P1322">
        <f t="shared" si="328"/>
        <v>6.6539923032523426E-7</v>
      </c>
      <c r="R1322" t="b">
        <f t="shared" si="329"/>
        <v>0</v>
      </c>
      <c r="S1322" t="e">
        <f t="shared" si="318"/>
        <v>#N/A</v>
      </c>
      <c r="T1322" t="e">
        <f t="shared" si="318"/>
        <v>#N/A</v>
      </c>
      <c r="U1322" t="e">
        <f t="shared" si="318"/>
        <v>#N/A</v>
      </c>
      <c r="W1322" t="e">
        <f t="shared" si="330"/>
        <v>#N/A</v>
      </c>
      <c r="X1322" t="e">
        <f t="shared" si="331"/>
        <v>#N/A</v>
      </c>
      <c r="Y1322" t="e">
        <f t="shared" si="332"/>
        <v>#N/A</v>
      </c>
      <c r="Z1322" t="e">
        <f t="shared" si="322"/>
        <v>#N/A</v>
      </c>
      <c r="AA1322" t="e">
        <f t="shared" si="323"/>
        <v>#N/A</v>
      </c>
      <c r="AB1322" t="e">
        <f t="shared" si="324"/>
        <v>#N/A</v>
      </c>
    </row>
    <row r="1323" spans="1:28" x14ac:dyDescent="0.25">
      <c r="A1323" s="15">
        <v>1322</v>
      </c>
      <c r="B1323" s="16">
        <v>3324990</v>
      </c>
      <c r="C1323" s="15">
        <v>758109</v>
      </c>
      <c r="D1323" s="15">
        <v>499708</v>
      </c>
      <c r="F1323" s="6">
        <f>IF(ISNUMBER(B1323),B1323-'BG det.'!$L$5,NA())</f>
        <v>3317674.75</v>
      </c>
      <c r="G1323">
        <f>IF(ISNUMBER(C1323),C1323-'BG det.'!$M$5,NA())</f>
        <v>746362.9</v>
      </c>
      <c r="H1323">
        <f>IF(ISNUMBER(D1323),D1323-'BG det.'!$N$5,NA())</f>
        <v>494887.7</v>
      </c>
      <c r="J1323">
        <f t="shared" si="325"/>
        <v>3318659.3761382229</v>
      </c>
      <c r="K1323">
        <f t="shared" si="319"/>
        <v>53546.691659979151</v>
      </c>
      <c r="L1323">
        <f t="shared" si="326"/>
        <v>503485.59081107966</v>
      </c>
      <c r="M1323">
        <f t="shared" si="320"/>
        <v>0.23100370798660086</v>
      </c>
      <c r="N1323">
        <f t="shared" si="321"/>
        <v>4.9755640474234725E-2</v>
      </c>
      <c r="O1323">
        <f t="shared" si="327"/>
        <v>2.3913976413575146E-2</v>
      </c>
      <c r="P1323">
        <f t="shared" si="328"/>
        <v>4.7365693935552284E-8</v>
      </c>
      <c r="R1323" t="b">
        <f t="shared" si="329"/>
        <v>1</v>
      </c>
      <c r="S1323">
        <f t="shared" si="318"/>
        <v>3318659.3761382229</v>
      </c>
      <c r="T1323">
        <f t="shared" si="318"/>
        <v>53546.691659979151</v>
      </c>
      <c r="U1323">
        <f t="shared" si="318"/>
        <v>503485.59081107966</v>
      </c>
      <c r="W1323">
        <f t="shared" si="330"/>
        <v>2239137.9306363505</v>
      </c>
      <c r="X1323">
        <f t="shared" si="331"/>
        <v>517249.16467044124</v>
      </c>
      <c r="Y1323">
        <f t="shared" si="332"/>
        <v>0.23100370798660086</v>
      </c>
      <c r="Z1323">
        <f t="shared" si="322"/>
        <v>2.3913976413575146E-2</v>
      </c>
      <c r="AA1323">
        <f t="shared" si="323"/>
        <v>4.9755640474234725E-2</v>
      </c>
      <c r="AB1323">
        <f t="shared" si="324"/>
        <v>4.7365693935552284E-8</v>
      </c>
    </row>
    <row r="1324" spans="1:28" x14ac:dyDescent="0.25">
      <c r="A1324" s="15">
        <v>1323</v>
      </c>
      <c r="B1324" s="15">
        <v>319252</v>
      </c>
      <c r="C1324" s="15">
        <v>93910.7</v>
      </c>
      <c r="D1324" s="15">
        <v>113266</v>
      </c>
      <c r="F1324" s="6">
        <f>IF(ISNUMBER(B1324),B1324-'BG det.'!$L$5,NA())</f>
        <v>311936.75</v>
      </c>
      <c r="G1324">
        <f>IF(ISNUMBER(C1324),C1324-'BG det.'!$M$5,NA())</f>
        <v>82164.599999999991</v>
      </c>
      <c r="H1324">
        <f>IF(ISNUMBER(D1324),D1324-'BG det.'!$N$5,NA())</f>
        <v>108445.7</v>
      </c>
      <c r="J1324">
        <f t="shared" si="325"/>
        <v>312150.41003395896</v>
      </c>
      <c r="K1324">
        <f t="shared" si="319"/>
        <v>8857.879683029314</v>
      </c>
      <c r="L1324">
        <f t="shared" si="326"/>
        <v>109254.41063821825</v>
      </c>
      <c r="M1324">
        <f t="shared" si="320"/>
        <v>0.52343224696108726</v>
      </c>
      <c r="N1324">
        <f t="shared" si="321"/>
        <v>5.7096341813438839E-2</v>
      </c>
      <c r="O1324">
        <f t="shared" si="327"/>
        <v>4.1308414006060147E-2</v>
      </c>
      <c r="P1324">
        <f t="shared" si="328"/>
        <v>3.8389095060334436E-7</v>
      </c>
      <c r="R1324" t="b">
        <f t="shared" si="329"/>
        <v>0</v>
      </c>
      <c r="S1324" t="e">
        <f t="shared" si="318"/>
        <v>#N/A</v>
      </c>
      <c r="T1324" t="e">
        <f t="shared" si="318"/>
        <v>#N/A</v>
      </c>
      <c r="U1324" t="e">
        <f t="shared" si="318"/>
        <v>#N/A</v>
      </c>
      <c r="W1324" t="e">
        <f t="shared" si="330"/>
        <v>#N/A</v>
      </c>
      <c r="X1324" t="e">
        <f t="shared" si="331"/>
        <v>#N/A</v>
      </c>
      <c r="Y1324" t="e">
        <f t="shared" si="332"/>
        <v>#N/A</v>
      </c>
      <c r="Z1324" t="e">
        <f t="shared" si="322"/>
        <v>#N/A</v>
      </c>
      <c r="AA1324" t="e">
        <f t="shared" si="323"/>
        <v>#N/A</v>
      </c>
      <c r="AB1324" t="e">
        <f t="shared" si="324"/>
        <v>#N/A</v>
      </c>
    </row>
    <row r="1325" spans="1:28" x14ac:dyDescent="0.25">
      <c r="A1325" s="15">
        <v>1324</v>
      </c>
      <c r="B1325" s="15">
        <v>164327</v>
      </c>
      <c r="C1325" s="15">
        <v>268392</v>
      </c>
      <c r="D1325" s="16">
        <v>1251860</v>
      </c>
      <c r="F1325" s="6">
        <f>IF(ISNUMBER(B1325),B1325-'BG det.'!$L$5,NA())</f>
        <v>157011.75</v>
      </c>
      <c r="G1325">
        <f>IF(ISNUMBER(C1325),C1325-'BG det.'!$M$5,NA())</f>
        <v>256645.9</v>
      </c>
      <c r="H1325">
        <f>IF(ISNUMBER(D1325),D1325-'BG det.'!$N$5,NA())</f>
        <v>1247039.7</v>
      </c>
      <c r="J1325">
        <f t="shared" si="325"/>
        <v>159451.29277433068</v>
      </c>
      <c r="K1325">
        <f t="shared" si="319"/>
        <v>62468.882473783451</v>
      </c>
      <c r="L1325">
        <f t="shared" si="326"/>
        <v>1247452.8019937798</v>
      </c>
      <c r="M1325">
        <f t="shared" si="320"/>
        <v>7.651992452786943</v>
      </c>
      <c r="N1325">
        <f t="shared" si="321"/>
        <v>0.13483856703210595</v>
      </c>
      <c r="O1325">
        <f t="shared" si="327"/>
        <v>0.37299361285088012</v>
      </c>
      <c r="P1325">
        <f t="shared" si="328"/>
        <v>4.6418655308913308E-7</v>
      </c>
      <c r="R1325" t="b">
        <f t="shared" si="329"/>
        <v>0</v>
      </c>
      <c r="S1325" t="e">
        <f t="shared" si="318"/>
        <v>#N/A</v>
      </c>
      <c r="T1325" t="e">
        <f t="shared" si="318"/>
        <v>#N/A</v>
      </c>
      <c r="U1325" t="e">
        <f t="shared" si="318"/>
        <v>#N/A</v>
      </c>
      <c r="W1325" t="e">
        <f t="shared" si="330"/>
        <v>#N/A</v>
      </c>
      <c r="X1325" t="e">
        <f t="shared" si="331"/>
        <v>#N/A</v>
      </c>
      <c r="Y1325" t="e">
        <f t="shared" si="332"/>
        <v>#N/A</v>
      </c>
      <c r="Z1325" t="e">
        <f t="shared" si="322"/>
        <v>#N/A</v>
      </c>
      <c r="AA1325" t="e">
        <f t="shared" si="323"/>
        <v>#N/A</v>
      </c>
      <c r="AB1325" t="e">
        <f t="shared" si="324"/>
        <v>#N/A</v>
      </c>
    </row>
    <row r="1326" spans="1:28" x14ac:dyDescent="0.25">
      <c r="A1326" s="15">
        <v>1325</v>
      </c>
      <c r="B1326" s="16">
        <v>159729</v>
      </c>
      <c r="C1326" s="15">
        <v>69908.800000000003</v>
      </c>
      <c r="D1326" s="15">
        <v>143652</v>
      </c>
      <c r="F1326" s="6">
        <f>IF(ISNUMBER(B1326),B1326-'BG det.'!$L$5,NA())</f>
        <v>152413.75</v>
      </c>
      <c r="G1326">
        <f>IF(ISNUMBER(C1326),C1326-'BG det.'!$M$5,NA())</f>
        <v>58162.700000000004</v>
      </c>
      <c r="H1326">
        <f>IF(ISNUMBER(D1326),D1326-'BG det.'!$N$5,NA())</f>
        <v>138831.70000000001</v>
      </c>
      <c r="J1326">
        <f t="shared" si="325"/>
        <v>152686.02554542074</v>
      </c>
      <c r="K1326">
        <f t="shared" si="319"/>
        <v>11022.237820610731</v>
      </c>
      <c r="L1326">
        <f t="shared" si="326"/>
        <v>139227.2747267877</v>
      </c>
      <c r="M1326">
        <f t="shared" si="320"/>
        <v>1.2819166019490171</v>
      </c>
      <c r="N1326">
        <f t="shared" si="321"/>
        <v>8.7249428153222452E-2</v>
      </c>
      <c r="O1326">
        <f t="shared" si="327"/>
        <v>9.8785334607901273E-2</v>
      </c>
      <c r="P1326">
        <f t="shared" si="328"/>
        <v>7.6634998060027108E-7</v>
      </c>
      <c r="R1326" t="b">
        <f t="shared" si="329"/>
        <v>0</v>
      </c>
      <c r="S1326" t="e">
        <f t="shared" si="318"/>
        <v>#N/A</v>
      </c>
      <c r="T1326" t="e">
        <f t="shared" si="318"/>
        <v>#N/A</v>
      </c>
      <c r="U1326" t="e">
        <f t="shared" si="318"/>
        <v>#N/A</v>
      </c>
      <c r="W1326" t="e">
        <f t="shared" si="330"/>
        <v>#N/A</v>
      </c>
      <c r="X1326" t="e">
        <f t="shared" si="331"/>
        <v>#N/A</v>
      </c>
      <c r="Y1326" t="e">
        <f t="shared" si="332"/>
        <v>#N/A</v>
      </c>
      <c r="Z1326" t="e">
        <f t="shared" si="322"/>
        <v>#N/A</v>
      </c>
      <c r="AA1326" t="e">
        <f t="shared" si="323"/>
        <v>#N/A</v>
      </c>
      <c r="AB1326" t="e">
        <f t="shared" si="324"/>
        <v>#N/A</v>
      </c>
    </row>
    <row r="1327" spans="1:28" x14ac:dyDescent="0.25">
      <c r="A1327" s="15">
        <v>1326</v>
      </c>
      <c r="B1327" s="16">
        <v>185490</v>
      </c>
      <c r="C1327" s="16">
        <v>59866.400000000001</v>
      </c>
      <c r="D1327" s="16">
        <v>80852.5</v>
      </c>
      <c r="F1327" s="6">
        <f>IF(ISNUMBER(B1327),B1327-'BG det.'!$L$5,NA())</f>
        <v>178174.75</v>
      </c>
      <c r="G1327">
        <f>IF(ISNUMBER(C1327),C1327-'BG det.'!$M$5,NA())</f>
        <v>48120.3</v>
      </c>
      <c r="H1327">
        <f>IF(ISNUMBER(D1327),D1327-'BG det.'!$N$5,NA())</f>
        <v>76032.2</v>
      </c>
      <c r="J1327">
        <f t="shared" si="325"/>
        <v>178324.34352943237</v>
      </c>
      <c r="K1327">
        <f t="shared" si="319"/>
        <v>4390.0318509061181</v>
      </c>
      <c r="L1327">
        <f t="shared" si="326"/>
        <v>76494.197771042003</v>
      </c>
      <c r="M1327">
        <f t="shared" si="320"/>
        <v>0.64503913731174334</v>
      </c>
      <c r="N1327">
        <f t="shared" si="321"/>
        <v>4.4866217554066237E-2</v>
      </c>
      <c r="O1327">
        <f t="shared" si="327"/>
        <v>3.6034001381816456E-2</v>
      </c>
      <c r="P1327">
        <f t="shared" si="328"/>
        <v>4.756741261498386E-7</v>
      </c>
      <c r="R1327" t="b">
        <f t="shared" si="329"/>
        <v>0</v>
      </c>
      <c r="S1327" t="e">
        <f t="shared" si="318"/>
        <v>#N/A</v>
      </c>
      <c r="T1327" t="e">
        <f t="shared" si="318"/>
        <v>#N/A</v>
      </c>
      <c r="U1327" t="e">
        <f t="shared" si="318"/>
        <v>#N/A</v>
      </c>
      <c r="W1327" t="e">
        <f t="shared" si="330"/>
        <v>#N/A</v>
      </c>
      <c r="X1327" t="e">
        <f t="shared" si="331"/>
        <v>#N/A</v>
      </c>
      <c r="Y1327" t="e">
        <f t="shared" si="332"/>
        <v>#N/A</v>
      </c>
      <c r="Z1327" t="e">
        <f t="shared" si="322"/>
        <v>#N/A</v>
      </c>
      <c r="AA1327" t="e">
        <f t="shared" si="323"/>
        <v>#N/A</v>
      </c>
      <c r="AB1327" t="e">
        <f t="shared" si="324"/>
        <v>#N/A</v>
      </c>
    </row>
    <row r="1328" spans="1:28" x14ac:dyDescent="0.25">
      <c r="A1328" s="15">
        <v>1327</v>
      </c>
      <c r="B1328" s="15">
        <v>257653</v>
      </c>
      <c r="C1328" s="15">
        <v>109857</v>
      </c>
      <c r="D1328" s="15">
        <v>93150.6</v>
      </c>
      <c r="F1328" s="6">
        <f>IF(ISNUMBER(B1328),B1328-'BG det.'!$L$5,NA())</f>
        <v>250337.75</v>
      </c>
      <c r="G1328">
        <f>IF(ISNUMBER(C1328),C1328-'BG det.'!$M$5,NA())</f>
        <v>98110.9</v>
      </c>
      <c r="H1328">
        <f>IF(ISNUMBER(D1328),D1328-'BG det.'!$N$5,NA())</f>
        <v>88330.3</v>
      </c>
      <c r="J1328">
        <f t="shared" si="325"/>
        <v>250511.75967332232</v>
      </c>
      <c r="K1328">
        <f t="shared" si="319"/>
        <v>39108.838100340072</v>
      </c>
      <c r="L1328">
        <f t="shared" si="326"/>
        <v>88979.318929767061</v>
      </c>
      <c r="M1328">
        <f t="shared" si="320"/>
        <v>0.44789899287957785</v>
      </c>
      <c r="N1328">
        <f t="shared" si="321"/>
        <v>0.28632754350114004</v>
      </c>
      <c r="O1328">
        <f t="shared" si="327"/>
        <v>0.1916254423023159</v>
      </c>
      <c r="P1328">
        <f t="shared" si="328"/>
        <v>2.5932160733903765E-6</v>
      </c>
      <c r="R1328" t="b">
        <f t="shared" si="329"/>
        <v>0</v>
      </c>
      <c r="S1328" t="e">
        <f t="shared" si="318"/>
        <v>#N/A</v>
      </c>
      <c r="T1328" t="e">
        <f t="shared" si="318"/>
        <v>#N/A</v>
      </c>
      <c r="U1328" t="e">
        <f t="shared" si="318"/>
        <v>#N/A</v>
      </c>
      <c r="W1328" t="e">
        <f t="shared" si="330"/>
        <v>#N/A</v>
      </c>
      <c r="X1328" t="e">
        <f t="shared" si="331"/>
        <v>#N/A</v>
      </c>
      <c r="Y1328" t="e">
        <f t="shared" si="332"/>
        <v>#N/A</v>
      </c>
      <c r="Z1328" t="e">
        <f t="shared" si="322"/>
        <v>#N/A</v>
      </c>
      <c r="AA1328" t="e">
        <f t="shared" si="323"/>
        <v>#N/A</v>
      </c>
      <c r="AB1328" t="e">
        <f t="shared" si="324"/>
        <v>#N/A</v>
      </c>
    </row>
    <row r="1329" spans="1:28" x14ac:dyDescent="0.25">
      <c r="A1329" s="15">
        <v>1328</v>
      </c>
      <c r="B1329" s="16">
        <v>5648020</v>
      </c>
      <c r="C1329" s="16">
        <v>1691700</v>
      </c>
      <c r="D1329" s="16">
        <v>1925950</v>
      </c>
      <c r="F1329" s="6">
        <f>IF(ISNUMBER(B1329),B1329-'BG det.'!$L$5,NA())</f>
        <v>5640704.75</v>
      </c>
      <c r="G1329">
        <f>IF(ISNUMBER(C1329),C1329-'BG det.'!$M$5,NA())</f>
        <v>1679953.9</v>
      </c>
      <c r="H1329">
        <f>IF(ISNUMBER(D1329),D1329-'BG det.'!$N$5,NA())</f>
        <v>1921129.7</v>
      </c>
      <c r="J1329">
        <f t="shared" si="325"/>
        <v>5644490.3464908702</v>
      </c>
      <c r="K1329">
        <f t="shared" si="319"/>
        <v>359619.25701740093</v>
      </c>
      <c r="L1329">
        <f t="shared" si="326"/>
        <v>1935753.2892819452</v>
      </c>
      <c r="M1329">
        <f t="shared" si="320"/>
        <v>0.48778401166371899</v>
      </c>
      <c r="N1329">
        <f t="shared" si="321"/>
        <v>0.12629726973309152</v>
      </c>
      <c r="O1329">
        <f t="shared" si="327"/>
        <v>8.8207952798408984E-2</v>
      </c>
      <c r="P1329">
        <f t="shared" si="328"/>
        <v>4.8646229573129704E-8</v>
      </c>
      <c r="R1329" t="b">
        <f t="shared" si="329"/>
        <v>1</v>
      </c>
      <c r="S1329">
        <f t="shared" ref="S1329:U1371" si="333">IF($R1329=TRUE,J1329,NA())</f>
        <v>5644490.3464908702</v>
      </c>
      <c r="T1329">
        <f t="shared" si="333"/>
        <v>359619.25701740093</v>
      </c>
      <c r="U1329">
        <f t="shared" si="333"/>
        <v>1935753.2892819452</v>
      </c>
      <c r="W1329">
        <f t="shared" si="330"/>
        <v>4076948.2298186547</v>
      </c>
      <c r="X1329">
        <f t="shared" si="331"/>
        <v>1988670.1628862412</v>
      </c>
      <c r="Y1329">
        <f t="shared" si="332"/>
        <v>0.48778401166371899</v>
      </c>
      <c r="Z1329">
        <f t="shared" si="322"/>
        <v>8.8207952798408984E-2</v>
      </c>
      <c r="AA1329">
        <f t="shared" si="323"/>
        <v>0.12629726973309152</v>
      </c>
      <c r="AB1329">
        <f t="shared" si="324"/>
        <v>4.8646229573129704E-8</v>
      </c>
    </row>
    <row r="1330" spans="1:28" x14ac:dyDescent="0.25">
      <c r="A1330" s="15">
        <v>1329</v>
      </c>
      <c r="B1330" s="16">
        <v>214320</v>
      </c>
      <c r="C1330" s="16">
        <v>77746.399999999994</v>
      </c>
      <c r="D1330" s="15">
        <v>185100</v>
      </c>
      <c r="F1330" s="6">
        <f>IF(ISNUMBER(B1330),B1330-'BG det.'!$L$5,NA())</f>
        <v>207004.75</v>
      </c>
      <c r="G1330">
        <f>IF(ISNUMBER(C1330),C1330-'BG det.'!$M$5,NA())</f>
        <v>66000.299999999988</v>
      </c>
      <c r="H1330">
        <f>IF(ISNUMBER(D1330),D1330-'BG det.'!$N$5,NA())</f>
        <v>180279.7</v>
      </c>
      <c r="J1330">
        <f t="shared" si="325"/>
        <v>207358.35905502553</v>
      </c>
      <c r="K1330">
        <f t="shared" si="319"/>
        <v>3067.0946962335038</v>
      </c>
      <c r="L1330">
        <f t="shared" si="326"/>
        <v>180816.91829445309</v>
      </c>
      <c r="M1330">
        <f t="shared" si="320"/>
        <v>1.3303867376896363</v>
      </c>
      <c r="N1330">
        <f t="shared" si="321"/>
        <v>1.9044269703923523E-2</v>
      </c>
      <c r="O1330">
        <f t="shared" si="327"/>
        <v>2.1966116202735312E-2</v>
      </c>
      <c r="P1330">
        <f t="shared" si="328"/>
        <v>1.2090591846207387E-7</v>
      </c>
      <c r="R1330" t="b">
        <f t="shared" si="329"/>
        <v>0</v>
      </c>
      <c r="S1330" t="e">
        <f t="shared" si="333"/>
        <v>#N/A</v>
      </c>
      <c r="T1330" t="e">
        <f t="shared" si="333"/>
        <v>#N/A</v>
      </c>
      <c r="U1330" t="e">
        <f t="shared" si="333"/>
        <v>#N/A</v>
      </c>
      <c r="W1330" t="e">
        <f t="shared" si="330"/>
        <v>#N/A</v>
      </c>
      <c r="X1330" t="e">
        <f t="shared" si="331"/>
        <v>#N/A</v>
      </c>
      <c r="Y1330" t="e">
        <f t="shared" si="332"/>
        <v>#N/A</v>
      </c>
      <c r="Z1330" t="e">
        <f t="shared" si="322"/>
        <v>#N/A</v>
      </c>
      <c r="AA1330" t="e">
        <f t="shared" si="323"/>
        <v>#N/A</v>
      </c>
      <c r="AB1330" t="e">
        <f t="shared" si="324"/>
        <v>#N/A</v>
      </c>
    </row>
    <row r="1331" spans="1:28" x14ac:dyDescent="0.25">
      <c r="A1331" s="15">
        <v>1330</v>
      </c>
      <c r="B1331" s="16">
        <v>1800950</v>
      </c>
      <c r="C1331" s="15">
        <v>398646</v>
      </c>
      <c r="D1331" s="15">
        <v>279016</v>
      </c>
      <c r="F1331" s="6">
        <f>IF(ISNUMBER(B1331),B1331-'BG det.'!$L$5,NA())</f>
        <v>1793634.75</v>
      </c>
      <c r="G1331">
        <f>IF(ISNUMBER(C1331),C1331-'BG det.'!$M$5,NA())</f>
        <v>386899.9</v>
      </c>
      <c r="H1331">
        <f>IF(ISNUMBER(D1331),D1331-'BG det.'!$N$5,NA())</f>
        <v>274195.7</v>
      </c>
      <c r="J1331">
        <f t="shared" si="325"/>
        <v>1794180.0627313566</v>
      </c>
      <c r="K1331">
        <f t="shared" si="319"/>
        <v>11466.242953975554</v>
      </c>
      <c r="L1331">
        <f t="shared" si="326"/>
        <v>278844.01202192582</v>
      </c>
      <c r="M1331">
        <f t="shared" si="320"/>
        <v>0.24010860700006625</v>
      </c>
      <c r="N1331">
        <f t="shared" si="321"/>
        <v>1.9613311642654965E-2</v>
      </c>
      <c r="O1331">
        <f t="shared" si="327"/>
        <v>9.6106949602700765E-3</v>
      </c>
      <c r="P1331">
        <f t="shared" si="328"/>
        <v>3.3874646871772732E-8</v>
      </c>
      <c r="R1331" t="b">
        <f t="shared" si="329"/>
        <v>1</v>
      </c>
      <c r="S1331">
        <f t="shared" si="333"/>
        <v>1794180.0627313566</v>
      </c>
      <c r="T1331">
        <f t="shared" si="333"/>
        <v>11466.242953975554</v>
      </c>
      <c r="U1331">
        <f t="shared" si="333"/>
        <v>278844.01202192582</v>
      </c>
      <c r="W1331">
        <f t="shared" si="330"/>
        <v>1193071.1568077209</v>
      </c>
      <c r="X1331">
        <f t="shared" si="331"/>
        <v>286466.65351305949</v>
      </c>
      <c r="Y1331">
        <f t="shared" si="332"/>
        <v>0.24010860700006625</v>
      </c>
      <c r="Z1331">
        <f t="shared" si="322"/>
        <v>9.6106949602700765E-3</v>
      </c>
      <c r="AA1331">
        <f t="shared" si="323"/>
        <v>1.9613311642654965E-2</v>
      </c>
      <c r="AB1331">
        <f t="shared" si="324"/>
        <v>3.3874646871772732E-8</v>
      </c>
    </row>
    <row r="1332" spans="1:28" x14ac:dyDescent="0.25">
      <c r="A1332" s="15">
        <v>1331</v>
      </c>
      <c r="B1332" s="16">
        <v>1011700</v>
      </c>
      <c r="C1332" s="15">
        <v>222287</v>
      </c>
      <c r="D1332" s="15">
        <v>97764</v>
      </c>
      <c r="F1332" s="6">
        <f>IF(ISNUMBER(B1332),B1332-'BG det.'!$L$5,NA())</f>
        <v>1004384.75</v>
      </c>
      <c r="G1332">
        <f>IF(ISNUMBER(C1332),C1332-'BG det.'!$M$5,NA())</f>
        <v>210540.9</v>
      </c>
      <c r="H1332">
        <f>IF(ISNUMBER(D1332),D1332-'BG det.'!$N$5,NA())</f>
        <v>92943.7</v>
      </c>
      <c r="J1332">
        <f t="shared" si="325"/>
        <v>1004571.6022200941</v>
      </c>
      <c r="K1332">
        <f t="shared" si="319"/>
        <v>8301.2439775816292</v>
      </c>
      <c r="L1332">
        <f t="shared" si="326"/>
        <v>95546.316288343034</v>
      </c>
      <c r="M1332">
        <f t="shared" si="320"/>
        <v>0.14652919025766079</v>
      </c>
      <c r="N1332">
        <f t="shared" si="321"/>
        <v>3.237267246375021E-2</v>
      </c>
      <c r="O1332">
        <f t="shared" si="327"/>
        <v>1.2391977837863147E-2</v>
      </c>
      <c r="P1332">
        <f t="shared" si="328"/>
        <v>1.2782897876208454E-7</v>
      </c>
      <c r="R1332" t="b">
        <f t="shared" si="329"/>
        <v>1</v>
      </c>
      <c r="S1332">
        <f t="shared" si="333"/>
        <v>1004571.6022200941</v>
      </c>
      <c r="T1332">
        <f t="shared" si="333"/>
        <v>8301.2439775816292</v>
      </c>
      <c r="U1332">
        <f t="shared" si="333"/>
        <v>95546.316288343034</v>
      </c>
      <c r="W1332">
        <f t="shared" si="330"/>
        <v>669888.54291019961</v>
      </c>
      <c r="X1332">
        <f t="shared" si="331"/>
        <v>98158.225755515799</v>
      </c>
      <c r="Y1332">
        <f t="shared" si="332"/>
        <v>0.14652919025766079</v>
      </c>
      <c r="Z1332">
        <f t="shared" si="322"/>
        <v>1.2391977837863147E-2</v>
      </c>
      <c r="AA1332">
        <f t="shared" si="323"/>
        <v>3.237267246375021E-2</v>
      </c>
      <c r="AB1332">
        <f t="shared" si="324"/>
        <v>1.2782897876208454E-7</v>
      </c>
    </row>
    <row r="1333" spans="1:28" x14ac:dyDescent="0.25">
      <c r="A1333" s="15">
        <v>1332</v>
      </c>
      <c r="B1333" s="16">
        <v>2671620</v>
      </c>
      <c r="C1333" s="15">
        <v>706872</v>
      </c>
      <c r="D1333" s="15">
        <v>939958</v>
      </c>
      <c r="F1333" s="6">
        <f>IF(ISNUMBER(B1333),B1333-'BG det.'!$L$5,NA())</f>
        <v>2664304.75</v>
      </c>
      <c r="G1333">
        <f>IF(ISNUMBER(C1333),C1333-'BG det.'!$M$5,NA())</f>
        <v>695125.9</v>
      </c>
      <c r="H1333">
        <f>IF(ISNUMBER(D1333),D1333-'BG det.'!$N$5,NA())</f>
        <v>935137.7</v>
      </c>
      <c r="J1333">
        <f t="shared" si="325"/>
        <v>2666147.0315388977</v>
      </c>
      <c r="K1333">
        <f t="shared" si="319"/>
        <v>67828.926757892608</v>
      </c>
      <c r="L1333">
        <f t="shared" si="326"/>
        <v>942045.07989812316</v>
      </c>
      <c r="M1333">
        <f t="shared" si="320"/>
        <v>0.53068061212521411</v>
      </c>
      <c r="N1333">
        <f t="shared" si="321"/>
        <v>5.105603898573971E-2</v>
      </c>
      <c r="O1333">
        <f t="shared" si="327"/>
        <v>3.7193215733545906E-2</v>
      </c>
      <c r="P1333">
        <f t="shared" si="328"/>
        <v>3.991536911768681E-8</v>
      </c>
      <c r="R1333" t="b">
        <f t="shared" si="329"/>
        <v>1</v>
      </c>
      <c r="S1333">
        <f t="shared" si="333"/>
        <v>2666147.0315388977</v>
      </c>
      <c r="T1333">
        <f t="shared" si="333"/>
        <v>67828.926757892608</v>
      </c>
      <c r="U1333">
        <f t="shared" si="333"/>
        <v>942045.07989812316</v>
      </c>
      <c r="W1333">
        <f t="shared" si="330"/>
        <v>1823690.8377006846</v>
      </c>
      <c r="X1333">
        <f t="shared" si="331"/>
        <v>967797.37007814378</v>
      </c>
      <c r="Y1333">
        <f t="shared" si="332"/>
        <v>0.53068061212521411</v>
      </c>
      <c r="Z1333">
        <f t="shared" si="322"/>
        <v>3.7193215733545906E-2</v>
      </c>
      <c r="AA1333">
        <f t="shared" si="323"/>
        <v>5.105603898573971E-2</v>
      </c>
      <c r="AB1333">
        <f t="shared" si="324"/>
        <v>3.991536911768681E-8</v>
      </c>
    </row>
    <row r="1334" spans="1:28" x14ac:dyDescent="0.25">
      <c r="A1334" s="15">
        <v>1333</v>
      </c>
      <c r="B1334" s="16">
        <v>131180</v>
      </c>
      <c r="C1334" s="16">
        <v>49459.5</v>
      </c>
      <c r="D1334" s="16">
        <v>65095.9</v>
      </c>
      <c r="F1334" s="6">
        <f>IF(ISNUMBER(B1334),B1334-'BG det.'!$L$5,NA())</f>
        <v>123864.75</v>
      </c>
      <c r="G1334">
        <f>IF(ISNUMBER(C1334),C1334-'BG det.'!$M$5,NA())</f>
        <v>37713.4</v>
      </c>
      <c r="H1334">
        <f>IF(ISNUMBER(D1334),D1334-'BG det.'!$N$5,NA())</f>
        <v>60275.600000000006</v>
      </c>
      <c r="J1334">
        <f t="shared" si="325"/>
        <v>123983.25429575965</v>
      </c>
      <c r="K1334">
        <f t="shared" si="319"/>
        <v>6334.1621706669503</v>
      </c>
      <c r="L1334">
        <f t="shared" si="326"/>
        <v>60596.812381873831</v>
      </c>
      <c r="M1334">
        <f t="shared" si="320"/>
        <v>0.70753164262899215</v>
      </c>
      <c r="N1334">
        <f t="shared" si="321"/>
        <v>8.5585379498141684E-2</v>
      </c>
      <c r="O1334">
        <f t="shared" si="327"/>
        <v>7.1990056503004274E-2</v>
      </c>
      <c r="P1334">
        <f t="shared" si="328"/>
        <v>1.2461127899731646E-6</v>
      </c>
      <c r="R1334" t="b">
        <f t="shared" si="329"/>
        <v>0</v>
      </c>
      <c r="S1334" t="e">
        <f t="shared" si="333"/>
        <v>#N/A</v>
      </c>
      <c r="T1334" t="e">
        <f t="shared" si="333"/>
        <v>#N/A</v>
      </c>
      <c r="U1334" t="e">
        <f t="shared" si="333"/>
        <v>#N/A</v>
      </c>
      <c r="W1334" t="e">
        <f t="shared" si="330"/>
        <v>#N/A</v>
      </c>
      <c r="X1334" t="e">
        <f t="shared" si="331"/>
        <v>#N/A</v>
      </c>
      <c r="Y1334" t="e">
        <f t="shared" si="332"/>
        <v>#N/A</v>
      </c>
      <c r="Z1334" t="e">
        <f t="shared" si="322"/>
        <v>#N/A</v>
      </c>
      <c r="AA1334" t="e">
        <f t="shared" si="323"/>
        <v>#N/A</v>
      </c>
      <c r="AB1334" t="e">
        <f t="shared" si="324"/>
        <v>#N/A</v>
      </c>
    </row>
    <row r="1335" spans="1:28" x14ac:dyDescent="0.25">
      <c r="A1335" s="15">
        <v>1334</v>
      </c>
      <c r="B1335" s="16">
        <v>4143000</v>
      </c>
      <c r="C1335" s="16">
        <v>1027970</v>
      </c>
      <c r="D1335" s="16">
        <v>1118740</v>
      </c>
      <c r="F1335" s="6">
        <f>IF(ISNUMBER(B1335),B1335-'BG det.'!$L$5,NA())</f>
        <v>4135684.75</v>
      </c>
      <c r="G1335">
        <f>IF(ISNUMBER(C1335),C1335-'BG det.'!$M$5,NA())</f>
        <v>1016223.9</v>
      </c>
      <c r="H1335">
        <f>IF(ISNUMBER(D1335),D1335-'BG det.'!$N$5,NA())</f>
        <v>1113919.7</v>
      </c>
      <c r="J1335">
        <f t="shared" si="325"/>
        <v>4137884.117719051</v>
      </c>
      <c r="K1335">
        <f t="shared" si="319"/>
        <v>87032.802450914547</v>
      </c>
      <c r="L1335">
        <f t="shared" si="326"/>
        <v>1124640.0155855208</v>
      </c>
      <c r="M1335">
        <f t="shared" si="320"/>
        <v>0.41085481559938525</v>
      </c>
      <c r="N1335">
        <f t="shared" si="321"/>
        <v>4.8283736917058707E-2</v>
      </c>
      <c r="O1335">
        <f t="shared" si="327"/>
        <v>3.0948889169721057E-2</v>
      </c>
      <c r="P1335">
        <f t="shared" si="328"/>
        <v>2.7642167743819485E-8</v>
      </c>
      <c r="R1335" t="b">
        <f t="shared" si="329"/>
        <v>1</v>
      </c>
      <c r="S1335">
        <f t="shared" si="333"/>
        <v>4137884.117719051</v>
      </c>
      <c r="T1335">
        <f t="shared" si="333"/>
        <v>87032.802450914547</v>
      </c>
      <c r="U1335">
        <f t="shared" si="333"/>
        <v>1124640.0155855208</v>
      </c>
      <c r="W1335">
        <f t="shared" si="330"/>
        <v>2812146.2445270368</v>
      </c>
      <c r="X1335">
        <f t="shared" si="331"/>
        <v>1155383.8267336595</v>
      </c>
      <c r="Y1335">
        <f t="shared" si="332"/>
        <v>0.41085481559938525</v>
      </c>
      <c r="Z1335">
        <f t="shared" si="322"/>
        <v>3.0948889169721057E-2</v>
      </c>
      <c r="AA1335">
        <f t="shared" si="323"/>
        <v>4.8283736917058707E-2</v>
      </c>
      <c r="AB1335">
        <f t="shared" si="324"/>
        <v>2.7642167743819485E-8</v>
      </c>
    </row>
    <row r="1336" spans="1:28" x14ac:dyDescent="0.25">
      <c r="A1336" s="15">
        <v>1335</v>
      </c>
      <c r="B1336" s="16">
        <v>2207320</v>
      </c>
      <c r="C1336" s="15">
        <v>592572</v>
      </c>
      <c r="D1336" s="15">
        <v>860229</v>
      </c>
      <c r="F1336" s="6">
        <f>IF(ISNUMBER(B1336),B1336-'BG det.'!$L$5,NA())</f>
        <v>2200004.75</v>
      </c>
      <c r="G1336">
        <f>IF(ISNUMBER(C1336),C1336-'BG det.'!$M$5,NA())</f>
        <v>580825.9</v>
      </c>
      <c r="H1336">
        <f>IF(ISNUMBER(D1336),D1336-'BG det.'!$N$5,NA())</f>
        <v>855408.7</v>
      </c>
      <c r="J1336">
        <f t="shared" si="325"/>
        <v>2201688.7587600821</v>
      </c>
      <c r="K1336">
        <f t="shared" si="319"/>
        <v>51867.799794159961</v>
      </c>
      <c r="L1336">
        <f t="shared" si="326"/>
        <v>861112.7742668289</v>
      </c>
      <c r="M1336">
        <f t="shared" si="320"/>
        <v>0.58904258330709902</v>
      </c>
      <c r="N1336">
        <f t="shared" si="321"/>
        <v>4.4998536373017123E-2</v>
      </c>
      <c r="O1336">
        <f t="shared" si="327"/>
        <v>3.4535976024763153E-2</v>
      </c>
      <c r="P1336">
        <f t="shared" si="328"/>
        <v>4.0435503476874397E-8</v>
      </c>
      <c r="R1336" t="b">
        <f t="shared" si="329"/>
        <v>1</v>
      </c>
      <c r="S1336">
        <f t="shared" si="333"/>
        <v>2201688.7587600821</v>
      </c>
      <c r="T1336">
        <f t="shared" si="333"/>
        <v>51867.799794159961</v>
      </c>
      <c r="U1336">
        <f t="shared" si="333"/>
        <v>861112.7742668289</v>
      </c>
      <c r="W1336">
        <f t="shared" si="330"/>
        <v>1501848.3843331793</v>
      </c>
      <c r="X1336">
        <f t="shared" si="331"/>
        <v>884652.65204320883</v>
      </c>
      <c r="Y1336">
        <f t="shared" si="332"/>
        <v>0.58904258330709902</v>
      </c>
      <c r="Z1336">
        <f t="shared" si="322"/>
        <v>3.4535976024763153E-2</v>
      </c>
      <c r="AA1336">
        <f t="shared" si="323"/>
        <v>4.4998536373017123E-2</v>
      </c>
      <c r="AB1336">
        <f t="shared" si="324"/>
        <v>4.0435503476874397E-8</v>
      </c>
    </row>
    <row r="1337" spans="1:28" x14ac:dyDescent="0.25">
      <c r="A1337" s="15">
        <v>1336</v>
      </c>
      <c r="B1337" s="16">
        <v>504437</v>
      </c>
      <c r="C1337" s="15">
        <v>122195</v>
      </c>
      <c r="D1337" s="15">
        <v>89882.1</v>
      </c>
      <c r="F1337" s="6">
        <f>IF(ISNUMBER(B1337),B1337-'BG det.'!$L$5,NA())</f>
        <v>497121.75</v>
      </c>
      <c r="G1337">
        <f>IF(ISNUMBER(C1337),C1337-'BG det.'!$M$5,NA())</f>
        <v>110448.9</v>
      </c>
      <c r="H1337">
        <f>IF(ISNUMBER(D1337),D1337-'BG det.'!$N$5,NA())</f>
        <v>85061.8</v>
      </c>
      <c r="J1337">
        <f t="shared" si="325"/>
        <v>497290.61805260315</v>
      </c>
      <c r="K1337">
        <f t="shared" si="319"/>
        <v>5198.3757501646924</v>
      </c>
      <c r="L1337">
        <f t="shared" si="326"/>
        <v>86350.166762233377</v>
      </c>
      <c r="M1337">
        <f t="shared" si="320"/>
        <v>0.26663681318606602</v>
      </c>
      <c r="N1337">
        <f t="shared" si="321"/>
        <v>3.0258806250441438E-2</v>
      </c>
      <c r="O1337">
        <f t="shared" si="327"/>
        <v>1.5624705687221062E-2</v>
      </c>
      <c r="P1337">
        <f t="shared" si="328"/>
        <v>1.7892672286968231E-7</v>
      </c>
      <c r="R1337" t="b">
        <f t="shared" si="329"/>
        <v>0</v>
      </c>
      <c r="S1337" t="e">
        <f t="shared" si="333"/>
        <v>#N/A</v>
      </c>
      <c r="T1337" t="e">
        <f t="shared" si="333"/>
        <v>#N/A</v>
      </c>
      <c r="U1337" t="e">
        <f t="shared" si="333"/>
        <v>#N/A</v>
      </c>
      <c r="W1337" t="e">
        <f t="shared" si="330"/>
        <v>#N/A</v>
      </c>
      <c r="X1337" t="e">
        <f t="shared" si="331"/>
        <v>#N/A</v>
      </c>
      <c r="Y1337" t="e">
        <f t="shared" si="332"/>
        <v>#N/A</v>
      </c>
      <c r="Z1337" t="e">
        <f t="shared" si="322"/>
        <v>#N/A</v>
      </c>
      <c r="AA1337" t="e">
        <f t="shared" si="323"/>
        <v>#N/A</v>
      </c>
      <c r="AB1337" t="e">
        <f t="shared" si="324"/>
        <v>#N/A</v>
      </c>
    </row>
    <row r="1338" spans="1:28" x14ac:dyDescent="0.25">
      <c r="A1338" s="15">
        <v>1337</v>
      </c>
      <c r="B1338" s="15">
        <v>788378</v>
      </c>
      <c r="C1338" s="15">
        <v>222071</v>
      </c>
      <c r="D1338" s="15">
        <v>272373</v>
      </c>
      <c r="F1338" s="6">
        <f>IF(ISNUMBER(B1338),B1338-'BG det.'!$L$5,NA())</f>
        <v>781062.75</v>
      </c>
      <c r="G1338">
        <f>IF(ISNUMBER(C1338),C1338-'BG det.'!$M$5,NA())</f>
        <v>210324.9</v>
      </c>
      <c r="H1338">
        <f>IF(ISNUMBER(D1338),D1338-'BG det.'!$N$5,NA())</f>
        <v>267552.7</v>
      </c>
      <c r="J1338">
        <f t="shared" si="325"/>
        <v>781589.9411993667</v>
      </c>
      <c r="K1338">
        <f t="shared" si="319"/>
        <v>27296.918696908411</v>
      </c>
      <c r="L1338">
        <f t="shared" si="326"/>
        <v>269577.62157579913</v>
      </c>
      <c r="M1338">
        <f t="shared" si="320"/>
        <v>0.51094044328857013</v>
      </c>
      <c r="N1338">
        <f t="shared" si="321"/>
        <v>7.0453435803988579E-2</v>
      </c>
      <c r="O1338">
        <f t="shared" si="327"/>
        <v>5.0360185069401528E-2</v>
      </c>
      <c r="P1338">
        <f t="shared" si="328"/>
        <v>1.9148370124126518E-7</v>
      </c>
      <c r="R1338" t="b">
        <f t="shared" si="329"/>
        <v>1</v>
      </c>
      <c r="S1338">
        <f t="shared" si="333"/>
        <v>781589.9411993667</v>
      </c>
      <c r="T1338">
        <f t="shared" si="333"/>
        <v>27296.918696908411</v>
      </c>
      <c r="U1338">
        <f t="shared" si="333"/>
        <v>269577.62157579913</v>
      </c>
      <c r="W1338">
        <f t="shared" si="330"/>
        <v>542033.72484216338</v>
      </c>
      <c r="X1338">
        <f t="shared" si="331"/>
        <v>276946.95164820983</v>
      </c>
      <c r="Y1338">
        <f t="shared" si="332"/>
        <v>0.51094044328857013</v>
      </c>
      <c r="Z1338">
        <f t="shared" si="322"/>
        <v>5.0360185069401528E-2</v>
      </c>
      <c r="AA1338">
        <f t="shared" si="323"/>
        <v>7.0453435803988579E-2</v>
      </c>
      <c r="AB1338">
        <f t="shared" si="324"/>
        <v>1.9148370124126518E-7</v>
      </c>
    </row>
    <row r="1339" spans="1:28" x14ac:dyDescent="0.25">
      <c r="A1339" s="15">
        <v>1338</v>
      </c>
      <c r="B1339" s="16">
        <v>1228130</v>
      </c>
      <c r="C1339" s="15">
        <v>387013</v>
      </c>
      <c r="D1339" s="15">
        <v>719003</v>
      </c>
      <c r="F1339" s="6">
        <f>IF(ISNUMBER(B1339),B1339-'BG det.'!$L$5,NA())</f>
        <v>1220814.75</v>
      </c>
      <c r="G1339">
        <f>IF(ISNUMBER(C1339),C1339-'BG det.'!$M$5,NA())</f>
        <v>375266.9</v>
      </c>
      <c r="H1339">
        <f>IF(ISNUMBER(D1339),D1339-'BG det.'!$N$5,NA())</f>
        <v>714182.7</v>
      </c>
      <c r="J1339">
        <f t="shared" si="325"/>
        <v>1222217.6119153735</v>
      </c>
      <c r="K1339">
        <f t="shared" si="319"/>
        <v>50151.014153172902</v>
      </c>
      <c r="L1339">
        <f t="shared" si="326"/>
        <v>717349.18754318822</v>
      </c>
      <c r="M1339">
        <f t="shared" si="320"/>
        <v>0.86186494957350102</v>
      </c>
      <c r="N1339">
        <f t="shared" si="321"/>
        <v>6.3176558833988122E-2</v>
      </c>
      <c r="O1339">
        <f t="shared" si="327"/>
        <v>5.8651020924462019E-2</v>
      </c>
      <c r="P1339">
        <f t="shared" si="328"/>
        <v>8.4543759768151183E-8</v>
      </c>
      <c r="R1339" t="b">
        <f t="shared" si="329"/>
        <v>1</v>
      </c>
      <c r="S1339">
        <f t="shared" si="333"/>
        <v>1222217.6119153735</v>
      </c>
      <c r="T1339">
        <f t="shared" si="333"/>
        <v>50151.014153172902</v>
      </c>
      <c r="U1339">
        <f t="shared" si="333"/>
        <v>717349.18754318822</v>
      </c>
      <c r="W1339">
        <f t="shared" si="330"/>
        <v>855074.87103700265</v>
      </c>
      <c r="X1339">
        <f t="shared" si="331"/>
        <v>736959.06060787418</v>
      </c>
      <c r="Y1339">
        <f t="shared" si="332"/>
        <v>0.86186494957350102</v>
      </c>
      <c r="Z1339">
        <f t="shared" si="322"/>
        <v>5.8651020924462019E-2</v>
      </c>
      <c r="AA1339">
        <f t="shared" si="323"/>
        <v>6.3176558833988122E-2</v>
      </c>
      <c r="AB1339">
        <f t="shared" si="324"/>
        <v>8.4543759768151183E-8</v>
      </c>
    </row>
    <row r="1340" spans="1:28" x14ac:dyDescent="0.25">
      <c r="A1340" s="15">
        <v>1339</v>
      </c>
      <c r="B1340" s="15">
        <v>513535</v>
      </c>
      <c r="C1340" s="15">
        <v>138034</v>
      </c>
      <c r="D1340" s="15">
        <v>158083</v>
      </c>
      <c r="F1340" s="6">
        <f>IF(ISNUMBER(B1340),B1340-'BG det.'!$L$5,NA())</f>
        <v>506219.75</v>
      </c>
      <c r="G1340">
        <f>IF(ISNUMBER(C1340),C1340-'BG det.'!$M$5,NA())</f>
        <v>126287.9</v>
      </c>
      <c r="H1340">
        <f>IF(ISNUMBER(D1340),D1340-'BG det.'!$N$5,NA())</f>
        <v>153262.70000000001</v>
      </c>
      <c r="J1340">
        <f t="shared" si="325"/>
        <v>506522.03982045327</v>
      </c>
      <c r="K1340">
        <f t="shared" si="319"/>
        <v>10321.133659737174</v>
      </c>
      <c r="L1340">
        <f t="shared" si="326"/>
        <v>154574.98327411216</v>
      </c>
      <c r="M1340">
        <f t="shared" si="320"/>
        <v>0.46175742339089987</v>
      </c>
      <c r="N1340">
        <f t="shared" si="321"/>
        <v>4.4165422070999001E-2</v>
      </c>
      <c r="O1340">
        <f t="shared" si="327"/>
        <v>3.0011612351294646E-2</v>
      </c>
      <c r="P1340">
        <f t="shared" si="328"/>
        <v>1.9483673042077326E-7</v>
      </c>
      <c r="R1340" t="b">
        <f t="shared" si="329"/>
        <v>1</v>
      </c>
      <c r="S1340">
        <f t="shared" si="333"/>
        <v>506522.03982045327</v>
      </c>
      <c r="T1340">
        <f t="shared" si="333"/>
        <v>10321.133659737174</v>
      </c>
      <c r="U1340">
        <f t="shared" si="333"/>
        <v>154574.98327411216</v>
      </c>
      <c r="W1340">
        <f t="shared" si="330"/>
        <v>343904.67059634463</v>
      </c>
      <c r="X1340">
        <f t="shared" si="331"/>
        <v>158800.53458666426</v>
      </c>
      <c r="Y1340">
        <f t="shared" si="332"/>
        <v>0.46175742339089987</v>
      </c>
      <c r="Z1340">
        <f t="shared" si="322"/>
        <v>3.0011612351294646E-2</v>
      </c>
      <c r="AA1340">
        <f t="shared" si="323"/>
        <v>4.4165422070999001E-2</v>
      </c>
      <c r="AB1340">
        <f t="shared" si="324"/>
        <v>1.9483673042077326E-7</v>
      </c>
    </row>
    <row r="1341" spans="1:28" x14ac:dyDescent="0.25">
      <c r="A1341" s="15">
        <v>1340</v>
      </c>
      <c r="B1341" s="16">
        <v>1427750</v>
      </c>
      <c r="C1341" s="15">
        <v>309584</v>
      </c>
      <c r="D1341" s="15">
        <v>174395</v>
      </c>
      <c r="F1341" s="6">
        <f>IF(ISNUMBER(B1341),B1341-'BG det.'!$L$5,NA())</f>
        <v>1420434.75</v>
      </c>
      <c r="G1341">
        <f>IF(ISNUMBER(C1341),C1341-'BG det.'!$M$5,NA())</f>
        <v>297837.90000000002</v>
      </c>
      <c r="H1341">
        <f>IF(ISNUMBER(D1341),D1341-'BG det.'!$N$5,NA())</f>
        <v>169574.7</v>
      </c>
      <c r="J1341">
        <f t="shared" si="325"/>
        <v>1420773.5719966576</v>
      </c>
      <c r="K1341">
        <f t="shared" si="319"/>
        <v>6794.5401465793111</v>
      </c>
      <c r="L1341">
        <f t="shared" si="326"/>
        <v>173255.60082613715</v>
      </c>
      <c r="M1341">
        <f t="shared" si="320"/>
        <v>0.1888542008064335</v>
      </c>
      <c r="N1341">
        <f t="shared" si="321"/>
        <v>1.6589120393866643E-2</v>
      </c>
      <c r="O1341">
        <f t="shared" si="327"/>
        <v>7.2091935220684961E-3</v>
      </c>
      <c r="P1341">
        <f t="shared" si="328"/>
        <v>4.0797063278539699E-8</v>
      </c>
      <c r="R1341" t="b">
        <f t="shared" si="329"/>
        <v>1</v>
      </c>
      <c r="S1341">
        <f t="shared" si="333"/>
        <v>1420773.5719966576</v>
      </c>
      <c r="T1341">
        <f t="shared" si="333"/>
        <v>6794.5401465793111</v>
      </c>
      <c r="U1341">
        <f t="shared" si="333"/>
        <v>173255.60082613715</v>
      </c>
      <c r="W1341">
        <f t="shared" si="330"/>
        <v>942482.69598813448</v>
      </c>
      <c r="X1341">
        <f t="shared" si="331"/>
        <v>177991.81632473198</v>
      </c>
      <c r="Y1341">
        <f t="shared" si="332"/>
        <v>0.1888542008064335</v>
      </c>
      <c r="Z1341">
        <f t="shared" si="322"/>
        <v>7.2091935220684961E-3</v>
      </c>
      <c r="AA1341">
        <f t="shared" si="323"/>
        <v>1.6589120393866643E-2</v>
      </c>
      <c r="AB1341">
        <f t="shared" si="324"/>
        <v>4.0797063278539699E-8</v>
      </c>
    </row>
    <row r="1342" spans="1:28" x14ac:dyDescent="0.25">
      <c r="A1342" s="15">
        <v>1341</v>
      </c>
      <c r="B1342" s="16">
        <v>2968260</v>
      </c>
      <c r="C1342" s="16">
        <v>1243170</v>
      </c>
      <c r="D1342" s="16">
        <v>3980720</v>
      </c>
      <c r="F1342" s="6">
        <f>IF(ISNUMBER(B1342),B1342-'BG det.'!$L$5,NA())</f>
        <v>2960944.75</v>
      </c>
      <c r="G1342">
        <f>IF(ISNUMBER(C1342),C1342-'BG det.'!$M$5,NA())</f>
        <v>1231423.8999999999</v>
      </c>
      <c r="H1342">
        <f>IF(ISNUMBER(D1342),D1342-'BG det.'!$N$5,NA())</f>
        <v>3975899.7</v>
      </c>
      <c r="J1342">
        <f t="shared" si="325"/>
        <v>2968735.1374722561</v>
      </c>
      <c r="K1342">
        <f t="shared" si="319"/>
        <v>146956.43199104117</v>
      </c>
      <c r="L1342">
        <f t="shared" si="326"/>
        <v>3983591.016783678</v>
      </c>
      <c r="M1342">
        <f t="shared" si="320"/>
        <v>1.946861232855158</v>
      </c>
      <c r="N1342">
        <f t="shared" si="321"/>
        <v>5.0103561911959742E-2</v>
      </c>
      <c r="O1342">
        <f t="shared" si="327"/>
        <v>6.9909484546230305E-2</v>
      </c>
      <c r="P1342">
        <f t="shared" si="328"/>
        <v>1.8366372490505001E-8</v>
      </c>
      <c r="R1342" t="b">
        <f t="shared" si="329"/>
        <v>1</v>
      </c>
      <c r="S1342">
        <f t="shared" si="333"/>
        <v>2968735.1374722561</v>
      </c>
      <c r="T1342">
        <f t="shared" si="333"/>
        <v>146956.43199104117</v>
      </c>
      <c r="U1342">
        <f t="shared" si="333"/>
        <v>3983591.016783678</v>
      </c>
      <c r="W1342">
        <f t="shared" si="330"/>
        <v>2102095.7734835055</v>
      </c>
      <c r="X1342">
        <f t="shared" si="331"/>
        <v>4092488.7691437146</v>
      </c>
      <c r="Y1342">
        <f t="shared" si="332"/>
        <v>1.946861232855158</v>
      </c>
      <c r="Z1342">
        <f t="shared" si="322"/>
        <v>6.9909484546230305E-2</v>
      </c>
      <c r="AA1342">
        <f t="shared" si="323"/>
        <v>5.0103561911959742E-2</v>
      </c>
      <c r="AB1342">
        <f t="shared" si="324"/>
        <v>1.8366372490505001E-8</v>
      </c>
    </row>
    <row r="1343" spans="1:28" x14ac:dyDescent="0.25">
      <c r="A1343" s="15">
        <v>1342</v>
      </c>
      <c r="B1343" s="16">
        <v>245231</v>
      </c>
      <c r="C1343" s="16">
        <v>94759.5</v>
      </c>
      <c r="D1343" s="16">
        <v>165129</v>
      </c>
      <c r="F1343" s="6">
        <f>IF(ISNUMBER(B1343),B1343-'BG det.'!$L$5,NA())</f>
        <v>237915.75</v>
      </c>
      <c r="G1343">
        <f>IF(ISNUMBER(C1343),C1343-'BG det.'!$M$5,NA())</f>
        <v>83013.399999999994</v>
      </c>
      <c r="H1343">
        <f>IF(ISNUMBER(D1343),D1343-'BG det.'!$N$5,NA())</f>
        <v>160308.70000000001</v>
      </c>
      <c r="J1343">
        <f t="shared" si="325"/>
        <v>238230.4597974869</v>
      </c>
      <c r="K1343">
        <f t="shared" si="319"/>
        <v>16867.403510111406</v>
      </c>
      <c r="L1343">
        <f t="shared" si="326"/>
        <v>160925.90087814364</v>
      </c>
      <c r="M1343">
        <f t="shared" si="320"/>
        <v>0.95145422585040118</v>
      </c>
      <c r="N1343">
        <f t="shared" si="321"/>
        <v>9.9518422483407962E-2</v>
      </c>
      <c r="O1343">
        <f t="shared" si="327"/>
        <v>9.7072772311166761E-2</v>
      </c>
      <c r="P1343">
        <f t="shared" si="328"/>
        <v>6.5028836338536576E-7</v>
      </c>
      <c r="R1343" t="b">
        <f t="shared" si="329"/>
        <v>0</v>
      </c>
      <c r="S1343" t="e">
        <f t="shared" si="333"/>
        <v>#N/A</v>
      </c>
      <c r="T1343" t="e">
        <f t="shared" si="333"/>
        <v>#N/A</v>
      </c>
      <c r="U1343" t="e">
        <f t="shared" si="333"/>
        <v>#N/A</v>
      </c>
      <c r="W1343" t="e">
        <f t="shared" si="330"/>
        <v>#N/A</v>
      </c>
      <c r="X1343" t="e">
        <f t="shared" si="331"/>
        <v>#N/A</v>
      </c>
      <c r="Y1343" t="e">
        <f t="shared" si="332"/>
        <v>#N/A</v>
      </c>
      <c r="Z1343" t="e">
        <f t="shared" si="322"/>
        <v>#N/A</v>
      </c>
      <c r="AA1343" t="e">
        <f t="shared" si="323"/>
        <v>#N/A</v>
      </c>
      <c r="AB1343" t="e">
        <f t="shared" si="324"/>
        <v>#N/A</v>
      </c>
    </row>
    <row r="1344" spans="1:28" x14ac:dyDescent="0.25">
      <c r="A1344" s="15">
        <v>1343</v>
      </c>
      <c r="B1344" s="16">
        <v>103961</v>
      </c>
      <c r="C1344" s="16">
        <v>38764.300000000003</v>
      </c>
      <c r="D1344" s="15">
        <v>54769.7</v>
      </c>
      <c r="F1344" s="6">
        <f>IF(ISNUMBER(B1344),B1344-'BG det.'!$L$5,NA())</f>
        <v>96645.75</v>
      </c>
      <c r="G1344">
        <f>IF(ISNUMBER(C1344),C1344-'BG det.'!$M$5,NA())</f>
        <v>27018.200000000004</v>
      </c>
      <c r="H1344">
        <f>IF(ISNUMBER(D1344),D1344-'BG det.'!$N$5,NA())</f>
        <v>49949.399999999994</v>
      </c>
      <c r="J1344">
        <f t="shared" si="325"/>
        <v>96743.922169924597</v>
      </c>
      <c r="K1344">
        <f t="shared" si="319"/>
        <v>2149.4482277219677</v>
      </c>
      <c r="L1344">
        <f t="shared" si="326"/>
        <v>50200.041474516285</v>
      </c>
      <c r="M1344">
        <f t="shared" si="320"/>
        <v>0.78302769326842081</v>
      </c>
      <c r="N1344">
        <f t="shared" si="321"/>
        <v>3.6880663205439167E-2</v>
      </c>
      <c r="O1344">
        <f t="shared" si="327"/>
        <v>3.2635275489661886E-2</v>
      </c>
      <c r="P1344">
        <f t="shared" si="328"/>
        <v>6.5415431232296063E-7</v>
      </c>
      <c r="R1344" t="b">
        <f t="shared" si="329"/>
        <v>0</v>
      </c>
      <c r="S1344" t="e">
        <f t="shared" si="333"/>
        <v>#N/A</v>
      </c>
      <c r="T1344" t="e">
        <f t="shared" si="333"/>
        <v>#N/A</v>
      </c>
      <c r="U1344" t="e">
        <f t="shared" si="333"/>
        <v>#N/A</v>
      </c>
      <c r="W1344" t="e">
        <f t="shared" si="330"/>
        <v>#N/A</v>
      </c>
      <c r="X1344" t="e">
        <f t="shared" si="331"/>
        <v>#N/A</v>
      </c>
      <c r="Y1344" t="e">
        <f t="shared" si="332"/>
        <v>#N/A</v>
      </c>
      <c r="Z1344" t="e">
        <f t="shared" si="322"/>
        <v>#N/A</v>
      </c>
      <c r="AA1344" t="e">
        <f t="shared" si="323"/>
        <v>#N/A</v>
      </c>
      <c r="AB1344" t="e">
        <f t="shared" si="324"/>
        <v>#N/A</v>
      </c>
    </row>
    <row r="1345" spans="1:28" x14ac:dyDescent="0.25">
      <c r="A1345" s="15">
        <v>1344</v>
      </c>
      <c r="B1345" s="16">
        <v>3853010</v>
      </c>
      <c r="C1345" s="15">
        <v>840648</v>
      </c>
      <c r="D1345" s="15">
        <v>442823</v>
      </c>
      <c r="F1345" s="6">
        <f>IF(ISNUMBER(B1345),B1345-'BG det.'!$L$5,NA())</f>
        <v>3845694.75</v>
      </c>
      <c r="G1345">
        <f>IF(ISNUMBER(C1345),C1345-'BG det.'!$M$5,NA())</f>
        <v>828901.9</v>
      </c>
      <c r="H1345">
        <f>IF(ISNUMBER(D1345),D1345-'BG det.'!$N$5,NA())</f>
        <v>438002.7</v>
      </c>
      <c r="J1345">
        <f t="shared" si="325"/>
        <v>3846570.8054316067</v>
      </c>
      <c r="K1345">
        <f t="shared" si="319"/>
        <v>43712.757721341615</v>
      </c>
      <c r="L1345">
        <f t="shared" si="326"/>
        <v>447968.2891231213</v>
      </c>
      <c r="M1345">
        <f t="shared" si="320"/>
        <v>0.1785870539879453</v>
      </c>
      <c r="N1345">
        <f t="shared" si="321"/>
        <v>4.0139611828377039E-2</v>
      </c>
      <c r="O1345">
        <f t="shared" si="327"/>
        <v>1.6962823954581922E-2</v>
      </c>
      <c r="P1345">
        <f t="shared" si="328"/>
        <v>3.7494553714087393E-8</v>
      </c>
      <c r="R1345" t="b">
        <f t="shared" si="329"/>
        <v>1</v>
      </c>
      <c r="S1345">
        <f t="shared" si="333"/>
        <v>3846570.8054316067</v>
      </c>
      <c r="T1345">
        <f t="shared" si="333"/>
        <v>43712.757721341615</v>
      </c>
      <c r="U1345">
        <f t="shared" si="333"/>
        <v>447968.2891231213</v>
      </c>
      <c r="W1345">
        <f t="shared" si="330"/>
        <v>2576974.0839368976</v>
      </c>
      <c r="X1345">
        <f t="shared" si="331"/>
        <v>460214.20985357463</v>
      </c>
      <c r="Y1345">
        <f t="shared" si="332"/>
        <v>0.1785870539879453</v>
      </c>
      <c r="Z1345">
        <f t="shared" si="322"/>
        <v>1.6962823954581922E-2</v>
      </c>
      <c r="AA1345">
        <f t="shared" si="323"/>
        <v>4.0139611828377039E-2</v>
      </c>
      <c r="AB1345">
        <f t="shared" si="324"/>
        <v>3.7494553714087393E-8</v>
      </c>
    </row>
    <row r="1346" spans="1:28" x14ac:dyDescent="0.25">
      <c r="A1346" s="15">
        <v>1345</v>
      </c>
      <c r="B1346" s="16">
        <v>548394</v>
      </c>
      <c r="C1346" s="15">
        <v>121121</v>
      </c>
      <c r="D1346" s="15">
        <v>52728.9</v>
      </c>
      <c r="F1346" s="6">
        <f>IF(ISNUMBER(B1346),B1346-'BG det.'!$L$5,NA())</f>
        <v>541078.75</v>
      </c>
      <c r="G1346">
        <f>IF(ISNUMBER(C1346),C1346-'BG det.'!$M$5,NA())</f>
        <v>109374.9</v>
      </c>
      <c r="H1346">
        <f>IF(ISNUMBER(D1346),D1346-'BG det.'!$N$5,NA())</f>
        <v>47908.600000000006</v>
      </c>
      <c r="J1346">
        <f t="shared" si="325"/>
        <v>541175.18288162933</v>
      </c>
      <c r="K1346">
        <f t="shared" ref="K1346:K1409" si="334">G1346-(F1346*$AE$7)-(H1346*$AE$8)</f>
        <v>710.15655254423109</v>
      </c>
      <c r="L1346">
        <f t="shared" si="326"/>
        <v>49310.66167753702</v>
      </c>
      <c r="M1346">
        <f t="shared" ref="M1346:M1409" si="335">(L1346*$AE$13)/(J1346*$AE$12+K1346)</f>
        <v>0.14185509978862987</v>
      </c>
      <c r="N1346">
        <f t="shared" ref="N1346:N1409" si="336">K1346/SQRT((K1346+J1346*$AE$12)*(L1346*$AE$13))</f>
        <v>5.2798671278233853E-3</v>
      </c>
      <c r="O1346">
        <f t="shared" si="327"/>
        <v>1.9885910025139349E-3</v>
      </c>
      <c r="P1346">
        <f t="shared" si="328"/>
        <v>3.933293749338109E-8</v>
      </c>
      <c r="R1346" t="b">
        <f t="shared" si="329"/>
        <v>1</v>
      </c>
      <c r="S1346">
        <f t="shared" si="333"/>
        <v>541175.18288162933</v>
      </c>
      <c r="T1346">
        <f t="shared" si="333"/>
        <v>710.15655254423109</v>
      </c>
      <c r="U1346">
        <f t="shared" si="333"/>
        <v>49310.66167753702</v>
      </c>
      <c r="W1346">
        <f t="shared" si="330"/>
        <v>357115.44085559383</v>
      </c>
      <c r="X1346">
        <f t="shared" si="331"/>
        <v>50658.646498630806</v>
      </c>
      <c r="Y1346">
        <f t="shared" si="332"/>
        <v>0.14185509978862987</v>
      </c>
      <c r="Z1346">
        <f t="shared" ref="Z1346:Z1409" si="337">IF($R1346=TRUE,O1346,NA())</f>
        <v>1.9885910025139349E-3</v>
      </c>
      <c r="AA1346">
        <f t="shared" ref="AA1346:AA1409" si="338">IF($R1346=TRUE,N1346,NA())</f>
        <v>5.2798671278233853E-3</v>
      </c>
      <c r="AB1346">
        <f t="shared" ref="AB1346:AB1409" si="339">IF($R1346=TRUE,P1346,NA())</f>
        <v>3.933293749338109E-8</v>
      </c>
    </row>
    <row r="1347" spans="1:28" x14ac:dyDescent="0.25">
      <c r="A1347" s="15">
        <v>1346</v>
      </c>
      <c r="B1347" s="16">
        <v>1701170</v>
      </c>
      <c r="C1347" s="15">
        <v>381936</v>
      </c>
      <c r="D1347" s="15">
        <v>230423</v>
      </c>
      <c r="F1347" s="6">
        <f>IF(ISNUMBER(B1347),B1347-'BG det.'!$L$5,NA())</f>
        <v>1693854.75</v>
      </c>
      <c r="G1347">
        <f>IF(ISNUMBER(C1347),C1347-'BG det.'!$M$5,NA())</f>
        <v>370189.9</v>
      </c>
      <c r="H1347">
        <f>IF(ISNUMBER(D1347),D1347-'BG det.'!$N$5,NA())</f>
        <v>225602.7</v>
      </c>
      <c r="J1347">
        <f t="shared" ref="J1347:J1410" si="340">(F1347-(H1347*$AE$10))/(1-$AE$9*$AE$10)</f>
        <v>1694304.5272969289</v>
      </c>
      <c r="K1347">
        <f t="shared" si="334"/>
        <v>20038.940709217411</v>
      </c>
      <c r="L1347">
        <f t="shared" ref="L1347:L1410" si="341">(H1347-(F1347*$AE$9))/(1-$AE$9*$AE$10)</f>
        <v>229992.25725048481</v>
      </c>
      <c r="M1347">
        <f t="shared" si="335"/>
        <v>0.2080166213740339</v>
      </c>
      <c r="N1347">
        <f t="shared" si="336"/>
        <v>3.8681010573575585E-2</v>
      </c>
      <c r="O1347">
        <f t="shared" ref="O1347:O1410" si="342">K1347/(K1347+J1347*$AE$12)</f>
        <v>1.7641959915849444E-2</v>
      </c>
      <c r="P1347">
        <f t="shared" ref="P1347:P1410" si="343">K1347/(L1347*$AE$13*J1347*$AE$12)</f>
        <v>7.6006556907260687E-8</v>
      </c>
      <c r="R1347" t="b">
        <f t="shared" ref="R1347:R1410" si="344">IF(ISNUMBER(B1347),IF(AND(F1347&gt;$AF$2,F1347&lt;$AG$2,G1347&gt;$AF$3,G1347&lt;$AG$3,H1347&gt;$AF$4,H1347&lt;$AG$4),TRUE,FALSE),FALSE)</f>
        <v>1</v>
      </c>
      <c r="S1347">
        <f t="shared" si="333"/>
        <v>1694304.5272969289</v>
      </c>
      <c r="T1347">
        <f t="shared" si="333"/>
        <v>20038.940709217411</v>
      </c>
      <c r="U1347">
        <f t="shared" si="333"/>
        <v>229992.25725048481</v>
      </c>
      <c r="W1347">
        <f t="shared" ref="W1347:W1410" si="345">S1347*$AE$12+T1347</f>
        <v>1135868.1691150728</v>
      </c>
      <c r="X1347">
        <f t="shared" ref="X1347:X1410" si="346">U1347*$AE$13</f>
        <v>236279.45886562721</v>
      </c>
      <c r="Y1347">
        <f t="shared" si="332"/>
        <v>0.2080166213740339</v>
      </c>
      <c r="Z1347">
        <f t="shared" si="337"/>
        <v>1.7641959915849444E-2</v>
      </c>
      <c r="AA1347">
        <f t="shared" si="338"/>
        <v>3.8681010573575585E-2</v>
      </c>
      <c r="AB1347">
        <f t="shared" si="339"/>
        <v>7.6006556907260687E-8</v>
      </c>
    </row>
    <row r="1348" spans="1:28" x14ac:dyDescent="0.25">
      <c r="A1348" s="15">
        <v>1347</v>
      </c>
      <c r="B1348" s="15">
        <v>360212</v>
      </c>
      <c r="C1348" s="15">
        <v>93231.9</v>
      </c>
      <c r="D1348" s="15">
        <v>99529.4</v>
      </c>
      <c r="F1348" s="6">
        <f>IF(ISNUMBER(B1348),B1348-'BG det.'!$L$5,NA())</f>
        <v>352896.75</v>
      </c>
      <c r="G1348">
        <f>IF(ISNUMBER(C1348),C1348-'BG det.'!$M$5,NA())</f>
        <v>81485.799999999988</v>
      </c>
      <c r="H1348">
        <f>IF(ISNUMBER(D1348),D1348-'BG det.'!$N$5,NA())</f>
        <v>94709.099999999991</v>
      </c>
      <c r="J1348">
        <f t="shared" si="340"/>
        <v>353083.75386531412</v>
      </c>
      <c r="K1348">
        <f t="shared" si="334"/>
        <v>2243.2204706794037</v>
      </c>
      <c r="L1348">
        <f t="shared" si="341"/>
        <v>95623.859611886612</v>
      </c>
      <c r="M1348">
        <f t="shared" si="335"/>
        <v>0.41843259299370311</v>
      </c>
      <c r="N1348">
        <f t="shared" si="336"/>
        <v>1.4770856927277722E-2</v>
      </c>
      <c r="O1348">
        <f t="shared" si="342"/>
        <v>9.5547305546491851E-3</v>
      </c>
      <c r="P1348">
        <f t="shared" si="343"/>
        <v>9.8199424248023034E-8</v>
      </c>
      <c r="R1348" t="b">
        <f t="shared" si="344"/>
        <v>0</v>
      </c>
      <c r="S1348" t="e">
        <f t="shared" si="333"/>
        <v>#N/A</v>
      </c>
      <c r="T1348" t="e">
        <f t="shared" si="333"/>
        <v>#N/A</v>
      </c>
      <c r="U1348" t="e">
        <f t="shared" si="333"/>
        <v>#N/A</v>
      </c>
      <c r="W1348" t="e">
        <f t="shared" si="345"/>
        <v>#N/A</v>
      </c>
      <c r="X1348" t="e">
        <f t="shared" si="346"/>
        <v>#N/A</v>
      </c>
      <c r="Y1348" t="e">
        <f t="shared" si="332"/>
        <v>#N/A</v>
      </c>
      <c r="Z1348" t="e">
        <f t="shared" si="337"/>
        <v>#N/A</v>
      </c>
      <c r="AA1348" t="e">
        <f t="shared" si="338"/>
        <v>#N/A</v>
      </c>
      <c r="AB1348" t="e">
        <f t="shared" si="339"/>
        <v>#N/A</v>
      </c>
    </row>
    <row r="1349" spans="1:28" x14ac:dyDescent="0.25">
      <c r="A1349" s="15">
        <v>1348</v>
      </c>
      <c r="B1349" s="15">
        <v>171589</v>
      </c>
      <c r="C1349" s="15">
        <v>51972.6</v>
      </c>
      <c r="D1349" s="15">
        <v>59065.599999999999</v>
      </c>
      <c r="F1349" s="6">
        <f>IF(ISNUMBER(B1349),B1349-'BG det.'!$L$5,NA())</f>
        <v>164273.75</v>
      </c>
      <c r="G1349">
        <f>IF(ISNUMBER(C1349),C1349-'BG det.'!$M$5,NA())</f>
        <v>40226.5</v>
      </c>
      <c r="H1349">
        <f>IF(ISNUMBER(D1349),D1349-'BG det.'!$N$5,NA())</f>
        <v>54245.3</v>
      </c>
      <c r="J1349">
        <f t="shared" si="340"/>
        <v>164380.66600078507</v>
      </c>
      <c r="K1349">
        <f t="shared" si="334"/>
        <v>1999.204778327713</v>
      </c>
      <c r="L1349">
        <f t="shared" si="341"/>
        <v>54671.172877430385</v>
      </c>
      <c r="M1349">
        <f t="shared" si="335"/>
        <v>0.50940958489584676</v>
      </c>
      <c r="N1349">
        <f t="shared" si="336"/>
        <v>2.5405028958755616E-2</v>
      </c>
      <c r="O1349">
        <f t="shared" si="342"/>
        <v>1.813231480269498E-2</v>
      </c>
      <c r="P1349">
        <f t="shared" si="343"/>
        <v>3.2879797981017871E-7</v>
      </c>
      <c r="R1349" t="b">
        <f t="shared" si="344"/>
        <v>0</v>
      </c>
      <c r="S1349" t="e">
        <f t="shared" si="333"/>
        <v>#N/A</v>
      </c>
      <c r="T1349" t="e">
        <f t="shared" si="333"/>
        <v>#N/A</v>
      </c>
      <c r="U1349" t="e">
        <f t="shared" si="333"/>
        <v>#N/A</v>
      </c>
      <c r="W1349" t="e">
        <f t="shared" si="345"/>
        <v>#N/A</v>
      </c>
      <c r="X1349" t="e">
        <f t="shared" si="346"/>
        <v>#N/A</v>
      </c>
      <c r="Y1349" t="e">
        <f t="shared" si="332"/>
        <v>#N/A</v>
      </c>
      <c r="Z1349" t="e">
        <f t="shared" si="337"/>
        <v>#N/A</v>
      </c>
      <c r="AA1349" t="e">
        <f t="shared" si="338"/>
        <v>#N/A</v>
      </c>
      <c r="AB1349" t="e">
        <f t="shared" si="339"/>
        <v>#N/A</v>
      </c>
    </row>
    <row r="1350" spans="1:28" x14ac:dyDescent="0.25">
      <c r="A1350" s="15">
        <v>1349</v>
      </c>
      <c r="B1350" s="16">
        <v>361499</v>
      </c>
      <c r="C1350" s="16">
        <v>104653</v>
      </c>
      <c r="D1350" s="15">
        <v>134774</v>
      </c>
      <c r="F1350" s="6">
        <f>IF(ISNUMBER(B1350),B1350-'BG det.'!$L$5,NA())</f>
        <v>354183.75</v>
      </c>
      <c r="G1350">
        <f>IF(ISNUMBER(C1350),C1350-'BG det.'!$M$5,NA())</f>
        <v>92906.9</v>
      </c>
      <c r="H1350">
        <f>IF(ISNUMBER(D1350),D1350-'BG det.'!$N$5,NA())</f>
        <v>129953.7</v>
      </c>
      <c r="J1350">
        <f t="shared" si="340"/>
        <v>354439.68575518031</v>
      </c>
      <c r="K1350">
        <f t="shared" si="334"/>
        <v>8772.3041752675999</v>
      </c>
      <c r="L1350">
        <f t="shared" si="341"/>
        <v>130871.97252267829</v>
      </c>
      <c r="M1350">
        <f t="shared" si="335"/>
        <v>0.55512259261052654</v>
      </c>
      <c r="N1350">
        <f t="shared" si="336"/>
        <v>4.8612587007600586E-2</v>
      </c>
      <c r="O1350">
        <f t="shared" si="342"/>
        <v>3.6219561227198618E-2</v>
      </c>
      <c r="P1350">
        <f t="shared" si="343"/>
        <v>2.7951535930166894E-7</v>
      </c>
      <c r="R1350" t="b">
        <f t="shared" si="344"/>
        <v>0</v>
      </c>
      <c r="S1350" t="e">
        <f t="shared" si="333"/>
        <v>#N/A</v>
      </c>
      <c r="T1350" t="e">
        <f t="shared" si="333"/>
        <v>#N/A</v>
      </c>
      <c r="U1350" t="e">
        <f t="shared" si="333"/>
        <v>#N/A</v>
      </c>
      <c r="W1350" t="e">
        <f t="shared" si="345"/>
        <v>#N/A</v>
      </c>
      <c r="X1350" t="e">
        <f t="shared" si="346"/>
        <v>#N/A</v>
      </c>
      <c r="Y1350" t="e">
        <f t="shared" si="332"/>
        <v>#N/A</v>
      </c>
      <c r="Z1350" t="e">
        <f t="shared" si="337"/>
        <v>#N/A</v>
      </c>
      <c r="AA1350" t="e">
        <f t="shared" si="338"/>
        <v>#N/A</v>
      </c>
      <c r="AB1350" t="e">
        <f t="shared" si="339"/>
        <v>#N/A</v>
      </c>
    </row>
    <row r="1351" spans="1:28" x14ac:dyDescent="0.25">
      <c r="A1351" s="15">
        <v>1350</v>
      </c>
      <c r="B1351" s="15">
        <v>284160</v>
      </c>
      <c r="C1351" s="15">
        <v>83397.100000000006</v>
      </c>
      <c r="D1351" s="15">
        <v>77623.5</v>
      </c>
      <c r="F1351" s="6">
        <f>IF(ISNUMBER(B1351),B1351-'BG det.'!$L$5,NA())</f>
        <v>276844.75</v>
      </c>
      <c r="G1351">
        <f>IF(ISNUMBER(C1351),C1351-'BG det.'!$M$5,NA())</f>
        <v>71651</v>
      </c>
      <c r="H1351">
        <f>IF(ISNUMBER(D1351),D1351-'BG det.'!$N$5,NA())</f>
        <v>72803.199999999997</v>
      </c>
      <c r="J1351">
        <f t="shared" si="340"/>
        <v>276988.52872315637</v>
      </c>
      <c r="K1351">
        <f t="shared" si="334"/>
        <v>9683.0429014067449</v>
      </c>
      <c r="L1351">
        <f t="shared" si="341"/>
        <v>73520.814209824253</v>
      </c>
      <c r="M1351">
        <f t="shared" si="335"/>
        <v>0.39318143166787994</v>
      </c>
      <c r="N1351">
        <f t="shared" si="336"/>
        <v>8.0386902752240294E-2</v>
      </c>
      <c r="O1351">
        <f t="shared" si="342"/>
        <v>5.0405949013584181E-2</v>
      </c>
      <c r="P1351">
        <f t="shared" si="343"/>
        <v>7.0278219590346998E-7</v>
      </c>
      <c r="R1351" t="b">
        <f t="shared" si="344"/>
        <v>0</v>
      </c>
      <c r="S1351" t="e">
        <f t="shared" si="333"/>
        <v>#N/A</v>
      </c>
      <c r="T1351" t="e">
        <f t="shared" si="333"/>
        <v>#N/A</v>
      </c>
      <c r="U1351" t="e">
        <f t="shared" si="333"/>
        <v>#N/A</v>
      </c>
      <c r="W1351" t="e">
        <f t="shared" si="345"/>
        <v>#N/A</v>
      </c>
      <c r="X1351" t="e">
        <f t="shared" si="346"/>
        <v>#N/A</v>
      </c>
      <c r="Y1351" t="e">
        <f t="shared" si="332"/>
        <v>#N/A</v>
      </c>
      <c r="Z1351" t="e">
        <f t="shared" si="337"/>
        <v>#N/A</v>
      </c>
      <c r="AA1351" t="e">
        <f t="shared" si="338"/>
        <v>#N/A</v>
      </c>
      <c r="AB1351" t="e">
        <f t="shared" si="339"/>
        <v>#N/A</v>
      </c>
    </row>
    <row r="1352" spans="1:28" x14ac:dyDescent="0.25">
      <c r="A1352" s="15">
        <v>1351</v>
      </c>
      <c r="B1352" s="16">
        <v>77247.3</v>
      </c>
      <c r="C1352" s="15">
        <v>35040.400000000001</v>
      </c>
      <c r="D1352" s="15">
        <v>48352</v>
      </c>
      <c r="F1352" s="6">
        <f>IF(ISNUMBER(B1352),B1352-'BG det.'!$L$5,NA())</f>
        <v>69932.05</v>
      </c>
      <c r="G1352">
        <f>IF(ISNUMBER(C1352),C1352-'BG det.'!$M$5,NA())</f>
        <v>23294.300000000003</v>
      </c>
      <c r="H1352">
        <f>IF(ISNUMBER(D1352),D1352-'BG det.'!$N$5,NA())</f>
        <v>43531.7</v>
      </c>
      <c r="J1352">
        <f t="shared" si="340"/>
        <v>70017.536180994794</v>
      </c>
      <c r="K1352">
        <f t="shared" si="334"/>
        <v>4324.9453388711991</v>
      </c>
      <c r="L1352">
        <f t="shared" si="341"/>
        <v>43713.099493805697</v>
      </c>
      <c r="M1352">
        <f t="shared" si="335"/>
        <v>0.89038200689691649</v>
      </c>
      <c r="N1352">
        <f t="shared" si="336"/>
        <v>9.0875006971517028E-2</v>
      </c>
      <c r="O1352">
        <f t="shared" si="342"/>
        <v>8.5749706989904972E-2</v>
      </c>
      <c r="P1352">
        <f t="shared" si="343"/>
        <v>2.0885418555649116E-6</v>
      </c>
      <c r="R1352" t="b">
        <f t="shared" si="344"/>
        <v>0</v>
      </c>
      <c r="S1352" t="e">
        <f t="shared" si="333"/>
        <v>#N/A</v>
      </c>
      <c r="T1352" t="e">
        <f t="shared" si="333"/>
        <v>#N/A</v>
      </c>
      <c r="U1352" t="e">
        <f t="shared" si="333"/>
        <v>#N/A</v>
      </c>
      <c r="W1352" t="e">
        <f t="shared" si="345"/>
        <v>#N/A</v>
      </c>
      <c r="X1352" t="e">
        <f t="shared" si="346"/>
        <v>#N/A</v>
      </c>
      <c r="Y1352" t="e">
        <f t="shared" si="332"/>
        <v>#N/A</v>
      </c>
      <c r="Z1352" t="e">
        <f t="shared" si="337"/>
        <v>#N/A</v>
      </c>
      <c r="AA1352" t="e">
        <f t="shared" si="338"/>
        <v>#N/A</v>
      </c>
      <c r="AB1352" t="e">
        <f t="shared" si="339"/>
        <v>#N/A</v>
      </c>
    </row>
    <row r="1353" spans="1:28" x14ac:dyDescent="0.25">
      <c r="A1353" s="15">
        <v>1352</v>
      </c>
      <c r="B1353" s="16">
        <v>3091050</v>
      </c>
      <c r="C1353" s="15">
        <v>782720</v>
      </c>
      <c r="D1353" s="15">
        <v>848946</v>
      </c>
      <c r="F1353" s="6">
        <f>IF(ISNUMBER(B1353),B1353-'BG det.'!$L$5,NA())</f>
        <v>3083734.75</v>
      </c>
      <c r="G1353">
        <f>IF(ISNUMBER(C1353),C1353-'BG det.'!$M$5,NA())</f>
        <v>770973.9</v>
      </c>
      <c r="H1353">
        <f>IF(ISNUMBER(D1353),D1353-'BG det.'!$N$5,NA())</f>
        <v>844125.7</v>
      </c>
      <c r="J1353">
        <f t="shared" si="340"/>
        <v>3085401.170893311</v>
      </c>
      <c r="K1353">
        <f t="shared" si="334"/>
        <v>76345.125458212584</v>
      </c>
      <c r="L1353">
        <f t="shared" si="341"/>
        <v>852119.27191233868</v>
      </c>
      <c r="M1353">
        <f t="shared" si="335"/>
        <v>0.41521881715428266</v>
      </c>
      <c r="N1353">
        <f t="shared" si="336"/>
        <v>5.6196166041542657E-2</v>
      </c>
      <c r="O1353">
        <f t="shared" si="342"/>
        <v>3.6211390388019883E-2</v>
      </c>
      <c r="P1353">
        <f t="shared" si="343"/>
        <v>4.2919066916140496E-8</v>
      </c>
      <c r="R1353" t="b">
        <f t="shared" si="344"/>
        <v>1</v>
      </c>
      <c r="S1353">
        <f t="shared" si="333"/>
        <v>3085401.170893311</v>
      </c>
      <c r="T1353">
        <f t="shared" si="333"/>
        <v>76345.125458212584</v>
      </c>
      <c r="U1353">
        <f t="shared" si="333"/>
        <v>852119.27191233868</v>
      </c>
      <c r="W1353">
        <f t="shared" si="345"/>
        <v>2108317.9806172391</v>
      </c>
      <c r="X1353">
        <f t="shared" si="346"/>
        <v>875413.29809699592</v>
      </c>
      <c r="Y1353">
        <f t="shared" si="332"/>
        <v>0.41521881715428266</v>
      </c>
      <c r="Z1353">
        <f t="shared" si="337"/>
        <v>3.6211390388019883E-2</v>
      </c>
      <c r="AA1353">
        <f t="shared" si="338"/>
        <v>5.6196166041542657E-2</v>
      </c>
      <c r="AB1353">
        <f t="shared" si="339"/>
        <v>4.2919066916140496E-8</v>
      </c>
    </row>
    <row r="1354" spans="1:28" x14ac:dyDescent="0.25">
      <c r="A1354" s="15">
        <v>1353</v>
      </c>
      <c r="B1354" s="16">
        <v>312895</v>
      </c>
      <c r="C1354" s="15">
        <v>83178.600000000006</v>
      </c>
      <c r="D1354" s="15">
        <v>58704.800000000003</v>
      </c>
      <c r="F1354" s="6">
        <f>IF(ISNUMBER(B1354),B1354-'BG det.'!$L$5,NA())</f>
        <v>305579.75</v>
      </c>
      <c r="G1354">
        <f>IF(ISNUMBER(C1354),C1354-'BG det.'!$M$5,NA())</f>
        <v>71432.5</v>
      </c>
      <c r="H1354">
        <f>IF(ISNUMBER(D1354),D1354-'BG det.'!$N$5,NA())</f>
        <v>53884.5</v>
      </c>
      <c r="J1354">
        <f t="shared" si="340"/>
        <v>305686.67634933285</v>
      </c>
      <c r="K1354">
        <f t="shared" si="334"/>
        <v>6524.5524853695824</v>
      </c>
      <c r="L1354">
        <f t="shared" si="341"/>
        <v>54676.46457598242</v>
      </c>
      <c r="M1354">
        <f t="shared" si="335"/>
        <v>0.27025799474437584</v>
      </c>
      <c r="N1354">
        <f t="shared" si="336"/>
        <v>6.0384688070142842E-2</v>
      </c>
      <c r="O1354">
        <f t="shared" si="342"/>
        <v>3.1391791576107962E-2</v>
      </c>
      <c r="P1354">
        <f t="shared" si="343"/>
        <v>5.7697205647253745E-7</v>
      </c>
      <c r="R1354" t="b">
        <f t="shared" si="344"/>
        <v>0</v>
      </c>
      <c r="S1354" t="e">
        <f t="shared" si="333"/>
        <v>#N/A</v>
      </c>
      <c r="T1354" t="e">
        <f t="shared" si="333"/>
        <v>#N/A</v>
      </c>
      <c r="U1354" t="e">
        <f t="shared" si="333"/>
        <v>#N/A</v>
      </c>
      <c r="W1354" t="e">
        <f t="shared" si="345"/>
        <v>#N/A</v>
      </c>
      <c r="X1354" t="e">
        <f t="shared" si="346"/>
        <v>#N/A</v>
      </c>
      <c r="Y1354" t="e">
        <f t="shared" si="332"/>
        <v>#N/A</v>
      </c>
      <c r="Z1354" t="e">
        <f t="shared" si="337"/>
        <v>#N/A</v>
      </c>
      <c r="AA1354" t="e">
        <f t="shared" si="338"/>
        <v>#N/A</v>
      </c>
      <c r="AB1354" t="e">
        <f t="shared" si="339"/>
        <v>#N/A</v>
      </c>
    </row>
    <row r="1355" spans="1:28" x14ac:dyDescent="0.25">
      <c r="A1355" s="15">
        <v>1354</v>
      </c>
      <c r="B1355" s="15">
        <v>201586</v>
      </c>
      <c r="C1355" s="15">
        <v>56068.9</v>
      </c>
      <c r="D1355" s="15">
        <v>42005</v>
      </c>
      <c r="F1355" s="6">
        <f>IF(ISNUMBER(B1355),B1355-'BG det.'!$L$5,NA())</f>
        <v>194270.75</v>
      </c>
      <c r="G1355">
        <f>IF(ISNUMBER(C1355),C1355-'BG det.'!$M$5,NA())</f>
        <v>44322.8</v>
      </c>
      <c r="H1355">
        <f>IF(ISNUMBER(D1355),D1355-'BG det.'!$N$5,NA())</f>
        <v>37184.699999999997</v>
      </c>
      <c r="J1355">
        <f t="shared" si="340"/>
        <v>194344.45377562856</v>
      </c>
      <c r="K1355">
        <f t="shared" si="334"/>
        <v>2671.7315185481275</v>
      </c>
      <c r="L1355">
        <f t="shared" si="341"/>
        <v>37688.202229037495</v>
      </c>
      <c r="M1355">
        <f t="shared" si="335"/>
        <v>0.29632441714086022</v>
      </c>
      <c r="N1355">
        <f t="shared" si="336"/>
        <v>3.7562834758443714E-2</v>
      </c>
      <c r="O1355">
        <f t="shared" si="342"/>
        <v>2.0447587682715415E-2</v>
      </c>
      <c r="P1355">
        <f t="shared" si="343"/>
        <v>5.3913338688331342E-7</v>
      </c>
      <c r="R1355" t="b">
        <f t="shared" si="344"/>
        <v>0</v>
      </c>
      <c r="S1355" t="e">
        <f t="shared" si="333"/>
        <v>#N/A</v>
      </c>
      <c r="T1355" t="e">
        <f t="shared" si="333"/>
        <v>#N/A</v>
      </c>
      <c r="U1355" t="e">
        <f t="shared" si="333"/>
        <v>#N/A</v>
      </c>
      <c r="W1355" t="e">
        <f t="shared" si="345"/>
        <v>#N/A</v>
      </c>
      <c r="X1355" t="e">
        <f t="shared" si="346"/>
        <v>#N/A</v>
      </c>
      <c r="Y1355" t="e">
        <f t="shared" si="332"/>
        <v>#N/A</v>
      </c>
      <c r="Z1355" t="e">
        <f t="shared" si="337"/>
        <v>#N/A</v>
      </c>
      <c r="AA1355" t="e">
        <f t="shared" si="338"/>
        <v>#N/A</v>
      </c>
      <c r="AB1355" t="e">
        <f t="shared" si="339"/>
        <v>#N/A</v>
      </c>
    </row>
    <row r="1356" spans="1:28" x14ac:dyDescent="0.25">
      <c r="A1356" s="15">
        <v>1355</v>
      </c>
      <c r="B1356" s="16">
        <v>422326</v>
      </c>
      <c r="C1356" s="16">
        <v>167470</v>
      </c>
      <c r="D1356" s="15">
        <v>421377</v>
      </c>
      <c r="F1356" s="6">
        <f>IF(ISNUMBER(B1356),B1356-'BG det.'!$L$5,NA())</f>
        <v>415010.75</v>
      </c>
      <c r="G1356">
        <f>IF(ISNUMBER(C1356),C1356-'BG det.'!$M$5,NA())</f>
        <v>155723.9</v>
      </c>
      <c r="H1356">
        <f>IF(ISNUMBER(D1356),D1356-'BG det.'!$N$5,NA())</f>
        <v>416556.7</v>
      </c>
      <c r="J1356">
        <f t="shared" si="340"/>
        <v>415827.48313839262</v>
      </c>
      <c r="K1356">
        <f t="shared" si="334"/>
        <v>22282.350586946362</v>
      </c>
      <c r="L1356">
        <f t="shared" si="341"/>
        <v>417634.01432818221</v>
      </c>
      <c r="M1356">
        <f t="shared" si="335"/>
        <v>1.4488270940605039</v>
      </c>
      <c r="N1356">
        <f t="shared" si="336"/>
        <v>6.2511607633708111E-2</v>
      </c>
      <c r="O1356">
        <f t="shared" si="342"/>
        <v>7.5243492829356828E-2</v>
      </c>
      <c r="P1356">
        <f t="shared" si="343"/>
        <v>1.896413057239171E-7</v>
      </c>
      <c r="R1356" t="b">
        <f t="shared" si="344"/>
        <v>0</v>
      </c>
      <c r="S1356" t="e">
        <f t="shared" si="333"/>
        <v>#N/A</v>
      </c>
      <c r="T1356" t="e">
        <f t="shared" si="333"/>
        <v>#N/A</v>
      </c>
      <c r="U1356" t="e">
        <f t="shared" si="333"/>
        <v>#N/A</v>
      </c>
      <c r="W1356" t="e">
        <f t="shared" si="345"/>
        <v>#N/A</v>
      </c>
      <c r="X1356" t="e">
        <f t="shared" si="346"/>
        <v>#N/A</v>
      </c>
      <c r="Y1356" t="e">
        <f t="shared" si="332"/>
        <v>#N/A</v>
      </c>
      <c r="Z1356" t="e">
        <f t="shared" si="337"/>
        <v>#N/A</v>
      </c>
      <c r="AA1356" t="e">
        <f t="shared" si="338"/>
        <v>#N/A</v>
      </c>
      <c r="AB1356" t="e">
        <f t="shared" si="339"/>
        <v>#N/A</v>
      </c>
    </row>
    <row r="1357" spans="1:28" x14ac:dyDescent="0.25">
      <c r="A1357" s="15">
        <v>1356</v>
      </c>
      <c r="B1357" s="15">
        <v>188110</v>
      </c>
      <c r="C1357" s="15">
        <v>63069.9</v>
      </c>
      <c r="D1357" s="15">
        <v>111043</v>
      </c>
      <c r="F1357" s="6">
        <f>IF(ISNUMBER(B1357),B1357-'BG det.'!$L$5,NA())</f>
        <v>180794.75</v>
      </c>
      <c r="G1357">
        <f>IF(ISNUMBER(C1357),C1357-'BG det.'!$M$5,NA())</f>
        <v>51323.8</v>
      </c>
      <c r="H1357">
        <f>IF(ISNUMBER(D1357),D1357-'BG det.'!$N$5,NA())</f>
        <v>106222.7</v>
      </c>
      <c r="J1357">
        <f t="shared" si="340"/>
        <v>181003.39822748565</v>
      </c>
      <c r="K1357">
        <f t="shared" si="334"/>
        <v>3115.9859700775396</v>
      </c>
      <c r="L1357">
        <f t="shared" si="341"/>
        <v>106691.63859176509</v>
      </c>
      <c r="M1357">
        <f t="shared" si="335"/>
        <v>0.89607344617974538</v>
      </c>
      <c r="N1357">
        <f t="shared" si="336"/>
        <v>2.6910648299323617E-2</v>
      </c>
      <c r="O1357">
        <f t="shared" si="342"/>
        <v>2.5473930776531751E-2</v>
      </c>
      <c r="P1357">
        <f t="shared" si="343"/>
        <v>2.384840651317073E-7</v>
      </c>
      <c r="R1357" t="b">
        <f t="shared" si="344"/>
        <v>0</v>
      </c>
      <c r="S1357" t="e">
        <f t="shared" si="333"/>
        <v>#N/A</v>
      </c>
      <c r="T1357" t="e">
        <f t="shared" si="333"/>
        <v>#N/A</v>
      </c>
      <c r="U1357" t="e">
        <f t="shared" si="333"/>
        <v>#N/A</v>
      </c>
      <c r="W1357" t="e">
        <f t="shared" si="345"/>
        <v>#N/A</v>
      </c>
      <c r="X1357" t="e">
        <f t="shared" si="346"/>
        <v>#N/A</v>
      </c>
      <c r="Y1357" t="e">
        <f t="shared" si="332"/>
        <v>#N/A</v>
      </c>
      <c r="Z1357" t="e">
        <f t="shared" si="337"/>
        <v>#N/A</v>
      </c>
      <c r="AA1357" t="e">
        <f t="shared" si="338"/>
        <v>#N/A</v>
      </c>
      <c r="AB1357" t="e">
        <f t="shared" si="339"/>
        <v>#N/A</v>
      </c>
    </row>
    <row r="1358" spans="1:28" x14ac:dyDescent="0.25">
      <c r="A1358" s="15">
        <v>1357</v>
      </c>
      <c r="B1358" s="16">
        <v>5880990</v>
      </c>
      <c r="C1358" s="16">
        <v>1657570</v>
      </c>
      <c r="D1358" s="16">
        <v>1076730</v>
      </c>
      <c r="F1358" s="6">
        <f>IF(ISNUMBER(B1358),B1358-'BG det.'!$L$5,NA())</f>
        <v>5873674.75</v>
      </c>
      <c r="G1358">
        <f>IF(ISNUMBER(C1358),C1358-'BG det.'!$M$5,NA())</f>
        <v>1645823.9</v>
      </c>
      <c r="H1358">
        <f>IF(ISNUMBER(D1358),D1358-'BG det.'!$N$5,NA())</f>
        <v>1071909.7</v>
      </c>
      <c r="J1358">
        <f t="shared" si="340"/>
        <v>5875800.7674187915</v>
      </c>
      <c r="K1358">
        <f t="shared" si="334"/>
        <v>393430.30994544009</v>
      </c>
      <c r="L1358">
        <f t="shared" si="341"/>
        <v>1087132.5619150156</v>
      </c>
      <c r="M1358">
        <f t="shared" si="335"/>
        <v>0.26198127730750764</v>
      </c>
      <c r="N1358">
        <f t="shared" si="336"/>
        <v>0.18030496533485571</v>
      </c>
      <c r="O1358">
        <f t="shared" si="342"/>
        <v>9.2287485743722059E-2</v>
      </c>
      <c r="P1358">
        <f t="shared" si="343"/>
        <v>9.1033079723507724E-8</v>
      </c>
      <c r="R1358" t="b">
        <f t="shared" si="344"/>
        <v>1</v>
      </c>
      <c r="S1358">
        <f t="shared" si="333"/>
        <v>5875800.7674187915</v>
      </c>
      <c r="T1358">
        <f t="shared" si="333"/>
        <v>393430.30994544009</v>
      </c>
      <c r="U1358">
        <f t="shared" si="333"/>
        <v>1087132.5619150156</v>
      </c>
      <c r="W1358">
        <f t="shared" si="345"/>
        <v>4263094.9014905151</v>
      </c>
      <c r="X1358">
        <f t="shared" si="346"/>
        <v>1116851.0475756086</v>
      </c>
      <c r="Y1358">
        <f t="shared" si="332"/>
        <v>0.26198127730750764</v>
      </c>
      <c r="Z1358">
        <f t="shared" si="337"/>
        <v>9.2287485743722059E-2</v>
      </c>
      <c r="AA1358">
        <f t="shared" si="338"/>
        <v>0.18030496533485571</v>
      </c>
      <c r="AB1358">
        <f t="shared" si="339"/>
        <v>9.1033079723507724E-8</v>
      </c>
    </row>
    <row r="1359" spans="1:28" x14ac:dyDescent="0.25">
      <c r="A1359" s="15">
        <v>1358</v>
      </c>
      <c r="B1359" s="16">
        <v>909160</v>
      </c>
      <c r="C1359" s="16">
        <v>290402</v>
      </c>
      <c r="D1359" s="16">
        <v>515855</v>
      </c>
      <c r="F1359" s="6">
        <f>IF(ISNUMBER(B1359),B1359-'BG det.'!$L$5,NA())</f>
        <v>901844.75</v>
      </c>
      <c r="G1359">
        <f>IF(ISNUMBER(C1359),C1359-'BG det.'!$M$5,NA())</f>
        <v>278655.90000000002</v>
      </c>
      <c r="H1359">
        <f>IF(ISNUMBER(D1359),D1359-'BG det.'!$N$5,NA())</f>
        <v>511034.7</v>
      </c>
      <c r="J1359">
        <f t="shared" si="340"/>
        <v>902848.71366292774</v>
      </c>
      <c r="K1359">
        <f t="shared" si="334"/>
        <v>40667.822028067356</v>
      </c>
      <c r="L1359">
        <f t="shared" si="341"/>
        <v>513373.77544558869</v>
      </c>
      <c r="M1359">
        <f t="shared" si="335"/>
        <v>0.83021963261556253</v>
      </c>
      <c r="N1359">
        <f t="shared" si="336"/>
        <v>7.0258841111855722E-2</v>
      </c>
      <c r="O1359">
        <f t="shared" si="342"/>
        <v>6.4017318904032824E-2</v>
      </c>
      <c r="P1359">
        <f t="shared" si="343"/>
        <v>1.2968305620528429E-7</v>
      </c>
      <c r="R1359" t="b">
        <f t="shared" si="344"/>
        <v>1</v>
      </c>
      <c r="S1359">
        <f t="shared" si="333"/>
        <v>902848.71366292774</v>
      </c>
      <c r="T1359">
        <f t="shared" si="333"/>
        <v>40667.822028067356</v>
      </c>
      <c r="U1359">
        <f t="shared" si="333"/>
        <v>513373.77544558869</v>
      </c>
      <c r="W1359">
        <f t="shared" si="345"/>
        <v>635262.81206858624</v>
      </c>
      <c r="X1359">
        <f t="shared" si="346"/>
        <v>527407.65844991081</v>
      </c>
      <c r="Y1359">
        <f t="shared" si="332"/>
        <v>0.83021963261556253</v>
      </c>
      <c r="Z1359">
        <f t="shared" si="337"/>
        <v>6.4017318904032824E-2</v>
      </c>
      <c r="AA1359">
        <f t="shared" si="338"/>
        <v>7.0258841111855722E-2</v>
      </c>
      <c r="AB1359">
        <f t="shared" si="339"/>
        <v>1.2968305620528429E-7</v>
      </c>
    </row>
    <row r="1360" spans="1:28" x14ac:dyDescent="0.25">
      <c r="A1360" s="15">
        <v>1359</v>
      </c>
      <c r="B1360" s="16">
        <v>3105110</v>
      </c>
      <c r="C1360" s="16">
        <v>669482</v>
      </c>
      <c r="D1360" s="16">
        <v>373910</v>
      </c>
      <c r="F1360" s="6">
        <f>IF(ISNUMBER(B1360),B1360-'BG det.'!$L$5,NA())</f>
        <v>3097794.75</v>
      </c>
      <c r="G1360">
        <f>IF(ISNUMBER(C1360),C1360-'BG det.'!$M$5,NA())</f>
        <v>657735.9</v>
      </c>
      <c r="H1360">
        <f>IF(ISNUMBER(D1360),D1360-'BG det.'!$N$5,NA())</f>
        <v>369089.7</v>
      </c>
      <c r="J1360">
        <f t="shared" si="340"/>
        <v>3098532.2478533764</v>
      </c>
      <c r="K1360">
        <f t="shared" si="334"/>
        <v>23102.418468118281</v>
      </c>
      <c r="L1360">
        <f t="shared" si="341"/>
        <v>377117.29154289985</v>
      </c>
      <c r="M1360">
        <f t="shared" si="335"/>
        <v>0.1877317696676904</v>
      </c>
      <c r="N1360">
        <f t="shared" si="336"/>
        <v>2.5836705519514551E-2</v>
      </c>
      <c r="O1360">
        <f t="shared" si="342"/>
        <v>1.1194534066493105E-2</v>
      </c>
      <c r="P1360">
        <f t="shared" si="343"/>
        <v>2.9221732835706495E-8</v>
      </c>
      <c r="R1360" t="b">
        <f t="shared" si="344"/>
        <v>1</v>
      </c>
      <c r="S1360">
        <f t="shared" si="333"/>
        <v>3098532.2478533764</v>
      </c>
      <c r="T1360">
        <f t="shared" si="333"/>
        <v>23102.418468118281</v>
      </c>
      <c r="U1360">
        <f t="shared" si="333"/>
        <v>377117.29154289985</v>
      </c>
      <c r="W1360">
        <f t="shared" si="345"/>
        <v>2063723.0929751007</v>
      </c>
      <c r="X1360">
        <f t="shared" si="346"/>
        <v>387426.38834829524</v>
      </c>
      <c r="Y1360">
        <f t="shared" si="332"/>
        <v>0.1877317696676904</v>
      </c>
      <c r="Z1360">
        <f t="shared" si="337"/>
        <v>1.1194534066493105E-2</v>
      </c>
      <c r="AA1360">
        <f t="shared" si="338"/>
        <v>2.5836705519514551E-2</v>
      </c>
      <c r="AB1360">
        <f t="shared" si="339"/>
        <v>2.9221732835706495E-8</v>
      </c>
    </row>
    <row r="1361" spans="1:28" x14ac:dyDescent="0.25">
      <c r="A1361" s="15">
        <v>1360</v>
      </c>
      <c r="B1361" s="16">
        <v>268239</v>
      </c>
      <c r="C1361" s="16">
        <v>70927.8</v>
      </c>
      <c r="D1361" s="16">
        <v>65927.7</v>
      </c>
      <c r="F1361" s="6">
        <f>IF(ISNUMBER(B1361),B1361-'BG det.'!$L$5,NA())</f>
        <v>260923.75</v>
      </c>
      <c r="G1361">
        <f>IF(ISNUMBER(C1361),C1361-'BG det.'!$M$5,NA())</f>
        <v>59181.700000000004</v>
      </c>
      <c r="H1361">
        <f>IF(ISNUMBER(D1361),D1361-'BG det.'!$N$5,NA())</f>
        <v>61107.399999999994</v>
      </c>
      <c r="J1361">
        <f t="shared" si="340"/>
        <v>261044.57540989257</v>
      </c>
      <c r="K1361">
        <f t="shared" si="334"/>
        <v>1767.8385400317011</v>
      </c>
      <c r="L1361">
        <f t="shared" si="341"/>
        <v>61783.707057101659</v>
      </c>
      <c r="M1361">
        <f t="shared" si="335"/>
        <v>0.36544558204415128</v>
      </c>
      <c r="N1361">
        <f t="shared" si="336"/>
        <v>1.6837098048849045E-2</v>
      </c>
      <c r="O1361">
        <f t="shared" si="342"/>
        <v>1.0178378550280715E-2</v>
      </c>
      <c r="P1361">
        <f t="shared" si="343"/>
        <v>1.6200743578018605E-7</v>
      </c>
      <c r="R1361" t="b">
        <f t="shared" si="344"/>
        <v>0</v>
      </c>
      <c r="S1361" t="e">
        <f t="shared" si="333"/>
        <v>#N/A</v>
      </c>
      <c r="T1361" t="e">
        <f t="shared" si="333"/>
        <v>#N/A</v>
      </c>
      <c r="U1361" t="e">
        <f t="shared" si="333"/>
        <v>#N/A</v>
      </c>
      <c r="W1361" t="e">
        <f t="shared" si="345"/>
        <v>#N/A</v>
      </c>
      <c r="X1361" t="e">
        <f t="shared" si="346"/>
        <v>#N/A</v>
      </c>
      <c r="Y1361" t="e">
        <f t="shared" si="332"/>
        <v>#N/A</v>
      </c>
      <c r="Z1361" t="e">
        <f t="shared" si="337"/>
        <v>#N/A</v>
      </c>
      <c r="AA1361" t="e">
        <f t="shared" si="338"/>
        <v>#N/A</v>
      </c>
      <c r="AB1361" t="e">
        <f t="shared" si="339"/>
        <v>#N/A</v>
      </c>
    </row>
    <row r="1362" spans="1:28" x14ac:dyDescent="0.25">
      <c r="A1362" s="15">
        <v>1361</v>
      </c>
      <c r="B1362" s="16">
        <v>4749350</v>
      </c>
      <c r="C1362" s="16">
        <v>1459140</v>
      </c>
      <c r="D1362" s="16">
        <v>2678950</v>
      </c>
      <c r="F1362" s="6">
        <f>IF(ISNUMBER(B1362),B1362-'BG det.'!$L$5,NA())</f>
        <v>4742034.75</v>
      </c>
      <c r="G1362">
        <f>IF(ISNUMBER(C1362),C1362-'BG det.'!$M$5,NA())</f>
        <v>1447393.9</v>
      </c>
      <c r="H1362">
        <f>IF(ISNUMBER(D1362),D1362-'BG det.'!$N$5,NA())</f>
        <v>2674129.7000000002</v>
      </c>
      <c r="J1362">
        <f t="shared" si="340"/>
        <v>4747288.3820916498</v>
      </c>
      <c r="K1362">
        <f t="shared" si="334"/>
        <v>197727.26308486535</v>
      </c>
      <c r="L1362">
        <f t="shared" si="341"/>
        <v>2686428.8432779787</v>
      </c>
      <c r="M1362">
        <f t="shared" si="335"/>
        <v>0.83023980859378232</v>
      </c>
      <c r="N1362">
        <f t="shared" si="336"/>
        <v>6.5280013859313216E-2</v>
      </c>
      <c r="O1362">
        <f t="shared" si="342"/>
        <v>5.9481514047965603E-2</v>
      </c>
      <c r="P1362">
        <f t="shared" si="343"/>
        <v>2.291535474955143E-8</v>
      </c>
      <c r="R1362" t="b">
        <f t="shared" si="344"/>
        <v>1</v>
      </c>
      <c r="S1362">
        <f t="shared" si="333"/>
        <v>4747288.3820916498</v>
      </c>
      <c r="T1362">
        <f t="shared" si="333"/>
        <v>197727.26308486535</v>
      </c>
      <c r="U1362">
        <f t="shared" si="333"/>
        <v>2686428.8432779787</v>
      </c>
      <c r="W1362">
        <f t="shared" si="345"/>
        <v>3324180.0624883058</v>
      </c>
      <c r="X1362">
        <f t="shared" si="346"/>
        <v>2759866.6188115585</v>
      </c>
      <c r="Y1362">
        <f t="shared" si="332"/>
        <v>0.83023980859378232</v>
      </c>
      <c r="Z1362">
        <f t="shared" si="337"/>
        <v>5.9481514047965603E-2</v>
      </c>
      <c r="AA1362">
        <f t="shared" si="338"/>
        <v>6.5280013859313216E-2</v>
      </c>
      <c r="AB1362">
        <f t="shared" si="339"/>
        <v>2.291535474955143E-8</v>
      </c>
    </row>
    <row r="1363" spans="1:28" x14ac:dyDescent="0.25">
      <c r="A1363" s="15">
        <v>1362</v>
      </c>
      <c r="B1363" s="15">
        <v>474744</v>
      </c>
      <c r="C1363" s="15">
        <v>132060</v>
      </c>
      <c r="D1363" s="15">
        <v>118599</v>
      </c>
      <c r="F1363" s="6">
        <f>IF(ISNUMBER(B1363),B1363-'BG det.'!$L$5,NA())</f>
        <v>467428.75</v>
      </c>
      <c r="G1363">
        <f>IF(ISNUMBER(C1363),C1363-'BG det.'!$M$5,NA())</f>
        <v>120313.9</v>
      </c>
      <c r="H1363">
        <f>IF(ISNUMBER(D1363),D1363-'BG det.'!$N$5,NA())</f>
        <v>113778.7</v>
      </c>
      <c r="J1363">
        <f t="shared" si="340"/>
        <v>467653.62721873383</v>
      </c>
      <c r="K1363">
        <f t="shared" si="334"/>
        <v>16892.241976422065</v>
      </c>
      <c r="L1363">
        <f t="shared" si="341"/>
        <v>114990.28406709124</v>
      </c>
      <c r="M1363">
        <f t="shared" si="335"/>
        <v>0.36362493574475635</v>
      </c>
      <c r="N1363">
        <f t="shared" si="336"/>
        <v>8.6226393941829058E-2</v>
      </c>
      <c r="O1363">
        <f t="shared" si="342"/>
        <v>5.1995654905753863E-2</v>
      </c>
      <c r="P1363">
        <f t="shared" si="343"/>
        <v>4.6428304706472715E-7</v>
      </c>
      <c r="R1363" t="b">
        <f t="shared" si="344"/>
        <v>0</v>
      </c>
      <c r="S1363" t="e">
        <f t="shared" si="333"/>
        <v>#N/A</v>
      </c>
      <c r="T1363" t="e">
        <f t="shared" si="333"/>
        <v>#N/A</v>
      </c>
      <c r="U1363" t="e">
        <f t="shared" si="333"/>
        <v>#N/A</v>
      </c>
      <c r="W1363" t="e">
        <f t="shared" si="345"/>
        <v>#N/A</v>
      </c>
      <c r="X1363" t="e">
        <f t="shared" si="346"/>
        <v>#N/A</v>
      </c>
      <c r="Y1363" t="e">
        <f t="shared" si="332"/>
        <v>#N/A</v>
      </c>
      <c r="Z1363" t="e">
        <f t="shared" si="337"/>
        <v>#N/A</v>
      </c>
      <c r="AA1363" t="e">
        <f t="shared" si="338"/>
        <v>#N/A</v>
      </c>
      <c r="AB1363" t="e">
        <f t="shared" si="339"/>
        <v>#N/A</v>
      </c>
    </row>
    <row r="1364" spans="1:28" x14ac:dyDescent="0.25">
      <c r="A1364" s="15">
        <v>1363</v>
      </c>
      <c r="B1364" s="16">
        <v>4151860</v>
      </c>
      <c r="C1364" s="16">
        <v>1002250</v>
      </c>
      <c r="D1364" s="16">
        <v>1016390</v>
      </c>
      <c r="F1364" s="6">
        <f>IF(ISNUMBER(B1364),B1364-'BG det.'!$L$5,NA())</f>
        <v>4144544.75</v>
      </c>
      <c r="G1364">
        <f>IF(ISNUMBER(C1364),C1364-'BG det.'!$M$5,NA())</f>
        <v>990503.9</v>
      </c>
      <c r="H1364">
        <f>IF(ISNUMBER(D1364),D1364-'BG det.'!$N$5,NA())</f>
        <v>1011569.7</v>
      </c>
      <c r="J1364">
        <f t="shared" si="340"/>
        <v>4146544.0039596562</v>
      </c>
      <c r="K1364">
        <f t="shared" si="334"/>
        <v>73136.349764525279</v>
      </c>
      <c r="L1364">
        <f t="shared" si="341"/>
        <v>1022312.4513789824</v>
      </c>
      <c r="M1364">
        <f t="shared" si="335"/>
        <v>0.37456368945729029</v>
      </c>
      <c r="N1364">
        <f t="shared" si="336"/>
        <v>4.2618652643011568E-2</v>
      </c>
      <c r="O1364">
        <f t="shared" si="342"/>
        <v>2.6083300978889976E-2</v>
      </c>
      <c r="P1364">
        <f t="shared" si="343"/>
        <v>2.5500244120756231E-8</v>
      </c>
      <c r="R1364" t="b">
        <f t="shared" si="344"/>
        <v>1</v>
      </c>
      <c r="S1364">
        <f t="shared" si="333"/>
        <v>4146544.0039596562</v>
      </c>
      <c r="T1364">
        <f t="shared" si="333"/>
        <v>73136.349764525279</v>
      </c>
      <c r="U1364">
        <f t="shared" si="333"/>
        <v>1022312.4513789824</v>
      </c>
      <c r="W1364">
        <f t="shared" si="345"/>
        <v>2803952.9898350211</v>
      </c>
      <c r="X1364">
        <f t="shared" si="346"/>
        <v>1050258.9769374055</v>
      </c>
      <c r="Y1364">
        <f t="shared" si="332"/>
        <v>0.37456368945729029</v>
      </c>
      <c r="Z1364">
        <f t="shared" si="337"/>
        <v>2.6083300978889976E-2</v>
      </c>
      <c r="AA1364">
        <f t="shared" si="338"/>
        <v>4.2618652643011568E-2</v>
      </c>
      <c r="AB1364">
        <f t="shared" si="339"/>
        <v>2.5500244120756231E-8</v>
      </c>
    </row>
    <row r="1365" spans="1:28" x14ac:dyDescent="0.25">
      <c r="A1365" s="15">
        <v>1364</v>
      </c>
      <c r="B1365" s="16">
        <v>1246960</v>
      </c>
      <c r="C1365" s="16">
        <v>261296</v>
      </c>
      <c r="D1365" s="15">
        <v>91716.5</v>
      </c>
      <c r="F1365" s="6">
        <f>IF(ISNUMBER(B1365),B1365-'BG det.'!$L$5,NA())</f>
        <v>1239644.75</v>
      </c>
      <c r="G1365">
        <f>IF(ISNUMBER(C1365),C1365-'BG det.'!$M$5,NA())</f>
        <v>249549.9</v>
      </c>
      <c r="H1365">
        <f>IF(ISNUMBER(D1365),D1365-'BG det.'!$N$5,NA())</f>
        <v>86896.2</v>
      </c>
      <c r="J1365">
        <f t="shared" si="340"/>
        <v>1239820.9675184244</v>
      </c>
      <c r="K1365">
        <f t="shared" si="334"/>
        <v>3608.0989153585833</v>
      </c>
      <c r="L1365">
        <f t="shared" si="341"/>
        <v>90108.293829410992</v>
      </c>
      <c r="M1365">
        <f t="shared" si="335"/>
        <v>0.11287490761865031</v>
      </c>
      <c r="N1365">
        <f t="shared" si="336"/>
        <v>1.3094822640267441E-2</v>
      </c>
      <c r="O1365">
        <f t="shared" si="342"/>
        <v>4.3994493745484441E-3</v>
      </c>
      <c r="P1365">
        <f t="shared" si="343"/>
        <v>4.7734862722237531E-8</v>
      </c>
      <c r="R1365" t="b">
        <f t="shared" si="344"/>
        <v>1</v>
      </c>
      <c r="S1365">
        <f t="shared" si="333"/>
        <v>1239820.9675184244</v>
      </c>
      <c r="T1365">
        <f t="shared" si="333"/>
        <v>3608.0989153585833</v>
      </c>
      <c r="U1365">
        <f t="shared" si="333"/>
        <v>90108.293829410992</v>
      </c>
      <c r="W1365">
        <f t="shared" si="345"/>
        <v>820125.11298164795</v>
      </c>
      <c r="X1365">
        <f t="shared" si="346"/>
        <v>92571.546363538655</v>
      </c>
      <c r="Y1365">
        <f t="shared" si="332"/>
        <v>0.11287490761865031</v>
      </c>
      <c r="Z1365">
        <f t="shared" si="337"/>
        <v>4.3994493745484441E-3</v>
      </c>
      <c r="AA1365">
        <f t="shared" si="338"/>
        <v>1.3094822640267441E-2</v>
      </c>
      <c r="AB1365">
        <f t="shared" si="339"/>
        <v>4.7734862722237531E-8</v>
      </c>
    </row>
    <row r="1366" spans="1:28" x14ac:dyDescent="0.25">
      <c r="A1366" s="15">
        <v>1365</v>
      </c>
      <c r="B1366" s="16">
        <v>283923</v>
      </c>
      <c r="C1366" s="15">
        <v>82586.5</v>
      </c>
      <c r="D1366" s="15">
        <v>72897</v>
      </c>
      <c r="F1366" s="6">
        <f>IF(ISNUMBER(B1366),B1366-'BG det.'!$L$5,NA())</f>
        <v>276607.75</v>
      </c>
      <c r="G1366">
        <f>IF(ISNUMBER(C1366),C1366-'BG det.'!$M$5,NA())</f>
        <v>70840.399999999994</v>
      </c>
      <c r="H1366">
        <f>IF(ISNUMBER(D1366),D1366-'BG det.'!$N$5,NA())</f>
        <v>68076.7</v>
      </c>
      <c r="J1366">
        <f t="shared" si="340"/>
        <v>276742.28424092551</v>
      </c>
      <c r="K1366">
        <f t="shared" si="334"/>
        <v>9540.6724235789497</v>
      </c>
      <c r="L1366">
        <f t="shared" si="341"/>
        <v>68793.676246438714</v>
      </c>
      <c r="M1366">
        <f t="shared" si="335"/>
        <v>0.36848537085879229</v>
      </c>
      <c r="N1366">
        <f t="shared" si="336"/>
        <v>8.1946015203864381E-2</v>
      </c>
      <c r="O1366">
        <f t="shared" si="342"/>
        <v>4.9743686231545244E-2</v>
      </c>
      <c r="P1366">
        <f t="shared" si="343"/>
        <v>7.4068906196465182E-7</v>
      </c>
      <c r="R1366" t="b">
        <f t="shared" si="344"/>
        <v>0</v>
      </c>
      <c r="S1366" t="e">
        <f t="shared" si="333"/>
        <v>#N/A</v>
      </c>
      <c r="T1366" t="e">
        <f t="shared" si="333"/>
        <v>#N/A</v>
      </c>
      <c r="U1366" t="e">
        <f t="shared" si="333"/>
        <v>#N/A</v>
      </c>
      <c r="W1366" t="e">
        <f t="shared" si="345"/>
        <v>#N/A</v>
      </c>
      <c r="X1366" t="e">
        <f t="shared" si="346"/>
        <v>#N/A</v>
      </c>
      <c r="Y1366" t="e">
        <f t="shared" si="332"/>
        <v>#N/A</v>
      </c>
      <c r="Z1366" t="e">
        <f t="shared" si="337"/>
        <v>#N/A</v>
      </c>
      <c r="AA1366" t="e">
        <f t="shared" si="338"/>
        <v>#N/A</v>
      </c>
      <c r="AB1366" t="e">
        <f t="shared" si="339"/>
        <v>#N/A</v>
      </c>
    </row>
    <row r="1367" spans="1:28" x14ac:dyDescent="0.25">
      <c r="A1367" s="15">
        <v>1366</v>
      </c>
      <c r="B1367" s="16">
        <v>1022240</v>
      </c>
      <c r="C1367" s="16">
        <v>301456</v>
      </c>
      <c r="D1367" s="16">
        <v>488988</v>
      </c>
      <c r="F1367" s="6">
        <f>IF(ISNUMBER(B1367),B1367-'BG det.'!$L$5,NA())</f>
        <v>1014924.75</v>
      </c>
      <c r="G1367">
        <f>IF(ISNUMBER(C1367),C1367-'BG det.'!$M$5,NA())</f>
        <v>289709.90000000002</v>
      </c>
      <c r="H1367">
        <f>IF(ISNUMBER(D1367),D1367-'BG det.'!$N$5,NA())</f>
        <v>484167.7</v>
      </c>
      <c r="J1367">
        <f t="shared" si="340"/>
        <v>1015876.7447030079</v>
      </c>
      <c r="K1367">
        <f t="shared" si="334"/>
        <v>33876.188681575353</v>
      </c>
      <c r="L1367">
        <f t="shared" si="341"/>
        <v>486799.60533842474</v>
      </c>
      <c r="M1367">
        <f t="shared" si="335"/>
        <v>0.71148212828972646</v>
      </c>
      <c r="N1367">
        <f t="shared" si="336"/>
        <v>5.7136491858147995E-2</v>
      </c>
      <c r="O1367">
        <f t="shared" si="342"/>
        <v>4.8194288071990131E-2</v>
      </c>
      <c r="P1367">
        <f t="shared" si="343"/>
        <v>1.0124749642801864E-7</v>
      </c>
      <c r="R1367" t="b">
        <f t="shared" si="344"/>
        <v>1</v>
      </c>
      <c r="S1367">
        <f t="shared" si="333"/>
        <v>1015876.7447030079</v>
      </c>
      <c r="T1367">
        <f t="shared" si="333"/>
        <v>33876.188681575353</v>
      </c>
      <c r="U1367">
        <f t="shared" si="333"/>
        <v>486799.60533842474</v>
      </c>
      <c r="W1367">
        <f t="shared" si="345"/>
        <v>702908.78933563363</v>
      </c>
      <c r="X1367">
        <f t="shared" si="346"/>
        <v>500107.04143007158</v>
      </c>
      <c r="Y1367">
        <f t="shared" si="332"/>
        <v>0.71148212828972646</v>
      </c>
      <c r="Z1367">
        <f t="shared" si="337"/>
        <v>4.8194288071990131E-2</v>
      </c>
      <c r="AA1367">
        <f t="shared" si="338"/>
        <v>5.7136491858147995E-2</v>
      </c>
      <c r="AB1367">
        <f t="shared" si="339"/>
        <v>1.0124749642801864E-7</v>
      </c>
    </row>
    <row r="1368" spans="1:28" x14ac:dyDescent="0.25">
      <c r="A1368" s="15">
        <v>1367</v>
      </c>
      <c r="B1368" s="16">
        <v>364510</v>
      </c>
      <c r="C1368" s="15">
        <v>110379</v>
      </c>
      <c r="D1368" s="15">
        <v>182703</v>
      </c>
      <c r="F1368" s="6">
        <f>IF(ISNUMBER(B1368),B1368-'BG det.'!$L$5,NA())</f>
        <v>357194.75</v>
      </c>
      <c r="G1368">
        <f>IF(ISNUMBER(C1368),C1368-'BG det.'!$M$5,NA())</f>
        <v>98632.9</v>
      </c>
      <c r="H1368">
        <f>IF(ISNUMBER(D1368),D1368-'BG det.'!$N$5,NA())</f>
        <v>177882.7</v>
      </c>
      <c r="J1368">
        <f t="shared" si="340"/>
        <v>357544.43236296665</v>
      </c>
      <c r="K1368">
        <f t="shared" si="334"/>
        <v>7607.184725011437</v>
      </c>
      <c r="L1368">
        <f t="shared" si="341"/>
        <v>178809.01621421284</v>
      </c>
      <c r="M1368">
        <f t="shared" si="335"/>
        <v>0.75571369388957077</v>
      </c>
      <c r="N1368">
        <f t="shared" si="336"/>
        <v>3.5999829394176966E-2</v>
      </c>
      <c r="O1368">
        <f t="shared" si="342"/>
        <v>3.1295297800206276E-2</v>
      </c>
      <c r="P1368">
        <f t="shared" si="343"/>
        <v>1.7586746963426018E-7</v>
      </c>
      <c r="R1368" t="b">
        <f t="shared" si="344"/>
        <v>0</v>
      </c>
      <c r="S1368" t="e">
        <f t="shared" si="333"/>
        <v>#N/A</v>
      </c>
      <c r="T1368" t="e">
        <f t="shared" si="333"/>
        <v>#N/A</v>
      </c>
      <c r="U1368" t="e">
        <f t="shared" si="333"/>
        <v>#N/A</v>
      </c>
      <c r="W1368" t="e">
        <f t="shared" si="345"/>
        <v>#N/A</v>
      </c>
      <c r="X1368" t="e">
        <f t="shared" si="346"/>
        <v>#N/A</v>
      </c>
      <c r="Y1368" t="e">
        <f t="shared" si="332"/>
        <v>#N/A</v>
      </c>
      <c r="Z1368" t="e">
        <f t="shared" si="337"/>
        <v>#N/A</v>
      </c>
      <c r="AA1368" t="e">
        <f t="shared" si="338"/>
        <v>#N/A</v>
      </c>
      <c r="AB1368" t="e">
        <f t="shared" si="339"/>
        <v>#N/A</v>
      </c>
    </row>
    <row r="1369" spans="1:28" x14ac:dyDescent="0.25">
      <c r="A1369" s="15">
        <v>1368</v>
      </c>
      <c r="B1369" s="16">
        <v>2737450</v>
      </c>
      <c r="C1369" s="15">
        <v>734679</v>
      </c>
      <c r="D1369" s="16">
        <v>1050660</v>
      </c>
      <c r="F1369" s="6">
        <f>IF(ISNUMBER(B1369),B1369-'BG det.'!$L$5,NA())</f>
        <v>2730134.75</v>
      </c>
      <c r="G1369">
        <f>IF(ISNUMBER(C1369),C1369-'BG det.'!$M$5,NA())</f>
        <v>722932.9</v>
      </c>
      <c r="H1369">
        <f>IF(ISNUMBER(D1369),D1369-'BG det.'!$N$5,NA())</f>
        <v>1045839.7</v>
      </c>
      <c r="J1369">
        <f t="shared" si="340"/>
        <v>2732193.8571370402</v>
      </c>
      <c r="K1369">
        <f t="shared" si="334"/>
        <v>68583.069830938359</v>
      </c>
      <c r="L1369">
        <f t="shared" si="341"/>
        <v>1052918.1921849081</v>
      </c>
      <c r="M1369">
        <f t="shared" si="335"/>
        <v>0.57908727817574424</v>
      </c>
      <c r="N1369">
        <f t="shared" si="336"/>
        <v>4.8248248388219055E-2</v>
      </c>
      <c r="O1369">
        <f t="shared" si="342"/>
        <v>3.6715848007246435E-2</v>
      </c>
      <c r="P1369">
        <f t="shared" si="343"/>
        <v>3.5236419087888287E-8</v>
      </c>
      <c r="R1369" t="b">
        <f t="shared" si="344"/>
        <v>1</v>
      </c>
      <c r="S1369">
        <f t="shared" si="333"/>
        <v>2732193.8571370402</v>
      </c>
      <c r="T1369">
        <f t="shared" si="333"/>
        <v>68583.069830938359</v>
      </c>
      <c r="U1369">
        <f t="shared" si="333"/>
        <v>1052918.1921849081</v>
      </c>
      <c r="W1369">
        <f t="shared" si="345"/>
        <v>1867941.8712432417</v>
      </c>
      <c r="X1369">
        <f t="shared" si="346"/>
        <v>1081701.3740087554</v>
      </c>
      <c r="Y1369">
        <f t="shared" si="332"/>
        <v>0.57908727817574424</v>
      </c>
      <c r="Z1369">
        <f t="shared" si="337"/>
        <v>3.6715848007246435E-2</v>
      </c>
      <c r="AA1369">
        <f t="shared" si="338"/>
        <v>4.8248248388219055E-2</v>
      </c>
      <c r="AB1369">
        <f t="shared" si="339"/>
        <v>3.5236419087888287E-8</v>
      </c>
    </row>
    <row r="1370" spans="1:28" x14ac:dyDescent="0.25">
      <c r="A1370" s="15">
        <v>1369</v>
      </c>
      <c r="B1370" s="16">
        <v>181287</v>
      </c>
      <c r="C1370" s="16">
        <v>58276.4</v>
      </c>
      <c r="D1370" s="16">
        <v>79825</v>
      </c>
      <c r="F1370" s="6">
        <f>IF(ISNUMBER(B1370),B1370-'BG det.'!$L$5,NA())</f>
        <v>173971.75</v>
      </c>
      <c r="G1370">
        <f>IF(ISNUMBER(C1370),C1370-'BG det.'!$M$5,NA())</f>
        <v>46530.3</v>
      </c>
      <c r="H1370">
        <f>IF(ISNUMBER(D1370),D1370-'BG det.'!$N$5,NA())</f>
        <v>75004.7</v>
      </c>
      <c r="J1370">
        <f t="shared" si="340"/>
        <v>174119.31282554398</v>
      </c>
      <c r="K1370">
        <f t="shared" si="334"/>
        <v>3730.5574217811627</v>
      </c>
      <c r="L1370">
        <f t="shared" si="341"/>
        <v>75455.803493940461</v>
      </c>
      <c r="M1370">
        <f t="shared" si="335"/>
        <v>0.65470908277934381</v>
      </c>
      <c r="N1370">
        <f t="shared" si="336"/>
        <v>3.8939692005216783E-2</v>
      </c>
      <c r="O1370">
        <f t="shared" si="342"/>
        <v>3.1507699521669603E-2</v>
      </c>
      <c r="P1370">
        <f t="shared" si="343"/>
        <v>4.1967695546366766E-7</v>
      </c>
      <c r="R1370" t="b">
        <f t="shared" si="344"/>
        <v>0</v>
      </c>
      <c r="S1370" t="e">
        <f t="shared" si="333"/>
        <v>#N/A</v>
      </c>
      <c r="T1370" t="e">
        <f t="shared" si="333"/>
        <v>#N/A</v>
      </c>
      <c r="U1370" t="e">
        <f t="shared" si="333"/>
        <v>#N/A</v>
      </c>
      <c r="W1370" t="e">
        <f t="shared" si="345"/>
        <v>#N/A</v>
      </c>
      <c r="X1370" t="e">
        <f t="shared" si="346"/>
        <v>#N/A</v>
      </c>
      <c r="Y1370" t="e">
        <f t="shared" si="332"/>
        <v>#N/A</v>
      </c>
      <c r="Z1370" t="e">
        <f t="shared" si="337"/>
        <v>#N/A</v>
      </c>
      <c r="AA1370" t="e">
        <f t="shared" si="338"/>
        <v>#N/A</v>
      </c>
      <c r="AB1370" t="e">
        <f t="shared" si="339"/>
        <v>#N/A</v>
      </c>
    </row>
    <row r="1371" spans="1:28" x14ac:dyDescent="0.25">
      <c r="A1371" s="15">
        <v>1370</v>
      </c>
      <c r="B1371" s="16">
        <v>6993880</v>
      </c>
      <c r="C1371" s="16">
        <v>1614590</v>
      </c>
      <c r="D1371" s="16">
        <v>1323060</v>
      </c>
      <c r="F1371" s="6">
        <f>IF(ISNUMBER(B1371),B1371-'BG det.'!$L$5,NA())</f>
        <v>6986564.75</v>
      </c>
      <c r="G1371">
        <f>IF(ISNUMBER(C1371),C1371-'BG det.'!$M$5,NA())</f>
        <v>1602843.9</v>
      </c>
      <c r="H1371">
        <f>IF(ISNUMBER(D1371),D1371-'BG det.'!$N$5,NA())</f>
        <v>1318239.7</v>
      </c>
      <c r="J1371">
        <f t="shared" si="340"/>
        <v>6989178.1361188032</v>
      </c>
      <c r="K1371">
        <f t="shared" si="334"/>
        <v>107455.87419333626</v>
      </c>
      <c r="L1371">
        <f t="shared" si="341"/>
        <v>1336347.0691700957</v>
      </c>
      <c r="M1371">
        <f t="shared" si="335"/>
        <v>0.29145900946349845</v>
      </c>
      <c r="N1371">
        <f t="shared" si="336"/>
        <v>4.2255854311919736E-2</v>
      </c>
      <c r="O1371">
        <f t="shared" si="342"/>
        <v>2.2812644295207168E-2</v>
      </c>
      <c r="P1371">
        <f t="shared" si="343"/>
        <v>1.7004574632960509E-8</v>
      </c>
      <c r="R1371" t="b">
        <f t="shared" si="344"/>
        <v>1</v>
      </c>
      <c r="S1371">
        <f t="shared" si="333"/>
        <v>6989178.1361188032</v>
      </c>
      <c r="T1371">
        <f t="shared" si="333"/>
        <v>107455.87419333626</v>
      </c>
      <c r="U1371">
        <f t="shared" si="333"/>
        <v>1336347.0691700957</v>
      </c>
      <c r="W1371">
        <f t="shared" si="345"/>
        <v>4710364.6908619115</v>
      </c>
      <c r="X1371">
        <f t="shared" si="346"/>
        <v>1372878.2270104508</v>
      </c>
      <c r="Y1371">
        <f t="shared" si="332"/>
        <v>0.29145900946349845</v>
      </c>
      <c r="Z1371">
        <f t="shared" si="337"/>
        <v>2.2812644295207168E-2</v>
      </c>
      <c r="AA1371">
        <f t="shared" si="338"/>
        <v>4.2255854311919736E-2</v>
      </c>
      <c r="AB1371">
        <f t="shared" si="339"/>
        <v>1.7004574632960509E-8</v>
      </c>
    </row>
    <row r="1372" spans="1:28" x14ac:dyDescent="0.25">
      <c r="A1372" s="15">
        <v>1371</v>
      </c>
      <c r="B1372" s="16">
        <v>394252</v>
      </c>
      <c r="C1372" s="16">
        <v>92498.6</v>
      </c>
      <c r="D1372" s="15">
        <v>59374.5</v>
      </c>
      <c r="F1372" s="6">
        <f>IF(ISNUMBER(B1372),B1372-'BG det.'!$L$5,NA())</f>
        <v>386936.75</v>
      </c>
      <c r="G1372">
        <f>IF(ISNUMBER(C1372),C1372-'BG det.'!$M$5,NA())</f>
        <v>80752.5</v>
      </c>
      <c r="H1372">
        <f>IF(ISNUMBER(D1372),D1372-'BG det.'!$N$5,NA())</f>
        <v>54554.2</v>
      </c>
      <c r="J1372">
        <f t="shared" si="340"/>
        <v>387045.39823677536</v>
      </c>
      <c r="K1372">
        <f t="shared" si="334"/>
        <v>367.42508728844041</v>
      </c>
      <c r="L1372">
        <f t="shared" si="341"/>
        <v>55556.946499655227</v>
      </c>
      <c r="M1372">
        <f t="shared" si="335"/>
        <v>0.22359257900496501</v>
      </c>
      <c r="N1372">
        <f t="shared" si="336"/>
        <v>3.0440121289396389E-3</v>
      </c>
      <c r="O1372">
        <f t="shared" si="342"/>
        <v>1.4393786984195672E-3</v>
      </c>
      <c r="P1372">
        <f t="shared" si="343"/>
        <v>2.5255124607551246E-8</v>
      </c>
      <c r="R1372" t="b">
        <f t="shared" si="344"/>
        <v>0</v>
      </c>
      <c r="S1372" t="e">
        <f t="shared" ref="S1372:U1435" si="347">IF($R1372=TRUE,J1372,NA())</f>
        <v>#N/A</v>
      </c>
      <c r="T1372" t="e">
        <f t="shared" si="347"/>
        <v>#N/A</v>
      </c>
      <c r="U1372" t="e">
        <f t="shared" si="347"/>
        <v>#N/A</v>
      </c>
      <c r="W1372" t="e">
        <f t="shared" si="345"/>
        <v>#N/A</v>
      </c>
      <c r="X1372" t="e">
        <f t="shared" si="346"/>
        <v>#N/A</v>
      </c>
      <c r="Y1372" t="e">
        <f t="shared" si="332"/>
        <v>#N/A</v>
      </c>
      <c r="Z1372" t="e">
        <f t="shared" si="337"/>
        <v>#N/A</v>
      </c>
      <c r="AA1372" t="e">
        <f t="shared" si="338"/>
        <v>#N/A</v>
      </c>
      <c r="AB1372" t="e">
        <f t="shared" si="339"/>
        <v>#N/A</v>
      </c>
    </row>
    <row r="1373" spans="1:28" x14ac:dyDescent="0.25">
      <c r="A1373" s="15">
        <v>1372</v>
      </c>
      <c r="B1373" s="16">
        <v>6565010</v>
      </c>
      <c r="C1373" s="16">
        <v>1745720</v>
      </c>
      <c r="D1373" s="16">
        <v>1264570</v>
      </c>
      <c r="F1373" s="6">
        <f>IF(ISNUMBER(B1373),B1373-'BG det.'!$L$5,NA())</f>
        <v>6557694.75</v>
      </c>
      <c r="G1373">
        <f>IF(ISNUMBER(C1373),C1373-'BG det.'!$M$5,NA())</f>
        <v>1733973.9</v>
      </c>
      <c r="H1373">
        <f>IF(ISNUMBER(D1373),D1373-'BG det.'!$N$5,NA())</f>
        <v>1259749.7</v>
      </c>
      <c r="J1373">
        <f t="shared" si="340"/>
        <v>6560191.5784580074</v>
      </c>
      <c r="K1373">
        <f t="shared" si="334"/>
        <v>327421.79709658166</v>
      </c>
      <c r="L1373">
        <f t="shared" si="341"/>
        <v>1276745.6626760431</v>
      </c>
      <c r="M1373">
        <f t="shared" si="335"/>
        <v>0.28220763888083189</v>
      </c>
      <c r="N1373">
        <f t="shared" si="336"/>
        <v>0.13260955795434967</v>
      </c>
      <c r="O1373">
        <f t="shared" si="342"/>
        <v>7.0446465785752144E-2</v>
      </c>
      <c r="P1373">
        <f t="shared" si="343"/>
        <v>5.7778685938891506E-8</v>
      </c>
      <c r="R1373" t="b">
        <f t="shared" si="344"/>
        <v>1</v>
      </c>
      <c r="S1373">
        <f t="shared" si="347"/>
        <v>6560191.5784580074</v>
      </c>
      <c r="T1373">
        <f t="shared" si="347"/>
        <v>327421.79709658166</v>
      </c>
      <c r="U1373">
        <f t="shared" si="347"/>
        <v>1276745.6626760431</v>
      </c>
      <c r="W1373">
        <f t="shared" si="345"/>
        <v>4647810.1270880643</v>
      </c>
      <c r="X1373">
        <f t="shared" si="346"/>
        <v>1311647.5219319419</v>
      </c>
      <c r="Y1373">
        <f t="shared" si="332"/>
        <v>0.28220763888083189</v>
      </c>
      <c r="Z1373">
        <f t="shared" si="337"/>
        <v>7.0446465785752144E-2</v>
      </c>
      <c r="AA1373">
        <f t="shared" si="338"/>
        <v>0.13260955795434967</v>
      </c>
      <c r="AB1373">
        <f t="shared" si="339"/>
        <v>5.7778685938891506E-8</v>
      </c>
    </row>
    <row r="1374" spans="1:28" x14ac:dyDescent="0.25">
      <c r="A1374" s="15">
        <v>1373</v>
      </c>
      <c r="B1374" s="16">
        <v>2702640</v>
      </c>
      <c r="C1374" s="15">
        <v>658445</v>
      </c>
      <c r="D1374" s="15">
        <v>685621</v>
      </c>
      <c r="F1374" s="6">
        <f>IF(ISNUMBER(B1374),B1374-'BG det.'!$L$5,NA())</f>
        <v>2695324.75</v>
      </c>
      <c r="G1374">
        <f>IF(ISNUMBER(C1374),C1374-'BG det.'!$M$5,NA())</f>
        <v>646698.9</v>
      </c>
      <c r="H1374">
        <f>IF(ISNUMBER(D1374),D1374-'BG det.'!$N$5,NA())</f>
        <v>680800.7</v>
      </c>
      <c r="J1374">
        <f t="shared" si="340"/>
        <v>2696669.7998387842</v>
      </c>
      <c r="K1374">
        <f t="shared" si="334"/>
        <v>47080.167205461956</v>
      </c>
      <c r="L1374">
        <f t="shared" si="341"/>
        <v>687787.15744099522</v>
      </c>
      <c r="M1374">
        <f t="shared" si="335"/>
        <v>0.38758748469418075</v>
      </c>
      <c r="N1374">
        <f t="shared" si="336"/>
        <v>4.1481653064728279E-2</v>
      </c>
      <c r="O1374">
        <f t="shared" si="342"/>
        <v>2.5825035516982404E-2</v>
      </c>
      <c r="P1374">
        <f t="shared" si="343"/>
        <v>3.7517781423715101E-8</v>
      </c>
      <c r="R1374" t="b">
        <f t="shared" si="344"/>
        <v>1</v>
      </c>
      <c r="S1374">
        <f t="shared" si="347"/>
        <v>2696669.7998387842</v>
      </c>
      <c r="T1374">
        <f t="shared" si="347"/>
        <v>47080.167205461956</v>
      </c>
      <c r="U1374">
        <f t="shared" si="347"/>
        <v>687787.15744099522</v>
      </c>
      <c r="W1374">
        <f t="shared" si="345"/>
        <v>1823043.6575586621</v>
      </c>
      <c r="X1374">
        <f t="shared" si="346"/>
        <v>706588.90572084126</v>
      </c>
      <c r="Y1374">
        <f t="shared" si="332"/>
        <v>0.38758748469418075</v>
      </c>
      <c r="Z1374">
        <f t="shared" si="337"/>
        <v>2.5825035516982404E-2</v>
      </c>
      <c r="AA1374">
        <f t="shared" si="338"/>
        <v>4.1481653064728279E-2</v>
      </c>
      <c r="AB1374">
        <f t="shared" si="339"/>
        <v>3.7517781423715101E-8</v>
      </c>
    </row>
    <row r="1375" spans="1:28" x14ac:dyDescent="0.25">
      <c r="A1375" s="15">
        <v>1374</v>
      </c>
      <c r="B1375" s="16">
        <v>3596100</v>
      </c>
      <c r="C1375" s="16">
        <v>1058410</v>
      </c>
      <c r="D1375" s="16">
        <v>1865770</v>
      </c>
      <c r="F1375" s="6">
        <f>IF(ISNUMBER(B1375),B1375-'BG det.'!$L$5,NA())</f>
        <v>3588784.75</v>
      </c>
      <c r="G1375">
        <f>IF(ISNUMBER(C1375),C1375-'BG det.'!$M$5,NA())</f>
        <v>1046663.9</v>
      </c>
      <c r="H1375">
        <f>IF(ISNUMBER(D1375),D1375-'BG det.'!$N$5,NA())</f>
        <v>1860949.7</v>
      </c>
      <c r="J1375">
        <f t="shared" si="340"/>
        <v>3592442.2604878237</v>
      </c>
      <c r="K1375">
        <f t="shared" si="334"/>
        <v>122390.40194113675</v>
      </c>
      <c r="L1375">
        <f t="shared" si="341"/>
        <v>1870256.8999262319</v>
      </c>
      <c r="M1375">
        <f t="shared" si="335"/>
        <v>0.77217060136135807</v>
      </c>
      <c r="N1375">
        <f t="shared" si="336"/>
        <v>5.5974468037152864E-2</v>
      </c>
      <c r="O1375">
        <f t="shared" si="342"/>
        <v>4.9186577699092189E-2</v>
      </c>
      <c r="P1375">
        <f t="shared" si="343"/>
        <v>2.6923857594716064E-8</v>
      </c>
      <c r="R1375" t="b">
        <f t="shared" si="344"/>
        <v>1</v>
      </c>
      <c r="S1375">
        <f t="shared" si="347"/>
        <v>3592442.2604878237</v>
      </c>
      <c r="T1375">
        <f t="shared" si="347"/>
        <v>122390.40194113675</v>
      </c>
      <c r="U1375">
        <f t="shared" si="347"/>
        <v>1870256.8999262319</v>
      </c>
      <c r="W1375">
        <f t="shared" si="345"/>
        <v>2488288.6280456884</v>
      </c>
      <c r="X1375">
        <f t="shared" si="346"/>
        <v>1921383.3262786679</v>
      </c>
      <c r="Y1375">
        <f t="shared" ref="Y1375:Y1438" si="348">IF($R1375=TRUE,M1375,NA())</f>
        <v>0.77217060136135807</v>
      </c>
      <c r="Z1375">
        <f t="shared" si="337"/>
        <v>4.9186577699092189E-2</v>
      </c>
      <c r="AA1375">
        <f t="shared" si="338"/>
        <v>5.5974468037152864E-2</v>
      </c>
      <c r="AB1375">
        <f t="shared" si="339"/>
        <v>2.6923857594716064E-8</v>
      </c>
    </row>
    <row r="1376" spans="1:28" x14ac:dyDescent="0.25">
      <c r="A1376" s="15">
        <v>1375</v>
      </c>
      <c r="B1376" s="16">
        <v>9764850</v>
      </c>
      <c r="C1376" s="16">
        <v>2374590</v>
      </c>
      <c r="D1376" s="16">
        <v>1997630</v>
      </c>
      <c r="F1376" s="6">
        <f>IF(ISNUMBER(B1376),B1376-'BG det.'!$L$5,NA())</f>
        <v>9757534.75</v>
      </c>
      <c r="G1376">
        <f>IF(ISNUMBER(C1376),C1376-'BG det.'!$M$5,NA())</f>
        <v>2362843.9</v>
      </c>
      <c r="H1376">
        <f>IF(ISNUMBER(D1376),D1376-'BG det.'!$N$5,NA())</f>
        <v>1992809.7</v>
      </c>
      <c r="J1376">
        <f t="shared" si="340"/>
        <v>9761481.3842821494</v>
      </c>
      <c r="K1376">
        <f t="shared" si="334"/>
        <v>254350.52665826888</v>
      </c>
      <c r="L1376">
        <f t="shared" si="341"/>
        <v>2018099.475654562</v>
      </c>
      <c r="M1376">
        <f t="shared" si="335"/>
        <v>0.31022850479117153</v>
      </c>
      <c r="N1376">
        <f t="shared" si="336"/>
        <v>6.8331061842484317E-2</v>
      </c>
      <c r="O1376">
        <f t="shared" si="342"/>
        <v>3.8059144280634082E-2</v>
      </c>
      <c r="P1376">
        <f t="shared" si="343"/>
        <v>1.9083381276200009E-8</v>
      </c>
      <c r="R1376" t="b">
        <f t="shared" si="344"/>
        <v>1</v>
      </c>
      <c r="S1376">
        <f t="shared" si="347"/>
        <v>9761481.3842821494</v>
      </c>
      <c r="T1376">
        <f t="shared" si="347"/>
        <v>254350.52665826888</v>
      </c>
      <c r="U1376">
        <f t="shared" si="347"/>
        <v>2018099.475654562</v>
      </c>
      <c r="W1376">
        <f t="shared" si="345"/>
        <v>6683033.2490605144</v>
      </c>
      <c r="X1376">
        <f t="shared" si="346"/>
        <v>2073267.4123257285</v>
      </c>
      <c r="Y1376">
        <f t="shared" si="348"/>
        <v>0.31022850479117153</v>
      </c>
      <c r="Z1376">
        <f t="shared" si="337"/>
        <v>3.8059144280634082E-2</v>
      </c>
      <c r="AA1376">
        <f t="shared" si="338"/>
        <v>6.8331061842484317E-2</v>
      </c>
      <c r="AB1376">
        <f t="shared" si="339"/>
        <v>1.9083381276200009E-8</v>
      </c>
    </row>
    <row r="1377" spans="1:28" x14ac:dyDescent="0.25">
      <c r="A1377" s="15">
        <v>1376</v>
      </c>
      <c r="B1377" s="16">
        <v>501173</v>
      </c>
      <c r="C1377" s="15">
        <v>133312</v>
      </c>
      <c r="D1377" s="15">
        <v>165173</v>
      </c>
      <c r="F1377" s="6">
        <f>IF(ISNUMBER(B1377),B1377-'BG det.'!$L$5,NA())</f>
        <v>493857.75</v>
      </c>
      <c r="G1377">
        <f>IF(ISNUMBER(C1377),C1377-'BG det.'!$M$5,NA())</f>
        <v>121565.9</v>
      </c>
      <c r="H1377">
        <f>IF(ISNUMBER(D1377),D1377-'BG det.'!$N$5,NA())</f>
        <v>160352.70000000001</v>
      </c>
      <c r="J1377">
        <f t="shared" si="340"/>
        <v>494173.84259834856</v>
      </c>
      <c r="K1377">
        <f t="shared" si="334"/>
        <v>7002.2904299930815</v>
      </c>
      <c r="L1377">
        <f t="shared" si="341"/>
        <v>161632.99190669652</v>
      </c>
      <c r="M1377">
        <f t="shared" si="335"/>
        <v>0.49947267198393019</v>
      </c>
      <c r="N1377">
        <f t="shared" si="336"/>
        <v>2.9802536017973811E-2</v>
      </c>
      <c r="O1377">
        <f t="shared" si="342"/>
        <v>2.1062459696641722E-2</v>
      </c>
      <c r="P1377">
        <f t="shared" si="343"/>
        <v>1.2957205303232802E-7</v>
      </c>
      <c r="R1377" t="b">
        <f t="shared" si="344"/>
        <v>0</v>
      </c>
      <c r="S1377" t="e">
        <f t="shared" si="347"/>
        <v>#N/A</v>
      </c>
      <c r="T1377" t="e">
        <f t="shared" si="347"/>
        <v>#N/A</v>
      </c>
      <c r="U1377" t="e">
        <f t="shared" si="347"/>
        <v>#N/A</v>
      </c>
      <c r="W1377" t="e">
        <f t="shared" si="345"/>
        <v>#N/A</v>
      </c>
      <c r="X1377" t="e">
        <f t="shared" si="346"/>
        <v>#N/A</v>
      </c>
      <c r="Y1377" t="e">
        <f t="shared" si="348"/>
        <v>#N/A</v>
      </c>
      <c r="Z1377" t="e">
        <f t="shared" si="337"/>
        <v>#N/A</v>
      </c>
      <c r="AA1377" t="e">
        <f t="shared" si="338"/>
        <v>#N/A</v>
      </c>
      <c r="AB1377" t="e">
        <f t="shared" si="339"/>
        <v>#N/A</v>
      </c>
    </row>
    <row r="1378" spans="1:28" x14ac:dyDescent="0.25">
      <c r="A1378" s="15">
        <v>1377</v>
      </c>
      <c r="B1378" s="16">
        <v>3404420</v>
      </c>
      <c r="C1378" s="16">
        <v>804793</v>
      </c>
      <c r="D1378" s="16">
        <v>734553</v>
      </c>
      <c r="F1378" s="6">
        <f>IF(ISNUMBER(B1378),B1378-'BG det.'!$L$5,NA())</f>
        <v>3397104.75</v>
      </c>
      <c r="G1378">
        <f>IF(ISNUMBER(C1378),C1378-'BG det.'!$M$5,NA())</f>
        <v>793046.9</v>
      </c>
      <c r="H1378">
        <f>IF(ISNUMBER(D1378),D1378-'BG det.'!$N$5,NA())</f>
        <v>729732.7</v>
      </c>
      <c r="J1378">
        <f t="shared" si="340"/>
        <v>3398549.0483186902</v>
      </c>
      <c r="K1378">
        <f t="shared" si="334"/>
        <v>54231.562362542318</v>
      </c>
      <c r="L1378">
        <f t="shared" si="341"/>
        <v>738537.5667614527</v>
      </c>
      <c r="M1378">
        <f t="shared" si="335"/>
        <v>0.33096957543019795</v>
      </c>
      <c r="N1378">
        <f t="shared" si="336"/>
        <v>4.1120729395368191E-2</v>
      </c>
      <c r="O1378">
        <f t="shared" si="342"/>
        <v>2.3656737231190252E-2</v>
      </c>
      <c r="P1378">
        <f t="shared" si="343"/>
        <v>3.1935003569409368E-8</v>
      </c>
      <c r="R1378" t="b">
        <f t="shared" si="344"/>
        <v>1</v>
      </c>
      <c r="S1378">
        <f t="shared" si="347"/>
        <v>3398549.0483186902</v>
      </c>
      <c r="T1378">
        <f t="shared" si="347"/>
        <v>54231.562362542318</v>
      </c>
      <c r="U1378">
        <f t="shared" si="347"/>
        <v>738537.5667614527</v>
      </c>
      <c r="W1378">
        <f t="shared" si="345"/>
        <v>2292436.265937834</v>
      </c>
      <c r="X1378">
        <f t="shared" si="346"/>
        <v>758726.65763823327</v>
      </c>
      <c r="Y1378">
        <f t="shared" si="348"/>
        <v>0.33096957543019795</v>
      </c>
      <c r="Z1378">
        <f t="shared" si="337"/>
        <v>2.3656737231190252E-2</v>
      </c>
      <c r="AA1378">
        <f t="shared" si="338"/>
        <v>4.1120729395368191E-2</v>
      </c>
      <c r="AB1378">
        <f t="shared" si="339"/>
        <v>3.1935003569409368E-8</v>
      </c>
    </row>
    <row r="1379" spans="1:28" x14ac:dyDescent="0.25">
      <c r="A1379" s="15">
        <v>1378</v>
      </c>
      <c r="B1379" s="16">
        <v>1237030</v>
      </c>
      <c r="C1379" s="15">
        <v>253161</v>
      </c>
      <c r="D1379" s="15">
        <v>60207.4</v>
      </c>
      <c r="F1379" s="6">
        <f>IF(ISNUMBER(B1379),B1379-'BG det.'!$L$5,NA())</f>
        <v>1229714.75</v>
      </c>
      <c r="G1379">
        <f>IF(ISNUMBER(C1379),C1379-'BG det.'!$M$5,NA())</f>
        <v>241414.9</v>
      </c>
      <c r="H1379">
        <f>IF(ISNUMBER(D1379),D1379-'BG det.'!$N$5,NA())</f>
        <v>55387.100000000006</v>
      </c>
      <c r="J1379">
        <f t="shared" si="340"/>
        <v>1229829.297090925</v>
      </c>
      <c r="K1379">
        <f t="shared" si="334"/>
        <v>1507.2586019426681</v>
      </c>
      <c r="L1379">
        <f t="shared" si="341"/>
        <v>58573.307686357693</v>
      </c>
      <c r="M1379">
        <f t="shared" si="335"/>
        <v>7.4157307339781708E-2</v>
      </c>
      <c r="N1379">
        <f t="shared" si="336"/>
        <v>6.8210659019162729E-3</v>
      </c>
      <c r="O1379">
        <f t="shared" si="342"/>
        <v>1.8575017071321049E-3</v>
      </c>
      <c r="P1379">
        <f t="shared" si="343"/>
        <v>3.0926029999089709E-8</v>
      </c>
      <c r="R1379" t="b">
        <f t="shared" si="344"/>
        <v>1</v>
      </c>
      <c r="S1379">
        <f t="shared" si="347"/>
        <v>1229829.297090925</v>
      </c>
      <c r="T1379">
        <f t="shared" si="347"/>
        <v>1507.2586019426681</v>
      </c>
      <c r="U1379">
        <f t="shared" si="347"/>
        <v>58573.307686357693</v>
      </c>
      <c r="W1379">
        <f t="shared" si="345"/>
        <v>811443.99284014886</v>
      </c>
      <c r="X1379">
        <f t="shared" si="346"/>
        <v>60174.501566066545</v>
      </c>
      <c r="Y1379">
        <f t="shared" si="348"/>
        <v>7.4157307339781708E-2</v>
      </c>
      <c r="Z1379">
        <f t="shared" si="337"/>
        <v>1.8575017071321049E-3</v>
      </c>
      <c r="AA1379">
        <f t="shared" si="338"/>
        <v>6.8210659019162729E-3</v>
      </c>
      <c r="AB1379">
        <f t="shared" si="339"/>
        <v>3.0926029999089709E-8</v>
      </c>
    </row>
    <row r="1380" spans="1:28" x14ac:dyDescent="0.25">
      <c r="A1380" s="15">
        <v>1379</v>
      </c>
      <c r="B1380" s="16">
        <v>1175430</v>
      </c>
      <c r="C1380" s="16">
        <v>289547</v>
      </c>
      <c r="D1380" s="15">
        <v>294607</v>
      </c>
      <c r="F1380" s="6">
        <f>IF(ISNUMBER(B1380),B1380-'BG det.'!$L$5,NA())</f>
        <v>1168114.75</v>
      </c>
      <c r="G1380">
        <f>IF(ISNUMBER(C1380),C1380-'BG det.'!$M$5,NA())</f>
        <v>277800.90000000002</v>
      </c>
      <c r="H1380">
        <f>IF(ISNUMBER(D1380),D1380-'BG det.'!$N$5,NA())</f>
        <v>289786.7</v>
      </c>
      <c r="J1380">
        <f t="shared" si="340"/>
        <v>1168687.3836929561</v>
      </c>
      <c r="K1380">
        <f t="shared" si="334"/>
        <v>18628.909349026042</v>
      </c>
      <c r="L1380">
        <f t="shared" si="341"/>
        <v>292814.50291027367</v>
      </c>
      <c r="M1380">
        <f t="shared" si="335"/>
        <v>0.38160525989858102</v>
      </c>
      <c r="N1380">
        <f t="shared" si="336"/>
        <v>3.8255093724132765E-2</v>
      </c>
      <c r="O1380">
        <f t="shared" si="342"/>
        <v>2.3631780625748555E-2</v>
      </c>
      <c r="P1380">
        <f t="shared" si="343"/>
        <v>8.0459527250873224E-8</v>
      </c>
      <c r="R1380" t="b">
        <f t="shared" si="344"/>
        <v>1</v>
      </c>
      <c r="S1380">
        <f t="shared" si="347"/>
        <v>1168687.3836929561</v>
      </c>
      <c r="T1380">
        <f t="shared" si="347"/>
        <v>18628.909349026042</v>
      </c>
      <c r="U1380">
        <f t="shared" si="347"/>
        <v>292814.50291027367</v>
      </c>
      <c r="W1380">
        <f t="shared" si="345"/>
        <v>788299.01326726435</v>
      </c>
      <c r="X1380">
        <f t="shared" si="346"/>
        <v>300819.04983564938</v>
      </c>
      <c r="Y1380">
        <f t="shared" si="348"/>
        <v>0.38160525989858102</v>
      </c>
      <c r="Z1380">
        <f t="shared" si="337"/>
        <v>2.3631780625748555E-2</v>
      </c>
      <c r="AA1380">
        <f t="shared" si="338"/>
        <v>3.8255093724132765E-2</v>
      </c>
      <c r="AB1380">
        <f t="shared" si="339"/>
        <v>8.0459527250873224E-8</v>
      </c>
    </row>
    <row r="1381" spans="1:28" x14ac:dyDescent="0.25">
      <c r="A1381" s="15">
        <v>1380</v>
      </c>
      <c r="B1381" s="16">
        <v>973213</v>
      </c>
      <c r="C1381" s="16">
        <v>256280</v>
      </c>
      <c r="D1381" s="15">
        <v>309576</v>
      </c>
      <c r="F1381" s="6">
        <f>IF(ISNUMBER(B1381),B1381-'BG det.'!$L$5,NA())</f>
        <v>965897.75</v>
      </c>
      <c r="G1381">
        <f>IF(ISNUMBER(C1381),C1381-'BG det.'!$M$5,NA())</f>
        <v>244533.9</v>
      </c>
      <c r="H1381">
        <f>IF(ISNUMBER(D1381),D1381-'BG det.'!$N$5,NA())</f>
        <v>304755.7</v>
      </c>
      <c r="J1381">
        <f t="shared" si="340"/>
        <v>966498.63295593322</v>
      </c>
      <c r="K1381">
        <f t="shared" si="334"/>
        <v>21637.222678199301</v>
      </c>
      <c r="L1381">
        <f t="shared" si="341"/>
        <v>307259.67789389362</v>
      </c>
      <c r="M1381">
        <f t="shared" si="335"/>
        <v>0.47961534512265536</v>
      </c>
      <c r="N1381">
        <f t="shared" si="336"/>
        <v>4.7471147146096238E-2</v>
      </c>
      <c r="O1381">
        <f t="shared" si="342"/>
        <v>3.2875794833216551E-2</v>
      </c>
      <c r="P1381">
        <f t="shared" si="343"/>
        <v>1.0769007655472796E-7</v>
      </c>
      <c r="R1381" t="b">
        <f t="shared" si="344"/>
        <v>1</v>
      </c>
      <c r="S1381">
        <f t="shared" si="347"/>
        <v>966498.63295593322</v>
      </c>
      <c r="T1381">
        <f t="shared" si="347"/>
        <v>21637.222678199301</v>
      </c>
      <c r="U1381">
        <f t="shared" si="347"/>
        <v>307259.67789389362</v>
      </c>
      <c r="W1381">
        <f t="shared" si="345"/>
        <v>658150.55690570897</v>
      </c>
      <c r="X1381">
        <f t="shared" si="346"/>
        <v>315659.10649299942</v>
      </c>
      <c r="Y1381">
        <f t="shared" si="348"/>
        <v>0.47961534512265536</v>
      </c>
      <c r="Z1381">
        <f t="shared" si="337"/>
        <v>3.2875794833216551E-2</v>
      </c>
      <c r="AA1381">
        <f t="shared" si="338"/>
        <v>4.7471147146096238E-2</v>
      </c>
      <c r="AB1381">
        <f t="shared" si="339"/>
        <v>1.0769007655472796E-7</v>
      </c>
    </row>
    <row r="1382" spans="1:28" x14ac:dyDescent="0.25">
      <c r="A1382" s="15">
        <v>1381</v>
      </c>
      <c r="B1382" s="16">
        <v>102588</v>
      </c>
      <c r="C1382" s="16">
        <v>56220</v>
      </c>
      <c r="D1382" s="16">
        <v>216907</v>
      </c>
      <c r="F1382" s="6">
        <f>IF(ISNUMBER(B1382),B1382-'BG det.'!$L$5,NA())</f>
        <v>95272.75</v>
      </c>
      <c r="G1382">
        <f>IF(ISNUMBER(C1382),C1382-'BG det.'!$M$5,NA())</f>
        <v>44473.9</v>
      </c>
      <c r="H1382">
        <f>IF(ISNUMBER(D1382),D1382-'BG det.'!$N$5,NA())</f>
        <v>212086.7</v>
      </c>
      <c r="J1382">
        <f t="shared" si="340"/>
        <v>95687.99565299353</v>
      </c>
      <c r="K1382">
        <f t="shared" si="334"/>
        <v>-1520.2083136634137</v>
      </c>
      <c r="L1382">
        <f t="shared" si="341"/>
        <v>212334.60580933705</v>
      </c>
      <c r="M1382">
        <f t="shared" si="335"/>
        <v>3.5471122287894605</v>
      </c>
      <c r="N1382">
        <f t="shared" si="336"/>
        <v>-1.3125233425340404E-2</v>
      </c>
      <c r="O1382">
        <f t="shared" si="342"/>
        <v>-2.47197742679857E-2</v>
      </c>
      <c r="P1382">
        <f t="shared" si="343"/>
        <v>-1.1058745191882071E-7</v>
      </c>
      <c r="R1382" t="b">
        <f t="shared" si="344"/>
        <v>0</v>
      </c>
      <c r="S1382" t="e">
        <f t="shared" si="347"/>
        <v>#N/A</v>
      </c>
      <c r="T1382" t="e">
        <f t="shared" si="347"/>
        <v>#N/A</v>
      </c>
      <c r="U1382" t="e">
        <f t="shared" si="347"/>
        <v>#N/A</v>
      </c>
      <c r="W1382" t="e">
        <f t="shared" si="345"/>
        <v>#N/A</v>
      </c>
      <c r="X1382" t="e">
        <f t="shared" si="346"/>
        <v>#N/A</v>
      </c>
      <c r="Y1382" t="e">
        <f t="shared" si="348"/>
        <v>#N/A</v>
      </c>
      <c r="Z1382" t="e">
        <f t="shared" si="337"/>
        <v>#N/A</v>
      </c>
      <c r="AA1382" t="e">
        <f t="shared" si="338"/>
        <v>#N/A</v>
      </c>
      <c r="AB1382" t="e">
        <f t="shared" si="339"/>
        <v>#N/A</v>
      </c>
    </row>
    <row r="1383" spans="1:28" x14ac:dyDescent="0.25">
      <c r="A1383" s="15">
        <v>1382</v>
      </c>
      <c r="B1383" s="16">
        <v>1250730</v>
      </c>
      <c r="C1383" s="15">
        <v>269870</v>
      </c>
      <c r="D1383" s="15">
        <v>116323</v>
      </c>
      <c r="F1383" s="6">
        <f>IF(ISNUMBER(B1383),B1383-'BG det.'!$L$5,NA())</f>
        <v>1243414.75</v>
      </c>
      <c r="G1383">
        <f>IF(ISNUMBER(C1383),C1383-'BG det.'!$M$5,NA())</f>
        <v>258123.9</v>
      </c>
      <c r="H1383">
        <f>IF(ISNUMBER(D1383),D1383-'BG det.'!$N$5,NA())</f>
        <v>111502.7</v>
      </c>
      <c r="J1383">
        <f t="shared" si="340"/>
        <v>1243639.1078095615</v>
      </c>
      <c r="K1383">
        <f t="shared" si="334"/>
        <v>8223.5292085558231</v>
      </c>
      <c r="L1383">
        <f t="shared" si="341"/>
        <v>114724.68576154498</v>
      </c>
      <c r="M1383">
        <f t="shared" si="335"/>
        <v>0.14247221802137774</v>
      </c>
      <c r="N1383">
        <f t="shared" si="336"/>
        <v>2.6336235880785222E-2</v>
      </c>
      <c r="O1383">
        <f t="shared" si="342"/>
        <v>9.9407418559463775E-3</v>
      </c>
      <c r="P1383">
        <f t="shared" si="343"/>
        <v>8.5189874424712593E-8</v>
      </c>
      <c r="R1383" t="b">
        <f t="shared" si="344"/>
        <v>1</v>
      </c>
      <c r="S1383">
        <f t="shared" si="347"/>
        <v>1243639.1078095615</v>
      </c>
      <c r="T1383">
        <f t="shared" si="347"/>
        <v>8223.5292085558231</v>
      </c>
      <c r="U1383">
        <f t="shared" si="347"/>
        <v>114724.68576154498</v>
      </c>
      <c r="W1383">
        <f t="shared" si="345"/>
        <v>827255.08093107282</v>
      </c>
      <c r="X1383">
        <f t="shared" si="346"/>
        <v>117860.8662497043</v>
      </c>
      <c r="Y1383">
        <f t="shared" si="348"/>
        <v>0.14247221802137774</v>
      </c>
      <c r="Z1383">
        <f t="shared" si="337"/>
        <v>9.9407418559463775E-3</v>
      </c>
      <c r="AA1383">
        <f t="shared" si="338"/>
        <v>2.6336235880785222E-2</v>
      </c>
      <c r="AB1383">
        <f t="shared" si="339"/>
        <v>8.5189874424712593E-8</v>
      </c>
    </row>
    <row r="1384" spans="1:28" x14ac:dyDescent="0.25">
      <c r="A1384" s="15">
        <v>1383</v>
      </c>
      <c r="B1384" s="15">
        <v>920791</v>
      </c>
      <c r="C1384" s="15">
        <v>235679</v>
      </c>
      <c r="D1384" s="15">
        <v>274712</v>
      </c>
      <c r="F1384" s="6">
        <f>IF(ISNUMBER(B1384),B1384-'BG det.'!$L$5,NA())</f>
        <v>913475.75</v>
      </c>
      <c r="G1384">
        <f>IF(ISNUMBER(C1384),C1384-'BG det.'!$M$5,NA())</f>
        <v>223932.9</v>
      </c>
      <c r="H1384">
        <f>IF(ISNUMBER(D1384),D1384-'BG det.'!$N$5,NA())</f>
        <v>269891.7</v>
      </c>
      <c r="J1384">
        <f t="shared" si="340"/>
        <v>914008.18629846396</v>
      </c>
      <c r="K1384">
        <f t="shared" si="334"/>
        <v>15550.301077691773</v>
      </c>
      <c r="L1384">
        <f t="shared" si="341"/>
        <v>272259.6870982637</v>
      </c>
      <c r="M1384">
        <f t="shared" si="335"/>
        <v>0.45296316656594449</v>
      </c>
      <c r="N1384">
        <f t="shared" si="336"/>
        <v>3.7417447080837905E-2</v>
      </c>
      <c r="O1384">
        <f t="shared" si="342"/>
        <v>2.5182891663683742E-2</v>
      </c>
      <c r="P1384">
        <f t="shared" si="343"/>
        <v>9.2360518344428757E-8</v>
      </c>
      <c r="R1384" t="b">
        <f t="shared" si="344"/>
        <v>1</v>
      </c>
      <c r="S1384">
        <f t="shared" si="347"/>
        <v>914008.18629846396</v>
      </c>
      <c r="T1384">
        <f t="shared" si="347"/>
        <v>15550.301077691773</v>
      </c>
      <c r="U1384">
        <f t="shared" si="347"/>
        <v>272259.6870982637</v>
      </c>
      <c r="W1384">
        <f t="shared" si="345"/>
        <v>617494.65809428343</v>
      </c>
      <c r="X1384">
        <f t="shared" si="346"/>
        <v>279702.33566794184</v>
      </c>
      <c r="Y1384">
        <f t="shared" si="348"/>
        <v>0.45296316656594449</v>
      </c>
      <c r="Z1384">
        <f t="shared" si="337"/>
        <v>2.5182891663683742E-2</v>
      </c>
      <c r="AA1384">
        <f t="shared" si="338"/>
        <v>3.7417447080837905E-2</v>
      </c>
      <c r="AB1384">
        <f t="shared" si="339"/>
        <v>9.2360518344428757E-8</v>
      </c>
    </row>
    <row r="1385" spans="1:28" x14ac:dyDescent="0.25">
      <c r="A1385" s="15">
        <v>1384</v>
      </c>
      <c r="B1385" s="16">
        <v>4128680</v>
      </c>
      <c r="C1385" s="16">
        <v>926005</v>
      </c>
      <c r="D1385" s="16">
        <v>652225</v>
      </c>
      <c r="F1385" s="6">
        <f>IF(ISNUMBER(B1385),B1385-'BG det.'!$L$5,NA())</f>
        <v>4121364.75</v>
      </c>
      <c r="G1385">
        <f>IF(ISNUMBER(C1385),C1385-'BG det.'!$M$5,NA())</f>
        <v>914258.9</v>
      </c>
      <c r="H1385">
        <f>IF(ISNUMBER(D1385),D1385-'BG det.'!$N$5,NA())</f>
        <v>647404.69999999995</v>
      </c>
      <c r="J1385">
        <f t="shared" si="340"/>
        <v>4122651.7148057688</v>
      </c>
      <c r="K1385">
        <f t="shared" si="334"/>
        <v>49307.339326169385</v>
      </c>
      <c r="L1385">
        <f t="shared" si="341"/>
        <v>658085.55189787003</v>
      </c>
      <c r="M1385">
        <f t="shared" si="335"/>
        <v>0.2445659206381412</v>
      </c>
      <c r="N1385">
        <f t="shared" si="336"/>
        <v>3.6067366251685606E-2</v>
      </c>
      <c r="O1385">
        <f t="shared" si="342"/>
        <v>1.7836613419401147E-2</v>
      </c>
      <c r="P1385">
        <f t="shared" si="343"/>
        <v>2.6861703524616411E-8</v>
      </c>
      <c r="R1385" t="b">
        <f t="shared" si="344"/>
        <v>1</v>
      </c>
      <c r="S1385">
        <f t="shared" si="347"/>
        <v>4122651.7148057688</v>
      </c>
      <c r="T1385">
        <f t="shared" si="347"/>
        <v>49307.339326169385</v>
      </c>
      <c r="U1385">
        <f t="shared" si="347"/>
        <v>658085.55189787003</v>
      </c>
      <c r="W1385">
        <f t="shared" si="345"/>
        <v>2764389.0780599117</v>
      </c>
      <c r="X1385">
        <f t="shared" si="346"/>
        <v>676075.35987774469</v>
      </c>
      <c r="Y1385">
        <f t="shared" si="348"/>
        <v>0.2445659206381412</v>
      </c>
      <c r="Z1385">
        <f t="shared" si="337"/>
        <v>1.7836613419401147E-2</v>
      </c>
      <c r="AA1385">
        <f t="shared" si="338"/>
        <v>3.6067366251685606E-2</v>
      </c>
      <c r="AB1385">
        <f t="shared" si="339"/>
        <v>2.6861703524616411E-8</v>
      </c>
    </row>
    <row r="1386" spans="1:28" x14ac:dyDescent="0.25">
      <c r="A1386" s="15">
        <v>1385</v>
      </c>
      <c r="B1386" s="16">
        <v>2831270</v>
      </c>
      <c r="C1386" s="16">
        <v>643034</v>
      </c>
      <c r="D1386" s="16">
        <v>474739</v>
      </c>
      <c r="F1386" s="6">
        <f>IF(ISNUMBER(B1386),B1386-'BG det.'!$L$5,NA())</f>
        <v>2823954.75</v>
      </c>
      <c r="G1386">
        <f>IF(ISNUMBER(C1386),C1386-'BG det.'!$M$5,NA())</f>
        <v>631287.9</v>
      </c>
      <c r="H1386">
        <f>IF(ISNUMBER(D1386),D1386-'BG det.'!$N$5,NA())</f>
        <v>469918.7</v>
      </c>
      <c r="J1386">
        <f t="shared" si="340"/>
        <v>2824888.0445557297</v>
      </c>
      <c r="K1386">
        <f t="shared" si="334"/>
        <v>35152.843939949547</v>
      </c>
      <c r="L1386">
        <f t="shared" si="341"/>
        <v>477237.34171877668</v>
      </c>
      <c r="M1386">
        <f t="shared" si="335"/>
        <v>0.25864859506313198</v>
      </c>
      <c r="N1386">
        <f t="shared" si="336"/>
        <v>3.6464340068490912E-2</v>
      </c>
      <c r="O1386">
        <f t="shared" si="342"/>
        <v>1.8544854060408775E-2</v>
      </c>
      <c r="P1386">
        <f t="shared" si="343"/>
        <v>3.8539474948945679E-8</v>
      </c>
      <c r="R1386" t="b">
        <f t="shared" si="344"/>
        <v>1</v>
      </c>
      <c r="S1386">
        <f t="shared" si="347"/>
        <v>2824888.0445557297</v>
      </c>
      <c r="T1386">
        <f t="shared" si="347"/>
        <v>35152.843939949547</v>
      </c>
      <c r="U1386">
        <f t="shared" si="347"/>
        <v>477237.34171877668</v>
      </c>
      <c r="W1386">
        <f t="shared" si="345"/>
        <v>1895557.8634073485</v>
      </c>
      <c r="X1386">
        <f t="shared" si="346"/>
        <v>490283.37823118293</v>
      </c>
      <c r="Y1386">
        <f t="shared" si="348"/>
        <v>0.25864859506313198</v>
      </c>
      <c r="Z1386">
        <f t="shared" si="337"/>
        <v>1.8544854060408775E-2</v>
      </c>
      <c r="AA1386">
        <f t="shared" si="338"/>
        <v>3.6464340068490912E-2</v>
      </c>
      <c r="AB1386">
        <f t="shared" si="339"/>
        <v>3.8539474948945679E-8</v>
      </c>
    </row>
    <row r="1387" spans="1:28" x14ac:dyDescent="0.25">
      <c r="A1387" s="15">
        <v>1386</v>
      </c>
      <c r="B1387" s="16">
        <v>508373</v>
      </c>
      <c r="C1387" s="15">
        <v>185804</v>
      </c>
      <c r="D1387" s="15">
        <v>492761</v>
      </c>
      <c r="F1387" s="6">
        <f>IF(ISNUMBER(B1387),B1387-'BG det.'!$L$5,NA())</f>
        <v>501057.75</v>
      </c>
      <c r="G1387">
        <f>IF(ISNUMBER(C1387),C1387-'BG det.'!$M$5,NA())</f>
        <v>174057.9</v>
      </c>
      <c r="H1387">
        <f>IF(ISNUMBER(D1387),D1387-'BG det.'!$N$5,NA())</f>
        <v>487940.7</v>
      </c>
      <c r="J1387">
        <f t="shared" si="340"/>
        <v>502014.51973860653</v>
      </c>
      <c r="K1387">
        <f t="shared" si="334"/>
        <v>14925.256540772454</v>
      </c>
      <c r="L1387">
        <f t="shared" si="341"/>
        <v>489241.30531590676</v>
      </c>
      <c r="M1387">
        <f t="shared" si="335"/>
        <v>1.454578719224656</v>
      </c>
      <c r="N1387">
        <f t="shared" si="336"/>
        <v>3.5814142004096827E-2</v>
      </c>
      <c r="O1387">
        <f t="shared" si="342"/>
        <v>4.3193974345329712E-2</v>
      </c>
      <c r="P1387">
        <f t="shared" si="343"/>
        <v>8.9818003282242934E-8</v>
      </c>
      <c r="R1387" t="b">
        <f t="shared" si="344"/>
        <v>1</v>
      </c>
      <c r="S1387">
        <f t="shared" si="347"/>
        <v>502014.51973860653</v>
      </c>
      <c r="T1387">
        <f t="shared" si="347"/>
        <v>14925.256540772454</v>
      </c>
      <c r="U1387">
        <f t="shared" si="347"/>
        <v>489241.30531590676</v>
      </c>
      <c r="W1387">
        <f t="shared" si="345"/>
        <v>345540.246457692</v>
      </c>
      <c r="X1387">
        <f t="shared" si="346"/>
        <v>502615.4891330016</v>
      </c>
      <c r="Y1387">
        <f t="shared" si="348"/>
        <v>1.454578719224656</v>
      </c>
      <c r="Z1387">
        <f t="shared" si="337"/>
        <v>4.3193974345329712E-2</v>
      </c>
      <c r="AA1387">
        <f t="shared" si="338"/>
        <v>3.5814142004096827E-2</v>
      </c>
      <c r="AB1387">
        <f t="shared" si="339"/>
        <v>8.9818003282242934E-8</v>
      </c>
    </row>
    <row r="1388" spans="1:28" x14ac:dyDescent="0.25">
      <c r="A1388" s="15">
        <v>1387</v>
      </c>
      <c r="B1388" s="16">
        <v>854116</v>
      </c>
      <c r="C1388" s="15">
        <v>431241</v>
      </c>
      <c r="D1388" s="16">
        <v>1583130</v>
      </c>
      <c r="F1388" s="6">
        <f>IF(ISNUMBER(B1388),B1388-'BG det.'!$L$5,NA())</f>
        <v>846800.75</v>
      </c>
      <c r="G1388">
        <f>IF(ISNUMBER(C1388),C1388-'BG det.'!$M$5,NA())</f>
        <v>419494.9</v>
      </c>
      <c r="H1388">
        <f>IF(ISNUMBER(D1388),D1388-'BG det.'!$N$5,NA())</f>
        <v>1578309.7</v>
      </c>
      <c r="J1388">
        <f t="shared" si="340"/>
        <v>849891.62893992872</v>
      </c>
      <c r="K1388">
        <f t="shared" si="334"/>
        <v>51150.48815758538</v>
      </c>
      <c r="L1388">
        <f t="shared" si="341"/>
        <v>1580511.5756969806</v>
      </c>
      <c r="M1388">
        <f t="shared" si="335"/>
        <v>2.6580443051192959</v>
      </c>
      <c r="N1388">
        <f t="shared" si="336"/>
        <v>5.135946104577848E-2</v>
      </c>
      <c r="O1388">
        <f t="shared" si="342"/>
        <v>8.3733947445577619E-2</v>
      </c>
      <c r="P1388">
        <f t="shared" si="343"/>
        <v>5.6282001869441572E-8</v>
      </c>
      <c r="R1388" t="b">
        <f t="shared" si="344"/>
        <v>1</v>
      </c>
      <c r="S1388">
        <f t="shared" si="347"/>
        <v>849891.62893992872</v>
      </c>
      <c r="T1388">
        <f t="shared" si="347"/>
        <v>51150.48815758538</v>
      </c>
      <c r="U1388">
        <f t="shared" si="347"/>
        <v>1580511.5756969806</v>
      </c>
      <c r="W1388">
        <f t="shared" si="345"/>
        <v>610869.1841003953</v>
      </c>
      <c r="X1388">
        <f t="shared" si="346"/>
        <v>1623717.3559709266</v>
      </c>
      <c r="Y1388">
        <f t="shared" si="348"/>
        <v>2.6580443051192959</v>
      </c>
      <c r="Z1388">
        <f t="shared" si="337"/>
        <v>8.3733947445577619E-2</v>
      </c>
      <c r="AA1388">
        <f t="shared" si="338"/>
        <v>5.135946104577848E-2</v>
      </c>
      <c r="AB1388">
        <f t="shared" si="339"/>
        <v>5.6282001869441572E-8</v>
      </c>
    </row>
    <row r="1389" spans="1:28" x14ac:dyDescent="0.25">
      <c r="A1389" s="15">
        <v>1388</v>
      </c>
      <c r="B1389" s="16">
        <v>1322890</v>
      </c>
      <c r="C1389" s="16">
        <v>315778</v>
      </c>
      <c r="D1389" s="16">
        <v>275412</v>
      </c>
      <c r="F1389" s="6">
        <f>IF(ISNUMBER(B1389),B1389-'BG det.'!$L$5,NA())</f>
        <v>1315574.75</v>
      </c>
      <c r="G1389">
        <f>IF(ISNUMBER(C1389),C1389-'BG det.'!$M$5,NA())</f>
        <v>304031.90000000002</v>
      </c>
      <c r="H1389">
        <f>IF(ISNUMBER(D1389),D1389-'BG det.'!$N$5,NA())</f>
        <v>270591.7</v>
      </c>
      <c r="J1389">
        <f t="shared" si="340"/>
        <v>1316110.5925096795</v>
      </c>
      <c r="K1389">
        <f t="shared" si="334"/>
        <v>19499.351244623649</v>
      </c>
      <c r="L1389">
        <f t="shared" si="341"/>
        <v>274001.44287721912</v>
      </c>
      <c r="M1389">
        <f t="shared" si="335"/>
        <v>0.31761790793369632</v>
      </c>
      <c r="N1389">
        <f t="shared" si="336"/>
        <v>3.9039752081400633E-2</v>
      </c>
      <c r="O1389">
        <f t="shared" si="342"/>
        <v>2.2001867324489371E-2</v>
      </c>
      <c r="P1389">
        <f t="shared" si="343"/>
        <v>7.9920080777610116E-8</v>
      </c>
      <c r="R1389" t="b">
        <f t="shared" si="344"/>
        <v>1</v>
      </c>
      <c r="S1389">
        <f t="shared" si="347"/>
        <v>1316110.5925096795</v>
      </c>
      <c r="T1389">
        <f t="shared" si="347"/>
        <v>19499.351244623649</v>
      </c>
      <c r="U1389">
        <f t="shared" si="347"/>
        <v>274001.44287721912</v>
      </c>
      <c r="W1389">
        <f t="shared" si="345"/>
        <v>886258.92325601494</v>
      </c>
      <c r="X1389">
        <f t="shared" si="346"/>
        <v>281491.70509214577</v>
      </c>
      <c r="Y1389">
        <f t="shared" si="348"/>
        <v>0.31761790793369632</v>
      </c>
      <c r="Z1389">
        <f t="shared" si="337"/>
        <v>2.2001867324489371E-2</v>
      </c>
      <c r="AA1389">
        <f t="shared" si="338"/>
        <v>3.9039752081400633E-2</v>
      </c>
      <c r="AB1389">
        <f t="shared" si="339"/>
        <v>7.9920080777610116E-8</v>
      </c>
    </row>
    <row r="1390" spans="1:28" x14ac:dyDescent="0.25">
      <c r="A1390" s="15">
        <v>1389</v>
      </c>
      <c r="B1390" s="16">
        <v>2717410</v>
      </c>
      <c r="C1390" s="15">
        <v>606007</v>
      </c>
      <c r="D1390" s="15">
        <v>413915</v>
      </c>
      <c r="F1390" s="6">
        <f>IF(ISNUMBER(B1390),B1390-'BG det.'!$L$5,NA())</f>
        <v>2710094.75</v>
      </c>
      <c r="G1390">
        <f>IF(ISNUMBER(C1390),C1390-'BG det.'!$M$5,NA())</f>
        <v>594260.9</v>
      </c>
      <c r="H1390">
        <f>IF(ISNUMBER(D1390),D1390-'BG det.'!$N$5,NA())</f>
        <v>409094.7</v>
      </c>
      <c r="J1390">
        <f t="shared" si="340"/>
        <v>2710908.5184828793</v>
      </c>
      <c r="K1390">
        <f t="shared" si="334"/>
        <v>27684.999527227352</v>
      </c>
      <c r="L1390">
        <f t="shared" si="341"/>
        <v>416118.04671895853</v>
      </c>
      <c r="M1390">
        <f t="shared" si="335"/>
        <v>0.2357899685765846</v>
      </c>
      <c r="N1390">
        <f t="shared" si="336"/>
        <v>3.1446902892289089E-2</v>
      </c>
      <c r="O1390">
        <f t="shared" si="342"/>
        <v>1.5270052909726608E-2</v>
      </c>
      <c r="P1390">
        <f t="shared" si="343"/>
        <v>3.6273886774752464E-8</v>
      </c>
      <c r="R1390" t="b">
        <f t="shared" si="344"/>
        <v>1</v>
      </c>
      <c r="S1390">
        <f t="shared" si="347"/>
        <v>2710908.5184828793</v>
      </c>
      <c r="T1390">
        <f t="shared" si="347"/>
        <v>27684.999527227352</v>
      </c>
      <c r="U1390">
        <f t="shared" si="347"/>
        <v>416118.04671895853</v>
      </c>
      <c r="W1390">
        <f t="shared" si="345"/>
        <v>1813025.7760660909</v>
      </c>
      <c r="X1390">
        <f t="shared" si="346"/>
        <v>427493.29076716147</v>
      </c>
      <c r="Y1390">
        <f t="shared" si="348"/>
        <v>0.2357899685765846</v>
      </c>
      <c r="Z1390">
        <f t="shared" si="337"/>
        <v>1.5270052909726608E-2</v>
      </c>
      <c r="AA1390">
        <f t="shared" si="338"/>
        <v>3.1446902892289089E-2</v>
      </c>
      <c r="AB1390">
        <f t="shared" si="339"/>
        <v>3.6273886774752464E-8</v>
      </c>
    </row>
    <row r="1391" spans="1:28" x14ac:dyDescent="0.25">
      <c r="A1391" s="15">
        <v>1390</v>
      </c>
      <c r="B1391" s="16">
        <v>1371050</v>
      </c>
      <c r="C1391" s="15">
        <v>349090</v>
      </c>
      <c r="D1391" s="15">
        <v>369232</v>
      </c>
      <c r="F1391" s="6">
        <f>IF(ISNUMBER(B1391),B1391-'BG det.'!$L$5,NA())</f>
        <v>1363734.75</v>
      </c>
      <c r="G1391">
        <f>IF(ISNUMBER(C1391),C1391-'BG det.'!$M$5,NA())</f>
        <v>337343.9</v>
      </c>
      <c r="H1391">
        <f>IF(ISNUMBER(D1391),D1391-'BG det.'!$N$5,NA())</f>
        <v>364411.7</v>
      </c>
      <c r="J1391">
        <f t="shared" si="340"/>
        <v>1364454.3136488968</v>
      </c>
      <c r="K1391">
        <f t="shared" si="334"/>
        <v>31327.448550523106</v>
      </c>
      <c r="L1391">
        <f t="shared" si="341"/>
        <v>367946.6904512078</v>
      </c>
      <c r="M1391">
        <f t="shared" si="335"/>
        <v>0.40648984526147386</v>
      </c>
      <c r="N1391">
        <f t="shared" si="336"/>
        <v>5.2838712025536722E-2</v>
      </c>
      <c r="O1391">
        <f t="shared" si="342"/>
        <v>3.3688143103597509E-2</v>
      </c>
      <c r="P1391">
        <f t="shared" si="343"/>
        <v>9.222785580508282E-8</v>
      </c>
      <c r="R1391" t="b">
        <f t="shared" si="344"/>
        <v>1</v>
      </c>
      <c r="S1391">
        <f t="shared" si="347"/>
        <v>1364454.3136488968</v>
      </c>
      <c r="T1391">
        <f t="shared" si="347"/>
        <v>31327.448550523106</v>
      </c>
      <c r="U1391">
        <f t="shared" si="347"/>
        <v>367946.6904512078</v>
      </c>
      <c r="W1391">
        <f t="shared" si="345"/>
        <v>929925.06159170554</v>
      </c>
      <c r="X1391">
        <f t="shared" si="346"/>
        <v>378005.09439117892</v>
      </c>
      <c r="Y1391">
        <f t="shared" si="348"/>
        <v>0.40648984526147386</v>
      </c>
      <c r="Z1391">
        <f t="shared" si="337"/>
        <v>3.3688143103597509E-2</v>
      </c>
      <c r="AA1391">
        <f t="shared" si="338"/>
        <v>5.2838712025536722E-2</v>
      </c>
      <c r="AB1391">
        <f t="shared" si="339"/>
        <v>9.222785580508282E-8</v>
      </c>
    </row>
    <row r="1392" spans="1:28" x14ac:dyDescent="0.25">
      <c r="A1392" s="15">
        <v>1391</v>
      </c>
      <c r="B1392" s="16">
        <v>695906</v>
      </c>
      <c r="C1392" s="15">
        <v>164379</v>
      </c>
      <c r="D1392" s="15">
        <v>88293.7</v>
      </c>
      <c r="F1392" s="6">
        <f>IF(ISNUMBER(B1392),B1392-'BG det.'!$L$5,NA())</f>
        <v>688590.75</v>
      </c>
      <c r="G1392">
        <f>IF(ISNUMBER(C1392),C1392-'BG det.'!$M$5,NA())</f>
        <v>152632.9</v>
      </c>
      <c r="H1392">
        <f>IF(ISNUMBER(D1392),D1392-'BG det.'!$N$5,NA())</f>
        <v>83473.399999999994</v>
      </c>
      <c r="J1392">
        <f t="shared" si="340"/>
        <v>688757.4818260899</v>
      </c>
      <c r="K1392">
        <f t="shared" si="334"/>
        <v>11375.231466134015</v>
      </c>
      <c r="L1392">
        <f t="shared" si="341"/>
        <v>85257.813810779786</v>
      </c>
      <c r="M1392">
        <f t="shared" si="335"/>
        <v>0.18837252886237368</v>
      </c>
      <c r="N1392">
        <f t="shared" si="336"/>
        <v>5.6366631569627672E-2</v>
      </c>
      <c r="O1392">
        <f t="shared" si="342"/>
        <v>2.4464191437459377E-2</v>
      </c>
      <c r="P1392">
        <f t="shared" si="343"/>
        <v>2.8631276223345021E-7</v>
      </c>
      <c r="R1392" t="b">
        <f t="shared" si="344"/>
        <v>1</v>
      </c>
      <c r="S1392">
        <f t="shared" si="347"/>
        <v>688757.4818260899</v>
      </c>
      <c r="T1392">
        <f t="shared" si="347"/>
        <v>11375.231466134015</v>
      </c>
      <c r="U1392">
        <f t="shared" si="347"/>
        <v>85257.813810779786</v>
      </c>
      <c r="W1392">
        <f t="shared" si="345"/>
        <v>464974.75688962889</v>
      </c>
      <c r="X1392">
        <f t="shared" si="346"/>
        <v>87588.47081246681</v>
      </c>
      <c r="Y1392">
        <f t="shared" si="348"/>
        <v>0.18837252886237368</v>
      </c>
      <c r="Z1392">
        <f t="shared" si="337"/>
        <v>2.4464191437459377E-2</v>
      </c>
      <c r="AA1392">
        <f t="shared" si="338"/>
        <v>5.6366631569627672E-2</v>
      </c>
      <c r="AB1392">
        <f t="shared" si="339"/>
        <v>2.8631276223345021E-7</v>
      </c>
    </row>
    <row r="1393" spans="1:28" x14ac:dyDescent="0.25">
      <c r="A1393" s="15">
        <v>1392</v>
      </c>
      <c r="B1393" s="16">
        <v>2329220</v>
      </c>
      <c r="C1393" s="15">
        <v>616092</v>
      </c>
      <c r="D1393" s="15">
        <v>810229</v>
      </c>
      <c r="F1393" s="6">
        <f>IF(ISNUMBER(B1393),B1393-'BG det.'!$L$5,NA())</f>
        <v>2321904.75</v>
      </c>
      <c r="G1393">
        <f>IF(ISNUMBER(C1393),C1393-'BG det.'!$M$5,NA())</f>
        <v>604345.9</v>
      </c>
      <c r="H1393">
        <f>IF(ISNUMBER(D1393),D1393-'BG det.'!$N$5,NA())</f>
        <v>805408.7</v>
      </c>
      <c r="J1393">
        <f t="shared" si="340"/>
        <v>2323491.5949170301</v>
      </c>
      <c r="K1393">
        <f t="shared" si="334"/>
        <v>58924.972001444796</v>
      </c>
      <c r="L1393">
        <f t="shared" si="341"/>
        <v>811428.33768176904</v>
      </c>
      <c r="M1393">
        <f t="shared" si="335"/>
        <v>0.52457268083685826</v>
      </c>
      <c r="N1393">
        <f t="shared" si="336"/>
        <v>5.1196385074122205E-2</v>
      </c>
      <c r="O1393">
        <f t="shared" si="342"/>
        <v>3.7080205434608791E-2</v>
      </c>
      <c r="P1393">
        <f t="shared" si="343"/>
        <v>4.6194374892699739E-8</v>
      </c>
      <c r="R1393" t="b">
        <f t="shared" si="344"/>
        <v>1</v>
      </c>
      <c r="S1393">
        <f t="shared" si="347"/>
        <v>2323491.5949170301</v>
      </c>
      <c r="T1393">
        <f t="shared" si="347"/>
        <v>58924.972001444796</v>
      </c>
      <c r="U1393">
        <f t="shared" si="347"/>
        <v>811428.33768176904</v>
      </c>
      <c r="W1393">
        <f t="shared" si="345"/>
        <v>1589122.0480253112</v>
      </c>
      <c r="X1393">
        <f t="shared" si="346"/>
        <v>833610.0129095962</v>
      </c>
      <c r="Y1393">
        <f t="shared" si="348"/>
        <v>0.52457268083685826</v>
      </c>
      <c r="Z1393">
        <f t="shared" si="337"/>
        <v>3.7080205434608791E-2</v>
      </c>
      <c r="AA1393">
        <f t="shared" si="338"/>
        <v>5.1196385074122205E-2</v>
      </c>
      <c r="AB1393">
        <f t="shared" si="339"/>
        <v>4.6194374892699739E-8</v>
      </c>
    </row>
    <row r="1394" spans="1:28" x14ac:dyDescent="0.25">
      <c r="A1394" s="15">
        <v>1393</v>
      </c>
      <c r="B1394" s="16">
        <v>1022370</v>
      </c>
      <c r="C1394" s="15">
        <v>260389</v>
      </c>
      <c r="D1394" s="15">
        <v>164330</v>
      </c>
      <c r="F1394" s="6">
        <f>IF(ISNUMBER(B1394),B1394-'BG det.'!$L$5,NA())</f>
        <v>1015054.75</v>
      </c>
      <c r="G1394">
        <f>IF(ISNUMBER(C1394),C1394-'BG det.'!$M$5,NA())</f>
        <v>248642.9</v>
      </c>
      <c r="H1394">
        <f>IF(ISNUMBER(D1394),D1394-'BG det.'!$N$5,NA())</f>
        <v>159509.70000000001</v>
      </c>
      <c r="J1394">
        <f t="shared" si="340"/>
        <v>1015371.8346944323</v>
      </c>
      <c r="K1394">
        <f t="shared" si="334"/>
        <v>35605.29050651224</v>
      </c>
      <c r="L1394">
        <f t="shared" si="341"/>
        <v>162140.29723155653</v>
      </c>
      <c r="M1394">
        <f t="shared" si="335"/>
        <v>0.2365063019794614</v>
      </c>
      <c r="N1394">
        <f t="shared" si="336"/>
        <v>0.10395183870776832</v>
      </c>
      <c r="O1394">
        <f t="shared" si="342"/>
        <v>5.055376837952593E-2</v>
      </c>
      <c r="P1394">
        <f t="shared" si="343"/>
        <v>3.196534841198745E-7</v>
      </c>
      <c r="R1394" t="b">
        <f t="shared" si="344"/>
        <v>1</v>
      </c>
      <c r="S1394">
        <f t="shared" si="347"/>
        <v>1015371.8346944323</v>
      </c>
      <c r="T1394">
        <f t="shared" si="347"/>
        <v>35605.29050651224</v>
      </c>
      <c r="U1394">
        <f t="shared" si="347"/>
        <v>162140.29723155653</v>
      </c>
      <c r="W1394">
        <f t="shared" si="345"/>
        <v>704305.36926960794</v>
      </c>
      <c r="X1394">
        <f t="shared" si="346"/>
        <v>166572.65835023398</v>
      </c>
      <c r="Y1394">
        <f t="shared" si="348"/>
        <v>0.2365063019794614</v>
      </c>
      <c r="Z1394">
        <f t="shared" si="337"/>
        <v>5.055376837952593E-2</v>
      </c>
      <c r="AA1394">
        <f t="shared" si="338"/>
        <v>0.10395183870776832</v>
      </c>
      <c r="AB1394">
        <f t="shared" si="339"/>
        <v>3.196534841198745E-7</v>
      </c>
    </row>
    <row r="1395" spans="1:28" x14ac:dyDescent="0.25">
      <c r="A1395" s="15">
        <v>1394</v>
      </c>
      <c r="B1395" s="16">
        <v>55008.3</v>
      </c>
      <c r="C1395" s="16">
        <v>30173.1</v>
      </c>
      <c r="D1395" s="16">
        <v>77882</v>
      </c>
      <c r="F1395" s="6">
        <f>IF(ISNUMBER(B1395),B1395-'BG det.'!$L$5,NA())</f>
        <v>47693.05</v>
      </c>
      <c r="G1395">
        <f>IF(ISNUMBER(C1395),C1395-'BG det.'!$M$5,NA())</f>
        <v>18427</v>
      </c>
      <c r="H1395">
        <f>IF(ISNUMBER(D1395),D1395-'BG det.'!$N$5,NA())</f>
        <v>73061.7</v>
      </c>
      <c r="J1395">
        <f t="shared" si="340"/>
        <v>47836.173235595888</v>
      </c>
      <c r="K1395">
        <f t="shared" si="334"/>
        <v>-230.66724954311394</v>
      </c>
      <c r="L1395">
        <f t="shared" si="341"/>
        <v>73185.632632935085</v>
      </c>
      <c r="M1395">
        <f t="shared" si="335"/>
        <v>2.4041825822539056</v>
      </c>
      <c r="N1395">
        <f t="shared" si="336"/>
        <v>-4.7569772797214681E-3</v>
      </c>
      <c r="O1395">
        <f t="shared" si="342"/>
        <v>-7.3758962689390722E-3</v>
      </c>
      <c r="P1395">
        <f t="shared" si="343"/>
        <v>-9.7383339169954572E-8</v>
      </c>
      <c r="R1395" t="b">
        <f t="shared" si="344"/>
        <v>0</v>
      </c>
      <c r="S1395" t="e">
        <f t="shared" si="347"/>
        <v>#N/A</v>
      </c>
      <c r="T1395" t="e">
        <f t="shared" si="347"/>
        <v>#N/A</v>
      </c>
      <c r="U1395" t="e">
        <f t="shared" si="347"/>
        <v>#N/A</v>
      </c>
      <c r="W1395" t="e">
        <f t="shared" si="345"/>
        <v>#N/A</v>
      </c>
      <c r="X1395" t="e">
        <f t="shared" si="346"/>
        <v>#N/A</v>
      </c>
      <c r="Y1395" t="e">
        <f t="shared" si="348"/>
        <v>#N/A</v>
      </c>
      <c r="Z1395" t="e">
        <f t="shared" si="337"/>
        <v>#N/A</v>
      </c>
      <c r="AA1395" t="e">
        <f t="shared" si="338"/>
        <v>#N/A</v>
      </c>
      <c r="AB1395" t="e">
        <f t="shared" si="339"/>
        <v>#N/A</v>
      </c>
    </row>
    <row r="1396" spans="1:28" x14ac:dyDescent="0.25">
      <c r="A1396" s="15">
        <v>1395</v>
      </c>
      <c r="B1396" s="15">
        <v>172677</v>
      </c>
      <c r="C1396" s="15">
        <v>59348.4</v>
      </c>
      <c r="D1396" s="15">
        <v>84466.6</v>
      </c>
      <c r="F1396" s="6">
        <f>IF(ISNUMBER(B1396),B1396-'BG det.'!$L$5,NA())</f>
        <v>165361.75</v>
      </c>
      <c r="G1396">
        <f>IF(ISNUMBER(C1396),C1396-'BG det.'!$M$5,NA())</f>
        <v>47602.3</v>
      </c>
      <c r="H1396">
        <f>IF(ISNUMBER(D1396),D1396-'BG det.'!$N$5,NA())</f>
        <v>79646.3</v>
      </c>
      <c r="J1396">
        <f t="shared" si="340"/>
        <v>165518.3464507334</v>
      </c>
      <c r="K1396">
        <f t="shared" si="334"/>
        <v>5818.9489648189628</v>
      </c>
      <c r="L1396">
        <f t="shared" si="341"/>
        <v>80075.120348435361</v>
      </c>
      <c r="M1396">
        <f t="shared" si="335"/>
        <v>0.71642741208884919</v>
      </c>
      <c r="N1396">
        <f t="shared" si="336"/>
        <v>5.9871521309265228E-2</v>
      </c>
      <c r="O1396">
        <f t="shared" si="342"/>
        <v>5.0676474134610183E-2</v>
      </c>
      <c r="P1396">
        <f t="shared" si="343"/>
        <v>6.4890600812528107E-7</v>
      </c>
      <c r="R1396" t="b">
        <f t="shared" si="344"/>
        <v>0</v>
      </c>
      <c r="S1396" t="e">
        <f t="shared" si="347"/>
        <v>#N/A</v>
      </c>
      <c r="T1396" t="e">
        <f t="shared" si="347"/>
        <v>#N/A</v>
      </c>
      <c r="U1396" t="e">
        <f t="shared" si="347"/>
        <v>#N/A</v>
      </c>
      <c r="W1396" t="e">
        <f t="shared" si="345"/>
        <v>#N/A</v>
      </c>
      <c r="X1396" t="e">
        <f t="shared" si="346"/>
        <v>#N/A</v>
      </c>
      <c r="Y1396" t="e">
        <f t="shared" si="348"/>
        <v>#N/A</v>
      </c>
      <c r="Z1396" t="e">
        <f t="shared" si="337"/>
        <v>#N/A</v>
      </c>
      <c r="AA1396" t="e">
        <f t="shared" si="338"/>
        <v>#N/A</v>
      </c>
      <c r="AB1396" t="e">
        <f t="shared" si="339"/>
        <v>#N/A</v>
      </c>
    </row>
    <row r="1397" spans="1:28" x14ac:dyDescent="0.25">
      <c r="A1397" s="15">
        <v>1396</v>
      </c>
      <c r="B1397" s="16">
        <v>527835</v>
      </c>
      <c r="C1397" s="16">
        <v>138049</v>
      </c>
      <c r="D1397" s="16">
        <v>123609</v>
      </c>
      <c r="F1397" s="6">
        <f>IF(ISNUMBER(B1397),B1397-'BG det.'!$L$5,NA())</f>
        <v>520519.75</v>
      </c>
      <c r="G1397">
        <f>IF(ISNUMBER(C1397),C1397-'BG det.'!$M$5,NA())</f>
        <v>126302.9</v>
      </c>
      <c r="H1397">
        <f>IF(ISNUMBER(D1397),D1397-'BG det.'!$N$5,NA())</f>
        <v>118788.7</v>
      </c>
      <c r="J1397">
        <f t="shared" si="340"/>
        <v>520754.69391139259</v>
      </c>
      <c r="K1397">
        <f t="shared" si="334"/>
        <v>12178.207629911194</v>
      </c>
      <c r="L1397">
        <f t="shared" si="341"/>
        <v>120137.85684019898</v>
      </c>
      <c r="M1397">
        <f t="shared" si="335"/>
        <v>0.34753545025813914</v>
      </c>
      <c r="N1397">
        <f t="shared" si="336"/>
        <v>5.8168825866294079E-2</v>
      </c>
      <c r="O1397">
        <f t="shared" si="342"/>
        <v>3.4291766141525126E-2</v>
      </c>
      <c r="P1397">
        <f t="shared" si="343"/>
        <v>2.8770756860550192E-7</v>
      </c>
      <c r="R1397" t="b">
        <f t="shared" si="344"/>
        <v>1</v>
      </c>
      <c r="S1397">
        <f t="shared" si="347"/>
        <v>520754.69391139259</v>
      </c>
      <c r="T1397">
        <f t="shared" si="347"/>
        <v>12178.207629911194</v>
      </c>
      <c r="U1397">
        <f t="shared" si="347"/>
        <v>120137.85684019898</v>
      </c>
      <c r="W1397">
        <f t="shared" si="345"/>
        <v>355135.03677969408</v>
      </c>
      <c r="X1397">
        <f t="shared" si="346"/>
        <v>123422.01490967178</v>
      </c>
      <c r="Y1397">
        <f t="shared" si="348"/>
        <v>0.34753545025813914</v>
      </c>
      <c r="Z1397">
        <f t="shared" si="337"/>
        <v>3.4291766141525126E-2</v>
      </c>
      <c r="AA1397">
        <f t="shared" si="338"/>
        <v>5.8168825866294079E-2</v>
      </c>
      <c r="AB1397">
        <f t="shared" si="339"/>
        <v>2.8770756860550192E-7</v>
      </c>
    </row>
    <row r="1398" spans="1:28" x14ac:dyDescent="0.25">
      <c r="A1398" s="15">
        <v>1397</v>
      </c>
      <c r="B1398" s="16">
        <v>3688290</v>
      </c>
      <c r="C1398" s="16">
        <v>871163</v>
      </c>
      <c r="D1398" s="16">
        <v>765888</v>
      </c>
      <c r="F1398" s="6">
        <f>IF(ISNUMBER(B1398),B1398-'BG det.'!$L$5,NA())</f>
        <v>3680974.75</v>
      </c>
      <c r="G1398">
        <f>IF(ISNUMBER(C1398),C1398-'BG det.'!$M$5,NA())</f>
        <v>859416.9</v>
      </c>
      <c r="H1398">
        <f>IF(ISNUMBER(D1398),D1398-'BG det.'!$N$5,NA())</f>
        <v>761067.7</v>
      </c>
      <c r="J1398">
        <f t="shared" si="340"/>
        <v>3682481.766212807</v>
      </c>
      <c r="K1398">
        <f t="shared" si="334"/>
        <v>62774.207394002398</v>
      </c>
      <c r="L1398">
        <f t="shared" si="341"/>
        <v>770608.17178428185</v>
      </c>
      <c r="M1398">
        <f t="shared" si="335"/>
        <v>0.31820072387271453</v>
      </c>
      <c r="N1398">
        <f t="shared" si="336"/>
        <v>4.4728615704252107E-2</v>
      </c>
      <c r="O1398">
        <f t="shared" si="342"/>
        <v>2.523109153414034E-2</v>
      </c>
      <c r="P1398">
        <f t="shared" si="343"/>
        <v>3.269550192119724E-8</v>
      </c>
      <c r="R1398" t="b">
        <f t="shared" si="344"/>
        <v>1</v>
      </c>
      <c r="S1398">
        <f t="shared" si="347"/>
        <v>3682481.766212807</v>
      </c>
      <c r="T1398">
        <f t="shared" si="347"/>
        <v>62774.207394002398</v>
      </c>
      <c r="U1398">
        <f t="shared" si="347"/>
        <v>770608.17178428185</v>
      </c>
      <c r="W1398">
        <f t="shared" si="345"/>
        <v>2487970.340445329</v>
      </c>
      <c r="X1398">
        <f t="shared" si="346"/>
        <v>791673.9633035477</v>
      </c>
      <c r="Y1398">
        <f t="shared" si="348"/>
        <v>0.31820072387271453</v>
      </c>
      <c r="Z1398">
        <f t="shared" si="337"/>
        <v>2.523109153414034E-2</v>
      </c>
      <c r="AA1398">
        <f t="shared" si="338"/>
        <v>4.4728615704252107E-2</v>
      </c>
      <c r="AB1398">
        <f t="shared" si="339"/>
        <v>3.269550192119724E-8</v>
      </c>
    </row>
    <row r="1399" spans="1:28" x14ac:dyDescent="0.25">
      <c r="A1399" s="15">
        <v>1398</v>
      </c>
      <c r="B1399" s="16">
        <v>193334</v>
      </c>
      <c r="C1399" s="15">
        <v>66565.2</v>
      </c>
      <c r="D1399" s="15">
        <v>44335.8</v>
      </c>
      <c r="F1399" s="6">
        <f>IF(ISNUMBER(B1399),B1399-'BG det.'!$L$5,NA())</f>
        <v>186018.75</v>
      </c>
      <c r="G1399">
        <f>IF(ISNUMBER(C1399),C1399-'BG det.'!$M$5,NA())</f>
        <v>54819.1</v>
      </c>
      <c r="H1399">
        <f>IF(ISNUMBER(D1399),D1399-'BG det.'!$N$5,NA())</f>
        <v>39515.5</v>
      </c>
      <c r="J1399">
        <f t="shared" si="340"/>
        <v>186096.97014668462</v>
      </c>
      <c r="K1399">
        <f t="shared" si="334"/>
        <v>14421.489258873009</v>
      </c>
      <c r="L1399">
        <f t="shared" si="341"/>
        <v>39997.634876841694</v>
      </c>
      <c r="M1399">
        <f t="shared" si="335"/>
        <v>0.29997705159583055</v>
      </c>
      <c r="N1399">
        <f t="shared" si="336"/>
        <v>0.19222375797411062</v>
      </c>
      <c r="O1399">
        <f t="shared" si="342"/>
        <v>0.10528126137157269</v>
      </c>
      <c r="P1399">
        <f t="shared" si="343"/>
        <v>2.8636338205209137E-6</v>
      </c>
      <c r="R1399" t="b">
        <f t="shared" si="344"/>
        <v>0</v>
      </c>
      <c r="S1399" t="e">
        <f t="shared" si="347"/>
        <v>#N/A</v>
      </c>
      <c r="T1399" t="e">
        <f t="shared" si="347"/>
        <v>#N/A</v>
      </c>
      <c r="U1399" t="e">
        <f t="shared" si="347"/>
        <v>#N/A</v>
      </c>
      <c r="W1399" t="e">
        <f t="shared" si="345"/>
        <v>#N/A</v>
      </c>
      <c r="X1399" t="e">
        <f t="shared" si="346"/>
        <v>#N/A</v>
      </c>
      <c r="Y1399" t="e">
        <f t="shared" si="348"/>
        <v>#N/A</v>
      </c>
      <c r="Z1399" t="e">
        <f t="shared" si="337"/>
        <v>#N/A</v>
      </c>
      <c r="AA1399" t="e">
        <f t="shared" si="338"/>
        <v>#N/A</v>
      </c>
      <c r="AB1399" t="e">
        <f t="shared" si="339"/>
        <v>#N/A</v>
      </c>
    </row>
    <row r="1400" spans="1:28" x14ac:dyDescent="0.25">
      <c r="A1400" s="15">
        <v>1399</v>
      </c>
      <c r="B1400" s="16">
        <v>467271</v>
      </c>
      <c r="C1400" s="15">
        <v>135421</v>
      </c>
      <c r="D1400" s="15">
        <v>185129</v>
      </c>
      <c r="F1400" s="6">
        <f>IF(ISNUMBER(B1400),B1400-'BG det.'!$L$5,NA())</f>
        <v>459955.75</v>
      </c>
      <c r="G1400">
        <f>IF(ISNUMBER(C1400),C1400-'BG det.'!$M$5,NA())</f>
        <v>123674.9</v>
      </c>
      <c r="H1400">
        <f>IF(ISNUMBER(D1400),D1400-'BG det.'!$N$5,NA())</f>
        <v>180308.7</v>
      </c>
      <c r="J1400">
        <f t="shared" si="340"/>
        <v>460310.69736727845</v>
      </c>
      <c r="K1400">
        <f t="shared" si="334"/>
        <v>12891.812133198913</v>
      </c>
      <c r="L1400">
        <f t="shared" si="341"/>
        <v>181501.26020777319</v>
      </c>
      <c r="M1400">
        <f t="shared" si="335"/>
        <v>0.58999466739250095</v>
      </c>
      <c r="N1400">
        <f t="shared" si="336"/>
        <v>5.3106247425750444E-2</v>
      </c>
      <c r="O1400">
        <f t="shared" si="342"/>
        <v>4.0791498315443944E-2</v>
      </c>
      <c r="P1400">
        <f t="shared" si="343"/>
        <v>2.2806794093012664E-7</v>
      </c>
      <c r="R1400" t="b">
        <f t="shared" si="344"/>
        <v>0</v>
      </c>
      <c r="S1400" t="e">
        <f t="shared" si="347"/>
        <v>#N/A</v>
      </c>
      <c r="T1400" t="e">
        <f t="shared" si="347"/>
        <v>#N/A</v>
      </c>
      <c r="U1400" t="e">
        <f t="shared" si="347"/>
        <v>#N/A</v>
      </c>
      <c r="W1400" t="e">
        <f t="shared" si="345"/>
        <v>#N/A</v>
      </c>
      <c r="X1400" t="e">
        <f t="shared" si="346"/>
        <v>#N/A</v>
      </c>
      <c r="Y1400" t="e">
        <f t="shared" si="348"/>
        <v>#N/A</v>
      </c>
      <c r="Z1400" t="e">
        <f t="shared" si="337"/>
        <v>#N/A</v>
      </c>
      <c r="AA1400" t="e">
        <f t="shared" si="338"/>
        <v>#N/A</v>
      </c>
      <c r="AB1400" t="e">
        <f t="shared" si="339"/>
        <v>#N/A</v>
      </c>
    </row>
    <row r="1401" spans="1:28" x14ac:dyDescent="0.25">
      <c r="A1401" s="15">
        <v>1400</v>
      </c>
      <c r="B1401" s="16">
        <v>219746</v>
      </c>
      <c r="C1401" s="15">
        <v>102544</v>
      </c>
      <c r="D1401" s="15">
        <v>218548</v>
      </c>
      <c r="F1401" s="6">
        <f>IF(ISNUMBER(B1401),B1401-'BG det.'!$L$5,NA())</f>
        <v>212430.75</v>
      </c>
      <c r="G1401">
        <f>IF(ISNUMBER(C1401),C1401-'BG det.'!$M$5,NA())</f>
        <v>90797.9</v>
      </c>
      <c r="H1401">
        <f>IF(ISNUMBER(D1401),D1401-'BG det.'!$N$5,NA())</f>
        <v>213727.7</v>
      </c>
      <c r="J1401">
        <f t="shared" si="340"/>
        <v>212849.79843207361</v>
      </c>
      <c r="K1401">
        <f t="shared" si="334"/>
        <v>22426.742538760369</v>
      </c>
      <c r="L1401">
        <f t="shared" si="341"/>
        <v>214279.14536352173</v>
      </c>
      <c r="M1401">
        <f t="shared" si="335"/>
        <v>1.3538163497896758</v>
      </c>
      <c r="N1401">
        <f t="shared" si="336"/>
        <v>0.11853685957856351</v>
      </c>
      <c r="O1401">
        <f t="shared" si="342"/>
        <v>0.13792192007760271</v>
      </c>
      <c r="P1401">
        <f t="shared" si="343"/>
        <v>7.2676505109321538E-7</v>
      </c>
      <c r="R1401" t="b">
        <f t="shared" si="344"/>
        <v>0</v>
      </c>
      <c r="S1401" t="e">
        <f t="shared" si="347"/>
        <v>#N/A</v>
      </c>
      <c r="T1401" t="e">
        <f t="shared" si="347"/>
        <v>#N/A</v>
      </c>
      <c r="U1401" t="e">
        <f t="shared" si="347"/>
        <v>#N/A</v>
      </c>
      <c r="W1401" t="e">
        <f t="shared" si="345"/>
        <v>#N/A</v>
      </c>
      <c r="X1401" t="e">
        <f t="shared" si="346"/>
        <v>#N/A</v>
      </c>
      <c r="Y1401" t="e">
        <f t="shared" si="348"/>
        <v>#N/A</v>
      </c>
      <c r="Z1401" t="e">
        <f t="shared" si="337"/>
        <v>#N/A</v>
      </c>
      <c r="AA1401" t="e">
        <f t="shared" si="338"/>
        <v>#N/A</v>
      </c>
      <c r="AB1401" t="e">
        <f t="shared" si="339"/>
        <v>#N/A</v>
      </c>
    </row>
    <row r="1402" spans="1:28" x14ac:dyDescent="0.25">
      <c r="A1402" s="15">
        <v>1401</v>
      </c>
      <c r="B1402" s="16">
        <v>54714.5</v>
      </c>
      <c r="C1402" s="15">
        <v>123618</v>
      </c>
      <c r="D1402" s="15">
        <v>54478.2</v>
      </c>
      <c r="F1402" s="6">
        <f>IF(ISNUMBER(B1402),B1402-'BG det.'!$L$5,NA())</f>
        <v>47399.25</v>
      </c>
      <c r="G1402">
        <f>IF(ISNUMBER(C1402),C1402-'BG det.'!$M$5,NA())</f>
        <v>111871.9</v>
      </c>
      <c r="H1402">
        <f>IF(ISNUMBER(D1402),D1402-'BG det.'!$N$5,NA())</f>
        <v>49657.899999999994</v>
      </c>
      <c r="J1402">
        <f t="shared" si="340"/>
        <v>47496.602592186435</v>
      </c>
      <c r="K1402">
        <f t="shared" si="334"/>
        <v>96356.644223322874</v>
      </c>
      <c r="L1402">
        <f t="shared" si="341"/>
        <v>49780.952882715566</v>
      </c>
      <c r="M1402">
        <f t="shared" si="335"/>
        <v>0.40068222271348408</v>
      </c>
      <c r="N1402">
        <f t="shared" si="336"/>
        <v>1.1926300460908601</v>
      </c>
      <c r="O1402">
        <f t="shared" si="342"/>
        <v>0.7549284346338806</v>
      </c>
      <c r="P1402">
        <f t="shared" si="343"/>
        <v>6.023333382724813E-5</v>
      </c>
      <c r="R1402" t="b">
        <f t="shared" si="344"/>
        <v>0</v>
      </c>
      <c r="S1402" t="e">
        <f t="shared" si="347"/>
        <v>#N/A</v>
      </c>
      <c r="T1402" t="e">
        <f t="shared" si="347"/>
        <v>#N/A</v>
      </c>
      <c r="U1402" t="e">
        <f t="shared" si="347"/>
        <v>#N/A</v>
      </c>
      <c r="W1402" t="e">
        <f t="shared" si="345"/>
        <v>#N/A</v>
      </c>
      <c r="X1402" t="e">
        <f t="shared" si="346"/>
        <v>#N/A</v>
      </c>
      <c r="Y1402" t="e">
        <f t="shared" si="348"/>
        <v>#N/A</v>
      </c>
      <c r="Z1402" t="e">
        <f t="shared" si="337"/>
        <v>#N/A</v>
      </c>
      <c r="AA1402" t="e">
        <f t="shared" si="338"/>
        <v>#N/A</v>
      </c>
      <c r="AB1402" t="e">
        <f t="shared" si="339"/>
        <v>#N/A</v>
      </c>
    </row>
    <row r="1403" spans="1:28" x14ac:dyDescent="0.25">
      <c r="A1403" s="15">
        <v>1402</v>
      </c>
      <c r="B1403" s="16">
        <v>2638720</v>
      </c>
      <c r="C1403" s="15">
        <v>745020</v>
      </c>
      <c r="D1403" s="16">
        <v>1059070</v>
      </c>
      <c r="F1403" s="6">
        <f>IF(ISNUMBER(B1403),B1403-'BG det.'!$L$5,NA())</f>
        <v>2631404.75</v>
      </c>
      <c r="G1403">
        <f>IF(ISNUMBER(C1403),C1403-'BG det.'!$M$5,NA())</f>
        <v>733273.9</v>
      </c>
      <c r="H1403">
        <f>IF(ISNUMBER(D1403),D1403-'BG det.'!$N$5,NA())</f>
        <v>1054249.7</v>
      </c>
      <c r="J1403">
        <f t="shared" si="340"/>
        <v>2633479.8037542445</v>
      </c>
      <c r="K1403">
        <f t="shared" si="334"/>
        <v>96489.761077744624</v>
      </c>
      <c r="L1403">
        <f t="shared" si="341"/>
        <v>1061072.4465490025</v>
      </c>
      <c r="M1403">
        <f t="shared" si="335"/>
        <v>0.59539874950902349</v>
      </c>
      <c r="N1403">
        <f t="shared" si="336"/>
        <v>6.830105328434577E-2</v>
      </c>
      <c r="O1403">
        <f t="shared" si="342"/>
        <v>5.2702517382199103E-2</v>
      </c>
      <c r="P1403">
        <f t="shared" si="343"/>
        <v>5.1037240872467017E-8</v>
      </c>
      <c r="R1403" t="b">
        <f t="shared" si="344"/>
        <v>1</v>
      </c>
      <c r="S1403">
        <f t="shared" si="347"/>
        <v>2633479.8037542445</v>
      </c>
      <c r="T1403">
        <f t="shared" si="347"/>
        <v>96489.761077744624</v>
      </c>
      <c r="U1403">
        <f t="shared" si="347"/>
        <v>1061072.4465490025</v>
      </c>
      <c r="W1403">
        <f t="shared" si="345"/>
        <v>1830837.8018833534</v>
      </c>
      <c r="X1403">
        <f t="shared" si="346"/>
        <v>1090078.5377951979</v>
      </c>
      <c r="Y1403">
        <f t="shared" si="348"/>
        <v>0.59539874950902349</v>
      </c>
      <c r="Z1403">
        <f t="shared" si="337"/>
        <v>5.2702517382199103E-2</v>
      </c>
      <c r="AA1403">
        <f t="shared" si="338"/>
        <v>6.830105328434577E-2</v>
      </c>
      <c r="AB1403">
        <f t="shared" si="339"/>
        <v>5.1037240872467017E-8</v>
      </c>
    </row>
    <row r="1404" spans="1:28" x14ac:dyDescent="0.25">
      <c r="A1404" s="15">
        <v>1403</v>
      </c>
      <c r="B1404" s="16">
        <v>983053</v>
      </c>
      <c r="C1404" s="15">
        <v>211896</v>
      </c>
      <c r="D1404" s="15">
        <v>68781.3</v>
      </c>
      <c r="F1404" s="6">
        <f>IF(ISNUMBER(B1404),B1404-'BG det.'!$L$5,NA())</f>
        <v>975737.75</v>
      </c>
      <c r="G1404">
        <f>IF(ISNUMBER(C1404),C1404-'BG det.'!$M$5,NA())</f>
        <v>200149.9</v>
      </c>
      <c r="H1404">
        <f>IF(ISNUMBER(D1404),D1404-'BG det.'!$N$5,NA())</f>
        <v>63961</v>
      </c>
      <c r="J1404">
        <f t="shared" si="340"/>
        <v>975867.77766285976</v>
      </c>
      <c r="K1404">
        <f t="shared" si="334"/>
        <v>7151.5330921951809</v>
      </c>
      <c r="L1404">
        <f t="shared" si="341"/>
        <v>66489.251214549105</v>
      </c>
      <c r="M1404">
        <f t="shared" si="335"/>
        <v>0.10511410193707782</v>
      </c>
      <c r="N1404">
        <f t="shared" si="336"/>
        <v>3.394419007747021E-2</v>
      </c>
      <c r="O1404">
        <f t="shared" si="342"/>
        <v>1.1005149402479833E-2</v>
      </c>
      <c r="P1404">
        <f t="shared" si="343"/>
        <v>1.6290623942944765E-7</v>
      </c>
      <c r="R1404" t="b">
        <f t="shared" si="344"/>
        <v>1</v>
      </c>
      <c r="S1404">
        <f t="shared" si="347"/>
        <v>975867.77766285976</v>
      </c>
      <c r="T1404">
        <f t="shared" si="347"/>
        <v>7151.5330921951809</v>
      </c>
      <c r="U1404">
        <f t="shared" si="347"/>
        <v>66489.251214549105</v>
      </c>
      <c r="W1404">
        <f t="shared" si="345"/>
        <v>649835.16630711965</v>
      </c>
      <c r="X1404">
        <f t="shared" si="346"/>
        <v>68306.839913504489</v>
      </c>
      <c r="Y1404">
        <f t="shared" si="348"/>
        <v>0.10511410193707782</v>
      </c>
      <c r="Z1404">
        <f t="shared" si="337"/>
        <v>1.1005149402479833E-2</v>
      </c>
      <c r="AA1404">
        <f t="shared" si="338"/>
        <v>3.394419007747021E-2</v>
      </c>
      <c r="AB1404">
        <f t="shared" si="339"/>
        <v>1.6290623942944765E-7</v>
      </c>
    </row>
    <row r="1405" spans="1:28" x14ac:dyDescent="0.25">
      <c r="A1405" s="15">
        <v>1404</v>
      </c>
      <c r="B1405" s="16">
        <v>410650</v>
      </c>
      <c r="C1405" s="15">
        <v>103833</v>
      </c>
      <c r="D1405" s="15">
        <v>89455.4</v>
      </c>
      <c r="F1405" s="6">
        <f>IF(ISNUMBER(B1405),B1405-'BG det.'!$L$5,NA())</f>
        <v>403334.75</v>
      </c>
      <c r="G1405">
        <f>IF(ISNUMBER(C1405),C1405-'BG det.'!$M$5,NA())</f>
        <v>92086.9</v>
      </c>
      <c r="H1405">
        <f>IF(ISNUMBER(D1405),D1405-'BG det.'!$N$5,NA())</f>
        <v>84635.099999999991</v>
      </c>
      <c r="J1405">
        <f t="shared" si="340"/>
        <v>403502.30840534449</v>
      </c>
      <c r="K1405">
        <f t="shared" si="334"/>
        <v>4632.6056945658293</v>
      </c>
      <c r="L1405">
        <f t="shared" si="341"/>
        <v>85680.482606793696</v>
      </c>
      <c r="M1405">
        <f t="shared" si="335"/>
        <v>0.32556411932301216</v>
      </c>
      <c r="N1405">
        <f t="shared" si="336"/>
        <v>3.0029558569127274E-2</v>
      </c>
      <c r="O1405">
        <f t="shared" si="342"/>
        <v>1.7134333497705625E-2</v>
      </c>
      <c r="P1405">
        <f t="shared" si="343"/>
        <v>1.980516181578476E-7</v>
      </c>
      <c r="R1405" t="b">
        <f t="shared" si="344"/>
        <v>0</v>
      </c>
      <c r="S1405" t="e">
        <f t="shared" si="347"/>
        <v>#N/A</v>
      </c>
      <c r="T1405" t="e">
        <f t="shared" si="347"/>
        <v>#N/A</v>
      </c>
      <c r="U1405" t="e">
        <f t="shared" si="347"/>
        <v>#N/A</v>
      </c>
      <c r="W1405" t="e">
        <f t="shared" si="345"/>
        <v>#N/A</v>
      </c>
      <c r="X1405" t="e">
        <f t="shared" si="346"/>
        <v>#N/A</v>
      </c>
      <c r="Y1405" t="e">
        <f t="shared" si="348"/>
        <v>#N/A</v>
      </c>
      <c r="Z1405" t="e">
        <f t="shared" si="337"/>
        <v>#N/A</v>
      </c>
      <c r="AA1405" t="e">
        <f t="shared" si="338"/>
        <v>#N/A</v>
      </c>
      <c r="AB1405" t="e">
        <f t="shared" si="339"/>
        <v>#N/A</v>
      </c>
    </row>
    <row r="1406" spans="1:28" x14ac:dyDescent="0.25">
      <c r="A1406" s="15">
        <v>1405</v>
      </c>
      <c r="B1406" s="16">
        <v>2203150</v>
      </c>
      <c r="C1406" s="15">
        <v>637831</v>
      </c>
      <c r="D1406" s="15">
        <v>694202</v>
      </c>
      <c r="F1406" s="6">
        <f>IF(ISNUMBER(B1406),B1406-'BG det.'!$L$5,NA())</f>
        <v>2195834.75</v>
      </c>
      <c r="G1406">
        <f>IF(ISNUMBER(C1406),C1406-'BG det.'!$M$5,NA())</f>
        <v>626084.9</v>
      </c>
      <c r="H1406">
        <f>IF(ISNUMBER(D1406),D1406-'BG det.'!$N$5,NA())</f>
        <v>689381.7</v>
      </c>
      <c r="J1406">
        <f t="shared" si="340"/>
        <v>2197194.0503819762</v>
      </c>
      <c r="K1406">
        <f t="shared" si="334"/>
        <v>119813.654102424</v>
      </c>
      <c r="L1406">
        <f t="shared" si="341"/>
        <v>695074.12950083078</v>
      </c>
      <c r="M1406">
        <f t="shared" si="335"/>
        <v>0.45574388852334441</v>
      </c>
      <c r="N1406">
        <f t="shared" si="336"/>
        <v>0.11327207699152775</v>
      </c>
      <c r="O1406">
        <f t="shared" si="342"/>
        <v>7.6468626688983132E-2</v>
      </c>
      <c r="P1406">
        <f t="shared" si="343"/>
        <v>1.1595454093201506E-7</v>
      </c>
      <c r="R1406" t="b">
        <f t="shared" si="344"/>
        <v>1</v>
      </c>
      <c r="S1406">
        <f t="shared" si="347"/>
        <v>2197194.0503819762</v>
      </c>
      <c r="T1406">
        <f t="shared" si="347"/>
        <v>119813.654102424</v>
      </c>
      <c r="U1406">
        <f t="shared" si="347"/>
        <v>695074.12950083078</v>
      </c>
      <c r="W1406">
        <f t="shared" si="345"/>
        <v>1566834.1291093908</v>
      </c>
      <c r="X1406">
        <f t="shared" si="346"/>
        <v>714075.0786714016</v>
      </c>
      <c r="Y1406">
        <f t="shared" si="348"/>
        <v>0.45574388852334441</v>
      </c>
      <c r="Z1406">
        <f t="shared" si="337"/>
        <v>7.6468626688983132E-2</v>
      </c>
      <c r="AA1406">
        <f t="shared" si="338"/>
        <v>0.11327207699152775</v>
      </c>
      <c r="AB1406">
        <f t="shared" si="339"/>
        <v>1.1595454093201506E-7</v>
      </c>
    </row>
    <row r="1407" spans="1:28" x14ac:dyDescent="0.25">
      <c r="A1407" s="15">
        <v>1406</v>
      </c>
      <c r="B1407" s="16">
        <v>7926600</v>
      </c>
      <c r="C1407" s="16">
        <v>2001450</v>
      </c>
      <c r="D1407" s="16">
        <v>1685660</v>
      </c>
      <c r="F1407" s="6">
        <f>IF(ISNUMBER(B1407),B1407-'BG det.'!$L$5,NA())</f>
        <v>7919284.75</v>
      </c>
      <c r="G1407">
        <f>IF(ISNUMBER(C1407),C1407-'BG det.'!$M$5,NA())</f>
        <v>1989703.9</v>
      </c>
      <c r="H1407">
        <f>IF(ISNUMBER(D1407),D1407-'BG det.'!$N$5,NA())</f>
        <v>1680839.7</v>
      </c>
      <c r="J1407">
        <f t="shared" si="340"/>
        <v>7922611.9729792448</v>
      </c>
      <c r="K1407">
        <f t="shared" si="334"/>
        <v>270065.45708067121</v>
      </c>
      <c r="L1407">
        <f t="shared" si="341"/>
        <v>1701365.3837058987</v>
      </c>
      <c r="M1407">
        <f t="shared" si="335"/>
        <v>0.31850704315267914</v>
      </c>
      <c r="N1407">
        <f t="shared" si="336"/>
        <v>8.720034735451837E-2</v>
      </c>
      <c r="O1407">
        <f t="shared" si="342"/>
        <v>4.9212761452332478E-2</v>
      </c>
      <c r="P1407">
        <f t="shared" si="343"/>
        <v>2.9613111839628361E-8</v>
      </c>
      <c r="R1407" t="b">
        <f t="shared" si="344"/>
        <v>1</v>
      </c>
      <c r="S1407">
        <f t="shared" si="347"/>
        <v>7922611.9729792448</v>
      </c>
      <c r="T1407">
        <f t="shared" si="347"/>
        <v>270065.45708067121</v>
      </c>
      <c r="U1407">
        <f t="shared" si="347"/>
        <v>1701365.3837058987</v>
      </c>
      <c r="W1407">
        <f t="shared" si="345"/>
        <v>5487711.9086734615</v>
      </c>
      <c r="X1407">
        <f t="shared" si="346"/>
        <v>1747874.8937053294</v>
      </c>
      <c r="Y1407">
        <f t="shared" si="348"/>
        <v>0.31850704315267914</v>
      </c>
      <c r="Z1407">
        <f t="shared" si="337"/>
        <v>4.9212761452332478E-2</v>
      </c>
      <c r="AA1407">
        <f t="shared" si="338"/>
        <v>8.720034735451837E-2</v>
      </c>
      <c r="AB1407">
        <f t="shared" si="339"/>
        <v>2.9613111839628361E-8</v>
      </c>
    </row>
    <row r="1408" spans="1:28" x14ac:dyDescent="0.25">
      <c r="A1408" s="15">
        <v>1407</v>
      </c>
      <c r="B1408" s="16">
        <v>320780</v>
      </c>
      <c r="C1408" s="15">
        <v>177290</v>
      </c>
      <c r="D1408" s="15">
        <v>70420.2</v>
      </c>
      <c r="F1408" s="6">
        <f>IF(ISNUMBER(B1408),B1408-'BG det.'!$L$5,NA())</f>
        <v>313464.75</v>
      </c>
      <c r="G1408">
        <f>IF(ISNUMBER(C1408),C1408-'BG det.'!$M$5,NA())</f>
        <v>165543.9</v>
      </c>
      <c r="H1408">
        <f>IF(ISNUMBER(D1408),D1408-'BG det.'!$N$5,NA())</f>
        <v>65599.899999999994</v>
      </c>
      <c r="J1408">
        <f t="shared" si="340"/>
        <v>313594.62727781199</v>
      </c>
      <c r="K1408">
        <f t="shared" si="334"/>
        <v>97599.293053320391</v>
      </c>
      <c r="L1408">
        <f t="shared" si="341"/>
        <v>66412.352276260222</v>
      </c>
      <c r="M1408">
        <f t="shared" si="335"/>
        <v>0.22434116879074273</v>
      </c>
      <c r="N1408">
        <f t="shared" si="336"/>
        <v>0.67754718644109613</v>
      </c>
      <c r="O1408">
        <f t="shared" si="342"/>
        <v>0.32091796918977539</v>
      </c>
      <c r="P1408">
        <f t="shared" si="343"/>
        <v>6.9264416773985864E-6</v>
      </c>
      <c r="R1408" t="b">
        <f t="shared" si="344"/>
        <v>0</v>
      </c>
      <c r="S1408" t="e">
        <f t="shared" si="347"/>
        <v>#N/A</v>
      </c>
      <c r="T1408" t="e">
        <f t="shared" si="347"/>
        <v>#N/A</v>
      </c>
      <c r="U1408" t="e">
        <f t="shared" si="347"/>
        <v>#N/A</v>
      </c>
      <c r="W1408" t="e">
        <f t="shared" si="345"/>
        <v>#N/A</v>
      </c>
      <c r="X1408" t="e">
        <f t="shared" si="346"/>
        <v>#N/A</v>
      </c>
      <c r="Y1408" t="e">
        <f t="shared" si="348"/>
        <v>#N/A</v>
      </c>
      <c r="Z1408" t="e">
        <f t="shared" si="337"/>
        <v>#N/A</v>
      </c>
      <c r="AA1408" t="e">
        <f t="shared" si="338"/>
        <v>#N/A</v>
      </c>
      <c r="AB1408" t="e">
        <f t="shared" si="339"/>
        <v>#N/A</v>
      </c>
    </row>
    <row r="1409" spans="1:28" x14ac:dyDescent="0.25">
      <c r="A1409" s="15">
        <v>1408</v>
      </c>
      <c r="B1409" s="15">
        <v>829877</v>
      </c>
      <c r="C1409" s="15">
        <v>255984</v>
      </c>
      <c r="D1409" s="15">
        <v>450221</v>
      </c>
      <c r="F1409" s="6">
        <f>IF(ISNUMBER(B1409),B1409-'BG det.'!$L$5,NA())</f>
        <v>822561.75</v>
      </c>
      <c r="G1409">
        <f>IF(ISNUMBER(C1409),C1409-'BG det.'!$M$5,NA())</f>
        <v>244237.9</v>
      </c>
      <c r="H1409">
        <f>IF(ISNUMBER(D1409),D1409-'BG det.'!$N$5,NA())</f>
        <v>445400.7</v>
      </c>
      <c r="J1409">
        <f t="shared" si="340"/>
        <v>823436.95620107139</v>
      </c>
      <c r="K1409">
        <f t="shared" si="334"/>
        <v>29903.100506069954</v>
      </c>
      <c r="L1409">
        <f t="shared" si="341"/>
        <v>447534.03766343411</v>
      </c>
      <c r="M1409">
        <f t="shared" si="335"/>
        <v>0.80351030087217656</v>
      </c>
      <c r="N1409">
        <f t="shared" si="336"/>
        <v>5.8300613024004203E-2</v>
      </c>
      <c r="O1409">
        <f t="shared" si="342"/>
        <v>5.2259932650395663E-2</v>
      </c>
      <c r="P1409">
        <f t="shared" si="343"/>
        <v>1.1993357532845234E-7</v>
      </c>
      <c r="R1409" t="b">
        <f t="shared" si="344"/>
        <v>1</v>
      </c>
      <c r="S1409">
        <f t="shared" si="347"/>
        <v>823436.95620107139</v>
      </c>
      <c r="T1409">
        <f t="shared" si="347"/>
        <v>29903.100506069954</v>
      </c>
      <c r="U1409">
        <f t="shared" si="347"/>
        <v>447534.03766343411</v>
      </c>
      <c r="W1409">
        <f t="shared" si="345"/>
        <v>572199.3693737291</v>
      </c>
      <c r="X1409">
        <f t="shared" si="346"/>
        <v>459768.08744435478</v>
      </c>
      <c r="Y1409">
        <f t="shared" si="348"/>
        <v>0.80351030087217656</v>
      </c>
      <c r="Z1409">
        <f t="shared" si="337"/>
        <v>5.2259932650395663E-2</v>
      </c>
      <c r="AA1409">
        <f t="shared" si="338"/>
        <v>5.8300613024004203E-2</v>
      </c>
      <c r="AB1409">
        <f t="shared" si="339"/>
        <v>1.1993357532845234E-7</v>
      </c>
    </row>
    <row r="1410" spans="1:28" x14ac:dyDescent="0.25">
      <c r="A1410" s="15">
        <v>1409</v>
      </c>
      <c r="B1410" s="16">
        <v>1269380</v>
      </c>
      <c r="C1410" s="16">
        <v>281528</v>
      </c>
      <c r="D1410" s="16">
        <v>166693</v>
      </c>
      <c r="F1410" s="6">
        <f>IF(ISNUMBER(B1410),B1410-'BG det.'!$L$5,NA())</f>
        <v>1262064.75</v>
      </c>
      <c r="G1410">
        <f>IF(ISNUMBER(C1410),C1410-'BG det.'!$M$5,NA())</f>
        <v>269781.90000000002</v>
      </c>
      <c r="H1410">
        <f>IF(ISNUMBER(D1410),D1410-'BG det.'!$N$5,NA())</f>
        <v>161872.70000000001</v>
      </c>
      <c r="J1410">
        <f t="shared" si="340"/>
        <v>1262387.7073446445</v>
      </c>
      <c r="K1410">
        <f t="shared" ref="K1410:K1473" si="349">G1410-(F1410*$AE$7)-(H1410*$AE$8)</f>
        <v>9710.3145356725945</v>
      </c>
      <c r="L1410">
        <f t="shared" si="341"/>
        <v>165143.25911403255</v>
      </c>
      <c r="M1410">
        <f t="shared" ref="M1410:M1473" si="350">(L1410*$AE$13)/(J1410*$AE$12+K1410)</f>
        <v>0.20171189928316388</v>
      </c>
      <c r="N1410">
        <f t="shared" ref="N1410:N1473" si="351">K1410/SQRT((K1410+J1410*$AE$12)*(L1410*$AE$13))</f>
        <v>2.5705464379826383E-2</v>
      </c>
      <c r="O1410">
        <f t="shared" si="342"/>
        <v>1.1544927588547636E-2</v>
      </c>
      <c r="P1410">
        <f t="shared" si="343"/>
        <v>6.8843140810792637E-8</v>
      </c>
      <c r="R1410" t="b">
        <f t="shared" si="344"/>
        <v>1</v>
      </c>
      <c r="S1410">
        <f t="shared" si="347"/>
        <v>1262387.7073446445</v>
      </c>
      <c r="T1410">
        <f t="shared" si="347"/>
        <v>9710.3145356725945</v>
      </c>
      <c r="U1410">
        <f t="shared" si="347"/>
        <v>165143.25911403255</v>
      </c>
      <c r="W1410">
        <f t="shared" si="345"/>
        <v>841089.25423707766</v>
      </c>
      <c r="X1410">
        <f t="shared" si="346"/>
        <v>169657.71093882082</v>
      </c>
      <c r="Y1410">
        <f t="shared" si="348"/>
        <v>0.20171189928316388</v>
      </c>
      <c r="Z1410">
        <f t="shared" ref="Z1410:Z1473" si="352">IF($R1410=TRUE,O1410,NA())</f>
        <v>1.1544927588547636E-2</v>
      </c>
      <c r="AA1410">
        <f t="shared" ref="AA1410:AA1473" si="353">IF($R1410=TRUE,N1410,NA())</f>
        <v>2.5705464379826383E-2</v>
      </c>
      <c r="AB1410">
        <f t="shared" ref="AB1410:AB1473" si="354">IF($R1410=TRUE,P1410,NA())</f>
        <v>6.8843140810792637E-8</v>
      </c>
    </row>
    <row r="1411" spans="1:28" x14ac:dyDescent="0.25">
      <c r="A1411" s="15">
        <v>1410</v>
      </c>
      <c r="B1411" s="16">
        <v>169400</v>
      </c>
      <c r="C1411" s="15">
        <v>65741.399999999994</v>
      </c>
      <c r="D1411" s="15">
        <v>101150</v>
      </c>
      <c r="F1411" s="6">
        <f>IF(ISNUMBER(B1411),B1411-'BG det.'!$L$5,NA())</f>
        <v>162084.75</v>
      </c>
      <c r="G1411">
        <f>IF(ISNUMBER(C1411),C1411-'BG det.'!$M$5,NA())</f>
        <v>53995.299999999996</v>
      </c>
      <c r="H1411">
        <f>IF(ISNUMBER(D1411),D1411-'BG det.'!$N$5,NA())</f>
        <v>96329.7</v>
      </c>
      <c r="J1411">
        <f t="shared" ref="J1411:J1474" si="355">(F1411-(H1411*$AE$10))/(1-$AE$9*$AE$10)</f>
        <v>162273.95639183756</v>
      </c>
      <c r="K1411">
        <f t="shared" si="349"/>
        <v>10631.34521667885</v>
      </c>
      <c r="L1411">
        <f t="shared" ref="L1411:L1474" si="356">(H1411-(F1411*$AE$9))/(1-$AE$9*$AE$10)</f>
        <v>96750.114872514707</v>
      </c>
      <c r="M1411">
        <f t="shared" si="350"/>
        <v>0.84590591121315228</v>
      </c>
      <c r="N1411">
        <f t="shared" si="351"/>
        <v>9.8375059777804946E-2</v>
      </c>
      <c r="O1411">
        <f t="shared" ref="O1411:O1474" si="357">K1411/(K1411+J1411*$AE$12)</f>
        <v>9.0478634827377807E-2</v>
      </c>
      <c r="P1411">
        <f t="shared" ref="P1411:P1474" si="358">K1411/(L1411*$AE$13*J1411*$AE$12)</f>
        <v>1.000849767403042E-6</v>
      </c>
      <c r="R1411" t="b">
        <f t="shared" ref="R1411:R1474" si="359">IF(ISNUMBER(B1411),IF(AND(F1411&gt;$AF$2,F1411&lt;$AG$2,G1411&gt;$AF$3,G1411&lt;$AG$3,H1411&gt;$AF$4,H1411&lt;$AG$4),TRUE,FALSE),FALSE)</f>
        <v>0</v>
      </c>
      <c r="S1411" t="e">
        <f t="shared" si="347"/>
        <v>#N/A</v>
      </c>
      <c r="T1411" t="e">
        <f t="shared" si="347"/>
        <v>#N/A</v>
      </c>
      <c r="U1411" t="e">
        <f t="shared" si="347"/>
        <v>#N/A</v>
      </c>
      <c r="W1411" t="e">
        <f t="shared" ref="W1411:W1474" si="360">S1411*$AE$12+T1411</f>
        <v>#N/A</v>
      </c>
      <c r="X1411" t="e">
        <f t="shared" ref="X1411:X1474" si="361">U1411*$AE$13</f>
        <v>#N/A</v>
      </c>
      <c r="Y1411" t="e">
        <f t="shared" si="348"/>
        <v>#N/A</v>
      </c>
      <c r="Z1411" t="e">
        <f t="shared" si="352"/>
        <v>#N/A</v>
      </c>
      <c r="AA1411" t="e">
        <f t="shared" si="353"/>
        <v>#N/A</v>
      </c>
      <c r="AB1411" t="e">
        <f t="shared" si="354"/>
        <v>#N/A</v>
      </c>
    </row>
    <row r="1412" spans="1:28" x14ac:dyDescent="0.25">
      <c r="A1412" s="15">
        <v>1411</v>
      </c>
      <c r="B1412" s="16">
        <v>1832180</v>
      </c>
      <c r="C1412" s="15">
        <v>389499</v>
      </c>
      <c r="D1412" s="15">
        <v>150259</v>
      </c>
      <c r="F1412" s="6">
        <f>IF(ISNUMBER(B1412),B1412-'BG det.'!$L$5,NA())</f>
        <v>1824864.75</v>
      </c>
      <c r="G1412">
        <f>IF(ISNUMBER(C1412),C1412-'BG det.'!$M$5,NA())</f>
        <v>377752.9</v>
      </c>
      <c r="H1412">
        <f>IF(ISNUMBER(D1412),D1412-'BG det.'!$N$5,NA())</f>
        <v>145438.70000000001</v>
      </c>
      <c r="J1412">
        <f t="shared" si="355"/>
        <v>1825158.4200110985</v>
      </c>
      <c r="K1412">
        <f t="shared" si="349"/>
        <v>13394.416651514151</v>
      </c>
      <c r="L1412">
        <f t="shared" si="356"/>
        <v>150167.26989211072</v>
      </c>
      <c r="M1412">
        <f t="shared" si="350"/>
        <v>0.12693122329761986</v>
      </c>
      <c r="N1412">
        <f t="shared" si="351"/>
        <v>3.0932854574616905E-2</v>
      </c>
      <c r="O1412">
        <f t="shared" si="357"/>
        <v>1.1020574445034117E-2</v>
      </c>
      <c r="P1412">
        <f t="shared" si="358"/>
        <v>7.2231883367350216E-8</v>
      </c>
      <c r="R1412" t="b">
        <f t="shared" si="359"/>
        <v>1</v>
      </c>
      <c r="S1412">
        <f t="shared" si="347"/>
        <v>1825158.4200110985</v>
      </c>
      <c r="T1412">
        <f t="shared" si="347"/>
        <v>13394.416651514151</v>
      </c>
      <c r="U1412">
        <f t="shared" si="347"/>
        <v>150167.26989211072</v>
      </c>
      <c r="W1412">
        <f t="shared" si="360"/>
        <v>1215400.9501337465</v>
      </c>
      <c r="X1412">
        <f t="shared" si="361"/>
        <v>154272.32939756592</v>
      </c>
      <c r="Y1412">
        <f t="shared" si="348"/>
        <v>0.12693122329761986</v>
      </c>
      <c r="Z1412">
        <f t="shared" si="352"/>
        <v>1.1020574445034117E-2</v>
      </c>
      <c r="AA1412">
        <f t="shared" si="353"/>
        <v>3.0932854574616905E-2</v>
      </c>
      <c r="AB1412">
        <f t="shared" si="354"/>
        <v>7.2231883367350216E-8</v>
      </c>
    </row>
    <row r="1413" spans="1:28" x14ac:dyDescent="0.25">
      <c r="A1413" s="15">
        <v>1412</v>
      </c>
      <c r="B1413" s="16">
        <v>4531770</v>
      </c>
      <c r="C1413" s="16">
        <v>1154360</v>
      </c>
      <c r="D1413" s="16">
        <v>1385780</v>
      </c>
      <c r="F1413" s="6">
        <f>IF(ISNUMBER(B1413),B1413-'BG det.'!$L$5,NA())</f>
        <v>4524454.75</v>
      </c>
      <c r="G1413">
        <f>IF(ISNUMBER(C1413),C1413-'BG det.'!$M$5,NA())</f>
        <v>1142613.8999999999</v>
      </c>
      <c r="H1413">
        <f>IF(ISNUMBER(D1413),D1413-'BG det.'!$N$5,NA())</f>
        <v>1380959.7</v>
      </c>
      <c r="J1413">
        <f t="shared" si="355"/>
        <v>4527178.3186808005</v>
      </c>
      <c r="K1413">
        <f t="shared" si="349"/>
        <v>104665.20032821293</v>
      </c>
      <c r="L1413">
        <f t="shared" si="356"/>
        <v>1392688.5882210017</v>
      </c>
      <c r="M1413">
        <f t="shared" si="350"/>
        <v>0.46360543371463125</v>
      </c>
      <c r="N1413">
        <f t="shared" si="351"/>
        <v>4.9809226654905815E-2</v>
      </c>
      <c r="O1413">
        <f t="shared" si="357"/>
        <v>3.3914393714482016E-2</v>
      </c>
      <c r="P1413">
        <f t="shared" si="358"/>
        <v>2.4535882157082221E-8</v>
      </c>
      <c r="R1413" t="b">
        <f t="shared" si="359"/>
        <v>1</v>
      </c>
      <c r="S1413">
        <f t="shared" si="347"/>
        <v>4527178.3186808005</v>
      </c>
      <c r="T1413">
        <f t="shared" si="347"/>
        <v>104665.20032821293</v>
      </c>
      <c r="U1413">
        <f t="shared" si="347"/>
        <v>1392688.5882210017</v>
      </c>
      <c r="W1413">
        <f t="shared" si="360"/>
        <v>3086158.6737880893</v>
      </c>
      <c r="X1413">
        <f t="shared" si="361"/>
        <v>1430759.9304736983</v>
      </c>
      <c r="Y1413">
        <f t="shared" si="348"/>
        <v>0.46360543371463125</v>
      </c>
      <c r="Z1413">
        <f t="shared" si="352"/>
        <v>3.3914393714482016E-2</v>
      </c>
      <c r="AA1413">
        <f t="shared" si="353"/>
        <v>4.9809226654905815E-2</v>
      </c>
      <c r="AB1413">
        <f t="shared" si="354"/>
        <v>2.4535882157082221E-8</v>
      </c>
    </row>
    <row r="1414" spans="1:28" x14ac:dyDescent="0.25">
      <c r="A1414" s="15">
        <v>1413</v>
      </c>
      <c r="B1414" s="16">
        <v>1455700</v>
      </c>
      <c r="C1414" s="15">
        <v>389446</v>
      </c>
      <c r="D1414" s="15">
        <v>400326</v>
      </c>
      <c r="F1414" s="6">
        <f>IF(ISNUMBER(B1414),B1414-'BG det.'!$L$5,NA())</f>
        <v>1448384.75</v>
      </c>
      <c r="G1414">
        <f>IF(ISNUMBER(C1414),C1414-'BG det.'!$M$5,NA())</f>
        <v>377699.9</v>
      </c>
      <c r="H1414">
        <f>IF(ISNUMBER(D1414),D1414-'BG det.'!$N$5,NA())</f>
        <v>395505.7</v>
      </c>
      <c r="J1414">
        <f t="shared" si="355"/>
        <v>1449165.5508703163</v>
      </c>
      <c r="K1414">
        <f t="shared" si="349"/>
        <v>51570.639324616539</v>
      </c>
      <c r="L1414">
        <f t="shared" si="356"/>
        <v>399260.15797876974</v>
      </c>
      <c r="M1414">
        <f t="shared" si="350"/>
        <v>0.40774558921406673</v>
      </c>
      <c r="N1414">
        <f t="shared" si="351"/>
        <v>8.0283893304658793E-2</v>
      </c>
      <c r="O1414">
        <f t="shared" si="357"/>
        <v>5.1265247802360712E-2</v>
      </c>
      <c r="P1414">
        <f t="shared" si="358"/>
        <v>1.3173753280864659E-7</v>
      </c>
      <c r="R1414" t="b">
        <f t="shared" si="359"/>
        <v>1</v>
      </c>
      <c r="S1414">
        <f t="shared" si="347"/>
        <v>1449165.5508703163</v>
      </c>
      <c r="T1414">
        <f t="shared" si="347"/>
        <v>51570.639324616539</v>
      </c>
      <c r="U1414">
        <f t="shared" si="347"/>
        <v>399260.15797876974</v>
      </c>
      <c r="W1414">
        <f t="shared" si="360"/>
        <v>1005957.0866297805</v>
      </c>
      <c r="X1414">
        <f t="shared" si="361"/>
        <v>410174.56501192582</v>
      </c>
      <c r="Y1414">
        <f t="shared" si="348"/>
        <v>0.40774558921406673</v>
      </c>
      <c r="Z1414">
        <f t="shared" si="352"/>
        <v>5.1265247802360712E-2</v>
      </c>
      <c r="AA1414">
        <f t="shared" si="353"/>
        <v>8.0283893304658793E-2</v>
      </c>
      <c r="AB1414">
        <f t="shared" si="354"/>
        <v>1.3173753280864659E-7</v>
      </c>
    </row>
    <row r="1415" spans="1:28" x14ac:dyDescent="0.25">
      <c r="A1415" s="15">
        <v>1414</v>
      </c>
      <c r="B1415" s="16">
        <v>351030</v>
      </c>
      <c r="C1415" s="15">
        <v>105637</v>
      </c>
      <c r="D1415" s="15">
        <v>128054</v>
      </c>
      <c r="F1415" s="6">
        <f>IF(ISNUMBER(B1415),B1415-'BG det.'!$L$5,NA())</f>
        <v>343714.75</v>
      </c>
      <c r="G1415">
        <f>IF(ISNUMBER(C1415),C1415-'BG det.'!$M$5,NA())</f>
        <v>93890.9</v>
      </c>
      <c r="H1415">
        <f>IF(ISNUMBER(D1415),D1415-'BG det.'!$N$5,NA())</f>
        <v>123233.7</v>
      </c>
      <c r="J1415">
        <f t="shared" si="355"/>
        <v>343957.49088477559</v>
      </c>
      <c r="K1415">
        <f t="shared" si="349"/>
        <v>12622.863924981881</v>
      </c>
      <c r="L1415">
        <f t="shared" si="356"/>
        <v>124124.81554248196</v>
      </c>
      <c r="M1415">
        <f t="shared" si="350"/>
        <v>0.5332240110211327</v>
      </c>
      <c r="N1415">
        <f t="shared" si="351"/>
        <v>7.2283867508076402E-2</v>
      </c>
      <c r="O1415">
        <f t="shared" si="357"/>
        <v>5.2783262466348964E-2</v>
      </c>
      <c r="P1415">
        <f t="shared" si="358"/>
        <v>4.3699402440947122E-7</v>
      </c>
      <c r="R1415" t="b">
        <f t="shared" si="359"/>
        <v>0</v>
      </c>
      <c r="S1415" t="e">
        <f t="shared" si="347"/>
        <v>#N/A</v>
      </c>
      <c r="T1415" t="e">
        <f t="shared" si="347"/>
        <v>#N/A</v>
      </c>
      <c r="U1415" t="e">
        <f t="shared" si="347"/>
        <v>#N/A</v>
      </c>
      <c r="W1415" t="e">
        <f t="shared" si="360"/>
        <v>#N/A</v>
      </c>
      <c r="X1415" t="e">
        <f t="shared" si="361"/>
        <v>#N/A</v>
      </c>
      <c r="Y1415" t="e">
        <f t="shared" si="348"/>
        <v>#N/A</v>
      </c>
      <c r="Z1415" t="e">
        <f t="shared" si="352"/>
        <v>#N/A</v>
      </c>
      <c r="AA1415" t="e">
        <f t="shared" si="353"/>
        <v>#N/A</v>
      </c>
      <c r="AB1415" t="e">
        <f t="shared" si="354"/>
        <v>#N/A</v>
      </c>
    </row>
    <row r="1416" spans="1:28" x14ac:dyDescent="0.25">
      <c r="A1416" s="15">
        <v>1415</v>
      </c>
      <c r="B1416" s="16">
        <v>1769250</v>
      </c>
      <c r="C1416" s="15">
        <v>418529</v>
      </c>
      <c r="D1416" s="15">
        <v>326101</v>
      </c>
      <c r="F1416" s="6">
        <f>IF(ISNUMBER(B1416),B1416-'BG det.'!$L$5,NA())</f>
        <v>1761934.75</v>
      </c>
      <c r="G1416">
        <f>IF(ISNUMBER(C1416),C1416-'BG det.'!$M$5,NA())</f>
        <v>406782.9</v>
      </c>
      <c r="H1416">
        <f>IF(ISNUMBER(D1416),D1416-'BG det.'!$N$5,NA())</f>
        <v>321280.7</v>
      </c>
      <c r="J1416">
        <f t="shared" si="355"/>
        <v>1762571.9829216865</v>
      </c>
      <c r="K1416">
        <f t="shared" si="349"/>
        <v>31135.079929193074</v>
      </c>
      <c r="L1416">
        <f t="shared" si="356"/>
        <v>325847.12268404878</v>
      </c>
      <c r="M1416">
        <f t="shared" si="350"/>
        <v>0.28085244169420559</v>
      </c>
      <c r="N1416">
        <f t="shared" si="351"/>
        <v>4.9290411582172226E-2</v>
      </c>
      <c r="O1416">
        <f t="shared" si="357"/>
        <v>2.6121706565253044E-2</v>
      </c>
      <c r="P1416">
        <f t="shared" si="358"/>
        <v>8.0125401395806992E-8</v>
      </c>
      <c r="R1416" t="b">
        <f t="shared" si="359"/>
        <v>1</v>
      </c>
      <c r="S1416">
        <f t="shared" si="347"/>
        <v>1762571.9829216865</v>
      </c>
      <c r="T1416">
        <f t="shared" si="347"/>
        <v>31135.079929193074</v>
      </c>
      <c r="U1416">
        <f t="shared" si="347"/>
        <v>325847.12268404878</v>
      </c>
      <c r="W1416">
        <f t="shared" si="360"/>
        <v>1191923.6536639147</v>
      </c>
      <c r="X1416">
        <f t="shared" si="361"/>
        <v>334754.66844458907</v>
      </c>
      <c r="Y1416">
        <f t="shared" si="348"/>
        <v>0.28085244169420559</v>
      </c>
      <c r="Z1416">
        <f t="shared" si="352"/>
        <v>2.6121706565253044E-2</v>
      </c>
      <c r="AA1416">
        <f t="shared" si="353"/>
        <v>4.9290411582172226E-2</v>
      </c>
      <c r="AB1416">
        <f t="shared" si="354"/>
        <v>8.0125401395806992E-8</v>
      </c>
    </row>
    <row r="1417" spans="1:28" x14ac:dyDescent="0.25">
      <c r="A1417" s="15">
        <v>1416</v>
      </c>
      <c r="B1417" s="16">
        <v>282821</v>
      </c>
      <c r="C1417" s="16">
        <v>94665.2</v>
      </c>
      <c r="D1417" s="15">
        <v>165095</v>
      </c>
      <c r="F1417" s="6">
        <f>IF(ISNUMBER(B1417),B1417-'BG det.'!$L$5,NA())</f>
        <v>275505.75</v>
      </c>
      <c r="G1417">
        <f>IF(ISNUMBER(C1417),C1417-'BG det.'!$M$5,NA())</f>
        <v>82919.099999999991</v>
      </c>
      <c r="H1417">
        <f>IF(ISNUMBER(D1417),D1417-'BG det.'!$N$5,NA())</f>
        <v>160274.70000000001</v>
      </c>
      <c r="J1417">
        <f t="shared" si="355"/>
        <v>275820.58375921176</v>
      </c>
      <c r="K1417">
        <f t="shared" si="349"/>
        <v>9667.3835616494544</v>
      </c>
      <c r="L1417">
        <f t="shared" si="356"/>
        <v>160989.28833035452</v>
      </c>
      <c r="M1417">
        <f t="shared" si="350"/>
        <v>0.86448535790633763</v>
      </c>
      <c r="N1417">
        <f t="shared" si="351"/>
        <v>5.4347308184782124E-2</v>
      </c>
      <c r="O1417">
        <f t="shared" si="357"/>
        <v>5.053087973919216E-2</v>
      </c>
      <c r="P1417">
        <f t="shared" si="358"/>
        <v>3.2178536053467184E-7</v>
      </c>
      <c r="R1417" t="b">
        <f t="shared" si="359"/>
        <v>0</v>
      </c>
      <c r="S1417" t="e">
        <f t="shared" si="347"/>
        <v>#N/A</v>
      </c>
      <c r="T1417" t="e">
        <f t="shared" si="347"/>
        <v>#N/A</v>
      </c>
      <c r="U1417" t="e">
        <f t="shared" si="347"/>
        <v>#N/A</v>
      </c>
      <c r="W1417" t="e">
        <f t="shared" si="360"/>
        <v>#N/A</v>
      </c>
      <c r="X1417" t="e">
        <f t="shared" si="361"/>
        <v>#N/A</v>
      </c>
      <c r="Y1417" t="e">
        <f t="shared" si="348"/>
        <v>#N/A</v>
      </c>
      <c r="Z1417" t="e">
        <f t="shared" si="352"/>
        <v>#N/A</v>
      </c>
      <c r="AA1417" t="e">
        <f t="shared" si="353"/>
        <v>#N/A</v>
      </c>
      <c r="AB1417" t="e">
        <f t="shared" si="354"/>
        <v>#N/A</v>
      </c>
    </row>
    <row r="1418" spans="1:28" x14ac:dyDescent="0.25">
      <c r="A1418" s="15">
        <v>1417</v>
      </c>
      <c r="B1418" s="16">
        <v>553666</v>
      </c>
      <c r="C1418" s="15">
        <v>125446</v>
      </c>
      <c r="D1418" s="15">
        <v>62277.3</v>
      </c>
      <c r="F1418" s="6">
        <f>IF(ISNUMBER(B1418),B1418-'BG det.'!$L$5,NA())</f>
        <v>546350.75</v>
      </c>
      <c r="G1418">
        <f>IF(ISNUMBER(C1418),C1418-'BG det.'!$M$5,NA())</f>
        <v>113699.9</v>
      </c>
      <c r="H1418">
        <f>IF(ISNUMBER(D1418),D1418-'BG det.'!$N$5,NA())</f>
        <v>57457</v>
      </c>
      <c r="J1418">
        <f t="shared" si="355"/>
        <v>546465.88272261631</v>
      </c>
      <c r="K1418">
        <f t="shared" si="349"/>
        <v>2778.5659160159921</v>
      </c>
      <c r="L1418">
        <f t="shared" si="356"/>
        <v>58872.768676174499</v>
      </c>
      <c r="M1418">
        <f t="shared" si="350"/>
        <v>0.16676993448381544</v>
      </c>
      <c r="N1418">
        <f t="shared" si="351"/>
        <v>1.8760843939431192E-2</v>
      </c>
      <c r="O1418">
        <f t="shared" si="357"/>
        <v>7.6614549086764005E-3</v>
      </c>
      <c r="P1418">
        <f t="shared" si="358"/>
        <v>1.2765098689615192E-7</v>
      </c>
      <c r="R1418" t="b">
        <f t="shared" si="359"/>
        <v>1</v>
      </c>
      <c r="S1418">
        <f t="shared" si="347"/>
        <v>546465.88272261631</v>
      </c>
      <c r="T1418">
        <f t="shared" si="347"/>
        <v>2778.5659160159921</v>
      </c>
      <c r="U1418">
        <f t="shared" si="347"/>
        <v>58872.768676174499</v>
      </c>
      <c r="W1418">
        <f t="shared" si="360"/>
        <v>362668.18106171163</v>
      </c>
      <c r="X1418">
        <f t="shared" si="361"/>
        <v>60482.148795026165</v>
      </c>
      <c r="Y1418">
        <f t="shared" si="348"/>
        <v>0.16676993448381544</v>
      </c>
      <c r="Z1418">
        <f t="shared" si="352"/>
        <v>7.6614549086764005E-3</v>
      </c>
      <c r="AA1418">
        <f t="shared" si="353"/>
        <v>1.8760843939431192E-2</v>
      </c>
      <c r="AB1418">
        <f t="shared" si="354"/>
        <v>1.2765098689615192E-7</v>
      </c>
    </row>
    <row r="1419" spans="1:28" x14ac:dyDescent="0.25">
      <c r="A1419" s="15">
        <v>1418</v>
      </c>
      <c r="B1419" s="16">
        <v>582128</v>
      </c>
      <c r="C1419" s="15">
        <v>131640</v>
      </c>
      <c r="D1419" s="15">
        <v>60252.2</v>
      </c>
      <c r="F1419" s="6">
        <f>IF(ISNUMBER(B1419),B1419-'BG det.'!$L$5,NA())</f>
        <v>574812.75</v>
      </c>
      <c r="G1419">
        <f>IF(ISNUMBER(C1419),C1419-'BG det.'!$M$5,NA())</f>
        <v>119893.9</v>
      </c>
      <c r="H1419">
        <f>IF(ISNUMBER(D1419),D1419-'BG det.'!$N$5,NA())</f>
        <v>55431.899999999994</v>
      </c>
      <c r="J1419">
        <f t="shared" si="355"/>
        <v>574924.06658319267</v>
      </c>
      <c r="K1419">
        <f t="shared" si="349"/>
        <v>3856.0364067621049</v>
      </c>
      <c r="L1419">
        <f t="shared" si="356"/>
        <v>56921.397350853847</v>
      </c>
      <c r="M1419">
        <f t="shared" si="350"/>
        <v>0.15288715818165649</v>
      </c>
      <c r="N1419">
        <f t="shared" si="351"/>
        <v>2.5783289493340373E-2</v>
      </c>
      <c r="O1419">
        <f t="shared" si="357"/>
        <v>1.0081469231002865E-2</v>
      </c>
      <c r="P1419">
        <f t="shared" si="358"/>
        <v>1.7415504908954568E-7</v>
      </c>
      <c r="R1419" t="b">
        <f t="shared" si="359"/>
        <v>1</v>
      </c>
      <c r="S1419">
        <f t="shared" si="347"/>
        <v>574924.06658319267</v>
      </c>
      <c r="T1419">
        <f t="shared" si="347"/>
        <v>3856.0364067621049</v>
      </c>
      <c r="U1419">
        <f t="shared" si="347"/>
        <v>56921.397350853847</v>
      </c>
      <c r="W1419">
        <f t="shared" si="360"/>
        <v>382487.54406787205</v>
      </c>
      <c r="X1419">
        <f t="shared" si="361"/>
        <v>58477.433652418062</v>
      </c>
      <c r="Y1419">
        <f t="shared" si="348"/>
        <v>0.15288715818165649</v>
      </c>
      <c r="Z1419">
        <f t="shared" si="352"/>
        <v>1.0081469231002865E-2</v>
      </c>
      <c r="AA1419">
        <f t="shared" si="353"/>
        <v>2.5783289493340373E-2</v>
      </c>
      <c r="AB1419">
        <f t="shared" si="354"/>
        <v>1.7415504908954568E-7</v>
      </c>
    </row>
    <row r="1420" spans="1:28" x14ac:dyDescent="0.25">
      <c r="A1420" s="15">
        <v>1419</v>
      </c>
      <c r="B1420" s="16">
        <v>5802540</v>
      </c>
      <c r="C1420" s="16">
        <v>1363740</v>
      </c>
      <c r="D1420" s="16">
        <v>1180440</v>
      </c>
      <c r="F1420" s="6">
        <f>IF(ISNUMBER(B1420),B1420-'BG det.'!$L$5,NA())</f>
        <v>5795224.75</v>
      </c>
      <c r="G1420">
        <f>IF(ISNUMBER(C1420),C1420-'BG det.'!$M$5,NA())</f>
        <v>1351993.9</v>
      </c>
      <c r="H1420">
        <f>IF(ISNUMBER(D1420),D1420-'BG det.'!$N$5,NA())</f>
        <v>1175619.7</v>
      </c>
      <c r="J1420">
        <f t="shared" si="355"/>
        <v>5797553.1882499112</v>
      </c>
      <c r="K1420">
        <f t="shared" si="349"/>
        <v>100760.4376802819</v>
      </c>
      <c r="L1420">
        <f t="shared" si="356"/>
        <v>1190639.8402537443</v>
      </c>
      <c r="M1420">
        <f t="shared" si="350"/>
        <v>0.31212586262923808</v>
      </c>
      <c r="N1420">
        <f t="shared" si="351"/>
        <v>4.6021605013972823E-2</v>
      </c>
      <c r="O1420">
        <f t="shared" si="357"/>
        <v>2.5711454091705454E-2</v>
      </c>
      <c r="P1420">
        <f t="shared" si="358"/>
        <v>2.1574755330081838E-8</v>
      </c>
      <c r="R1420" t="b">
        <f t="shared" si="359"/>
        <v>1</v>
      </c>
      <c r="S1420">
        <f t="shared" si="347"/>
        <v>5797553.1882499112</v>
      </c>
      <c r="T1420">
        <f t="shared" si="347"/>
        <v>100760.4376802819</v>
      </c>
      <c r="U1420">
        <f t="shared" si="347"/>
        <v>1190639.8402537443</v>
      </c>
      <c r="W1420">
        <f t="shared" si="360"/>
        <v>3918893.0085750124</v>
      </c>
      <c r="X1420">
        <f t="shared" si="361"/>
        <v>1223187.8608531659</v>
      </c>
      <c r="Y1420">
        <f t="shared" si="348"/>
        <v>0.31212586262923808</v>
      </c>
      <c r="Z1420">
        <f t="shared" si="352"/>
        <v>2.5711454091705454E-2</v>
      </c>
      <c r="AA1420">
        <f t="shared" si="353"/>
        <v>4.6021605013972823E-2</v>
      </c>
      <c r="AB1420">
        <f t="shared" si="354"/>
        <v>2.1574755330081838E-8</v>
      </c>
    </row>
    <row r="1421" spans="1:28" x14ac:dyDescent="0.25">
      <c r="A1421" s="15">
        <v>1420</v>
      </c>
      <c r="B1421" s="16">
        <v>770304</v>
      </c>
      <c r="C1421" s="16">
        <v>176645</v>
      </c>
      <c r="D1421" s="16">
        <v>123017</v>
      </c>
      <c r="F1421" s="6">
        <f>IF(ISNUMBER(B1421),B1421-'BG det.'!$L$5,NA())</f>
        <v>762988.75</v>
      </c>
      <c r="G1421">
        <f>IF(ISNUMBER(C1421),C1421-'BG det.'!$M$5,NA())</f>
        <v>164898.9</v>
      </c>
      <c r="H1421">
        <f>IF(ISNUMBER(D1421),D1421-'BG det.'!$N$5,NA())</f>
        <v>118196.7</v>
      </c>
      <c r="J1421">
        <f t="shared" si="355"/>
        <v>763223.76466991135</v>
      </c>
      <c r="K1421">
        <f t="shared" si="349"/>
        <v>4988.9175972182584</v>
      </c>
      <c r="L1421">
        <f t="shared" si="356"/>
        <v>120174.03899424445</v>
      </c>
      <c r="M1421">
        <f t="shared" si="350"/>
        <v>0.24320694168587215</v>
      </c>
      <c r="N1421">
        <f t="shared" si="351"/>
        <v>1.9928329906164194E-2</v>
      </c>
      <c r="O1421">
        <f t="shared" si="357"/>
        <v>9.8278583301964276E-3</v>
      </c>
      <c r="P1421">
        <f t="shared" si="358"/>
        <v>8.0394210437064639E-8</v>
      </c>
      <c r="R1421" t="b">
        <f t="shared" si="359"/>
        <v>1</v>
      </c>
      <c r="S1421">
        <f t="shared" si="347"/>
        <v>763223.76466991135</v>
      </c>
      <c r="T1421">
        <f t="shared" si="347"/>
        <v>4988.9175972182584</v>
      </c>
      <c r="U1421">
        <f t="shared" si="347"/>
        <v>120174.03899424445</v>
      </c>
      <c r="W1421">
        <f t="shared" si="360"/>
        <v>507630.1905868586</v>
      </c>
      <c r="X1421">
        <f t="shared" si="361"/>
        <v>123459.18616004629</v>
      </c>
      <c r="Y1421">
        <f t="shared" si="348"/>
        <v>0.24320694168587215</v>
      </c>
      <c r="Z1421">
        <f t="shared" si="352"/>
        <v>9.8278583301964276E-3</v>
      </c>
      <c r="AA1421">
        <f t="shared" si="353"/>
        <v>1.9928329906164194E-2</v>
      </c>
      <c r="AB1421">
        <f t="shared" si="354"/>
        <v>8.0394210437064639E-8</v>
      </c>
    </row>
    <row r="1422" spans="1:28" x14ac:dyDescent="0.25">
      <c r="A1422" s="15">
        <v>1421</v>
      </c>
      <c r="B1422" s="16">
        <v>264699</v>
      </c>
      <c r="C1422" s="15">
        <v>83623.199999999997</v>
      </c>
      <c r="D1422" s="15">
        <v>114403</v>
      </c>
      <c r="F1422" s="6">
        <f>IF(ISNUMBER(B1422),B1422-'BG det.'!$L$5,NA())</f>
        <v>257383.75</v>
      </c>
      <c r="G1422">
        <f>IF(ISNUMBER(C1422),C1422-'BG det.'!$M$5,NA())</f>
        <v>71877.099999999991</v>
      </c>
      <c r="H1422">
        <f>IF(ISNUMBER(D1422),D1422-'BG det.'!$N$5,NA())</f>
        <v>109582.7</v>
      </c>
      <c r="J1422">
        <f t="shared" si="355"/>
        <v>257599.35718668383</v>
      </c>
      <c r="K1422">
        <f t="shared" si="349"/>
        <v>8739.1963649839799</v>
      </c>
      <c r="L1422">
        <f t="shared" si="356"/>
        <v>110250.08128113428</v>
      </c>
      <c r="M1422">
        <f t="shared" si="350"/>
        <v>0.63492994460965513</v>
      </c>
      <c r="N1422">
        <f t="shared" si="351"/>
        <v>6.1481256190574783E-2</v>
      </c>
      <c r="O1422">
        <f t="shared" si="357"/>
        <v>4.8989796716732752E-2</v>
      </c>
      <c r="P1422">
        <f t="shared" si="358"/>
        <v>4.5480872824097629E-7</v>
      </c>
      <c r="R1422" t="b">
        <f t="shared" si="359"/>
        <v>0</v>
      </c>
      <c r="S1422" t="e">
        <f t="shared" si="347"/>
        <v>#N/A</v>
      </c>
      <c r="T1422" t="e">
        <f t="shared" si="347"/>
        <v>#N/A</v>
      </c>
      <c r="U1422" t="e">
        <f t="shared" si="347"/>
        <v>#N/A</v>
      </c>
      <c r="W1422" t="e">
        <f t="shared" si="360"/>
        <v>#N/A</v>
      </c>
      <c r="X1422" t="e">
        <f t="shared" si="361"/>
        <v>#N/A</v>
      </c>
      <c r="Y1422" t="e">
        <f t="shared" si="348"/>
        <v>#N/A</v>
      </c>
      <c r="Z1422" t="e">
        <f t="shared" si="352"/>
        <v>#N/A</v>
      </c>
      <c r="AA1422" t="e">
        <f t="shared" si="353"/>
        <v>#N/A</v>
      </c>
      <c r="AB1422" t="e">
        <f t="shared" si="354"/>
        <v>#N/A</v>
      </c>
    </row>
    <row r="1423" spans="1:28" x14ac:dyDescent="0.25">
      <c r="A1423" s="15">
        <v>1422</v>
      </c>
      <c r="B1423" s="16">
        <v>7340500</v>
      </c>
      <c r="C1423" s="16">
        <v>2031630</v>
      </c>
      <c r="D1423" s="16">
        <v>1395870</v>
      </c>
      <c r="F1423" s="6">
        <f>IF(ISNUMBER(B1423),B1423-'BG det.'!$L$5,NA())</f>
        <v>7333184.75</v>
      </c>
      <c r="G1423">
        <f>IF(ISNUMBER(C1423),C1423-'BG det.'!$M$5,NA())</f>
        <v>2019883.9</v>
      </c>
      <c r="H1423">
        <f>IF(ISNUMBER(D1423),D1423-'BG det.'!$N$5,NA())</f>
        <v>1391049.7</v>
      </c>
      <c r="J1423">
        <f t="shared" si="355"/>
        <v>7335942.2816628208</v>
      </c>
      <c r="K1423">
        <f t="shared" si="349"/>
        <v>449328.92796484812</v>
      </c>
      <c r="L1423">
        <f t="shared" si="356"/>
        <v>1410055.4561157469</v>
      </c>
      <c r="M1423">
        <f t="shared" si="350"/>
        <v>0.27432474021171355</v>
      </c>
      <c r="N1423">
        <f t="shared" si="351"/>
        <v>0.16246055125451384</v>
      </c>
      <c r="O1423">
        <f t="shared" si="357"/>
        <v>8.5090369748239469E-2</v>
      </c>
      <c r="P1423">
        <f t="shared" si="358"/>
        <v>6.4202696180066451E-8</v>
      </c>
      <c r="R1423" t="b">
        <f t="shared" si="359"/>
        <v>1</v>
      </c>
      <c r="S1423">
        <f t="shared" si="347"/>
        <v>7335942.2816628208</v>
      </c>
      <c r="T1423">
        <f t="shared" si="347"/>
        <v>449328.92796484812</v>
      </c>
      <c r="U1423">
        <f t="shared" si="347"/>
        <v>1410055.4561157469</v>
      </c>
      <c r="W1423">
        <f t="shared" si="360"/>
        <v>5280608.4788948139</v>
      </c>
      <c r="X1423">
        <f t="shared" si="361"/>
        <v>1448601.5491325916</v>
      </c>
      <c r="Y1423">
        <f t="shared" si="348"/>
        <v>0.27432474021171355</v>
      </c>
      <c r="Z1423">
        <f t="shared" si="352"/>
        <v>8.5090369748239469E-2</v>
      </c>
      <c r="AA1423">
        <f t="shared" si="353"/>
        <v>0.16246055125451384</v>
      </c>
      <c r="AB1423">
        <f t="shared" si="354"/>
        <v>6.4202696180066451E-8</v>
      </c>
    </row>
    <row r="1424" spans="1:28" x14ac:dyDescent="0.25">
      <c r="A1424" s="15">
        <v>1423</v>
      </c>
      <c r="B1424" s="16">
        <v>217662</v>
      </c>
      <c r="C1424" s="15">
        <v>88305.5</v>
      </c>
      <c r="D1424" s="15">
        <v>184096</v>
      </c>
      <c r="F1424" s="6">
        <f>IF(ISNUMBER(B1424),B1424-'BG det.'!$L$5,NA())</f>
        <v>210346.75</v>
      </c>
      <c r="G1424">
        <f>IF(ISNUMBER(C1424),C1424-'BG det.'!$M$5,NA())</f>
        <v>76559.399999999994</v>
      </c>
      <c r="H1424">
        <f>IF(ISNUMBER(D1424),D1424-'BG det.'!$N$5,NA())</f>
        <v>179275.7</v>
      </c>
      <c r="J1424">
        <f t="shared" si="355"/>
        <v>210698.41253584501</v>
      </c>
      <c r="K1424">
        <f t="shared" si="349"/>
        <v>13126.472775821909</v>
      </c>
      <c r="L1424">
        <f t="shared" si="356"/>
        <v>179821.57161251816</v>
      </c>
      <c r="M1424">
        <f t="shared" si="350"/>
        <v>1.2162769865398773</v>
      </c>
      <c r="N1424">
        <f t="shared" si="351"/>
        <v>7.8362763998042595E-2</v>
      </c>
      <c r="O1424">
        <f t="shared" si="357"/>
        <v>8.6422333917533622E-2</v>
      </c>
      <c r="P1424">
        <f t="shared" si="358"/>
        <v>5.1206604139346755E-7</v>
      </c>
      <c r="R1424" t="b">
        <f t="shared" si="359"/>
        <v>0</v>
      </c>
      <c r="S1424" t="e">
        <f t="shared" si="347"/>
        <v>#N/A</v>
      </c>
      <c r="T1424" t="e">
        <f t="shared" si="347"/>
        <v>#N/A</v>
      </c>
      <c r="U1424" t="e">
        <f t="shared" si="347"/>
        <v>#N/A</v>
      </c>
      <c r="W1424" t="e">
        <f t="shared" si="360"/>
        <v>#N/A</v>
      </c>
      <c r="X1424" t="e">
        <f t="shared" si="361"/>
        <v>#N/A</v>
      </c>
      <c r="Y1424" t="e">
        <f t="shared" si="348"/>
        <v>#N/A</v>
      </c>
      <c r="Z1424" t="e">
        <f t="shared" si="352"/>
        <v>#N/A</v>
      </c>
      <c r="AA1424" t="e">
        <f t="shared" si="353"/>
        <v>#N/A</v>
      </c>
      <c r="AB1424" t="e">
        <f t="shared" si="354"/>
        <v>#N/A</v>
      </c>
    </row>
    <row r="1425" spans="1:28" x14ac:dyDescent="0.25">
      <c r="A1425" s="15">
        <v>1424</v>
      </c>
      <c r="B1425" s="16">
        <v>114575</v>
      </c>
      <c r="C1425" s="16">
        <v>48746.6</v>
      </c>
      <c r="D1425" s="16">
        <v>105754</v>
      </c>
      <c r="F1425" s="6">
        <f>IF(ISNUMBER(B1425),B1425-'BG det.'!$L$5,NA())</f>
        <v>107259.75</v>
      </c>
      <c r="G1425">
        <f>IF(ISNUMBER(C1425),C1425-'BG det.'!$M$5,NA())</f>
        <v>37000.5</v>
      </c>
      <c r="H1425">
        <f>IF(ISNUMBER(D1425),D1425-'BG det.'!$N$5,NA())</f>
        <v>100933.7</v>
      </c>
      <c r="J1425">
        <f t="shared" si="355"/>
        <v>107457.68233291218</v>
      </c>
      <c r="K1425">
        <f t="shared" si="349"/>
        <v>3399.5319430152867</v>
      </c>
      <c r="L1425">
        <f t="shared" si="356"/>
        <v>101212.09838766012</v>
      </c>
      <c r="M1425">
        <f t="shared" si="350"/>
        <v>1.40192524514738</v>
      </c>
      <c r="N1425">
        <f t="shared" si="351"/>
        <v>3.871117677333652E-2</v>
      </c>
      <c r="O1425">
        <f t="shared" si="357"/>
        <v>4.5835165279377033E-2</v>
      </c>
      <c r="P1425">
        <f t="shared" si="358"/>
        <v>4.619874882987299E-7</v>
      </c>
      <c r="R1425" t="b">
        <f t="shared" si="359"/>
        <v>0</v>
      </c>
      <c r="S1425" t="e">
        <f t="shared" si="347"/>
        <v>#N/A</v>
      </c>
      <c r="T1425" t="e">
        <f t="shared" si="347"/>
        <v>#N/A</v>
      </c>
      <c r="U1425" t="e">
        <f t="shared" si="347"/>
        <v>#N/A</v>
      </c>
      <c r="W1425" t="e">
        <f t="shared" si="360"/>
        <v>#N/A</v>
      </c>
      <c r="X1425" t="e">
        <f t="shared" si="361"/>
        <v>#N/A</v>
      </c>
      <c r="Y1425" t="e">
        <f t="shared" si="348"/>
        <v>#N/A</v>
      </c>
      <c r="Z1425" t="e">
        <f t="shared" si="352"/>
        <v>#N/A</v>
      </c>
      <c r="AA1425" t="e">
        <f t="shared" si="353"/>
        <v>#N/A</v>
      </c>
      <c r="AB1425" t="e">
        <f t="shared" si="354"/>
        <v>#N/A</v>
      </c>
    </row>
    <row r="1426" spans="1:28" x14ac:dyDescent="0.25">
      <c r="A1426" s="15">
        <v>1425</v>
      </c>
      <c r="B1426" s="16">
        <v>345419</v>
      </c>
      <c r="C1426" s="16">
        <v>103548</v>
      </c>
      <c r="D1426" s="15">
        <v>141309</v>
      </c>
      <c r="F1426" s="6">
        <f>IF(ISNUMBER(B1426),B1426-'BG det.'!$L$5,NA())</f>
        <v>338103.75</v>
      </c>
      <c r="G1426">
        <f>IF(ISNUMBER(C1426),C1426-'BG det.'!$M$5,NA())</f>
        <v>91801.9</v>
      </c>
      <c r="H1426">
        <f>IF(ISNUMBER(D1426),D1426-'BG det.'!$N$5,NA())</f>
        <v>136488.70000000001</v>
      </c>
      <c r="J1426">
        <f t="shared" si="355"/>
        <v>338372.38432128384</v>
      </c>
      <c r="K1426">
        <f t="shared" si="349"/>
        <v>9846.9277677595601</v>
      </c>
      <c r="L1426">
        <f t="shared" si="356"/>
        <v>137365.34580306054</v>
      </c>
      <c r="M1426">
        <f t="shared" si="350"/>
        <v>0.60647131720927405</v>
      </c>
      <c r="N1426">
        <f t="shared" si="351"/>
        <v>5.4339538967295639E-2</v>
      </c>
      <c r="O1426">
        <f t="shared" si="357"/>
        <v>4.2317605186224634E-2</v>
      </c>
      <c r="P1426">
        <f t="shared" si="358"/>
        <v>3.1311915972754355E-7</v>
      </c>
      <c r="R1426" t="b">
        <f t="shared" si="359"/>
        <v>0</v>
      </c>
      <c r="S1426" t="e">
        <f t="shared" si="347"/>
        <v>#N/A</v>
      </c>
      <c r="T1426" t="e">
        <f t="shared" si="347"/>
        <v>#N/A</v>
      </c>
      <c r="U1426" t="e">
        <f t="shared" si="347"/>
        <v>#N/A</v>
      </c>
      <c r="W1426" t="e">
        <f t="shared" si="360"/>
        <v>#N/A</v>
      </c>
      <c r="X1426" t="e">
        <f t="shared" si="361"/>
        <v>#N/A</v>
      </c>
      <c r="Y1426" t="e">
        <f t="shared" si="348"/>
        <v>#N/A</v>
      </c>
      <c r="Z1426" t="e">
        <f t="shared" si="352"/>
        <v>#N/A</v>
      </c>
      <c r="AA1426" t="e">
        <f t="shared" si="353"/>
        <v>#N/A</v>
      </c>
      <c r="AB1426" t="e">
        <f t="shared" si="354"/>
        <v>#N/A</v>
      </c>
    </row>
    <row r="1427" spans="1:28" x14ac:dyDescent="0.25">
      <c r="A1427" s="15">
        <v>1426</v>
      </c>
      <c r="B1427" s="16">
        <v>3503900</v>
      </c>
      <c r="C1427" s="15">
        <v>805658</v>
      </c>
      <c r="D1427" s="15">
        <v>674583</v>
      </c>
      <c r="F1427" s="6">
        <f>IF(ISNUMBER(B1427),B1427-'BG det.'!$L$5,NA())</f>
        <v>3496584.75</v>
      </c>
      <c r="G1427">
        <f>IF(ISNUMBER(C1427),C1427-'BG det.'!$M$5,NA())</f>
        <v>793911.9</v>
      </c>
      <c r="H1427">
        <f>IF(ISNUMBER(D1427),D1427-'BG det.'!$N$5,NA())</f>
        <v>669762.69999999995</v>
      </c>
      <c r="J1427">
        <f t="shared" si="355"/>
        <v>3497912.2732594917</v>
      </c>
      <c r="K1427">
        <f t="shared" si="349"/>
        <v>44189.501727774856</v>
      </c>
      <c r="L1427">
        <f t="shared" si="356"/>
        <v>678824.99425305368</v>
      </c>
      <c r="M1427">
        <f t="shared" si="350"/>
        <v>0.29703215587566295</v>
      </c>
      <c r="N1427">
        <f t="shared" si="351"/>
        <v>3.4534268535526678E-2</v>
      </c>
      <c r="O1427">
        <f t="shared" si="357"/>
        <v>1.882140306878255E-2</v>
      </c>
      <c r="P1427">
        <f t="shared" si="358"/>
        <v>2.7506374572902379E-8</v>
      </c>
      <c r="R1427" t="b">
        <f t="shared" si="359"/>
        <v>1</v>
      </c>
      <c r="S1427">
        <f t="shared" si="347"/>
        <v>3497912.2732594917</v>
      </c>
      <c r="T1427">
        <f t="shared" si="347"/>
        <v>44189.501727774856</v>
      </c>
      <c r="U1427">
        <f t="shared" si="347"/>
        <v>678824.99425305368</v>
      </c>
      <c r="W1427">
        <f t="shared" si="360"/>
        <v>2347832.4950740892</v>
      </c>
      <c r="X1427">
        <f t="shared" si="361"/>
        <v>697381.74764679349</v>
      </c>
      <c r="Y1427">
        <f t="shared" si="348"/>
        <v>0.29703215587566295</v>
      </c>
      <c r="Z1427">
        <f t="shared" si="352"/>
        <v>1.882140306878255E-2</v>
      </c>
      <c r="AA1427">
        <f t="shared" si="353"/>
        <v>3.4534268535526678E-2</v>
      </c>
      <c r="AB1427">
        <f t="shared" si="354"/>
        <v>2.7506374572902379E-8</v>
      </c>
    </row>
    <row r="1428" spans="1:28" x14ac:dyDescent="0.25">
      <c r="A1428" s="15">
        <v>1427</v>
      </c>
      <c r="B1428" s="16">
        <v>651391</v>
      </c>
      <c r="C1428" s="15">
        <v>153495</v>
      </c>
      <c r="D1428" s="15">
        <v>99460.4</v>
      </c>
      <c r="F1428" s="6">
        <f>IF(ISNUMBER(B1428),B1428-'BG det.'!$L$5,NA())</f>
        <v>644075.75</v>
      </c>
      <c r="G1428">
        <f>IF(ISNUMBER(C1428),C1428-'BG det.'!$M$5,NA())</f>
        <v>141748.9</v>
      </c>
      <c r="H1428">
        <f>IF(ISNUMBER(D1428),D1428-'BG det.'!$N$5,NA())</f>
        <v>94640.099999999991</v>
      </c>
      <c r="J1428">
        <f t="shared" si="355"/>
        <v>644264.09421150701</v>
      </c>
      <c r="K1428">
        <f t="shared" si="349"/>
        <v>7438.4805760521085</v>
      </c>
      <c r="L1428">
        <f t="shared" si="356"/>
        <v>96309.24157426288</v>
      </c>
      <c r="M1428">
        <f t="shared" si="350"/>
        <v>0.22917262995801294</v>
      </c>
      <c r="N1428">
        <f t="shared" si="351"/>
        <v>3.5990252439721052E-2</v>
      </c>
      <c r="O1428">
        <f t="shared" si="357"/>
        <v>1.7229245812589153E-2</v>
      </c>
      <c r="P1428">
        <f t="shared" si="358"/>
        <v>1.7718760110652267E-7</v>
      </c>
      <c r="R1428" t="b">
        <f t="shared" si="359"/>
        <v>1</v>
      </c>
      <c r="S1428">
        <f t="shared" si="347"/>
        <v>644264.09421150701</v>
      </c>
      <c r="T1428">
        <f t="shared" si="347"/>
        <v>7438.4805760521085</v>
      </c>
      <c r="U1428">
        <f t="shared" si="347"/>
        <v>96309.24157426288</v>
      </c>
      <c r="W1428">
        <f t="shared" si="360"/>
        <v>431735.70433459844</v>
      </c>
      <c r="X1428">
        <f t="shared" si="361"/>
        <v>98942.006809135011</v>
      </c>
      <c r="Y1428">
        <f t="shared" si="348"/>
        <v>0.22917262995801294</v>
      </c>
      <c r="Z1428">
        <f t="shared" si="352"/>
        <v>1.7229245812589153E-2</v>
      </c>
      <c r="AA1428">
        <f t="shared" si="353"/>
        <v>3.5990252439721052E-2</v>
      </c>
      <c r="AB1428">
        <f t="shared" si="354"/>
        <v>1.7718760110652267E-7</v>
      </c>
    </row>
    <row r="1429" spans="1:28" x14ac:dyDescent="0.25">
      <c r="A1429" s="15">
        <v>1428</v>
      </c>
      <c r="B1429" s="16">
        <v>992246</v>
      </c>
      <c r="C1429" s="16">
        <v>267786</v>
      </c>
      <c r="D1429" s="16">
        <v>365333</v>
      </c>
      <c r="F1429" s="6">
        <f>IF(ISNUMBER(B1429),B1429-'BG det.'!$L$5,NA())</f>
        <v>984930.75</v>
      </c>
      <c r="G1429">
        <f>IF(ISNUMBER(C1429),C1429-'BG det.'!$M$5,NA())</f>
        <v>256039.9</v>
      </c>
      <c r="H1429">
        <f>IF(ISNUMBER(D1429),D1429-'BG det.'!$N$5,NA())</f>
        <v>360512.7</v>
      </c>
      <c r="J1429">
        <f t="shared" si="355"/>
        <v>985640.76940606034</v>
      </c>
      <c r="K1429">
        <f t="shared" si="349"/>
        <v>22189.045872022747</v>
      </c>
      <c r="L1429">
        <f t="shared" si="356"/>
        <v>363066.27081092284</v>
      </c>
      <c r="M1429">
        <f t="shared" si="350"/>
        <v>0.55561789407259932</v>
      </c>
      <c r="N1429">
        <f t="shared" si="351"/>
        <v>4.434330753139365E-2</v>
      </c>
      <c r="O1429">
        <f t="shared" si="357"/>
        <v>3.3053404289927174E-2</v>
      </c>
      <c r="P1429">
        <f t="shared" si="358"/>
        <v>9.1646324170758609E-8</v>
      </c>
      <c r="R1429" t="b">
        <f t="shared" si="359"/>
        <v>1</v>
      </c>
      <c r="S1429">
        <f t="shared" si="347"/>
        <v>985640.76940606034</v>
      </c>
      <c r="T1429">
        <f t="shared" si="347"/>
        <v>22189.045872022747</v>
      </c>
      <c r="U1429">
        <f t="shared" si="347"/>
        <v>363066.27081092284</v>
      </c>
      <c r="W1429">
        <f t="shared" si="360"/>
        <v>671308.94226180285</v>
      </c>
      <c r="X1429">
        <f t="shared" si="361"/>
        <v>372991.26077160705</v>
      </c>
      <c r="Y1429">
        <f t="shared" si="348"/>
        <v>0.55561789407259932</v>
      </c>
      <c r="Z1429">
        <f t="shared" si="352"/>
        <v>3.3053404289927174E-2</v>
      </c>
      <c r="AA1429">
        <f t="shared" si="353"/>
        <v>4.434330753139365E-2</v>
      </c>
      <c r="AB1429">
        <f t="shared" si="354"/>
        <v>9.1646324170758609E-8</v>
      </c>
    </row>
    <row r="1430" spans="1:28" x14ac:dyDescent="0.25">
      <c r="A1430" s="15">
        <v>1429</v>
      </c>
      <c r="B1430" s="16">
        <v>8178230</v>
      </c>
      <c r="C1430" s="16">
        <v>1999570</v>
      </c>
      <c r="D1430" s="16">
        <v>1677130</v>
      </c>
      <c r="F1430" s="6">
        <f>IF(ISNUMBER(B1430),B1430-'BG det.'!$L$5,NA())</f>
        <v>8170914.75</v>
      </c>
      <c r="G1430">
        <f>IF(ISNUMBER(C1430),C1430-'BG det.'!$M$5,NA())</f>
        <v>1987823.9</v>
      </c>
      <c r="H1430">
        <f>IF(ISNUMBER(D1430),D1430-'BG det.'!$N$5,NA())</f>
        <v>1672309.7</v>
      </c>
      <c r="J1430">
        <f t="shared" si="355"/>
        <v>8174226.5663681449</v>
      </c>
      <c r="K1430">
        <f t="shared" si="349"/>
        <v>221714.33094849356</v>
      </c>
      <c r="L1430">
        <f t="shared" si="356"/>
        <v>1693487.259826716</v>
      </c>
      <c r="M1430">
        <f t="shared" si="350"/>
        <v>0.3103943306846344</v>
      </c>
      <c r="N1430">
        <f t="shared" si="351"/>
        <v>7.0999611114665628E-2</v>
      </c>
      <c r="O1430">
        <f t="shared" si="357"/>
        <v>3.9556044803798908E-2</v>
      </c>
      <c r="P1430">
        <f t="shared" si="358"/>
        <v>2.367261019673865E-8</v>
      </c>
      <c r="R1430" t="b">
        <f t="shared" si="359"/>
        <v>1</v>
      </c>
      <c r="S1430">
        <f t="shared" si="347"/>
        <v>8174226.5663681449</v>
      </c>
      <c r="T1430">
        <f t="shared" si="347"/>
        <v>221714.33094849356</v>
      </c>
      <c r="U1430">
        <f t="shared" si="347"/>
        <v>1693487.259826716</v>
      </c>
      <c r="W1430">
        <f t="shared" si="360"/>
        <v>5605068.2531131227</v>
      </c>
      <c r="X1430">
        <f t="shared" si="361"/>
        <v>1739781.4088667405</v>
      </c>
      <c r="Y1430">
        <f t="shared" si="348"/>
        <v>0.3103943306846344</v>
      </c>
      <c r="Z1430">
        <f t="shared" si="352"/>
        <v>3.9556044803798908E-2</v>
      </c>
      <c r="AA1430">
        <f t="shared" si="353"/>
        <v>7.0999611114665628E-2</v>
      </c>
      <c r="AB1430">
        <f t="shared" si="354"/>
        <v>2.367261019673865E-8</v>
      </c>
    </row>
    <row r="1431" spans="1:28" x14ac:dyDescent="0.25">
      <c r="A1431" s="15">
        <v>1430</v>
      </c>
      <c r="B1431" s="16">
        <v>1046100</v>
      </c>
      <c r="C1431" s="16">
        <v>220072</v>
      </c>
      <c r="D1431" s="16">
        <v>69208.2</v>
      </c>
      <c r="F1431" s="6">
        <f>IF(ISNUMBER(B1431),B1431-'BG det.'!$L$5,NA())</f>
        <v>1038784.75</v>
      </c>
      <c r="G1431">
        <f>IF(ISNUMBER(C1431),C1431-'BG det.'!$M$5,NA())</f>
        <v>208325.9</v>
      </c>
      <c r="H1431">
        <f>IF(ISNUMBER(D1431),D1431-'BG det.'!$N$5,NA())</f>
        <v>64387.899999999994</v>
      </c>
      <c r="J1431">
        <f t="shared" si="355"/>
        <v>1038915.9319542678</v>
      </c>
      <c r="K1431">
        <f t="shared" si="349"/>
        <v>3345.7934581518821</v>
      </c>
      <c r="L1431">
        <f t="shared" si="356"/>
        <v>67079.494626752014</v>
      </c>
      <c r="M1431">
        <f t="shared" si="350"/>
        <v>0.10022990614674136</v>
      </c>
      <c r="N1431">
        <f t="shared" si="351"/>
        <v>1.5370756959160455E-2</v>
      </c>
      <c r="O1431">
        <f t="shared" si="357"/>
        <v>4.866244405592017E-3</v>
      </c>
      <c r="P1431">
        <f t="shared" si="358"/>
        <v>7.0959398502464505E-8</v>
      </c>
      <c r="R1431" t="b">
        <f t="shared" si="359"/>
        <v>1</v>
      </c>
      <c r="S1431">
        <f t="shared" si="347"/>
        <v>1038915.9319542678</v>
      </c>
      <c r="T1431">
        <f t="shared" si="347"/>
        <v>3345.7934581518821</v>
      </c>
      <c r="U1431">
        <f t="shared" si="347"/>
        <v>67079.494626752014</v>
      </c>
      <c r="W1431">
        <f t="shared" si="360"/>
        <v>687551.46254205448</v>
      </c>
      <c r="X1431">
        <f t="shared" si="361"/>
        <v>68913.218561644884</v>
      </c>
      <c r="Y1431">
        <f t="shared" si="348"/>
        <v>0.10022990614674136</v>
      </c>
      <c r="Z1431">
        <f t="shared" si="352"/>
        <v>4.866244405592017E-3</v>
      </c>
      <c r="AA1431">
        <f t="shared" si="353"/>
        <v>1.5370756959160455E-2</v>
      </c>
      <c r="AB1431">
        <f t="shared" si="354"/>
        <v>7.0959398502464505E-8</v>
      </c>
    </row>
    <row r="1432" spans="1:28" x14ac:dyDescent="0.25">
      <c r="A1432" s="15">
        <v>1431</v>
      </c>
      <c r="B1432" s="16">
        <v>2017180</v>
      </c>
      <c r="C1432" s="15">
        <v>568902</v>
      </c>
      <c r="D1432" s="15">
        <v>841507</v>
      </c>
      <c r="F1432" s="6">
        <f>IF(ISNUMBER(B1432),B1432-'BG det.'!$L$5,NA())</f>
        <v>2009864.75</v>
      </c>
      <c r="G1432">
        <f>IF(ISNUMBER(C1432),C1432-'BG det.'!$M$5,NA())</f>
        <v>557155.9</v>
      </c>
      <c r="H1432">
        <f>IF(ISNUMBER(D1432),D1432-'BG det.'!$N$5,NA())</f>
        <v>836686.7</v>
      </c>
      <c r="J1432">
        <f t="shared" si="355"/>
        <v>2011511.1821086383</v>
      </c>
      <c r="K1432">
        <f t="shared" si="349"/>
        <v>66632.397244412408</v>
      </c>
      <c r="L1432">
        <f t="shared" si="356"/>
        <v>841898.06746765529</v>
      </c>
      <c r="M1432">
        <f t="shared" si="350"/>
        <v>0.62162822470282764</v>
      </c>
      <c r="N1432">
        <f t="shared" si="351"/>
        <v>6.0740524288799926E-2</v>
      </c>
      <c r="O1432">
        <f t="shared" si="357"/>
        <v>4.7889896543501127E-2</v>
      </c>
      <c r="P1432">
        <f t="shared" si="358"/>
        <v>5.8154651905767196E-8</v>
      </c>
      <c r="R1432" t="b">
        <f t="shared" si="359"/>
        <v>1</v>
      </c>
      <c r="S1432">
        <f t="shared" si="347"/>
        <v>2011511.1821086383</v>
      </c>
      <c r="T1432">
        <f t="shared" si="347"/>
        <v>66632.397244412408</v>
      </c>
      <c r="U1432">
        <f t="shared" si="347"/>
        <v>841898.06746765529</v>
      </c>
      <c r="W1432">
        <f t="shared" si="360"/>
        <v>1391366.4896704548</v>
      </c>
      <c r="X1432">
        <f t="shared" si="361"/>
        <v>864912.68088484998</v>
      </c>
      <c r="Y1432">
        <f t="shared" si="348"/>
        <v>0.62162822470282764</v>
      </c>
      <c r="Z1432">
        <f t="shared" si="352"/>
        <v>4.7889896543501127E-2</v>
      </c>
      <c r="AA1432">
        <f t="shared" si="353"/>
        <v>6.0740524288799926E-2</v>
      </c>
      <c r="AB1432">
        <f t="shared" si="354"/>
        <v>5.8154651905767196E-8</v>
      </c>
    </row>
    <row r="1433" spans="1:28" x14ac:dyDescent="0.25">
      <c r="A1433" s="15">
        <v>1432</v>
      </c>
      <c r="B1433" s="16">
        <v>1226310</v>
      </c>
      <c r="C1433" s="15">
        <v>346176</v>
      </c>
      <c r="D1433" s="15">
        <v>526608</v>
      </c>
      <c r="F1433" s="6">
        <f>IF(ISNUMBER(B1433),B1433-'BG det.'!$L$5,NA())</f>
        <v>1218994.75</v>
      </c>
      <c r="G1433">
        <f>IF(ISNUMBER(C1433),C1433-'BG det.'!$M$5,NA())</f>
        <v>334429.90000000002</v>
      </c>
      <c r="H1433">
        <f>IF(ISNUMBER(D1433),D1433-'BG det.'!$N$5,NA())</f>
        <v>521787.7</v>
      </c>
      <c r="J1433">
        <f t="shared" si="355"/>
        <v>1220021.3494128124</v>
      </c>
      <c r="K1433">
        <f t="shared" si="349"/>
        <v>35034.163705439991</v>
      </c>
      <c r="L1433">
        <f t="shared" si="356"/>
        <v>524948.49752711575</v>
      </c>
      <c r="M1433">
        <f t="shared" si="350"/>
        <v>0.64316198498388644</v>
      </c>
      <c r="N1433">
        <f t="shared" si="351"/>
        <v>5.2098172508894806E-2</v>
      </c>
      <c r="O1433">
        <f t="shared" si="357"/>
        <v>4.1781369675510042E-2</v>
      </c>
      <c r="P1433">
        <f t="shared" si="358"/>
        <v>8.0851599023174851E-8</v>
      </c>
      <c r="R1433" t="b">
        <f t="shared" si="359"/>
        <v>1</v>
      </c>
      <c r="S1433">
        <f t="shared" si="347"/>
        <v>1220021.3494128124</v>
      </c>
      <c r="T1433">
        <f t="shared" si="347"/>
        <v>35034.163705439991</v>
      </c>
      <c r="U1433">
        <f t="shared" si="347"/>
        <v>524948.49752711575</v>
      </c>
      <c r="W1433">
        <f t="shared" si="360"/>
        <v>838511.61360981199</v>
      </c>
      <c r="X1433">
        <f t="shared" si="361"/>
        <v>539298.79384132824</v>
      </c>
      <c r="Y1433">
        <f t="shared" si="348"/>
        <v>0.64316198498388644</v>
      </c>
      <c r="Z1433">
        <f t="shared" si="352"/>
        <v>4.1781369675510042E-2</v>
      </c>
      <c r="AA1433">
        <f t="shared" si="353"/>
        <v>5.2098172508894806E-2</v>
      </c>
      <c r="AB1433">
        <f t="shared" si="354"/>
        <v>8.0851599023174851E-8</v>
      </c>
    </row>
    <row r="1434" spans="1:28" x14ac:dyDescent="0.25">
      <c r="A1434" s="15">
        <v>1433</v>
      </c>
      <c r="B1434" s="15">
        <v>424602</v>
      </c>
      <c r="C1434" s="15">
        <v>112129</v>
      </c>
      <c r="D1434" s="15">
        <v>91408.4</v>
      </c>
      <c r="F1434" s="6">
        <f>IF(ISNUMBER(B1434),B1434-'BG det.'!$L$5,NA())</f>
        <v>417286.75</v>
      </c>
      <c r="G1434">
        <f>IF(ISNUMBER(C1434),C1434-'BG det.'!$M$5,NA())</f>
        <v>100382.9</v>
      </c>
      <c r="H1434">
        <f>IF(ISNUMBER(D1434),D1434-'BG det.'!$N$5,NA())</f>
        <v>86588.099999999991</v>
      </c>
      <c r="J1434">
        <f t="shared" si="355"/>
        <v>417458.19843825023</v>
      </c>
      <c r="K1434">
        <f t="shared" si="349"/>
        <v>10031.973676028503</v>
      </c>
      <c r="L1434">
        <f t="shared" si="356"/>
        <v>87669.639140223167</v>
      </c>
      <c r="M1434">
        <f t="shared" si="350"/>
        <v>0.31606603992457494</v>
      </c>
      <c r="N1434">
        <f t="shared" si="351"/>
        <v>6.2620038539286577E-2</v>
      </c>
      <c r="O1434">
        <f t="shared" si="357"/>
        <v>3.5204829724756172E-2</v>
      </c>
      <c r="P1434">
        <f t="shared" si="358"/>
        <v>4.0514003053658848E-7</v>
      </c>
      <c r="R1434" t="b">
        <f t="shared" si="359"/>
        <v>0</v>
      </c>
      <c r="S1434" t="e">
        <f t="shared" si="347"/>
        <v>#N/A</v>
      </c>
      <c r="T1434" t="e">
        <f t="shared" si="347"/>
        <v>#N/A</v>
      </c>
      <c r="U1434" t="e">
        <f t="shared" si="347"/>
        <v>#N/A</v>
      </c>
      <c r="W1434" t="e">
        <f t="shared" si="360"/>
        <v>#N/A</v>
      </c>
      <c r="X1434" t="e">
        <f t="shared" si="361"/>
        <v>#N/A</v>
      </c>
      <c r="Y1434" t="e">
        <f t="shared" si="348"/>
        <v>#N/A</v>
      </c>
      <c r="Z1434" t="e">
        <f t="shared" si="352"/>
        <v>#N/A</v>
      </c>
      <c r="AA1434" t="e">
        <f t="shared" si="353"/>
        <v>#N/A</v>
      </c>
      <c r="AB1434" t="e">
        <f t="shared" si="354"/>
        <v>#N/A</v>
      </c>
    </row>
    <row r="1435" spans="1:28" x14ac:dyDescent="0.25">
      <c r="A1435" s="15">
        <v>1434</v>
      </c>
      <c r="B1435" s="16">
        <v>175749</v>
      </c>
      <c r="C1435" s="15">
        <v>66546.100000000006</v>
      </c>
      <c r="D1435" s="15">
        <v>154118</v>
      </c>
      <c r="F1435" s="6">
        <f>IF(ISNUMBER(B1435),B1435-'BG det.'!$L$5,NA())</f>
        <v>168433.75</v>
      </c>
      <c r="G1435">
        <f>IF(ISNUMBER(C1435),C1435-'BG det.'!$M$5,NA())</f>
        <v>54800.000000000007</v>
      </c>
      <c r="H1435">
        <f>IF(ISNUMBER(D1435),D1435-'BG det.'!$N$5,NA())</f>
        <v>149297.70000000001</v>
      </c>
      <c r="J1435">
        <f t="shared" si="355"/>
        <v>168726.57432747763</v>
      </c>
      <c r="K1435">
        <f t="shared" si="349"/>
        <v>3248.9203702573832</v>
      </c>
      <c r="L1435">
        <f t="shared" si="356"/>
        <v>149734.83213637589</v>
      </c>
      <c r="M1435">
        <f t="shared" si="350"/>
        <v>1.3450238388401008</v>
      </c>
      <c r="N1435">
        <f t="shared" si="351"/>
        <v>2.4494493639784943E-2</v>
      </c>
      <c r="O1435">
        <f t="shared" si="357"/>
        <v>2.8407528877797999E-2</v>
      </c>
      <c r="P1435">
        <f t="shared" si="358"/>
        <v>1.9007006535969318E-7</v>
      </c>
      <c r="R1435" t="b">
        <f t="shared" si="359"/>
        <v>0</v>
      </c>
      <c r="S1435" t="e">
        <f t="shared" si="347"/>
        <v>#N/A</v>
      </c>
      <c r="T1435" t="e">
        <f t="shared" si="347"/>
        <v>#N/A</v>
      </c>
      <c r="U1435" t="e">
        <f t="shared" si="347"/>
        <v>#N/A</v>
      </c>
      <c r="W1435" t="e">
        <f t="shared" si="360"/>
        <v>#N/A</v>
      </c>
      <c r="X1435" t="e">
        <f t="shared" si="361"/>
        <v>#N/A</v>
      </c>
      <c r="Y1435" t="e">
        <f t="shared" si="348"/>
        <v>#N/A</v>
      </c>
      <c r="Z1435" t="e">
        <f t="shared" si="352"/>
        <v>#N/A</v>
      </c>
      <c r="AA1435" t="e">
        <f t="shared" si="353"/>
        <v>#N/A</v>
      </c>
      <c r="AB1435" t="e">
        <f t="shared" si="354"/>
        <v>#N/A</v>
      </c>
    </row>
    <row r="1436" spans="1:28" x14ac:dyDescent="0.25">
      <c r="A1436" s="15">
        <v>1435</v>
      </c>
      <c r="B1436" s="15">
        <v>719764</v>
      </c>
      <c r="C1436" s="15">
        <v>178683</v>
      </c>
      <c r="D1436" s="15">
        <v>163973</v>
      </c>
      <c r="F1436" s="6">
        <f>IF(ISNUMBER(B1436),B1436-'BG det.'!$L$5,NA())</f>
        <v>712448.75</v>
      </c>
      <c r="G1436">
        <f>IF(ISNUMBER(C1436),C1436-'BG det.'!$M$5,NA())</f>
        <v>166936.9</v>
      </c>
      <c r="H1436">
        <f>IF(ISNUMBER(D1436),D1436-'BG det.'!$N$5,NA())</f>
        <v>159152.70000000001</v>
      </c>
      <c r="J1436">
        <f t="shared" si="355"/>
        <v>712763.60335427325</v>
      </c>
      <c r="K1436">
        <f t="shared" si="349"/>
        <v>11184.751606331294</v>
      </c>
      <c r="L1436">
        <f t="shared" si="356"/>
        <v>160999.30820565531</v>
      </c>
      <c r="M1436">
        <f t="shared" si="350"/>
        <v>0.34415832999103158</v>
      </c>
      <c r="N1436">
        <f t="shared" si="351"/>
        <v>3.9670595941348613E-2</v>
      </c>
      <c r="O1436">
        <f t="shared" si="357"/>
        <v>2.3272758743384858E-2</v>
      </c>
      <c r="P1436">
        <f t="shared" si="358"/>
        <v>1.4405814065188951E-7</v>
      </c>
      <c r="R1436" t="b">
        <f t="shared" si="359"/>
        <v>1</v>
      </c>
      <c r="S1436">
        <f t="shared" ref="S1436:U1472" si="362">IF($R1436=TRUE,J1436,NA())</f>
        <v>712763.60335427325</v>
      </c>
      <c r="T1436">
        <f t="shared" si="362"/>
        <v>11184.751606331294</v>
      </c>
      <c r="U1436">
        <f t="shared" si="362"/>
        <v>160999.30820565531</v>
      </c>
      <c r="W1436">
        <f t="shared" si="360"/>
        <v>480594.1456987987</v>
      </c>
      <c r="X1436">
        <f t="shared" si="361"/>
        <v>165400.47858716507</v>
      </c>
      <c r="Y1436">
        <f t="shared" si="348"/>
        <v>0.34415832999103158</v>
      </c>
      <c r="Z1436">
        <f t="shared" si="352"/>
        <v>2.3272758743384858E-2</v>
      </c>
      <c r="AA1436">
        <f t="shared" si="353"/>
        <v>3.9670595941348613E-2</v>
      </c>
      <c r="AB1436">
        <f t="shared" si="354"/>
        <v>1.4405814065188951E-7</v>
      </c>
    </row>
    <row r="1437" spans="1:28" x14ac:dyDescent="0.25">
      <c r="A1437" s="15">
        <v>1436</v>
      </c>
      <c r="B1437" s="16">
        <v>2055010</v>
      </c>
      <c r="C1437" s="15">
        <v>516125</v>
      </c>
      <c r="D1437" s="15">
        <v>399163</v>
      </c>
      <c r="F1437" s="6">
        <f>IF(ISNUMBER(B1437),B1437-'BG det.'!$L$5,NA())</f>
        <v>2047694.75</v>
      </c>
      <c r="G1437">
        <f>IF(ISNUMBER(C1437),C1437-'BG det.'!$M$5,NA())</f>
        <v>504378.9</v>
      </c>
      <c r="H1437">
        <f>IF(ISNUMBER(D1437),D1437-'BG det.'!$N$5,NA())</f>
        <v>394342.7</v>
      </c>
      <c r="J1437">
        <f t="shared" si="355"/>
        <v>2048476.3129315982</v>
      </c>
      <c r="K1437">
        <f t="shared" si="349"/>
        <v>65042.655676331735</v>
      </c>
      <c r="L1437">
        <f t="shared" si="356"/>
        <v>399649.83570494957</v>
      </c>
      <c r="M1437">
        <f t="shared" si="350"/>
        <v>0.29033927181734021</v>
      </c>
      <c r="N1437">
        <f t="shared" si="351"/>
        <v>8.5360856880046534E-2</v>
      </c>
      <c r="O1437">
        <f t="shared" si="357"/>
        <v>4.5995109557778718E-2</v>
      </c>
      <c r="P1437">
        <f t="shared" si="358"/>
        <v>1.1742718932553234E-7</v>
      </c>
      <c r="R1437" t="b">
        <f t="shared" si="359"/>
        <v>1</v>
      </c>
      <c r="S1437">
        <f t="shared" si="362"/>
        <v>2048476.3129315982</v>
      </c>
      <c r="T1437">
        <f t="shared" si="362"/>
        <v>65042.655676331735</v>
      </c>
      <c r="U1437">
        <f t="shared" si="362"/>
        <v>399649.83570494957</v>
      </c>
      <c r="W1437">
        <f t="shared" si="360"/>
        <v>1414121.116390116</v>
      </c>
      <c r="X1437">
        <f t="shared" si="361"/>
        <v>410574.89519423048</v>
      </c>
      <c r="Y1437">
        <f t="shared" si="348"/>
        <v>0.29033927181734021</v>
      </c>
      <c r="Z1437">
        <f t="shared" si="352"/>
        <v>4.5995109557778718E-2</v>
      </c>
      <c r="AA1437">
        <f t="shared" si="353"/>
        <v>8.5360856880046534E-2</v>
      </c>
      <c r="AB1437">
        <f t="shared" si="354"/>
        <v>1.1742718932553234E-7</v>
      </c>
    </row>
    <row r="1438" spans="1:28" x14ac:dyDescent="0.25">
      <c r="A1438" s="15">
        <v>1437</v>
      </c>
      <c r="B1438" s="16">
        <v>1415400</v>
      </c>
      <c r="C1438" s="15">
        <v>376396</v>
      </c>
      <c r="D1438" s="15">
        <v>506413</v>
      </c>
      <c r="F1438" s="6">
        <f>IF(ISNUMBER(B1438),B1438-'BG det.'!$L$5,NA())</f>
        <v>1408084.75</v>
      </c>
      <c r="G1438">
        <f>IF(ISNUMBER(C1438),C1438-'BG det.'!$M$5,NA())</f>
        <v>364649.9</v>
      </c>
      <c r="H1438">
        <f>IF(ISNUMBER(D1438),D1438-'BG det.'!$N$5,NA())</f>
        <v>501592.7</v>
      </c>
      <c r="J1438">
        <f t="shared" si="355"/>
        <v>1409072.81352247</v>
      </c>
      <c r="K1438">
        <f t="shared" si="349"/>
        <v>32151.123993540794</v>
      </c>
      <c r="L1438">
        <f t="shared" si="356"/>
        <v>505243.28682510066</v>
      </c>
      <c r="M1438">
        <f t="shared" si="350"/>
        <v>0.54060705660532082</v>
      </c>
      <c r="N1438">
        <f t="shared" si="351"/>
        <v>4.554321778913651E-2</v>
      </c>
      <c r="O1438">
        <f t="shared" si="357"/>
        <v>3.3486099776960557E-2</v>
      </c>
      <c r="P1438">
        <f t="shared" si="358"/>
        <v>6.674875335322947E-8</v>
      </c>
      <c r="R1438" t="b">
        <f t="shared" si="359"/>
        <v>1</v>
      </c>
      <c r="S1438">
        <f t="shared" si="362"/>
        <v>1409072.81352247</v>
      </c>
      <c r="T1438">
        <f t="shared" si="362"/>
        <v>32151.123993540794</v>
      </c>
      <c r="U1438">
        <f t="shared" si="362"/>
        <v>505243.28682510066</v>
      </c>
      <c r="W1438">
        <f t="shared" si="360"/>
        <v>960133.43469942512</v>
      </c>
      <c r="X1438">
        <f t="shared" si="361"/>
        <v>519054.91008121322</v>
      </c>
      <c r="Y1438">
        <f t="shared" si="348"/>
        <v>0.54060705660532082</v>
      </c>
      <c r="Z1438">
        <f t="shared" si="352"/>
        <v>3.3486099776960557E-2</v>
      </c>
      <c r="AA1438">
        <f t="shared" si="353"/>
        <v>4.554321778913651E-2</v>
      </c>
      <c r="AB1438">
        <f t="shared" si="354"/>
        <v>6.674875335322947E-8</v>
      </c>
    </row>
    <row r="1439" spans="1:28" x14ac:dyDescent="0.25">
      <c r="A1439" s="15">
        <v>1438</v>
      </c>
      <c r="B1439" s="16">
        <v>385436</v>
      </c>
      <c r="C1439" s="15">
        <v>115494</v>
      </c>
      <c r="D1439" s="15">
        <v>177510</v>
      </c>
      <c r="F1439" s="6">
        <f>IF(ISNUMBER(B1439),B1439-'BG det.'!$L$5,NA())</f>
        <v>378120.75</v>
      </c>
      <c r="G1439">
        <f>IF(ISNUMBER(C1439),C1439-'BG det.'!$M$5,NA())</f>
        <v>103747.9</v>
      </c>
      <c r="H1439">
        <f>IF(ISNUMBER(D1439),D1439-'BG det.'!$N$5,NA())</f>
        <v>172689.7</v>
      </c>
      <c r="J1439">
        <f t="shared" si="355"/>
        <v>378460.38280395459</v>
      </c>
      <c r="K1439">
        <f t="shared" si="349"/>
        <v>9448.9302514771043</v>
      </c>
      <c r="L1439">
        <f t="shared" si="356"/>
        <v>173670.20467940893</v>
      </c>
      <c r="M1439">
        <f t="shared" si="350"/>
        <v>0.68968631099562461</v>
      </c>
      <c r="N1439">
        <f t="shared" si="351"/>
        <v>4.3981534555047469E-2</v>
      </c>
      <c r="O1439">
        <f t="shared" si="357"/>
        <v>3.6525500970773901E-2</v>
      </c>
      <c r="P1439">
        <f t="shared" si="358"/>
        <v>2.1247991740241082E-7</v>
      </c>
      <c r="R1439" t="b">
        <f t="shared" si="359"/>
        <v>0</v>
      </c>
      <c r="S1439" t="e">
        <f t="shared" si="362"/>
        <v>#N/A</v>
      </c>
      <c r="T1439" t="e">
        <f t="shared" si="362"/>
        <v>#N/A</v>
      </c>
      <c r="U1439" t="e">
        <f t="shared" si="362"/>
        <v>#N/A</v>
      </c>
      <c r="W1439" t="e">
        <f t="shared" si="360"/>
        <v>#N/A</v>
      </c>
      <c r="X1439" t="e">
        <f t="shared" si="361"/>
        <v>#N/A</v>
      </c>
      <c r="Y1439" t="e">
        <f t="shared" ref="Y1439:Y1502" si="363">IF($R1439=TRUE,M1439,NA())</f>
        <v>#N/A</v>
      </c>
      <c r="Z1439" t="e">
        <f t="shared" si="352"/>
        <v>#N/A</v>
      </c>
      <c r="AA1439" t="e">
        <f t="shared" si="353"/>
        <v>#N/A</v>
      </c>
      <c r="AB1439" t="e">
        <f t="shared" si="354"/>
        <v>#N/A</v>
      </c>
    </row>
    <row r="1440" spans="1:28" x14ac:dyDescent="0.25">
      <c r="A1440" s="15">
        <v>1439</v>
      </c>
      <c r="B1440" s="16">
        <v>72558.7</v>
      </c>
      <c r="C1440" s="15">
        <v>33265.199999999997</v>
      </c>
      <c r="D1440" s="15">
        <v>69260.899999999994</v>
      </c>
      <c r="F1440" s="6">
        <f>IF(ISNUMBER(B1440),B1440-'BG det.'!$L$5,NA())</f>
        <v>65243.45</v>
      </c>
      <c r="G1440">
        <f>IF(ISNUMBER(C1440),C1440-'BG det.'!$M$5,NA())</f>
        <v>21519.1</v>
      </c>
      <c r="H1440">
        <f>IF(ISNUMBER(D1440),D1440-'BG det.'!$N$5,NA())</f>
        <v>64440.599999999991</v>
      </c>
      <c r="J1440">
        <f t="shared" si="355"/>
        <v>65369.80248131659</v>
      </c>
      <c r="K1440">
        <f t="shared" si="349"/>
        <v>678.82648755530681</v>
      </c>
      <c r="L1440">
        <f t="shared" si="356"/>
        <v>64609.95827404203</v>
      </c>
      <c r="M1440">
        <f t="shared" si="350"/>
        <v>1.5178689270684118</v>
      </c>
      <c r="N1440">
        <f t="shared" si="351"/>
        <v>1.259980148565849E-2</v>
      </c>
      <c r="O1440">
        <f t="shared" si="357"/>
        <v>1.5523185165702402E-2</v>
      </c>
      <c r="P1440">
        <f t="shared" si="358"/>
        <v>2.3755442950075482E-7</v>
      </c>
      <c r="R1440" t="b">
        <f t="shared" si="359"/>
        <v>0</v>
      </c>
      <c r="S1440" t="e">
        <f t="shared" si="362"/>
        <v>#N/A</v>
      </c>
      <c r="T1440" t="e">
        <f t="shared" si="362"/>
        <v>#N/A</v>
      </c>
      <c r="U1440" t="e">
        <f t="shared" si="362"/>
        <v>#N/A</v>
      </c>
      <c r="W1440" t="e">
        <f t="shared" si="360"/>
        <v>#N/A</v>
      </c>
      <c r="X1440" t="e">
        <f t="shared" si="361"/>
        <v>#N/A</v>
      </c>
      <c r="Y1440" t="e">
        <f t="shared" si="363"/>
        <v>#N/A</v>
      </c>
      <c r="Z1440" t="e">
        <f t="shared" si="352"/>
        <v>#N/A</v>
      </c>
      <c r="AA1440" t="e">
        <f t="shared" si="353"/>
        <v>#N/A</v>
      </c>
      <c r="AB1440" t="e">
        <f t="shared" si="354"/>
        <v>#N/A</v>
      </c>
    </row>
    <row r="1441" spans="1:28" x14ac:dyDescent="0.25">
      <c r="A1441" s="15">
        <v>1440</v>
      </c>
      <c r="B1441" s="16">
        <v>426556</v>
      </c>
      <c r="C1441" s="15">
        <v>126513</v>
      </c>
      <c r="D1441" s="15">
        <v>214566</v>
      </c>
      <c r="F1441" s="6">
        <f>IF(ISNUMBER(B1441),B1441-'BG det.'!$L$5,NA())</f>
        <v>419240.75</v>
      </c>
      <c r="G1441">
        <f>IF(ISNUMBER(C1441),C1441-'BG det.'!$M$5,NA())</f>
        <v>114766.9</v>
      </c>
      <c r="H1441">
        <f>IF(ISNUMBER(D1441),D1441-'BG det.'!$N$5,NA())</f>
        <v>209745.7</v>
      </c>
      <c r="J1441">
        <f t="shared" si="355"/>
        <v>419653.05893804645</v>
      </c>
      <c r="K1441">
        <f t="shared" si="349"/>
        <v>7802.5286193370885</v>
      </c>
      <c r="L1441">
        <f t="shared" si="356"/>
        <v>210832.92552402578</v>
      </c>
      <c r="M1441">
        <f t="shared" si="350"/>
        <v>0.76219043925876029</v>
      </c>
      <c r="N1441">
        <f t="shared" si="351"/>
        <v>3.1449658335465973E-2</v>
      </c>
      <c r="O1441">
        <f t="shared" si="357"/>
        <v>2.7456658373342813E-2</v>
      </c>
      <c r="P1441">
        <f t="shared" si="358"/>
        <v>1.3034294466507375E-7</v>
      </c>
      <c r="R1441" t="b">
        <f t="shared" si="359"/>
        <v>0</v>
      </c>
      <c r="S1441" t="e">
        <f t="shared" si="362"/>
        <v>#N/A</v>
      </c>
      <c r="T1441" t="e">
        <f t="shared" si="362"/>
        <v>#N/A</v>
      </c>
      <c r="U1441" t="e">
        <f t="shared" si="362"/>
        <v>#N/A</v>
      </c>
      <c r="W1441" t="e">
        <f t="shared" si="360"/>
        <v>#N/A</v>
      </c>
      <c r="X1441" t="e">
        <f t="shared" si="361"/>
        <v>#N/A</v>
      </c>
      <c r="Y1441" t="e">
        <f t="shared" si="363"/>
        <v>#N/A</v>
      </c>
      <c r="Z1441" t="e">
        <f t="shared" si="352"/>
        <v>#N/A</v>
      </c>
      <c r="AA1441" t="e">
        <f t="shared" si="353"/>
        <v>#N/A</v>
      </c>
      <c r="AB1441" t="e">
        <f t="shared" si="354"/>
        <v>#N/A</v>
      </c>
    </row>
    <row r="1442" spans="1:28" x14ac:dyDescent="0.25">
      <c r="A1442" s="15">
        <v>1441</v>
      </c>
      <c r="B1442" s="16">
        <v>5268420</v>
      </c>
      <c r="C1442" s="16">
        <v>1356220</v>
      </c>
      <c r="D1442" s="16">
        <v>1685480</v>
      </c>
      <c r="F1442" s="6">
        <f>IF(ISNUMBER(B1442),B1442-'BG det.'!$L$5,NA())</f>
        <v>5261104.75</v>
      </c>
      <c r="G1442">
        <f>IF(ISNUMBER(C1442),C1442-'BG det.'!$M$5,NA())</f>
        <v>1344473.9</v>
      </c>
      <c r="H1442">
        <f>IF(ISNUMBER(D1442),D1442-'BG det.'!$N$5,NA())</f>
        <v>1680659.7</v>
      </c>
      <c r="J1442">
        <f t="shared" si="355"/>
        <v>5264418.1530577941</v>
      </c>
      <c r="K1442">
        <f t="shared" si="349"/>
        <v>127657.89603066322</v>
      </c>
      <c r="L1442">
        <f t="shared" si="356"/>
        <v>1694298.6087681926</v>
      </c>
      <c r="M1442">
        <f t="shared" si="350"/>
        <v>0.48421968669158816</v>
      </c>
      <c r="N1442">
        <f t="shared" si="351"/>
        <v>5.1034774180680559E-2</v>
      </c>
      <c r="O1442">
        <f t="shared" si="357"/>
        <v>3.5513004682757504E-2</v>
      </c>
      <c r="P1442">
        <f t="shared" si="358"/>
        <v>2.1153797189406182E-8</v>
      </c>
      <c r="R1442" t="b">
        <f t="shared" si="359"/>
        <v>1</v>
      </c>
      <c r="S1442">
        <f t="shared" si="362"/>
        <v>5264418.1530577941</v>
      </c>
      <c r="T1442">
        <f t="shared" si="362"/>
        <v>127657.89603066322</v>
      </c>
      <c r="U1442">
        <f t="shared" si="362"/>
        <v>1694298.6087681926</v>
      </c>
      <c r="W1442">
        <f t="shared" si="360"/>
        <v>3594680.2353405058</v>
      </c>
      <c r="X1442">
        <f t="shared" si="361"/>
        <v>1740614.9373130242</v>
      </c>
      <c r="Y1442">
        <f t="shared" si="363"/>
        <v>0.48421968669158816</v>
      </c>
      <c r="Z1442">
        <f t="shared" si="352"/>
        <v>3.5513004682757504E-2</v>
      </c>
      <c r="AA1442">
        <f t="shared" si="353"/>
        <v>5.1034774180680559E-2</v>
      </c>
      <c r="AB1442">
        <f t="shared" si="354"/>
        <v>2.1153797189406182E-8</v>
      </c>
    </row>
    <row r="1443" spans="1:28" x14ac:dyDescent="0.25">
      <c r="A1443" s="15">
        <v>1442</v>
      </c>
      <c r="B1443" s="16">
        <v>1592190</v>
      </c>
      <c r="C1443" s="15">
        <v>453257</v>
      </c>
      <c r="D1443" s="15">
        <v>709289</v>
      </c>
      <c r="F1443" s="6">
        <f>IF(ISNUMBER(B1443),B1443-'BG det.'!$L$5,NA())</f>
        <v>1584874.75</v>
      </c>
      <c r="G1443">
        <f>IF(ISNUMBER(C1443),C1443-'BG det.'!$M$5,NA())</f>
        <v>441510.9</v>
      </c>
      <c r="H1443">
        <f>IF(ISNUMBER(D1443),D1443-'BG det.'!$N$5,NA())</f>
        <v>704468.7</v>
      </c>
      <c r="J1443">
        <f t="shared" si="355"/>
        <v>1586260.459476006</v>
      </c>
      <c r="K1443">
        <f t="shared" si="349"/>
        <v>48813.749819695149</v>
      </c>
      <c r="L1443">
        <f t="shared" si="356"/>
        <v>708578.33967154042</v>
      </c>
      <c r="M1443">
        <f t="shared" si="350"/>
        <v>0.66571252254597801</v>
      </c>
      <c r="N1443">
        <f t="shared" si="351"/>
        <v>5.4712292166286543E-2</v>
      </c>
      <c r="O1443">
        <f t="shared" si="357"/>
        <v>4.4640420111547528E-2</v>
      </c>
      <c r="P1443">
        <f t="shared" si="358"/>
        <v>6.4189026023339154E-8</v>
      </c>
      <c r="R1443" t="b">
        <f t="shared" si="359"/>
        <v>1</v>
      </c>
      <c r="S1443">
        <f t="shared" si="362"/>
        <v>1586260.459476006</v>
      </c>
      <c r="T1443">
        <f t="shared" si="362"/>
        <v>48813.749819695149</v>
      </c>
      <c r="U1443">
        <f t="shared" si="362"/>
        <v>708578.33967154042</v>
      </c>
      <c r="W1443">
        <f t="shared" si="360"/>
        <v>1093487.6889088252</v>
      </c>
      <c r="X1443">
        <f t="shared" si="361"/>
        <v>727948.44775646564</v>
      </c>
      <c r="Y1443">
        <f t="shared" si="363"/>
        <v>0.66571252254597801</v>
      </c>
      <c r="Z1443">
        <f t="shared" si="352"/>
        <v>4.4640420111547528E-2</v>
      </c>
      <c r="AA1443">
        <f t="shared" si="353"/>
        <v>5.4712292166286543E-2</v>
      </c>
      <c r="AB1443">
        <f t="shared" si="354"/>
        <v>6.4189026023339154E-8</v>
      </c>
    </row>
    <row r="1444" spans="1:28" x14ac:dyDescent="0.25">
      <c r="A1444" s="15">
        <v>1443</v>
      </c>
      <c r="B1444" s="16">
        <v>965017</v>
      </c>
      <c r="C1444" s="16">
        <v>273289</v>
      </c>
      <c r="D1444" s="15">
        <v>430559</v>
      </c>
      <c r="F1444" s="6">
        <f>IF(ISNUMBER(B1444),B1444-'BG det.'!$L$5,NA())</f>
        <v>957701.75</v>
      </c>
      <c r="G1444">
        <f>IF(ISNUMBER(C1444),C1444-'BG det.'!$M$5,NA())</f>
        <v>261542.9</v>
      </c>
      <c r="H1444">
        <f>IF(ISNUMBER(D1444),D1444-'BG det.'!$N$5,NA())</f>
        <v>425738.7</v>
      </c>
      <c r="J1444">
        <f t="shared" si="355"/>
        <v>958539.18931856647</v>
      </c>
      <c r="K1444">
        <f t="shared" si="349"/>
        <v>24239.483569617267</v>
      </c>
      <c r="L1444">
        <f t="shared" si="356"/>
        <v>428222.05678773153</v>
      </c>
      <c r="M1444">
        <f t="shared" si="350"/>
        <v>0.67112259015970854</v>
      </c>
      <c r="N1444">
        <f t="shared" si="351"/>
        <v>4.5138020198231689E-2</v>
      </c>
      <c r="O1444">
        <f t="shared" si="357"/>
        <v>3.6978001463538433E-2</v>
      </c>
      <c r="P1444">
        <f t="shared" si="358"/>
        <v>8.7282151359904887E-8</v>
      </c>
      <c r="R1444" t="b">
        <f t="shared" si="359"/>
        <v>1</v>
      </c>
      <c r="S1444">
        <f t="shared" si="362"/>
        <v>958539.18931856647</v>
      </c>
      <c r="T1444">
        <f t="shared" si="362"/>
        <v>24239.483569617267</v>
      </c>
      <c r="U1444">
        <f t="shared" si="362"/>
        <v>428222.05678773153</v>
      </c>
      <c r="W1444">
        <f t="shared" si="360"/>
        <v>655510.91487511084</v>
      </c>
      <c r="X1444">
        <f t="shared" si="361"/>
        <v>439928.18306894461</v>
      </c>
      <c r="Y1444">
        <f t="shared" si="363"/>
        <v>0.67112259015970854</v>
      </c>
      <c r="Z1444">
        <f t="shared" si="352"/>
        <v>3.6978001463538433E-2</v>
      </c>
      <c r="AA1444">
        <f t="shared" si="353"/>
        <v>4.5138020198231689E-2</v>
      </c>
      <c r="AB1444">
        <f t="shared" si="354"/>
        <v>8.7282151359904887E-8</v>
      </c>
    </row>
    <row r="1445" spans="1:28" x14ac:dyDescent="0.25">
      <c r="A1445" s="15">
        <v>1444</v>
      </c>
      <c r="B1445" s="16">
        <v>193560</v>
      </c>
      <c r="C1445" s="16">
        <v>67329.8</v>
      </c>
      <c r="D1445" s="15">
        <v>61642.9</v>
      </c>
      <c r="F1445" s="6">
        <f>IF(ISNUMBER(B1445),B1445-'BG det.'!$L$5,NA())</f>
        <v>186244.75</v>
      </c>
      <c r="G1445">
        <f>IF(ISNUMBER(C1445),C1445-'BG det.'!$M$5,NA())</f>
        <v>55583.700000000004</v>
      </c>
      <c r="H1445">
        <f>IF(ISNUMBER(D1445),D1445-'BG det.'!$N$5,NA())</f>
        <v>56822.600000000006</v>
      </c>
      <c r="J1445">
        <f t="shared" si="355"/>
        <v>186356.81756199023</v>
      </c>
      <c r="K1445">
        <f t="shared" si="349"/>
        <v>12860.625087507957</v>
      </c>
      <c r="L1445">
        <f t="shared" si="356"/>
        <v>57305.408082329552</v>
      </c>
      <c r="M1445">
        <f t="shared" si="350"/>
        <v>0.43418814626059909</v>
      </c>
      <c r="N1445">
        <f t="shared" si="351"/>
        <v>0.14394371189469563</v>
      </c>
      <c r="O1445">
        <f t="shared" si="357"/>
        <v>9.4848764692154724E-2</v>
      </c>
      <c r="P1445">
        <f t="shared" si="358"/>
        <v>1.7799269101676737E-6</v>
      </c>
      <c r="R1445" t="b">
        <f t="shared" si="359"/>
        <v>0</v>
      </c>
      <c r="S1445" t="e">
        <f t="shared" si="362"/>
        <v>#N/A</v>
      </c>
      <c r="T1445" t="e">
        <f t="shared" si="362"/>
        <v>#N/A</v>
      </c>
      <c r="U1445" t="e">
        <f t="shared" si="362"/>
        <v>#N/A</v>
      </c>
      <c r="W1445" t="e">
        <f t="shared" si="360"/>
        <v>#N/A</v>
      </c>
      <c r="X1445" t="e">
        <f t="shared" si="361"/>
        <v>#N/A</v>
      </c>
      <c r="Y1445" t="e">
        <f t="shared" si="363"/>
        <v>#N/A</v>
      </c>
      <c r="Z1445" t="e">
        <f t="shared" si="352"/>
        <v>#N/A</v>
      </c>
      <c r="AA1445" t="e">
        <f t="shared" si="353"/>
        <v>#N/A</v>
      </c>
      <c r="AB1445" t="e">
        <f t="shared" si="354"/>
        <v>#N/A</v>
      </c>
    </row>
    <row r="1446" spans="1:28" x14ac:dyDescent="0.25">
      <c r="A1446" s="15">
        <v>1445</v>
      </c>
      <c r="B1446" s="16">
        <v>5214520</v>
      </c>
      <c r="C1446" s="16">
        <v>1063800</v>
      </c>
      <c r="D1446" s="16">
        <v>380034</v>
      </c>
      <c r="F1446" s="6">
        <f>IF(ISNUMBER(B1446),B1446-'BG det.'!$L$5,NA())</f>
        <v>5207204.75</v>
      </c>
      <c r="G1446">
        <f>IF(ISNUMBER(C1446),C1446-'BG det.'!$M$5,NA())</f>
        <v>1052053.8999999999</v>
      </c>
      <c r="H1446">
        <f>IF(ISNUMBER(D1446),D1446-'BG det.'!$N$5,NA())</f>
        <v>375213.7</v>
      </c>
      <c r="J1446">
        <f t="shared" si="355"/>
        <v>5207964.911642245</v>
      </c>
      <c r="K1446">
        <f t="shared" si="349"/>
        <v>17614.658163310371</v>
      </c>
      <c r="L1446">
        <f t="shared" si="356"/>
        <v>388706.35127364163</v>
      </c>
      <c r="M1446">
        <f t="shared" si="350"/>
        <v>0.11583381965654205</v>
      </c>
      <c r="N1446">
        <f t="shared" si="351"/>
        <v>1.5012655524299298E-2</v>
      </c>
      <c r="O1446">
        <f t="shared" si="357"/>
        <v>5.109462408758157E-3</v>
      </c>
      <c r="P1446">
        <f t="shared" si="358"/>
        <v>1.2860726995629572E-8</v>
      </c>
      <c r="R1446" t="b">
        <f t="shared" si="359"/>
        <v>1</v>
      </c>
      <c r="S1446">
        <f t="shared" si="362"/>
        <v>5207964.911642245</v>
      </c>
      <c r="T1446">
        <f t="shared" si="362"/>
        <v>17614.658163310371</v>
      </c>
      <c r="U1446">
        <f t="shared" si="362"/>
        <v>388706.35127364163</v>
      </c>
      <c r="W1446">
        <f t="shared" si="360"/>
        <v>3447458.2165663829</v>
      </c>
      <c r="X1446">
        <f t="shared" si="361"/>
        <v>399332.25333121448</v>
      </c>
      <c r="Y1446">
        <f t="shared" si="363"/>
        <v>0.11583381965654205</v>
      </c>
      <c r="Z1446">
        <f t="shared" si="352"/>
        <v>5.109462408758157E-3</v>
      </c>
      <c r="AA1446">
        <f t="shared" si="353"/>
        <v>1.5012655524299298E-2</v>
      </c>
      <c r="AB1446">
        <f t="shared" si="354"/>
        <v>1.2860726995629572E-8</v>
      </c>
    </row>
    <row r="1447" spans="1:28" x14ac:dyDescent="0.25">
      <c r="A1447" s="15">
        <v>1446</v>
      </c>
      <c r="B1447" s="15">
        <v>679668</v>
      </c>
      <c r="C1447" s="15">
        <v>185228</v>
      </c>
      <c r="D1447" s="15">
        <v>185848</v>
      </c>
      <c r="F1447" s="6">
        <f>IF(ISNUMBER(B1447),B1447-'BG det.'!$L$5,NA())</f>
        <v>672352.75</v>
      </c>
      <c r="G1447">
        <f>IF(ISNUMBER(C1447),C1447-'BG det.'!$M$5,NA())</f>
        <v>173481.9</v>
      </c>
      <c r="H1447">
        <f>IF(ISNUMBER(D1447),D1447-'BG det.'!$N$5,NA())</f>
        <v>181027.7</v>
      </c>
      <c r="J1447">
        <f t="shared" si="355"/>
        <v>672710.17959319381</v>
      </c>
      <c r="K1447">
        <f t="shared" si="349"/>
        <v>22428.771556398631</v>
      </c>
      <c r="L1447">
        <f t="shared" si="356"/>
        <v>182770.53890453817</v>
      </c>
      <c r="M1447">
        <f t="shared" si="350"/>
        <v>0.40340070578238146</v>
      </c>
      <c r="N1447">
        <f t="shared" si="351"/>
        <v>7.586734221105236E-2</v>
      </c>
      <c r="O1447">
        <f t="shared" si="357"/>
        <v>4.818625748422279E-2</v>
      </c>
      <c r="P1447">
        <f t="shared" si="358"/>
        <v>2.6962011010030461E-7</v>
      </c>
      <c r="R1447" t="b">
        <f t="shared" si="359"/>
        <v>1</v>
      </c>
      <c r="S1447">
        <f t="shared" si="362"/>
        <v>672710.17959319381</v>
      </c>
      <c r="T1447">
        <f t="shared" si="362"/>
        <v>22428.771556398631</v>
      </c>
      <c r="U1447">
        <f t="shared" si="362"/>
        <v>182770.53890453817</v>
      </c>
      <c r="W1447">
        <f t="shared" si="360"/>
        <v>465459.92005588504</v>
      </c>
      <c r="X1447">
        <f t="shared" si="361"/>
        <v>187766.86026395488</v>
      </c>
      <c r="Y1447">
        <f t="shared" si="363"/>
        <v>0.40340070578238146</v>
      </c>
      <c r="Z1447">
        <f t="shared" si="352"/>
        <v>4.818625748422279E-2</v>
      </c>
      <c r="AA1447">
        <f t="shared" si="353"/>
        <v>7.586734221105236E-2</v>
      </c>
      <c r="AB1447">
        <f t="shared" si="354"/>
        <v>2.6962011010030461E-7</v>
      </c>
    </row>
    <row r="1448" spans="1:28" x14ac:dyDescent="0.25">
      <c r="A1448" s="15">
        <v>1447</v>
      </c>
      <c r="B1448" s="16">
        <v>3082630</v>
      </c>
      <c r="C1448" s="16">
        <v>830140</v>
      </c>
      <c r="D1448" s="16">
        <v>1167870</v>
      </c>
      <c r="F1448" s="6">
        <f>IF(ISNUMBER(B1448),B1448-'BG det.'!$L$5,NA())</f>
        <v>3075314.75</v>
      </c>
      <c r="G1448">
        <f>IF(ISNUMBER(C1448),C1448-'BG det.'!$M$5,NA())</f>
        <v>818393.9</v>
      </c>
      <c r="H1448">
        <f>IF(ISNUMBER(D1448),D1448-'BG det.'!$N$5,NA())</f>
        <v>1163049.7</v>
      </c>
      <c r="J1448">
        <f t="shared" si="355"/>
        <v>3077604.8253219798</v>
      </c>
      <c r="K1448">
        <f t="shared" si="349"/>
        <v>83293.374053278618</v>
      </c>
      <c r="L1448">
        <f t="shared" si="356"/>
        <v>1171023.0733561295</v>
      </c>
      <c r="M1448">
        <f t="shared" si="350"/>
        <v>0.57012309539648887</v>
      </c>
      <c r="N1448">
        <f t="shared" si="351"/>
        <v>5.2277711512843349E-2</v>
      </c>
      <c r="O1448">
        <f t="shared" si="357"/>
        <v>3.9473068206918392E-2</v>
      </c>
      <c r="P1448">
        <f t="shared" si="358"/>
        <v>3.4159628147726566E-8</v>
      </c>
      <c r="R1448" t="b">
        <f t="shared" si="359"/>
        <v>1</v>
      </c>
      <c r="S1448">
        <f t="shared" si="362"/>
        <v>3077604.8253219798</v>
      </c>
      <c r="T1448">
        <f t="shared" si="362"/>
        <v>83293.374053278618</v>
      </c>
      <c r="U1448">
        <f t="shared" si="362"/>
        <v>1171023.0733561295</v>
      </c>
      <c r="W1448">
        <f t="shared" si="360"/>
        <v>2110131.7388517545</v>
      </c>
      <c r="X1448">
        <f t="shared" si="361"/>
        <v>1203034.8386485376</v>
      </c>
      <c r="Y1448">
        <f t="shared" si="363"/>
        <v>0.57012309539648887</v>
      </c>
      <c r="Z1448">
        <f t="shared" si="352"/>
        <v>3.9473068206918392E-2</v>
      </c>
      <c r="AA1448">
        <f t="shared" si="353"/>
        <v>5.2277711512843349E-2</v>
      </c>
      <c r="AB1448">
        <f t="shared" si="354"/>
        <v>3.4159628147726566E-8</v>
      </c>
    </row>
    <row r="1449" spans="1:28" x14ac:dyDescent="0.25">
      <c r="A1449" s="15">
        <v>1448</v>
      </c>
      <c r="B1449" s="16">
        <v>4105150</v>
      </c>
      <c r="C1449" s="16">
        <v>954688</v>
      </c>
      <c r="D1449" s="16">
        <v>880618</v>
      </c>
      <c r="F1449" s="6">
        <f>IF(ISNUMBER(B1449),B1449-'BG det.'!$L$5,NA())</f>
        <v>4097834.75</v>
      </c>
      <c r="G1449">
        <f>IF(ISNUMBER(C1449),C1449-'BG det.'!$M$5,NA())</f>
        <v>942941.9</v>
      </c>
      <c r="H1449">
        <f>IF(ISNUMBER(D1449),D1449-'BG det.'!$N$5,NA())</f>
        <v>875797.7</v>
      </c>
      <c r="J1449">
        <f t="shared" si="355"/>
        <v>4099568.2476104833</v>
      </c>
      <c r="K1449">
        <f t="shared" si="349"/>
        <v>52317.232101406931</v>
      </c>
      <c r="L1449">
        <f t="shared" si="356"/>
        <v>886418.74789028999</v>
      </c>
      <c r="M1449">
        <f t="shared" si="350"/>
        <v>0.33088128874204492</v>
      </c>
      <c r="N1449">
        <f t="shared" si="351"/>
        <v>3.30467822339513E-2</v>
      </c>
      <c r="O1449">
        <f t="shared" si="357"/>
        <v>1.9009263156318408E-2</v>
      </c>
      <c r="P1449">
        <f t="shared" si="358"/>
        <v>2.1278876383687673E-8</v>
      </c>
      <c r="R1449" t="b">
        <f t="shared" si="359"/>
        <v>1</v>
      </c>
      <c r="S1449">
        <f t="shared" si="362"/>
        <v>4099568.2476104833</v>
      </c>
      <c r="T1449">
        <f t="shared" si="362"/>
        <v>52317.232101406931</v>
      </c>
      <c r="U1449">
        <f t="shared" si="362"/>
        <v>886418.74789028999</v>
      </c>
      <c r="W1449">
        <f t="shared" si="360"/>
        <v>2752196.7406725823</v>
      </c>
      <c r="X1449">
        <f t="shared" si="361"/>
        <v>910650.40442539961</v>
      </c>
      <c r="Y1449">
        <f t="shared" si="363"/>
        <v>0.33088128874204492</v>
      </c>
      <c r="Z1449">
        <f t="shared" si="352"/>
        <v>1.9009263156318408E-2</v>
      </c>
      <c r="AA1449">
        <f t="shared" si="353"/>
        <v>3.30467822339513E-2</v>
      </c>
      <c r="AB1449">
        <f t="shared" si="354"/>
        <v>2.1278876383687673E-8</v>
      </c>
    </row>
    <row r="1450" spans="1:28" x14ac:dyDescent="0.25">
      <c r="A1450" s="15">
        <v>1449</v>
      </c>
      <c r="B1450" s="16">
        <v>1754040</v>
      </c>
      <c r="C1450" s="15">
        <v>361082</v>
      </c>
      <c r="D1450" s="15">
        <v>117350</v>
      </c>
      <c r="F1450" s="6">
        <f>IF(ISNUMBER(B1450),B1450-'BG det.'!$L$5,NA())</f>
        <v>1746724.75</v>
      </c>
      <c r="G1450">
        <f>IF(ISNUMBER(C1450),C1450-'BG det.'!$M$5,NA())</f>
        <v>349335.9</v>
      </c>
      <c r="H1450">
        <f>IF(ISNUMBER(D1450),D1450-'BG det.'!$N$5,NA())</f>
        <v>112529.7</v>
      </c>
      <c r="J1450">
        <f t="shared" si="355"/>
        <v>1746953.6663061683</v>
      </c>
      <c r="K1450">
        <f t="shared" si="349"/>
        <v>4098.2387050346169</v>
      </c>
      <c r="L1450">
        <f t="shared" si="356"/>
        <v>117055.65918186517</v>
      </c>
      <c r="M1450">
        <f t="shared" si="350"/>
        <v>0.10415335267952845</v>
      </c>
      <c r="N1450">
        <f t="shared" si="351"/>
        <v>1.0998379751506866E-2</v>
      </c>
      <c r="O1450">
        <f t="shared" si="357"/>
        <v>3.5494849418988552E-3</v>
      </c>
      <c r="P1450">
        <f t="shared" si="358"/>
        <v>2.9621321865213617E-8</v>
      </c>
      <c r="R1450" t="b">
        <f t="shared" si="359"/>
        <v>1</v>
      </c>
      <c r="S1450">
        <f t="shared" si="362"/>
        <v>1746953.6663061683</v>
      </c>
      <c r="T1450">
        <f t="shared" si="362"/>
        <v>4098.2387050346169</v>
      </c>
      <c r="U1450">
        <f t="shared" si="362"/>
        <v>117055.65918186517</v>
      </c>
      <c r="W1450">
        <f t="shared" si="360"/>
        <v>1154600.9553831764</v>
      </c>
      <c r="X1450">
        <f t="shared" si="361"/>
        <v>120255.56051014447</v>
      </c>
      <c r="Y1450">
        <f t="shared" si="363"/>
        <v>0.10415335267952845</v>
      </c>
      <c r="Z1450">
        <f t="shared" si="352"/>
        <v>3.5494849418988552E-3</v>
      </c>
      <c r="AA1450">
        <f t="shared" si="353"/>
        <v>1.0998379751506866E-2</v>
      </c>
      <c r="AB1450">
        <f t="shared" si="354"/>
        <v>2.9621321865213617E-8</v>
      </c>
    </row>
    <row r="1451" spans="1:28" x14ac:dyDescent="0.25">
      <c r="A1451" s="15">
        <v>1450</v>
      </c>
      <c r="B1451" s="16">
        <v>341891</v>
      </c>
      <c r="C1451" s="15">
        <v>135166</v>
      </c>
      <c r="D1451" s="15">
        <v>335618</v>
      </c>
      <c r="F1451" s="6">
        <f>IF(ISNUMBER(B1451),B1451-'BG det.'!$L$5,NA())</f>
        <v>334575.75</v>
      </c>
      <c r="G1451">
        <f>IF(ISNUMBER(C1451),C1451-'BG det.'!$M$5,NA())</f>
        <v>123419.9</v>
      </c>
      <c r="H1451">
        <f>IF(ISNUMBER(D1451),D1451-'BG det.'!$N$5,NA())</f>
        <v>330797.7</v>
      </c>
      <c r="J1451">
        <f t="shared" si="355"/>
        <v>335224.36280202464</v>
      </c>
      <c r="K1451">
        <f t="shared" si="349"/>
        <v>16503.913778770708</v>
      </c>
      <c r="L1451">
        <f t="shared" si="356"/>
        <v>331666.18999608373</v>
      </c>
      <c r="M1451">
        <f t="shared" si="350"/>
        <v>1.436026007262087</v>
      </c>
      <c r="N1451">
        <f t="shared" si="351"/>
        <v>5.8043573857349998E-2</v>
      </c>
      <c r="O1451">
        <f t="shared" si="357"/>
        <v>6.9556111919100341E-2</v>
      </c>
      <c r="P1451">
        <f t="shared" si="358"/>
        <v>2.1939723823848361E-7</v>
      </c>
      <c r="R1451" t="b">
        <f t="shared" si="359"/>
        <v>0</v>
      </c>
      <c r="S1451" t="e">
        <f t="shared" si="362"/>
        <v>#N/A</v>
      </c>
      <c r="T1451" t="e">
        <f t="shared" si="362"/>
        <v>#N/A</v>
      </c>
      <c r="U1451" t="e">
        <f t="shared" si="362"/>
        <v>#N/A</v>
      </c>
      <c r="W1451" t="e">
        <f t="shared" si="360"/>
        <v>#N/A</v>
      </c>
      <c r="X1451" t="e">
        <f t="shared" si="361"/>
        <v>#N/A</v>
      </c>
      <c r="Y1451" t="e">
        <f t="shared" si="363"/>
        <v>#N/A</v>
      </c>
      <c r="Z1451" t="e">
        <f t="shared" si="352"/>
        <v>#N/A</v>
      </c>
      <c r="AA1451" t="e">
        <f t="shared" si="353"/>
        <v>#N/A</v>
      </c>
      <c r="AB1451" t="e">
        <f t="shared" si="354"/>
        <v>#N/A</v>
      </c>
    </row>
    <row r="1452" spans="1:28" x14ac:dyDescent="0.25">
      <c r="A1452" s="15">
        <v>1451</v>
      </c>
      <c r="B1452" s="16">
        <v>144849</v>
      </c>
      <c r="C1452" s="15">
        <v>51655</v>
      </c>
      <c r="D1452" s="15">
        <v>81480</v>
      </c>
      <c r="F1452" s="6">
        <f>IF(ISNUMBER(B1452),B1452-'BG det.'!$L$5,NA())</f>
        <v>137533.75</v>
      </c>
      <c r="G1452">
        <f>IF(ISNUMBER(C1452),C1452-'BG det.'!$M$5,NA())</f>
        <v>39908.9</v>
      </c>
      <c r="H1452">
        <f>IF(ISNUMBER(D1452),D1452-'BG det.'!$N$5,NA())</f>
        <v>76659.7</v>
      </c>
      <c r="J1452">
        <f t="shared" si="355"/>
        <v>137684.36477547608</v>
      </c>
      <c r="K1452">
        <f t="shared" si="349"/>
        <v>3783.1734394360974</v>
      </c>
      <c r="L1452">
        <f t="shared" si="356"/>
        <v>77016.408839492273</v>
      </c>
      <c r="M1452">
        <f t="shared" si="350"/>
        <v>0.83763204383762757</v>
      </c>
      <c r="N1452">
        <f t="shared" si="351"/>
        <v>4.3760963687712422E-2</v>
      </c>
      <c r="O1452">
        <f t="shared" si="357"/>
        <v>4.0051014269381555E-2</v>
      </c>
      <c r="P1452">
        <f t="shared" si="358"/>
        <v>5.273140567231265E-7</v>
      </c>
      <c r="R1452" t="b">
        <f t="shared" si="359"/>
        <v>0</v>
      </c>
      <c r="S1452" t="e">
        <f t="shared" si="362"/>
        <v>#N/A</v>
      </c>
      <c r="T1452" t="e">
        <f t="shared" si="362"/>
        <v>#N/A</v>
      </c>
      <c r="U1452" t="e">
        <f t="shared" si="362"/>
        <v>#N/A</v>
      </c>
      <c r="W1452" t="e">
        <f t="shared" si="360"/>
        <v>#N/A</v>
      </c>
      <c r="X1452" t="e">
        <f t="shared" si="361"/>
        <v>#N/A</v>
      </c>
      <c r="Y1452" t="e">
        <f t="shared" si="363"/>
        <v>#N/A</v>
      </c>
      <c r="Z1452" t="e">
        <f t="shared" si="352"/>
        <v>#N/A</v>
      </c>
      <c r="AA1452" t="e">
        <f t="shared" si="353"/>
        <v>#N/A</v>
      </c>
      <c r="AB1452" t="e">
        <f t="shared" si="354"/>
        <v>#N/A</v>
      </c>
    </row>
    <row r="1453" spans="1:28" x14ac:dyDescent="0.25">
      <c r="A1453" s="15">
        <v>1452</v>
      </c>
      <c r="B1453" s="16">
        <v>1140750</v>
      </c>
      <c r="C1453" s="15">
        <v>331349</v>
      </c>
      <c r="D1453" s="15">
        <v>516156</v>
      </c>
      <c r="F1453" s="6">
        <f>IF(ISNUMBER(B1453),B1453-'BG det.'!$L$5,NA())</f>
        <v>1133434.75</v>
      </c>
      <c r="G1453">
        <f>IF(ISNUMBER(C1453),C1453-'BG det.'!$M$5,NA())</f>
        <v>319602.90000000002</v>
      </c>
      <c r="H1453">
        <f>IF(ISNUMBER(D1453),D1453-'BG det.'!$N$5,NA())</f>
        <v>511335.7</v>
      </c>
      <c r="J1453">
        <f t="shared" si="355"/>
        <v>1134440.4756788961</v>
      </c>
      <c r="K1453">
        <f t="shared" si="349"/>
        <v>37769.528987362966</v>
      </c>
      <c r="L1453">
        <f t="shared" si="356"/>
        <v>514274.77696935937</v>
      </c>
      <c r="M1453">
        <f t="shared" si="350"/>
        <v>0.67313428837564504</v>
      </c>
      <c r="N1453">
        <f t="shared" si="351"/>
        <v>5.8652219222995301E-2</v>
      </c>
      <c r="O1453">
        <f t="shared" si="357"/>
        <v>4.8121073355105466E-2</v>
      </c>
      <c r="P1453">
        <f t="shared" si="358"/>
        <v>9.5685386884777672E-8</v>
      </c>
      <c r="R1453" t="b">
        <f t="shared" si="359"/>
        <v>1</v>
      </c>
      <c r="S1453">
        <f t="shared" si="362"/>
        <v>1134440.4756788961</v>
      </c>
      <c r="T1453">
        <f t="shared" si="362"/>
        <v>37769.528987362966</v>
      </c>
      <c r="U1453">
        <f t="shared" si="362"/>
        <v>514274.77696935937</v>
      </c>
      <c r="W1453">
        <f t="shared" si="360"/>
        <v>784885.42241453892</v>
      </c>
      <c r="X1453">
        <f t="shared" si="361"/>
        <v>528333.2902734282</v>
      </c>
      <c r="Y1453">
        <f t="shared" si="363"/>
        <v>0.67313428837564504</v>
      </c>
      <c r="Z1453">
        <f t="shared" si="352"/>
        <v>4.8121073355105466E-2</v>
      </c>
      <c r="AA1453">
        <f t="shared" si="353"/>
        <v>5.8652219222995301E-2</v>
      </c>
      <c r="AB1453">
        <f t="shared" si="354"/>
        <v>9.5685386884777672E-8</v>
      </c>
    </row>
    <row r="1454" spans="1:28" x14ac:dyDescent="0.25">
      <c r="A1454" s="15">
        <v>1453</v>
      </c>
      <c r="B1454" s="16">
        <v>6133530</v>
      </c>
      <c r="C1454" s="16">
        <v>1446770</v>
      </c>
      <c r="D1454" s="16">
        <v>1300450</v>
      </c>
      <c r="F1454" s="6">
        <f>IF(ISNUMBER(B1454),B1454-'BG det.'!$L$5,NA())</f>
        <v>6126214.75</v>
      </c>
      <c r="G1454">
        <f>IF(ISNUMBER(C1454),C1454-'BG det.'!$M$5,NA())</f>
        <v>1435023.9</v>
      </c>
      <c r="H1454">
        <f>IF(ISNUMBER(D1454),D1454-'BG det.'!$N$5,NA())</f>
        <v>1295629.7</v>
      </c>
      <c r="J1454">
        <f t="shared" si="355"/>
        <v>6128779.5603017202</v>
      </c>
      <c r="K1454">
        <f t="shared" si="349"/>
        <v>105354.49614364048</v>
      </c>
      <c r="L1454">
        <f t="shared" si="356"/>
        <v>1311507.9723661051</v>
      </c>
      <c r="M1454">
        <f t="shared" si="350"/>
        <v>0.32532161123927195</v>
      </c>
      <c r="N1454">
        <f t="shared" si="351"/>
        <v>4.4599074332476146E-2</v>
      </c>
      <c r="O1454">
        <f t="shared" si="357"/>
        <v>2.5437961294778627E-2</v>
      </c>
      <c r="P1454">
        <f t="shared" si="358"/>
        <v>1.9372654122191153E-8</v>
      </c>
      <c r="R1454" t="b">
        <f t="shared" si="359"/>
        <v>1</v>
      </c>
      <c r="S1454">
        <f t="shared" si="362"/>
        <v>6128779.5603017202</v>
      </c>
      <c r="T1454">
        <f t="shared" si="362"/>
        <v>105354.49614364048</v>
      </c>
      <c r="U1454">
        <f t="shared" si="362"/>
        <v>1311507.9723661051</v>
      </c>
      <c r="W1454">
        <f t="shared" si="360"/>
        <v>4141624.9880553698</v>
      </c>
      <c r="X1454">
        <f t="shared" si="361"/>
        <v>1347360.1142630032</v>
      </c>
      <c r="Y1454">
        <f t="shared" si="363"/>
        <v>0.32532161123927195</v>
      </c>
      <c r="Z1454">
        <f t="shared" si="352"/>
        <v>2.5437961294778627E-2</v>
      </c>
      <c r="AA1454">
        <f t="shared" si="353"/>
        <v>4.4599074332476146E-2</v>
      </c>
      <c r="AB1454">
        <f t="shared" si="354"/>
        <v>1.9372654122191153E-8</v>
      </c>
    </row>
    <row r="1455" spans="1:28" x14ac:dyDescent="0.25">
      <c r="A1455" s="15">
        <v>1454</v>
      </c>
      <c r="B1455" s="16">
        <v>2144350</v>
      </c>
      <c r="C1455" s="15">
        <v>522522</v>
      </c>
      <c r="D1455" s="15">
        <v>524766</v>
      </c>
      <c r="F1455" s="6">
        <f>IF(ISNUMBER(B1455),B1455-'BG det.'!$L$5,NA())</f>
        <v>2137034.75</v>
      </c>
      <c r="G1455">
        <f>IF(ISNUMBER(C1455),C1455-'BG det.'!$M$5,NA())</f>
        <v>510775.9</v>
      </c>
      <c r="H1455">
        <f>IF(ISNUMBER(D1455),D1455-'BG det.'!$N$5,NA())</f>
        <v>519945.7</v>
      </c>
      <c r="J1455">
        <f t="shared" si="355"/>
        <v>2138062.3984760912</v>
      </c>
      <c r="K1455">
        <f t="shared" si="349"/>
        <v>37974.483371420123</v>
      </c>
      <c r="L1455">
        <f t="shared" si="356"/>
        <v>525484.93285455217</v>
      </c>
      <c r="M1455">
        <f t="shared" si="350"/>
        <v>0.37332668825222104</v>
      </c>
      <c r="N1455">
        <f t="shared" si="351"/>
        <v>4.2979699331227181E-2</v>
      </c>
      <c r="O1455">
        <f t="shared" si="357"/>
        <v>2.6260796355568772E-2</v>
      </c>
      <c r="P1455">
        <f t="shared" si="358"/>
        <v>4.9956524470104069E-8</v>
      </c>
      <c r="R1455" t="b">
        <f t="shared" si="359"/>
        <v>1</v>
      </c>
      <c r="S1455">
        <f t="shared" si="362"/>
        <v>2138062.3984760912</v>
      </c>
      <c r="T1455">
        <f t="shared" si="362"/>
        <v>37974.483371420123</v>
      </c>
      <c r="U1455">
        <f t="shared" si="362"/>
        <v>525484.93285455217</v>
      </c>
      <c r="W1455">
        <f t="shared" si="360"/>
        <v>1446052.2391343014</v>
      </c>
      <c r="X1455">
        <f t="shared" si="361"/>
        <v>539849.89347571752</v>
      </c>
      <c r="Y1455">
        <f t="shared" si="363"/>
        <v>0.37332668825222104</v>
      </c>
      <c r="Z1455">
        <f t="shared" si="352"/>
        <v>2.6260796355568772E-2</v>
      </c>
      <c r="AA1455">
        <f t="shared" si="353"/>
        <v>4.2979699331227181E-2</v>
      </c>
      <c r="AB1455">
        <f t="shared" si="354"/>
        <v>4.9956524470104069E-8</v>
      </c>
    </row>
    <row r="1456" spans="1:28" x14ac:dyDescent="0.25">
      <c r="A1456" s="15">
        <v>1455</v>
      </c>
      <c r="B1456" s="15">
        <v>197557</v>
      </c>
      <c r="C1456" s="15">
        <v>116098</v>
      </c>
      <c r="D1456" s="15">
        <v>65785.8</v>
      </c>
      <c r="F1456" s="6">
        <f>IF(ISNUMBER(B1456),B1456-'BG det.'!$L$5,NA())</f>
        <v>190241.75</v>
      </c>
      <c r="G1456">
        <f>IF(ISNUMBER(C1456),C1456-'BG det.'!$M$5,NA())</f>
        <v>104351.9</v>
      </c>
      <c r="H1456">
        <f>IF(ISNUMBER(D1456),D1456-'BG det.'!$N$5,NA())</f>
        <v>60965.5</v>
      </c>
      <c r="J1456">
        <f t="shared" si="355"/>
        <v>190361.93978939397</v>
      </c>
      <c r="K1456">
        <f t="shared" si="349"/>
        <v>60326.359763269611</v>
      </c>
      <c r="L1456">
        <f t="shared" si="356"/>
        <v>61458.684442086094</v>
      </c>
      <c r="M1456">
        <f t="shared" si="350"/>
        <v>0.34001455701097849</v>
      </c>
      <c r="N1456">
        <f t="shared" si="351"/>
        <v>0.55713425753035462</v>
      </c>
      <c r="O1456">
        <f t="shared" si="357"/>
        <v>0.32486925983582365</v>
      </c>
      <c r="P1456">
        <f t="shared" si="358"/>
        <v>7.6212239666956265E-6</v>
      </c>
      <c r="R1456" t="b">
        <f t="shared" si="359"/>
        <v>0</v>
      </c>
      <c r="S1456" t="e">
        <f t="shared" si="362"/>
        <v>#N/A</v>
      </c>
      <c r="T1456" t="e">
        <f t="shared" si="362"/>
        <v>#N/A</v>
      </c>
      <c r="U1456" t="e">
        <f t="shared" si="362"/>
        <v>#N/A</v>
      </c>
      <c r="W1456" t="e">
        <f t="shared" si="360"/>
        <v>#N/A</v>
      </c>
      <c r="X1456" t="e">
        <f t="shared" si="361"/>
        <v>#N/A</v>
      </c>
      <c r="Y1456" t="e">
        <f t="shared" si="363"/>
        <v>#N/A</v>
      </c>
      <c r="Z1456" t="e">
        <f t="shared" si="352"/>
        <v>#N/A</v>
      </c>
      <c r="AA1456" t="e">
        <f t="shared" si="353"/>
        <v>#N/A</v>
      </c>
      <c r="AB1456" t="e">
        <f t="shared" si="354"/>
        <v>#N/A</v>
      </c>
    </row>
    <row r="1457" spans="1:28" x14ac:dyDescent="0.25">
      <c r="A1457" s="15">
        <v>1456</v>
      </c>
      <c r="B1457" s="16">
        <v>1800990</v>
      </c>
      <c r="C1457" s="15">
        <v>442067</v>
      </c>
      <c r="D1457" s="15">
        <v>470699</v>
      </c>
      <c r="F1457" s="6">
        <f>IF(ISNUMBER(B1457),B1457-'BG det.'!$L$5,NA())</f>
        <v>1793674.75</v>
      </c>
      <c r="G1457">
        <f>IF(ISNUMBER(C1457),C1457-'BG det.'!$M$5,NA())</f>
        <v>430320.9</v>
      </c>
      <c r="H1457">
        <f>IF(ISNUMBER(D1457),D1457-'BG det.'!$N$5,NA())</f>
        <v>465878.7</v>
      </c>
      <c r="J1457">
        <f t="shared" si="355"/>
        <v>1794594.9238073917</v>
      </c>
      <c r="K1457">
        <f t="shared" si="349"/>
        <v>29597.692122008411</v>
      </c>
      <c r="L1457">
        <f t="shared" si="356"/>
        <v>470528.08683251328</v>
      </c>
      <c r="M1457">
        <f t="shared" si="350"/>
        <v>0.39900979102392098</v>
      </c>
      <c r="N1457">
        <f t="shared" si="351"/>
        <v>3.8676869953616154E-2</v>
      </c>
      <c r="O1457">
        <f t="shared" si="357"/>
        <v>2.4431104229843702E-2</v>
      </c>
      <c r="P1457">
        <f t="shared" si="358"/>
        <v>5.1806809457923816E-8</v>
      </c>
      <c r="R1457" t="b">
        <f t="shared" si="359"/>
        <v>1</v>
      </c>
      <c r="S1457">
        <f t="shared" si="362"/>
        <v>1794594.9238073917</v>
      </c>
      <c r="T1457">
        <f t="shared" si="362"/>
        <v>29597.692122008411</v>
      </c>
      <c r="U1457">
        <f t="shared" si="362"/>
        <v>470528.08683251328</v>
      </c>
      <c r="W1457">
        <f t="shared" si="360"/>
        <v>1211475.8237514901</v>
      </c>
      <c r="X1457">
        <f t="shared" si="361"/>
        <v>483390.71526561462</v>
      </c>
      <c r="Y1457">
        <f t="shared" si="363"/>
        <v>0.39900979102392098</v>
      </c>
      <c r="Z1457">
        <f t="shared" si="352"/>
        <v>2.4431104229843702E-2</v>
      </c>
      <c r="AA1457">
        <f t="shared" si="353"/>
        <v>3.8676869953616154E-2</v>
      </c>
      <c r="AB1457">
        <f t="shared" si="354"/>
        <v>5.1806809457923816E-8</v>
      </c>
    </row>
    <row r="1458" spans="1:28" x14ac:dyDescent="0.25">
      <c r="A1458" s="15">
        <v>1457</v>
      </c>
      <c r="B1458" s="16">
        <v>6175670</v>
      </c>
      <c r="C1458" s="16">
        <v>1453560</v>
      </c>
      <c r="D1458" s="16">
        <v>1366680</v>
      </c>
      <c r="F1458" s="6">
        <f>IF(ISNUMBER(B1458),B1458-'BG det.'!$L$5,NA())</f>
        <v>6168354.75</v>
      </c>
      <c r="G1458">
        <f>IF(ISNUMBER(C1458),C1458-'BG det.'!$M$5,NA())</f>
        <v>1441813.9</v>
      </c>
      <c r="H1458">
        <f>IF(ISNUMBER(D1458),D1458-'BG det.'!$N$5,NA())</f>
        <v>1361859.7</v>
      </c>
      <c r="J1458">
        <f t="shared" si="355"/>
        <v>6171049.2951302314</v>
      </c>
      <c r="K1458">
        <f t="shared" si="349"/>
        <v>95438.262040224363</v>
      </c>
      <c r="L1458">
        <f t="shared" si="356"/>
        <v>1377847.4836245612</v>
      </c>
      <c r="M1458">
        <f t="shared" si="350"/>
        <v>0.3403046662407555</v>
      </c>
      <c r="N1458">
        <f t="shared" si="351"/>
        <v>3.9331687039928537E-2</v>
      </c>
      <c r="O1458">
        <f t="shared" si="357"/>
        <v>2.2944390576098931E-2</v>
      </c>
      <c r="P1458">
        <f t="shared" si="358"/>
        <v>1.6589883839946879E-8</v>
      </c>
      <c r="R1458" t="b">
        <f t="shared" si="359"/>
        <v>1</v>
      </c>
      <c r="S1458">
        <f t="shared" si="362"/>
        <v>6171049.2951302314</v>
      </c>
      <c r="T1458">
        <f t="shared" si="362"/>
        <v>95438.262040224363</v>
      </c>
      <c r="U1458">
        <f t="shared" si="362"/>
        <v>1377847.4836245612</v>
      </c>
      <c r="W1458">
        <f t="shared" si="360"/>
        <v>4159546.6100390558</v>
      </c>
      <c r="X1458">
        <f t="shared" si="361"/>
        <v>1415513.120842207</v>
      </c>
      <c r="Y1458">
        <f t="shared" si="363"/>
        <v>0.3403046662407555</v>
      </c>
      <c r="Z1458">
        <f t="shared" si="352"/>
        <v>2.2944390576098931E-2</v>
      </c>
      <c r="AA1458">
        <f t="shared" si="353"/>
        <v>3.9331687039928537E-2</v>
      </c>
      <c r="AB1458">
        <f t="shared" si="354"/>
        <v>1.6589883839946879E-8</v>
      </c>
    </row>
    <row r="1459" spans="1:28" x14ac:dyDescent="0.25">
      <c r="A1459" s="15">
        <v>1458</v>
      </c>
      <c r="B1459" s="15">
        <v>133811</v>
      </c>
      <c r="C1459" s="15">
        <v>53652.7</v>
      </c>
      <c r="D1459" s="15">
        <v>71327.100000000006</v>
      </c>
      <c r="F1459" s="6">
        <f>IF(ISNUMBER(B1459),B1459-'BG det.'!$L$5,NA())</f>
        <v>126495.75</v>
      </c>
      <c r="G1459">
        <f>IF(ISNUMBER(C1459),C1459-'BG det.'!$M$5,NA())</f>
        <v>41906.6</v>
      </c>
      <c r="H1459">
        <f>IF(ISNUMBER(D1459),D1459-'BG det.'!$N$5,NA())</f>
        <v>66506.8</v>
      </c>
      <c r="J1459">
        <f t="shared" si="355"/>
        <v>126626.45354267539</v>
      </c>
      <c r="K1459">
        <f t="shared" si="349"/>
        <v>9207.8419331778714</v>
      </c>
      <c r="L1459">
        <f t="shared" si="356"/>
        <v>66834.860309287018</v>
      </c>
      <c r="M1459">
        <f t="shared" si="350"/>
        <v>0.74148072064973825</v>
      </c>
      <c r="N1459">
        <f t="shared" si="351"/>
        <v>0.1154760687561087</v>
      </c>
      <c r="O1459">
        <f t="shared" si="357"/>
        <v>9.9435605372867775E-2</v>
      </c>
      <c r="P1459">
        <f t="shared" si="358"/>
        <v>1.6080937096643706E-6</v>
      </c>
      <c r="R1459" t="b">
        <f t="shared" si="359"/>
        <v>0</v>
      </c>
      <c r="S1459" t="e">
        <f t="shared" si="362"/>
        <v>#N/A</v>
      </c>
      <c r="T1459" t="e">
        <f t="shared" si="362"/>
        <v>#N/A</v>
      </c>
      <c r="U1459" t="e">
        <f t="shared" si="362"/>
        <v>#N/A</v>
      </c>
      <c r="W1459" t="e">
        <f t="shared" si="360"/>
        <v>#N/A</v>
      </c>
      <c r="X1459" t="e">
        <f t="shared" si="361"/>
        <v>#N/A</v>
      </c>
      <c r="Y1459" t="e">
        <f t="shared" si="363"/>
        <v>#N/A</v>
      </c>
      <c r="Z1459" t="e">
        <f t="shared" si="352"/>
        <v>#N/A</v>
      </c>
      <c r="AA1459" t="e">
        <f t="shared" si="353"/>
        <v>#N/A</v>
      </c>
      <c r="AB1459" t="e">
        <f t="shared" si="354"/>
        <v>#N/A</v>
      </c>
    </row>
    <row r="1460" spans="1:28" x14ac:dyDescent="0.25">
      <c r="A1460" s="15">
        <v>1459</v>
      </c>
      <c r="B1460" s="16">
        <v>1941590</v>
      </c>
      <c r="C1460" s="16">
        <v>455037</v>
      </c>
      <c r="D1460" s="16">
        <v>397236</v>
      </c>
      <c r="F1460" s="6">
        <f>IF(ISNUMBER(B1460),B1460-'BG det.'!$L$5,NA())</f>
        <v>1934274.75</v>
      </c>
      <c r="G1460">
        <f>IF(ISNUMBER(C1460),C1460-'BG det.'!$M$5,NA())</f>
        <v>443290.9</v>
      </c>
      <c r="H1460">
        <f>IF(ISNUMBER(D1460),D1460-'BG det.'!$N$5,NA())</f>
        <v>392415.7</v>
      </c>
      <c r="J1460">
        <f t="shared" si="355"/>
        <v>1935051.9697814779</v>
      </c>
      <c r="K1460">
        <f t="shared" si="349"/>
        <v>25662.378471649252</v>
      </c>
      <c r="L1460">
        <f t="shared" si="356"/>
        <v>397428.9790576736</v>
      </c>
      <c r="M1460">
        <f t="shared" si="350"/>
        <v>0.31406158933464812</v>
      </c>
      <c r="N1460">
        <f t="shared" si="351"/>
        <v>3.5223461646873906E-2</v>
      </c>
      <c r="O1460">
        <f t="shared" si="357"/>
        <v>1.9739649947055463E-2</v>
      </c>
      <c r="P1460">
        <f t="shared" si="358"/>
        <v>4.9320302014852648E-8</v>
      </c>
      <c r="R1460" t="b">
        <f t="shared" si="359"/>
        <v>1</v>
      </c>
      <c r="S1460">
        <f t="shared" si="362"/>
        <v>1935051.9697814779</v>
      </c>
      <c r="T1460">
        <f t="shared" si="362"/>
        <v>25662.378471649252</v>
      </c>
      <c r="U1460">
        <f t="shared" si="362"/>
        <v>397428.9790576736</v>
      </c>
      <c r="W1460">
        <f t="shared" si="360"/>
        <v>1300042.2267101689</v>
      </c>
      <c r="X1460">
        <f t="shared" si="361"/>
        <v>408293.32792275056</v>
      </c>
      <c r="Y1460">
        <f t="shared" si="363"/>
        <v>0.31406158933464812</v>
      </c>
      <c r="Z1460">
        <f t="shared" si="352"/>
        <v>1.9739649947055463E-2</v>
      </c>
      <c r="AA1460">
        <f t="shared" si="353"/>
        <v>3.5223461646873906E-2</v>
      </c>
      <c r="AB1460">
        <f t="shared" si="354"/>
        <v>4.9320302014852648E-8</v>
      </c>
    </row>
    <row r="1461" spans="1:28" x14ac:dyDescent="0.25">
      <c r="A1461" s="15">
        <v>1460</v>
      </c>
      <c r="B1461" s="16">
        <v>1167960</v>
      </c>
      <c r="C1461" s="16">
        <v>316672</v>
      </c>
      <c r="D1461" s="16">
        <v>423097</v>
      </c>
      <c r="F1461" s="6">
        <f>IF(ISNUMBER(B1461),B1461-'BG det.'!$L$5,NA())</f>
        <v>1160644.75</v>
      </c>
      <c r="G1461">
        <f>IF(ISNUMBER(C1461),C1461-'BG det.'!$M$5,NA())</f>
        <v>304925.90000000002</v>
      </c>
      <c r="H1461">
        <f>IF(ISNUMBER(D1461),D1461-'BG det.'!$N$5,NA())</f>
        <v>418276.7</v>
      </c>
      <c r="J1461">
        <f t="shared" si="355"/>
        <v>1161468.6246423938</v>
      </c>
      <c r="K1461">
        <f t="shared" si="349"/>
        <v>30219.71223964962</v>
      </c>
      <c r="L1461">
        <f t="shared" si="356"/>
        <v>421285.80074922804</v>
      </c>
      <c r="M1461">
        <f t="shared" si="350"/>
        <v>0.54431250876167092</v>
      </c>
      <c r="N1461">
        <f t="shared" si="351"/>
        <v>5.1513956677553013E-2</v>
      </c>
      <c r="O1461">
        <f t="shared" si="357"/>
        <v>3.8005728873275843E-2</v>
      </c>
      <c r="P1461">
        <f t="shared" si="358"/>
        <v>9.1282390849684949E-8</v>
      </c>
      <c r="R1461" t="b">
        <f t="shared" si="359"/>
        <v>1</v>
      </c>
      <c r="S1461">
        <f t="shared" si="362"/>
        <v>1161468.6246423938</v>
      </c>
      <c r="T1461">
        <f t="shared" si="362"/>
        <v>30219.71223964962</v>
      </c>
      <c r="U1461">
        <f t="shared" si="362"/>
        <v>421285.80074922804</v>
      </c>
      <c r="W1461">
        <f t="shared" si="360"/>
        <v>795135.7107348874</v>
      </c>
      <c r="X1461">
        <f t="shared" si="361"/>
        <v>432802.31351610087</v>
      </c>
      <c r="Y1461">
        <f t="shared" si="363"/>
        <v>0.54431250876167092</v>
      </c>
      <c r="Z1461">
        <f t="shared" si="352"/>
        <v>3.8005728873275843E-2</v>
      </c>
      <c r="AA1461">
        <f t="shared" si="353"/>
        <v>5.1513956677553013E-2</v>
      </c>
      <c r="AB1461">
        <f t="shared" si="354"/>
        <v>9.1282390849684949E-8</v>
      </c>
    </row>
    <row r="1462" spans="1:28" x14ac:dyDescent="0.25">
      <c r="A1462" s="15">
        <v>1461</v>
      </c>
      <c r="B1462" s="15">
        <v>428377</v>
      </c>
      <c r="C1462" s="15">
        <v>179591</v>
      </c>
      <c r="D1462" s="15">
        <v>568552</v>
      </c>
      <c r="F1462" s="6">
        <f>IF(ISNUMBER(B1462),B1462-'BG det.'!$L$5,NA())</f>
        <v>421061.75</v>
      </c>
      <c r="G1462">
        <f>IF(ISNUMBER(C1462),C1462-'BG det.'!$M$5,NA())</f>
        <v>167844.9</v>
      </c>
      <c r="H1462">
        <f>IF(ISNUMBER(D1462),D1462-'BG det.'!$N$5,NA())</f>
        <v>563731.69999999995</v>
      </c>
      <c r="J1462">
        <f t="shared" si="355"/>
        <v>422166.33352493506</v>
      </c>
      <c r="K1462">
        <f t="shared" si="349"/>
        <v>13847.182495126966</v>
      </c>
      <c r="L1462">
        <f t="shared" si="356"/>
        <v>564825.4368462275</v>
      </c>
      <c r="M1462">
        <f t="shared" si="350"/>
        <v>1.9880557964241319</v>
      </c>
      <c r="N1462">
        <f t="shared" si="351"/>
        <v>3.3647182335767412E-2</v>
      </c>
      <c r="O1462">
        <f t="shared" si="357"/>
        <v>4.7441999670011996E-2</v>
      </c>
      <c r="P1462">
        <f t="shared" si="358"/>
        <v>8.5831076285458766E-8</v>
      </c>
      <c r="R1462" t="b">
        <f t="shared" si="359"/>
        <v>0</v>
      </c>
      <c r="S1462" t="e">
        <f t="shared" si="362"/>
        <v>#N/A</v>
      </c>
      <c r="T1462" t="e">
        <f t="shared" si="362"/>
        <v>#N/A</v>
      </c>
      <c r="U1462" t="e">
        <f t="shared" si="362"/>
        <v>#N/A</v>
      </c>
      <c r="W1462" t="e">
        <f t="shared" si="360"/>
        <v>#N/A</v>
      </c>
      <c r="X1462" t="e">
        <f t="shared" si="361"/>
        <v>#N/A</v>
      </c>
      <c r="Y1462" t="e">
        <f t="shared" si="363"/>
        <v>#N/A</v>
      </c>
      <c r="Z1462" t="e">
        <f t="shared" si="352"/>
        <v>#N/A</v>
      </c>
      <c r="AA1462" t="e">
        <f t="shared" si="353"/>
        <v>#N/A</v>
      </c>
      <c r="AB1462" t="e">
        <f t="shared" si="354"/>
        <v>#N/A</v>
      </c>
    </row>
    <row r="1463" spans="1:28" x14ac:dyDescent="0.25">
      <c r="A1463" s="15">
        <v>1462</v>
      </c>
      <c r="B1463" s="16">
        <v>2797780</v>
      </c>
      <c r="C1463" s="15">
        <v>666870</v>
      </c>
      <c r="D1463" s="15">
        <v>631364</v>
      </c>
      <c r="F1463" s="6">
        <f>IF(ISNUMBER(B1463),B1463-'BG det.'!$L$5,NA())</f>
        <v>2790464.75</v>
      </c>
      <c r="G1463">
        <f>IF(ISNUMBER(C1463),C1463-'BG det.'!$M$5,NA())</f>
        <v>655123.9</v>
      </c>
      <c r="H1463">
        <f>IF(ISNUMBER(D1463),D1463-'BG det.'!$N$5,NA())</f>
        <v>626543.69999999995</v>
      </c>
      <c r="J1463">
        <f t="shared" si="355"/>
        <v>2791704.175300248</v>
      </c>
      <c r="K1463">
        <f t="shared" si="349"/>
        <v>44665.509212968522</v>
      </c>
      <c r="L1463">
        <f t="shared" si="356"/>
        <v>633776.36986924021</v>
      </c>
      <c r="M1463">
        <f t="shared" si="350"/>
        <v>0.34573915366440278</v>
      </c>
      <c r="N1463">
        <f t="shared" si="351"/>
        <v>4.0336459646013158E-2</v>
      </c>
      <c r="O1463">
        <f t="shared" si="357"/>
        <v>2.3717672043364852E-2</v>
      </c>
      <c r="P1463">
        <f t="shared" si="358"/>
        <v>3.7311940563465922E-8</v>
      </c>
      <c r="R1463" t="b">
        <f t="shared" si="359"/>
        <v>1</v>
      </c>
      <c r="S1463">
        <f t="shared" si="362"/>
        <v>2791704.175300248</v>
      </c>
      <c r="T1463">
        <f t="shared" si="362"/>
        <v>44665.509212968522</v>
      </c>
      <c r="U1463">
        <f t="shared" si="362"/>
        <v>633776.36986924021</v>
      </c>
      <c r="W1463">
        <f t="shared" si="360"/>
        <v>1883216.410586297</v>
      </c>
      <c r="X1463">
        <f t="shared" si="361"/>
        <v>651101.64796302083</v>
      </c>
      <c r="Y1463">
        <f t="shared" si="363"/>
        <v>0.34573915366440278</v>
      </c>
      <c r="Z1463">
        <f t="shared" si="352"/>
        <v>2.3717672043364852E-2</v>
      </c>
      <c r="AA1463">
        <f t="shared" si="353"/>
        <v>4.0336459646013158E-2</v>
      </c>
      <c r="AB1463">
        <f t="shared" si="354"/>
        <v>3.7311940563465922E-8</v>
      </c>
    </row>
    <row r="1464" spans="1:28" x14ac:dyDescent="0.25">
      <c r="A1464" s="15">
        <v>1463</v>
      </c>
      <c r="B1464" s="16">
        <v>122727</v>
      </c>
      <c r="C1464" s="15">
        <v>47715.9</v>
      </c>
      <c r="D1464" s="15">
        <v>81974.399999999994</v>
      </c>
      <c r="F1464" s="6">
        <f>IF(ISNUMBER(B1464),B1464-'BG det.'!$L$5,NA())</f>
        <v>115411.75</v>
      </c>
      <c r="G1464">
        <f>IF(ISNUMBER(C1464),C1464-'BG det.'!$M$5,NA())</f>
        <v>35969.800000000003</v>
      </c>
      <c r="H1464">
        <f>IF(ISNUMBER(D1464),D1464-'BG det.'!$N$5,NA())</f>
        <v>77154.099999999991</v>
      </c>
      <c r="J1464">
        <f t="shared" si="355"/>
        <v>115563.21955545236</v>
      </c>
      <c r="K1464">
        <f t="shared" si="349"/>
        <v>3963.2738464972845</v>
      </c>
      <c r="L1464">
        <f t="shared" si="356"/>
        <v>77453.497989037001</v>
      </c>
      <c r="M1464">
        <f t="shared" si="350"/>
        <v>0.99375939364451593</v>
      </c>
      <c r="N1464">
        <f t="shared" si="351"/>
        <v>4.9652476735078839E-2</v>
      </c>
      <c r="O1464">
        <f t="shared" si="357"/>
        <v>4.9497303481455236E-2</v>
      </c>
      <c r="P1464">
        <f t="shared" si="358"/>
        <v>6.5444687534667717E-7</v>
      </c>
      <c r="R1464" t="b">
        <f t="shared" si="359"/>
        <v>0</v>
      </c>
      <c r="S1464" t="e">
        <f t="shared" si="362"/>
        <v>#N/A</v>
      </c>
      <c r="T1464" t="e">
        <f t="shared" si="362"/>
        <v>#N/A</v>
      </c>
      <c r="U1464" t="e">
        <f t="shared" si="362"/>
        <v>#N/A</v>
      </c>
      <c r="W1464" t="e">
        <f t="shared" si="360"/>
        <v>#N/A</v>
      </c>
      <c r="X1464" t="e">
        <f t="shared" si="361"/>
        <v>#N/A</v>
      </c>
      <c r="Y1464" t="e">
        <f t="shared" si="363"/>
        <v>#N/A</v>
      </c>
      <c r="Z1464" t="e">
        <f t="shared" si="352"/>
        <v>#N/A</v>
      </c>
      <c r="AA1464" t="e">
        <f t="shared" si="353"/>
        <v>#N/A</v>
      </c>
      <c r="AB1464" t="e">
        <f t="shared" si="354"/>
        <v>#N/A</v>
      </c>
    </row>
    <row r="1465" spans="1:28" x14ac:dyDescent="0.25">
      <c r="A1465" s="15">
        <v>1464</v>
      </c>
      <c r="B1465" s="16">
        <v>350309</v>
      </c>
      <c r="C1465" s="15">
        <v>98379.7</v>
      </c>
      <c r="D1465" s="15">
        <v>101725</v>
      </c>
      <c r="F1465" s="6">
        <f>IF(ISNUMBER(B1465),B1465-'BG det.'!$L$5,NA())</f>
        <v>342993.75</v>
      </c>
      <c r="G1465">
        <f>IF(ISNUMBER(C1465),C1465-'BG det.'!$M$5,NA())</f>
        <v>86633.599999999991</v>
      </c>
      <c r="H1465">
        <f>IF(ISNUMBER(D1465),D1465-'BG det.'!$N$5,NA())</f>
        <v>96904.7</v>
      </c>
      <c r="J1465">
        <f t="shared" si="355"/>
        <v>343184.9974703613</v>
      </c>
      <c r="K1465">
        <f t="shared" si="349"/>
        <v>8974.5994875136785</v>
      </c>
      <c r="L1465">
        <f t="shared" si="356"/>
        <v>97793.81418793583</v>
      </c>
      <c r="M1465">
        <f t="shared" si="350"/>
        <v>0.42754132551950924</v>
      </c>
      <c r="N1465">
        <f t="shared" si="351"/>
        <v>5.8409029342078457E-2</v>
      </c>
      <c r="O1465">
        <f t="shared" si="357"/>
        <v>3.8191704265619235E-2</v>
      </c>
      <c r="P1465">
        <f t="shared" si="358"/>
        <v>3.9523589798702248E-7</v>
      </c>
      <c r="R1465" t="b">
        <f t="shared" si="359"/>
        <v>0</v>
      </c>
      <c r="S1465" t="e">
        <f t="shared" si="362"/>
        <v>#N/A</v>
      </c>
      <c r="T1465" t="e">
        <f t="shared" si="362"/>
        <v>#N/A</v>
      </c>
      <c r="U1465" t="e">
        <f t="shared" si="362"/>
        <v>#N/A</v>
      </c>
      <c r="W1465" t="e">
        <f t="shared" si="360"/>
        <v>#N/A</v>
      </c>
      <c r="X1465" t="e">
        <f t="shared" si="361"/>
        <v>#N/A</v>
      </c>
      <c r="Y1465" t="e">
        <f t="shared" si="363"/>
        <v>#N/A</v>
      </c>
      <c r="Z1465" t="e">
        <f t="shared" si="352"/>
        <v>#N/A</v>
      </c>
      <c r="AA1465" t="e">
        <f t="shared" si="353"/>
        <v>#N/A</v>
      </c>
      <c r="AB1465" t="e">
        <f t="shared" si="354"/>
        <v>#N/A</v>
      </c>
    </row>
    <row r="1466" spans="1:28" x14ac:dyDescent="0.25">
      <c r="A1466" s="15">
        <v>1465</v>
      </c>
      <c r="B1466" s="16">
        <v>5601860</v>
      </c>
      <c r="C1466" s="16">
        <v>1636490</v>
      </c>
      <c r="D1466" s="16">
        <v>2805120</v>
      </c>
      <c r="F1466" s="6">
        <f>IF(ISNUMBER(B1466),B1466-'BG det.'!$L$5,NA())</f>
        <v>5594544.75</v>
      </c>
      <c r="G1466">
        <f>IF(ISNUMBER(C1466),C1466-'BG det.'!$M$5,NA())</f>
        <v>1624743.9</v>
      </c>
      <c r="H1466">
        <f>IF(ISNUMBER(D1466),D1466-'BG det.'!$N$5,NA())</f>
        <v>2800299.7</v>
      </c>
      <c r="J1466">
        <f t="shared" si="355"/>
        <v>5600049.4431473901</v>
      </c>
      <c r="K1466">
        <f t="shared" si="349"/>
        <v>197182.56663589488</v>
      </c>
      <c r="L1466">
        <f t="shared" si="356"/>
        <v>2814808.1530202245</v>
      </c>
      <c r="M1466">
        <f t="shared" si="350"/>
        <v>0.744291871145627</v>
      </c>
      <c r="N1466">
        <f t="shared" si="351"/>
        <v>5.8827257335972126E-2</v>
      </c>
      <c r="O1466">
        <f t="shared" si="357"/>
        <v>5.0751658493029934E-2</v>
      </c>
      <c r="P1466">
        <f t="shared" si="358"/>
        <v>1.8488804902630917E-8</v>
      </c>
      <c r="R1466" t="b">
        <f t="shared" si="359"/>
        <v>1</v>
      </c>
      <c r="S1466">
        <f t="shared" si="362"/>
        <v>5600049.4431473901</v>
      </c>
      <c r="T1466">
        <f t="shared" si="362"/>
        <v>197182.56663589488</v>
      </c>
      <c r="U1466">
        <f t="shared" si="362"/>
        <v>2814808.1530202245</v>
      </c>
      <c r="W1466">
        <f t="shared" si="360"/>
        <v>3885243.8026823355</v>
      </c>
      <c r="X1466">
        <f t="shared" si="361"/>
        <v>2891755.3797553866</v>
      </c>
      <c r="Y1466">
        <f t="shared" si="363"/>
        <v>0.744291871145627</v>
      </c>
      <c r="Z1466">
        <f t="shared" si="352"/>
        <v>5.0751658493029934E-2</v>
      </c>
      <c r="AA1466">
        <f t="shared" si="353"/>
        <v>5.8827257335972126E-2</v>
      </c>
      <c r="AB1466">
        <f t="shared" si="354"/>
        <v>1.8488804902630917E-8</v>
      </c>
    </row>
    <row r="1467" spans="1:28" x14ac:dyDescent="0.25">
      <c r="A1467" s="15">
        <v>1466</v>
      </c>
      <c r="B1467" s="16">
        <v>1044540</v>
      </c>
      <c r="C1467" s="15">
        <v>379973</v>
      </c>
      <c r="D1467" s="16">
        <v>1014370</v>
      </c>
      <c r="F1467" s="6">
        <f>IF(ISNUMBER(B1467),B1467-'BG det.'!$L$5,NA())</f>
        <v>1037224.75</v>
      </c>
      <c r="G1467">
        <f>IF(ISNUMBER(C1467),C1467-'BG det.'!$M$5,NA())</f>
        <v>368226.9</v>
      </c>
      <c r="H1467">
        <f>IF(ISNUMBER(D1467),D1467-'BG det.'!$N$5,NA())</f>
        <v>1009549.7</v>
      </c>
      <c r="J1467">
        <f t="shared" si="355"/>
        <v>1039204.310072233</v>
      </c>
      <c r="K1467">
        <f t="shared" si="349"/>
        <v>38879.97365058132</v>
      </c>
      <c r="L1467">
        <f t="shared" si="356"/>
        <v>1012242.0417487941</v>
      </c>
      <c r="M1467">
        <f t="shared" si="350"/>
        <v>1.4377829580829333</v>
      </c>
      <c r="N1467">
        <f t="shared" si="351"/>
        <v>4.4830698418084132E-2</v>
      </c>
      <c r="O1467">
        <f t="shared" si="357"/>
        <v>5.3755409008719959E-2</v>
      </c>
      <c r="P1467">
        <f t="shared" si="358"/>
        <v>5.4628797105538178E-8</v>
      </c>
      <c r="R1467" t="b">
        <f t="shared" si="359"/>
        <v>1</v>
      </c>
      <c r="S1467">
        <f t="shared" si="362"/>
        <v>1039204.310072233</v>
      </c>
      <c r="T1467">
        <f t="shared" si="362"/>
        <v>38879.97365058132</v>
      </c>
      <c r="U1467">
        <f t="shared" si="362"/>
        <v>1012242.0417487941</v>
      </c>
      <c r="W1467">
        <f t="shared" si="360"/>
        <v>723275.56180019735</v>
      </c>
      <c r="X1467">
        <f t="shared" si="361"/>
        <v>1039913.2767541832</v>
      </c>
      <c r="Y1467">
        <f t="shared" si="363"/>
        <v>1.4377829580829333</v>
      </c>
      <c r="Z1467">
        <f t="shared" si="352"/>
        <v>5.3755409008719959E-2</v>
      </c>
      <c r="AA1467">
        <f t="shared" si="353"/>
        <v>4.4830698418084132E-2</v>
      </c>
      <c r="AB1467">
        <f t="shared" si="354"/>
        <v>5.4628797105538178E-8</v>
      </c>
    </row>
    <row r="1468" spans="1:28" x14ac:dyDescent="0.25">
      <c r="A1468" s="15">
        <v>1467</v>
      </c>
      <c r="B1468" s="16">
        <v>1772200</v>
      </c>
      <c r="C1468" s="15">
        <v>471101</v>
      </c>
      <c r="D1468" s="15">
        <v>570165</v>
      </c>
      <c r="F1468" s="6">
        <f>IF(ISNUMBER(B1468),B1468-'BG det.'!$L$5,NA())</f>
        <v>1764884.75</v>
      </c>
      <c r="G1468">
        <f>IF(ISNUMBER(C1468),C1468-'BG det.'!$M$5,NA())</f>
        <v>459354.9</v>
      </c>
      <c r="H1468">
        <f>IF(ISNUMBER(D1468),D1468-'BG det.'!$N$5,NA())</f>
        <v>565344.69999999995</v>
      </c>
      <c r="J1468">
        <f t="shared" si="355"/>
        <v>1765999.2965550139</v>
      </c>
      <c r="K1468">
        <f t="shared" si="349"/>
        <v>50958.318440927658</v>
      </c>
      <c r="L1468">
        <f t="shared" si="356"/>
        <v>569920.00207330054</v>
      </c>
      <c r="M1468">
        <f t="shared" si="350"/>
        <v>0.48228806983595612</v>
      </c>
      <c r="N1468">
        <f t="shared" si="351"/>
        <v>6.0442399446135713E-2</v>
      </c>
      <c r="O1468">
        <f t="shared" si="357"/>
        <v>4.1975410903415701E-2</v>
      </c>
      <c r="P1468">
        <f t="shared" si="358"/>
        <v>7.4832740291104778E-8</v>
      </c>
      <c r="R1468" t="b">
        <f t="shared" si="359"/>
        <v>1</v>
      </c>
      <c r="S1468">
        <f t="shared" si="362"/>
        <v>1765999.2965550139</v>
      </c>
      <c r="T1468">
        <f t="shared" si="362"/>
        <v>50958.318440927658</v>
      </c>
      <c r="U1468">
        <f t="shared" si="362"/>
        <v>569920.00207330054</v>
      </c>
      <c r="W1468">
        <f t="shared" si="360"/>
        <v>1214004.0405603505</v>
      </c>
      <c r="X1468">
        <f t="shared" si="361"/>
        <v>585499.66549490322</v>
      </c>
      <c r="Y1468">
        <f t="shared" si="363"/>
        <v>0.48228806983595612</v>
      </c>
      <c r="Z1468">
        <f t="shared" si="352"/>
        <v>4.1975410903415701E-2</v>
      </c>
      <c r="AA1468">
        <f t="shared" si="353"/>
        <v>6.0442399446135713E-2</v>
      </c>
      <c r="AB1468">
        <f t="shared" si="354"/>
        <v>7.4832740291104778E-8</v>
      </c>
    </row>
    <row r="1469" spans="1:28" x14ac:dyDescent="0.25">
      <c r="A1469" s="15">
        <v>1468</v>
      </c>
      <c r="B1469" s="16">
        <v>1118810</v>
      </c>
      <c r="C1469" s="16">
        <v>312535</v>
      </c>
      <c r="D1469" s="15">
        <v>467878</v>
      </c>
      <c r="F1469" s="6">
        <f>IF(ISNUMBER(B1469),B1469-'BG det.'!$L$5,NA())</f>
        <v>1111494.75</v>
      </c>
      <c r="G1469">
        <f>IF(ISNUMBER(C1469),C1469-'BG det.'!$M$5,NA())</f>
        <v>300788.90000000002</v>
      </c>
      <c r="H1469">
        <f>IF(ISNUMBER(D1469),D1469-'BG det.'!$N$5,NA())</f>
        <v>463057.7</v>
      </c>
      <c r="J1469">
        <f t="shared" si="355"/>
        <v>1112405.9506510342</v>
      </c>
      <c r="K1469">
        <f t="shared" si="349"/>
        <v>29473.128196024001</v>
      </c>
      <c r="L1469">
        <f t="shared" si="356"/>
        <v>465939.69053209928</v>
      </c>
      <c r="M1469">
        <f t="shared" si="350"/>
        <v>0.62812092600059721</v>
      </c>
      <c r="N1469">
        <f t="shared" si="351"/>
        <v>4.8798380091038207E-2</v>
      </c>
      <c r="O1469">
        <f t="shared" si="357"/>
        <v>3.8674707391114505E-2</v>
      </c>
      <c r="P1469">
        <f t="shared" si="358"/>
        <v>8.4045450400923577E-8</v>
      </c>
      <c r="R1469" t="b">
        <f t="shared" si="359"/>
        <v>1</v>
      </c>
      <c r="S1469">
        <f t="shared" si="362"/>
        <v>1112405.9506510342</v>
      </c>
      <c r="T1469">
        <f t="shared" si="362"/>
        <v>29473.128196024001</v>
      </c>
      <c r="U1469">
        <f t="shared" si="362"/>
        <v>465939.69053209928</v>
      </c>
      <c r="W1469">
        <f t="shared" si="360"/>
        <v>762077.6001732708</v>
      </c>
      <c r="X1469">
        <f t="shared" si="361"/>
        <v>478676.88790514774</v>
      </c>
      <c r="Y1469">
        <f t="shared" si="363"/>
        <v>0.62812092600059721</v>
      </c>
      <c r="Z1469">
        <f t="shared" si="352"/>
        <v>3.8674707391114505E-2</v>
      </c>
      <c r="AA1469">
        <f t="shared" si="353"/>
        <v>4.8798380091038207E-2</v>
      </c>
      <c r="AB1469">
        <f t="shared" si="354"/>
        <v>8.4045450400923577E-8</v>
      </c>
    </row>
    <row r="1470" spans="1:28" x14ac:dyDescent="0.25">
      <c r="A1470" s="15">
        <v>1469</v>
      </c>
      <c r="B1470" s="16">
        <v>808247</v>
      </c>
      <c r="C1470" s="16">
        <v>233251</v>
      </c>
      <c r="D1470" s="16">
        <v>318117</v>
      </c>
      <c r="F1470" s="6">
        <f>IF(ISNUMBER(B1470),B1470-'BG det.'!$L$5,NA())</f>
        <v>800931.75</v>
      </c>
      <c r="G1470">
        <f>IF(ISNUMBER(C1470),C1470-'BG det.'!$M$5,NA())</f>
        <v>221504.9</v>
      </c>
      <c r="H1470">
        <f>IF(ISNUMBER(D1470),D1470-'BG det.'!$N$5,NA())</f>
        <v>313296.7</v>
      </c>
      <c r="J1470">
        <f t="shared" si="355"/>
        <v>801548.50016990886</v>
      </c>
      <c r="K1470">
        <f t="shared" si="349"/>
        <v>28685.273557961322</v>
      </c>
      <c r="L1470">
        <f t="shared" si="356"/>
        <v>315373.32965768577</v>
      </c>
      <c r="M1470">
        <f t="shared" si="350"/>
        <v>0.58213109007906849</v>
      </c>
      <c r="N1470">
        <f t="shared" si="351"/>
        <v>6.7550983716155547E-2</v>
      </c>
      <c r="O1470">
        <f t="shared" si="357"/>
        <v>5.1539722401021351E-2</v>
      </c>
      <c r="P1470">
        <f t="shared" si="358"/>
        <v>1.6772013868813536E-7</v>
      </c>
      <c r="R1470" t="b">
        <f t="shared" si="359"/>
        <v>1</v>
      </c>
      <c r="S1470">
        <f t="shared" si="362"/>
        <v>801548.50016990886</v>
      </c>
      <c r="T1470">
        <f t="shared" si="362"/>
        <v>28685.273557961322</v>
      </c>
      <c r="U1470">
        <f t="shared" si="362"/>
        <v>315373.32965768577</v>
      </c>
      <c r="W1470">
        <f t="shared" si="360"/>
        <v>556566.31859144184</v>
      </c>
      <c r="X1470">
        <f t="shared" si="361"/>
        <v>323994.55774293019</v>
      </c>
      <c r="Y1470">
        <f t="shared" si="363"/>
        <v>0.58213109007906849</v>
      </c>
      <c r="Z1470">
        <f t="shared" si="352"/>
        <v>5.1539722401021351E-2</v>
      </c>
      <c r="AA1470">
        <f t="shared" si="353"/>
        <v>6.7550983716155547E-2</v>
      </c>
      <c r="AB1470">
        <f t="shared" si="354"/>
        <v>1.6772013868813536E-7</v>
      </c>
    </row>
    <row r="1471" spans="1:28" x14ac:dyDescent="0.25">
      <c r="A1471" s="15">
        <v>1470</v>
      </c>
      <c r="B1471" s="16">
        <v>1024420</v>
      </c>
      <c r="C1471" s="15">
        <v>281081</v>
      </c>
      <c r="D1471" s="15">
        <v>406784</v>
      </c>
      <c r="F1471" s="6">
        <f>IF(ISNUMBER(B1471),B1471-'BG det.'!$L$5,NA())</f>
        <v>1017104.75</v>
      </c>
      <c r="G1471">
        <f>IF(ISNUMBER(C1471),C1471-'BG det.'!$M$5,NA())</f>
        <v>269334.90000000002</v>
      </c>
      <c r="H1471">
        <f>IF(ISNUMBER(D1471),D1471-'BG det.'!$N$5,NA())</f>
        <v>401963.7</v>
      </c>
      <c r="J1471">
        <f t="shared" si="355"/>
        <v>1017895.9952048048</v>
      </c>
      <c r="K1471">
        <f t="shared" si="349"/>
        <v>23931.115932057022</v>
      </c>
      <c r="L1471">
        <f t="shared" si="356"/>
        <v>404600.83675670758</v>
      </c>
      <c r="M1471">
        <f t="shared" si="350"/>
        <v>0.59868227367040561</v>
      </c>
      <c r="N1471">
        <f t="shared" si="351"/>
        <v>4.4547324117628358E-2</v>
      </c>
      <c r="O1471">
        <f t="shared" si="357"/>
        <v>3.446829660787299E-2</v>
      </c>
      <c r="P1471">
        <f t="shared" si="358"/>
        <v>8.5884294898383523E-8</v>
      </c>
      <c r="R1471" t="b">
        <f t="shared" si="359"/>
        <v>1</v>
      </c>
      <c r="S1471">
        <f t="shared" si="362"/>
        <v>1017895.9952048048</v>
      </c>
      <c r="T1471">
        <f t="shared" si="362"/>
        <v>23931.115932057022</v>
      </c>
      <c r="U1471">
        <f t="shared" si="362"/>
        <v>404600.83675670758</v>
      </c>
      <c r="W1471">
        <f t="shared" si="360"/>
        <v>694293.5476129927</v>
      </c>
      <c r="X1471">
        <f t="shared" si="361"/>
        <v>415661.23967963847</v>
      </c>
      <c r="Y1471">
        <f t="shared" si="363"/>
        <v>0.59868227367040561</v>
      </c>
      <c r="Z1471">
        <f t="shared" si="352"/>
        <v>3.446829660787299E-2</v>
      </c>
      <c r="AA1471">
        <f t="shared" si="353"/>
        <v>4.4547324117628358E-2</v>
      </c>
      <c r="AB1471">
        <f t="shared" si="354"/>
        <v>8.5884294898383523E-8</v>
      </c>
    </row>
    <row r="1472" spans="1:28" x14ac:dyDescent="0.25">
      <c r="A1472" s="15">
        <v>1471</v>
      </c>
      <c r="B1472" s="15">
        <v>532710</v>
      </c>
      <c r="C1472" s="15">
        <v>126927</v>
      </c>
      <c r="D1472" s="15">
        <v>82788.2</v>
      </c>
      <c r="F1472" s="6">
        <f>IF(ISNUMBER(B1472),B1472-'BG det.'!$L$5,NA())</f>
        <v>525394.75</v>
      </c>
      <c r="G1472">
        <f>IF(ISNUMBER(C1472),C1472-'BG det.'!$M$5,NA())</f>
        <v>115180.9</v>
      </c>
      <c r="H1472">
        <f>IF(ISNUMBER(D1472),D1472-'BG det.'!$N$5,NA())</f>
        <v>77967.899999999994</v>
      </c>
      <c r="J1472">
        <f t="shared" si="355"/>
        <v>525549.88826226746</v>
      </c>
      <c r="K1472">
        <f t="shared" si="349"/>
        <v>5518.1440707512538</v>
      </c>
      <c r="L1472">
        <f t="shared" si="356"/>
        <v>79329.480096934247</v>
      </c>
      <c r="M1472">
        <f t="shared" si="350"/>
        <v>0.23177028990271992</v>
      </c>
      <c r="N1472">
        <f t="shared" si="351"/>
        <v>3.2596769171605332E-2</v>
      </c>
      <c r="O1472">
        <f t="shared" si="357"/>
        <v>1.5692908376145474E-2</v>
      </c>
      <c r="P1472">
        <f t="shared" si="358"/>
        <v>1.9562550006591922E-7</v>
      </c>
      <c r="R1472" t="b">
        <f t="shared" si="359"/>
        <v>1</v>
      </c>
      <c r="S1472">
        <f t="shared" si="362"/>
        <v>525549.88826226746</v>
      </c>
      <c r="T1472">
        <f t="shared" si="362"/>
        <v>5518.1440707512538</v>
      </c>
      <c r="U1472">
        <f t="shared" si="362"/>
        <v>79329.480096934247</v>
      </c>
      <c r="W1472">
        <f t="shared" si="360"/>
        <v>351632.97576753149</v>
      </c>
      <c r="X1472">
        <f t="shared" si="361"/>
        <v>81498.076732996866</v>
      </c>
      <c r="Y1472">
        <f t="shared" si="363"/>
        <v>0.23177028990271992</v>
      </c>
      <c r="Z1472">
        <f t="shared" si="352"/>
        <v>1.5692908376145474E-2</v>
      </c>
      <c r="AA1472">
        <f t="shared" si="353"/>
        <v>3.2596769171605332E-2</v>
      </c>
      <c r="AB1472">
        <f t="shared" si="354"/>
        <v>1.9562550006591922E-7</v>
      </c>
    </row>
    <row r="1473" spans="1:28" x14ac:dyDescent="0.25">
      <c r="A1473" s="15">
        <v>1472</v>
      </c>
      <c r="B1473" s="16">
        <v>6878280</v>
      </c>
      <c r="C1473" s="16">
        <v>1654650</v>
      </c>
      <c r="D1473" s="16">
        <v>1556480</v>
      </c>
      <c r="F1473" s="6">
        <f>IF(ISNUMBER(B1473),B1473-'BG det.'!$L$5,NA())</f>
        <v>6870964.75</v>
      </c>
      <c r="G1473">
        <f>IF(ISNUMBER(C1473),C1473-'BG det.'!$M$5,NA())</f>
        <v>1642903.9</v>
      </c>
      <c r="H1473">
        <f>IF(ISNUMBER(D1473),D1473-'BG det.'!$N$5,NA())</f>
        <v>1551659.7</v>
      </c>
      <c r="J1473">
        <f t="shared" si="355"/>
        <v>6874034.0333906012</v>
      </c>
      <c r="K1473">
        <f t="shared" si="349"/>
        <v>138594.90931592713</v>
      </c>
      <c r="L1473">
        <f t="shared" si="356"/>
        <v>1569468.7570173286</v>
      </c>
      <c r="M1473">
        <f t="shared" si="350"/>
        <v>0.34558204790985375</v>
      </c>
      <c r="N1473">
        <f t="shared" si="351"/>
        <v>5.0530947175812017E-2</v>
      </c>
      <c r="O1473">
        <f t="shared" si="357"/>
        <v>2.9705237287108305E-2</v>
      </c>
      <c r="P1473">
        <f t="shared" si="358"/>
        <v>1.898733059008173E-8</v>
      </c>
      <c r="R1473" t="b">
        <f t="shared" si="359"/>
        <v>1</v>
      </c>
      <c r="S1473">
        <f t="shared" ref="S1473:U1536" si="364">IF($R1473=TRUE,J1473,NA())</f>
        <v>6874034.0333906012</v>
      </c>
      <c r="T1473">
        <f t="shared" si="364"/>
        <v>138594.90931592713</v>
      </c>
      <c r="U1473">
        <f t="shared" si="364"/>
        <v>1569468.7570173286</v>
      </c>
      <c r="W1473">
        <f t="shared" si="360"/>
        <v>4665672.5201813336</v>
      </c>
      <c r="X1473">
        <f t="shared" si="361"/>
        <v>1612372.6644009936</v>
      </c>
      <c r="Y1473">
        <f t="shared" si="363"/>
        <v>0.34558204790985375</v>
      </c>
      <c r="Z1473">
        <f t="shared" si="352"/>
        <v>2.9705237287108305E-2</v>
      </c>
      <c r="AA1473">
        <f t="shared" si="353"/>
        <v>5.0530947175812017E-2</v>
      </c>
      <c r="AB1473">
        <f t="shared" si="354"/>
        <v>1.898733059008173E-8</v>
      </c>
    </row>
    <row r="1474" spans="1:28" x14ac:dyDescent="0.25">
      <c r="A1474" s="15">
        <v>1473</v>
      </c>
      <c r="B1474" s="16">
        <v>2744910</v>
      </c>
      <c r="C1474" s="16">
        <v>596082</v>
      </c>
      <c r="D1474" s="16">
        <v>333995</v>
      </c>
      <c r="F1474" s="6">
        <f>IF(ISNUMBER(B1474),B1474-'BG det.'!$L$5,NA())</f>
        <v>2737594.75</v>
      </c>
      <c r="G1474">
        <f>IF(ISNUMBER(C1474),C1474-'BG det.'!$M$5,NA())</f>
        <v>584335.9</v>
      </c>
      <c r="H1474">
        <f>IF(ISNUMBER(D1474),D1474-'BG det.'!$N$5,NA())</f>
        <v>329174.7</v>
      </c>
      <c r="J1474">
        <f t="shared" si="355"/>
        <v>2738252.3639278444</v>
      </c>
      <c r="K1474">
        <f t="shared" ref="K1474:K1537" si="365">G1474-(F1474*$AE$7)-(H1474*$AE$8)</f>
        <v>23099.363494611709</v>
      </c>
      <c r="L1474">
        <f t="shared" si="356"/>
        <v>336268.88839652913</v>
      </c>
      <c r="M1474">
        <f t="shared" ref="M1474:M1537" si="366">(L1474*$AE$13)/(J1474*$AE$12+K1474)</f>
        <v>0.18914379176985455</v>
      </c>
      <c r="N1474">
        <f t="shared" ref="N1474:N1537" si="367">K1474/SQRT((K1474+J1474*$AE$12)*(L1474*$AE$13))</f>
        <v>2.908014839683945E-2</v>
      </c>
      <c r="O1474">
        <f t="shared" si="357"/>
        <v>1.2647149839050662E-2</v>
      </c>
      <c r="P1474">
        <f t="shared" si="358"/>
        <v>3.7078387563804893E-8</v>
      </c>
      <c r="R1474" t="b">
        <f t="shared" si="359"/>
        <v>1</v>
      </c>
      <c r="S1474">
        <f t="shared" si="364"/>
        <v>2738252.3639278444</v>
      </c>
      <c r="T1474">
        <f t="shared" si="364"/>
        <v>23099.363494611709</v>
      </c>
      <c r="U1474">
        <f t="shared" si="364"/>
        <v>336268.88839652913</v>
      </c>
      <c r="W1474">
        <f t="shared" si="360"/>
        <v>1826448.1554008082</v>
      </c>
      <c r="X1474">
        <f t="shared" si="361"/>
        <v>345461.32958356541</v>
      </c>
      <c r="Y1474">
        <f t="shared" si="363"/>
        <v>0.18914379176985455</v>
      </c>
      <c r="Z1474">
        <f t="shared" ref="Z1474:Z1537" si="368">IF($R1474=TRUE,O1474,NA())</f>
        <v>1.2647149839050662E-2</v>
      </c>
      <c r="AA1474">
        <f t="shared" ref="AA1474:AA1537" si="369">IF($R1474=TRUE,N1474,NA())</f>
        <v>2.908014839683945E-2</v>
      </c>
      <c r="AB1474">
        <f t="shared" ref="AB1474:AB1537" si="370">IF($R1474=TRUE,P1474,NA())</f>
        <v>3.7078387563804893E-8</v>
      </c>
    </row>
    <row r="1475" spans="1:28" x14ac:dyDescent="0.25">
      <c r="A1475" s="15">
        <v>1474</v>
      </c>
      <c r="B1475" s="16">
        <v>945508</v>
      </c>
      <c r="C1475" s="16">
        <v>207400</v>
      </c>
      <c r="D1475" s="15">
        <v>106822</v>
      </c>
      <c r="F1475" s="6">
        <f>IF(ISNUMBER(B1475),B1475-'BG det.'!$L$5,NA())</f>
        <v>938192.75</v>
      </c>
      <c r="G1475">
        <f>IF(ISNUMBER(C1475),C1475-'BG det.'!$M$5,NA())</f>
        <v>195653.9</v>
      </c>
      <c r="H1475">
        <f>IF(ISNUMBER(D1475),D1475-'BG det.'!$N$5,NA())</f>
        <v>102001.7</v>
      </c>
      <c r="J1475">
        <f t="shared" ref="J1475:J1538" si="371">(F1475-(H1475*$AE$10))/(1-$AE$9*$AE$10)</f>
        <v>938396.9809417302</v>
      </c>
      <c r="K1475">
        <f t="shared" si="365"/>
        <v>4739.8563531609198</v>
      </c>
      <c r="L1475">
        <f t="shared" ref="L1475:L1538" si="372">(H1475-(F1475*$AE$9))/(1-$AE$9*$AE$10)</f>
        <v>104432.87291204873</v>
      </c>
      <c r="M1475">
        <f t="shared" si="366"/>
        <v>0.17228162515763401</v>
      </c>
      <c r="N1475">
        <f t="shared" si="367"/>
        <v>1.833727012642495E-2</v>
      </c>
      <c r="O1475">
        <f t="shared" ref="O1475:O1538" si="373">K1475/(K1475+J1475*$AE$12)</f>
        <v>7.6112180247274739E-3</v>
      </c>
      <c r="P1475">
        <f t="shared" ref="P1475:P1538" si="374">K1475/(L1475*$AE$13*J1475*$AE$12)</f>
        <v>7.1486220905332319E-8</v>
      </c>
      <c r="R1475" t="b">
        <f t="shared" ref="R1475:R1538" si="375">IF(ISNUMBER(B1475),IF(AND(F1475&gt;$AF$2,F1475&lt;$AG$2,G1475&gt;$AF$3,G1475&lt;$AG$3,H1475&gt;$AF$4,H1475&lt;$AG$4),TRUE,FALSE),FALSE)</f>
        <v>1</v>
      </c>
      <c r="S1475">
        <f t="shared" si="364"/>
        <v>938396.9809417302</v>
      </c>
      <c r="T1475">
        <f t="shared" si="364"/>
        <v>4739.8563531609198</v>
      </c>
      <c r="U1475">
        <f t="shared" si="364"/>
        <v>104432.87291204873</v>
      </c>
      <c r="W1475">
        <f t="shared" ref="W1475:W1538" si="376">S1475*$AE$12+T1475</f>
        <v>622746.10157822073</v>
      </c>
      <c r="X1475">
        <f t="shared" ref="X1475:X1538" si="377">U1475*$AE$13</f>
        <v>107287.71044047691</v>
      </c>
      <c r="Y1475">
        <f t="shared" si="363"/>
        <v>0.17228162515763401</v>
      </c>
      <c r="Z1475">
        <f t="shared" si="368"/>
        <v>7.6112180247274739E-3</v>
      </c>
      <c r="AA1475">
        <f t="shared" si="369"/>
        <v>1.833727012642495E-2</v>
      </c>
      <c r="AB1475">
        <f t="shared" si="370"/>
        <v>7.1486220905332319E-8</v>
      </c>
    </row>
    <row r="1476" spans="1:28" x14ac:dyDescent="0.25">
      <c r="A1476" s="15">
        <v>1475</v>
      </c>
      <c r="B1476" s="16">
        <v>2127510</v>
      </c>
      <c r="C1476" s="15">
        <v>510888</v>
      </c>
      <c r="D1476" s="15">
        <v>499297</v>
      </c>
      <c r="F1476" s="6">
        <f>IF(ISNUMBER(B1476),B1476-'BG det.'!$L$5,NA())</f>
        <v>2120194.75</v>
      </c>
      <c r="G1476">
        <f>IF(ISNUMBER(C1476),C1476-'BG det.'!$M$5,NA())</f>
        <v>499141.9</v>
      </c>
      <c r="H1476">
        <f>IF(ISNUMBER(D1476),D1476-'BG det.'!$N$5,NA())</f>
        <v>494476.7</v>
      </c>
      <c r="J1476">
        <f t="shared" si="371"/>
        <v>2121172.505234431</v>
      </c>
      <c r="K1476">
        <f t="shared" si="365"/>
        <v>32885.022241565828</v>
      </c>
      <c r="L1476">
        <f t="shared" si="372"/>
        <v>499972.17498685821</v>
      </c>
      <c r="M1476">
        <f t="shared" si="366"/>
        <v>0.35922892571043435</v>
      </c>
      <c r="N1476">
        <f t="shared" si="367"/>
        <v>3.8372951310008778E-2</v>
      </c>
      <c r="O1476">
        <f t="shared" si="373"/>
        <v>2.2999100571999349E-2</v>
      </c>
      <c r="P1476">
        <f t="shared" si="374"/>
        <v>4.5830785604783731E-8</v>
      </c>
      <c r="R1476" t="b">
        <f t="shared" si="375"/>
        <v>1</v>
      </c>
      <c r="S1476">
        <f t="shared" si="364"/>
        <v>2121172.505234431</v>
      </c>
      <c r="T1476">
        <f t="shared" si="364"/>
        <v>32885.022241565828</v>
      </c>
      <c r="U1476">
        <f t="shared" si="364"/>
        <v>499972.17498685821</v>
      </c>
      <c r="W1476">
        <f t="shared" si="376"/>
        <v>1429839.4904017362</v>
      </c>
      <c r="X1476">
        <f t="shared" si="377"/>
        <v>513639.70407537062</v>
      </c>
      <c r="Y1476">
        <f t="shared" si="363"/>
        <v>0.35922892571043435</v>
      </c>
      <c r="Z1476">
        <f t="shared" si="368"/>
        <v>2.2999100571999349E-2</v>
      </c>
      <c r="AA1476">
        <f t="shared" si="369"/>
        <v>3.8372951310008778E-2</v>
      </c>
      <c r="AB1476">
        <f t="shared" si="370"/>
        <v>4.5830785604783731E-8</v>
      </c>
    </row>
    <row r="1477" spans="1:28" x14ac:dyDescent="0.25">
      <c r="A1477" s="15">
        <v>1476</v>
      </c>
      <c r="B1477" s="16">
        <v>6576010</v>
      </c>
      <c r="C1477" s="16">
        <v>1537030</v>
      </c>
      <c r="D1477" s="16">
        <v>1406790</v>
      </c>
      <c r="F1477" s="6">
        <f>IF(ISNUMBER(B1477),B1477-'BG det.'!$L$5,NA())</f>
        <v>6568694.75</v>
      </c>
      <c r="G1477">
        <f>IF(ISNUMBER(C1477),C1477-'BG det.'!$M$5,NA())</f>
        <v>1525283.9</v>
      </c>
      <c r="H1477">
        <f>IF(ISNUMBER(D1477),D1477-'BG det.'!$N$5,NA())</f>
        <v>1401969.7</v>
      </c>
      <c r="J1477">
        <f t="shared" si="371"/>
        <v>6571469.7637763806</v>
      </c>
      <c r="K1477">
        <f t="shared" si="365"/>
        <v>97893.056873344933</v>
      </c>
      <c r="L1477">
        <f t="shared" si="372"/>
        <v>1418994.8818862494</v>
      </c>
      <c r="M1477">
        <f t="shared" si="366"/>
        <v>0.32939024449204157</v>
      </c>
      <c r="N1477">
        <f t="shared" si="367"/>
        <v>3.8540174405155676E-2</v>
      </c>
      <c r="O1477">
        <f t="shared" si="373"/>
        <v>2.2119180973264853E-2</v>
      </c>
      <c r="P1477">
        <f t="shared" si="374"/>
        <v>1.5516348786000306E-8</v>
      </c>
      <c r="R1477" t="b">
        <f t="shared" si="375"/>
        <v>1</v>
      </c>
      <c r="S1477">
        <f t="shared" si="364"/>
        <v>6571469.7637763806</v>
      </c>
      <c r="T1477">
        <f t="shared" si="364"/>
        <v>97893.056873344933</v>
      </c>
      <c r="U1477">
        <f t="shared" si="364"/>
        <v>1418994.8818862494</v>
      </c>
      <c r="W1477">
        <f t="shared" si="376"/>
        <v>4425708.9352298761</v>
      </c>
      <c r="X1477">
        <f t="shared" si="377"/>
        <v>1457785.3482259819</v>
      </c>
      <c r="Y1477">
        <f t="shared" si="363"/>
        <v>0.32939024449204157</v>
      </c>
      <c r="Z1477">
        <f t="shared" si="368"/>
        <v>2.2119180973264853E-2</v>
      </c>
      <c r="AA1477">
        <f t="shared" si="369"/>
        <v>3.8540174405155676E-2</v>
      </c>
      <c r="AB1477">
        <f t="shared" si="370"/>
        <v>1.5516348786000306E-8</v>
      </c>
    </row>
    <row r="1478" spans="1:28" x14ac:dyDescent="0.25">
      <c r="A1478" s="15">
        <v>1477</v>
      </c>
      <c r="B1478" s="16">
        <v>919260</v>
      </c>
      <c r="C1478" s="16">
        <v>204154</v>
      </c>
      <c r="D1478" s="15">
        <v>105672</v>
      </c>
      <c r="F1478" s="6">
        <f>IF(ISNUMBER(B1478),B1478-'BG det.'!$L$5,NA())</f>
        <v>911944.75</v>
      </c>
      <c r="G1478">
        <f>IF(ISNUMBER(C1478),C1478-'BG det.'!$M$5,NA())</f>
        <v>192407.9</v>
      </c>
      <c r="H1478">
        <f>IF(ISNUMBER(D1478),D1478-'BG det.'!$N$5,NA())</f>
        <v>100851.7</v>
      </c>
      <c r="J1478">
        <f t="shared" si="371"/>
        <v>912146.59898028744</v>
      </c>
      <c r="K1478">
        <f t="shared" si="365"/>
        <v>6610.3835488948716</v>
      </c>
      <c r="L1478">
        <f t="shared" si="372"/>
        <v>103214.864149391</v>
      </c>
      <c r="M1478">
        <f t="shared" si="366"/>
        <v>0.17459474253300356</v>
      </c>
      <c r="N1478">
        <f t="shared" si="367"/>
        <v>2.6048771293139622E-2</v>
      </c>
      <c r="O1478">
        <f t="shared" si="373"/>
        <v>1.0884358145584578E-2</v>
      </c>
      <c r="P1478">
        <f t="shared" si="374"/>
        <v>1.0377691509555789E-7</v>
      </c>
      <c r="R1478" t="b">
        <f t="shared" si="375"/>
        <v>1</v>
      </c>
      <c r="S1478">
        <f t="shared" si="364"/>
        <v>912146.59898028744</v>
      </c>
      <c r="T1478">
        <f t="shared" si="364"/>
        <v>6610.3835488948716</v>
      </c>
      <c r="U1478">
        <f t="shared" si="364"/>
        <v>103214.864149391</v>
      </c>
      <c r="W1478">
        <f t="shared" si="376"/>
        <v>607328.74281396961</v>
      </c>
      <c r="X1478">
        <f t="shared" si="377"/>
        <v>106036.40548449777</v>
      </c>
      <c r="Y1478">
        <f t="shared" si="363"/>
        <v>0.17459474253300356</v>
      </c>
      <c r="Z1478">
        <f t="shared" si="368"/>
        <v>1.0884358145584578E-2</v>
      </c>
      <c r="AA1478">
        <f t="shared" si="369"/>
        <v>2.6048771293139622E-2</v>
      </c>
      <c r="AB1478">
        <f t="shared" si="370"/>
        <v>1.0377691509555789E-7</v>
      </c>
    </row>
    <row r="1479" spans="1:28" x14ac:dyDescent="0.25">
      <c r="A1479" s="15">
        <v>1478</v>
      </c>
      <c r="B1479" s="16">
        <v>309376</v>
      </c>
      <c r="C1479" s="15">
        <v>97439.9</v>
      </c>
      <c r="D1479" s="15">
        <v>167967</v>
      </c>
      <c r="F1479" s="6">
        <f>IF(ISNUMBER(B1479),B1479-'BG det.'!$L$5,NA())</f>
        <v>302060.75</v>
      </c>
      <c r="G1479">
        <f>IF(ISNUMBER(C1479),C1479-'BG det.'!$M$5,NA())</f>
        <v>85693.799999999988</v>
      </c>
      <c r="H1479">
        <f>IF(ISNUMBER(D1479),D1479-'BG det.'!$N$5,NA())</f>
        <v>163146.70000000001</v>
      </c>
      <c r="J1479">
        <f t="shared" si="371"/>
        <v>302381.33486959292</v>
      </c>
      <c r="K1479">
        <f t="shared" si="365"/>
        <v>7040.3640694985006</v>
      </c>
      <c r="L1479">
        <f t="shared" si="372"/>
        <v>163930.10118880853</v>
      </c>
      <c r="M1479">
        <f t="shared" si="366"/>
        <v>0.81681087474406611</v>
      </c>
      <c r="N1479">
        <f t="shared" si="367"/>
        <v>3.7781953967101628E-2</v>
      </c>
      <c r="O1479">
        <f t="shared" si="373"/>
        <v>3.4146419394425795E-2</v>
      </c>
      <c r="P1479">
        <f t="shared" si="374"/>
        <v>2.0992415663106618E-7</v>
      </c>
      <c r="R1479" t="b">
        <f t="shared" si="375"/>
        <v>0</v>
      </c>
      <c r="S1479" t="e">
        <f t="shared" si="364"/>
        <v>#N/A</v>
      </c>
      <c r="T1479" t="e">
        <f t="shared" si="364"/>
        <v>#N/A</v>
      </c>
      <c r="U1479" t="e">
        <f t="shared" si="364"/>
        <v>#N/A</v>
      </c>
      <c r="W1479" t="e">
        <f t="shared" si="376"/>
        <v>#N/A</v>
      </c>
      <c r="X1479" t="e">
        <f t="shared" si="377"/>
        <v>#N/A</v>
      </c>
      <c r="Y1479" t="e">
        <f t="shared" si="363"/>
        <v>#N/A</v>
      </c>
      <c r="Z1479" t="e">
        <f t="shared" si="368"/>
        <v>#N/A</v>
      </c>
      <c r="AA1479" t="e">
        <f t="shared" si="369"/>
        <v>#N/A</v>
      </c>
      <c r="AB1479" t="e">
        <f t="shared" si="370"/>
        <v>#N/A</v>
      </c>
    </row>
    <row r="1480" spans="1:28" x14ac:dyDescent="0.25">
      <c r="A1480" s="15">
        <v>1479</v>
      </c>
      <c r="B1480" s="16">
        <v>450996</v>
      </c>
      <c r="C1480" s="16">
        <v>123960</v>
      </c>
      <c r="D1480" s="16">
        <v>144851</v>
      </c>
      <c r="F1480" s="6">
        <f>IF(ISNUMBER(B1480),B1480-'BG det.'!$L$5,NA())</f>
        <v>443680.75</v>
      </c>
      <c r="G1480">
        <f>IF(ISNUMBER(C1480),C1480-'BG det.'!$M$5,NA())</f>
        <v>112213.9</v>
      </c>
      <c r="H1480">
        <f>IF(ISNUMBER(D1480),D1480-'BG det.'!$N$5,NA())</f>
        <v>140030.70000000001</v>
      </c>
      <c r="J1480">
        <f t="shared" si="371"/>
        <v>443956.84607530863</v>
      </c>
      <c r="K1480">
        <f t="shared" si="365"/>
        <v>9821.7100296417593</v>
      </c>
      <c r="L1480">
        <f t="shared" si="372"/>
        <v>141180.89110271831</v>
      </c>
      <c r="M1480">
        <f t="shared" si="366"/>
        <v>0.47994599794024351</v>
      </c>
      <c r="N1480">
        <f t="shared" si="367"/>
        <v>4.6913153240689426E-2</v>
      </c>
      <c r="O1480">
        <f t="shared" si="373"/>
        <v>3.2500557602080871E-2</v>
      </c>
      <c r="P1480">
        <f t="shared" si="374"/>
        <v>2.3160685965813688E-7</v>
      </c>
      <c r="R1480" t="b">
        <f t="shared" si="375"/>
        <v>0</v>
      </c>
      <c r="S1480" t="e">
        <f t="shared" si="364"/>
        <v>#N/A</v>
      </c>
      <c r="T1480" t="e">
        <f t="shared" si="364"/>
        <v>#N/A</v>
      </c>
      <c r="U1480" t="e">
        <f t="shared" si="364"/>
        <v>#N/A</v>
      </c>
      <c r="W1480" t="e">
        <f t="shared" si="376"/>
        <v>#N/A</v>
      </c>
      <c r="X1480" t="e">
        <f t="shared" si="377"/>
        <v>#N/A</v>
      </c>
      <c r="Y1480" t="e">
        <f t="shared" si="363"/>
        <v>#N/A</v>
      </c>
      <c r="Z1480" t="e">
        <f t="shared" si="368"/>
        <v>#N/A</v>
      </c>
      <c r="AA1480" t="e">
        <f t="shared" si="369"/>
        <v>#N/A</v>
      </c>
      <c r="AB1480" t="e">
        <f t="shared" si="370"/>
        <v>#N/A</v>
      </c>
    </row>
    <row r="1481" spans="1:28" x14ac:dyDescent="0.25">
      <c r="A1481" s="15">
        <v>1480</v>
      </c>
      <c r="B1481" s="16">
        <v>1558880</v>
      </c>
      <c r="C1481" s="15">
        <v>383004</v>
      </c>
      <c r="D1481" s="16">
        <v>351266</v>
      </c>
      <c r="F1481" s="6">
        <f>IF(ISNUMBER(B1481),B1481-'BG det.'!$L$5,NA())</f>
        <v>1551564.75</v>
      </c>
      <c r="G1481">
        <f>IF(ISNUMBER(C1481),C1481-'BG det.'!$M$5,NA())</f>
        <v>371257.9</v>
      </c>
      <c r="H1481">
        <f>IF(ISNUMBER(D1481),D1481-'BG det.'!$N$5,NA())</f>
        <v>346445.7</v>
      </c>
      <c r="J1481">
        <f t="shared" si="371"/>
        <v>1552250.1304721546</v>
      </c>
      <c r="K1481">
        <f t="shared" si="365"/>
        <v>32082.746273997065</v>
      </c>
      <c r="L1481">
        <f t="shared" si="372"/>
        <v>350467.22665297455</v>
      </c>
      <c r="M1481">
        <f t="shared" si="366"/>
        <v>0.34148525087041215</v>
      </c>
      <c r="N1481">
        <f t="shared" si="367"/>
        <v>5.2071171462104666E-2</v>
      </c>
      <c r="O1481">
        <f t="shared" si="373"/>
        <v>3.0428694756473952E-2</v>
      </c>
      <c r="P1481">
        <f t="shared" si="374"/>
        <v>8.7165255172863065E-8</v>
      </c>
      <c r="R1481" t="b">
        <f t="shared" si="375"/>
        <v>1</v>
      </c>
      <c r="S1481">
        <f t="shared" si="364"/>
        <v>1552250.1304721546</v>
      </c>
      <c r="T1481">
        <f t="shared" si="364"/>
        <v>32082.746273997065</v>
      </c>
      <c r="U1481">
        <f t="shared" si="364"/>
        <v>350467.22665297455</v>
      </c>
      <c r="W1481">
        <f t="shared" si="376"/>
        <v>1054358.2802601547</v>
      </c>
      <c r="X1481">
        <f t="shared" si="377"/>
        <v>360047.80184193526</v>
      </c>
      <c r="Y1481">
        <f t="shared" si="363"/>
        <v>0.34148525087041215</v>
      </c>
      <c r="Z1481">
        <f t="shared" si="368"/>
        <v>3.0428694756473952E-2</v>
      </c>
      <c r="AA1481">
        <f t="shared" si="369"/>
        <v>5.2071171462104666E-2</v>
      </c>
      <c r="AB1481">
        <f t="shared" si="370"/>
        <v>8.7165255172863065E-8</v>
      </c>
    </row>
    <row r="1482" spans="1:28" x14ac:dyDescent="0.25">
      <c r="A1482" s="15">
        <v>1481</v>
      </c>
      <c r="B1482" s="16">
        <v>3445560</v>
      </c>
      <c r="C1482" s="15">
        <v>912603</v>
      </c>
      <c r="D1482" s="16">
        <v>1129510</v>
      </c>
      <c r="F1482" s="6">
        <f>IF(ISNUMBER(B1482),B1482-'BG det.'!$L$5,NA())</f>
        <v>3438244.75</v>
      </c>
      <c r="G1482">
        <f>IF(ISNUMBER(C1482),C1482-'BG det.'!$M$5,NA())</f>
        <v>900856.9</v>
      </c>
      <c r="H1482">
        <f>IF(ISNUMBER(D1482),D1482-'BG det.'!$N$5,NA())</f>
        <v>1124689.7</v>
      </c>
      <c r="J1482">
        <f t="shared" si="371"/>
        <v>3440461.6462030886</v>
      </c>
      <c r="K1482">
        <f t="shared" si="365"/>
        <v>102167.10841718325</v>
      </c>
      <c r="L1482">
        <f t="shared" si="372"/>
        <v>1133603.1527594042</v>
      </c>
      <c r="M1482">
        <f t="shared" si="366"/>
        <v>0.49180935103372719</v>
      </c>
      <c r="N1482">
        <f t="shared" si="367"/>
        <v>6.1522743792604889E-2</v>
      </c>
      <c r="O1482">
        <f t="shared" si="373"/>
        <v>4.3145358989882983E-2</v>
      </c>
      <c r="P1482">
        <f t="shared" si="374"/>
        <v>3.8718125410115175E-8</v>
      </c>
      <c r="R1482" t="b">
        <f t="shared" si="375"/>
        <v>1</v>
      </c>
      <c r="S1482">
        <f t="shared" si="364"/>
        <v>3440461.6462030886</v>
      </c>
      <c r="T1482">
        <f t="shared" si="364"/>
        <v>102167.10841718325</v>
      </c>
      <c r="U1482">
        <f t="shared" si="364"/>
        <v>1133603.1527594042</v>
      </c>
      <c r="W1482">
        <f t="shared" si="376"/>
        <v>2367974.4660634319</v>
      </c>
      <c r="X1482">
        <f t="shared" si="377"/>
        <v>1164591.9854190932</v>
      </c>
      <c r="Y1482">
        <f t="shared" si="363"/>
        <v>0.49180935103372719</v>
      </c>
      <c r="Z1482">
        <f t="shared" si="368"/>
        <v>4.3145358989882983E-2</v>
      </c>
      <c r="AA1482">
        <f t="shared" si="369"/>
        <v>6.1522743792604889E-2</v>
      </c>
      <c r="AB1482">
        <f t="shared" si="370"/>
        <v>3.8718125410115175E-8</v>
      </c>
    </row>
    <row r="1483" spans="1:28" x14ac:dyDescent="0.25">
      <c r="A1483" s="15">
        <v>1482</v>
      </c>
      <c r="B1483" s="16">
        <v>5629640</v>
      </c>
      <c r="C1483" s="16">
        <v>1762090</v>
      </c>
      <c r="D1483" s="16">
        <v>3382910</v>
      </c>
      <c r="F1483" s="6">
        <f>IF(ISNUMBER(B1483),B1483-'BG det.'!$L$5,NA())</f>
        <v>5622324.75</v>
      </c>
      <c r="G1483">
        <f>IF(ISNUMBER(C1483),C1483-'BG det.'!$M$5,NA())</f>
        <v>1750343.9</v>
      </c>
      <c r="H1483">
        <f>IF(ISNUMBER(D1483),D1483-'BG det.'!$N$5,NA())</f>
        <v>3378089.7</v>
      </c>
      <c r="J1483">
        <f t="shared" si="371"/>
        <v>5628959.5268970318</v>
      </c>
      <c r="K1483">
        <f t="shared" si="365"/>
        <v>241320.46047004411</v>
      </c>
      <c r="L1483">
        <f t="shared" si="372"/>
        <v>3392673.0524646225</v>
      </c>
      <c r="M1483">
        <f t="shared" si="366"/>
        <v>0.88273690993335185</v>
      </c>
      <c r="N1483">
        <f t="shared" si="367"/>
        <v>6.5051157283452843E-2</v>
      </c>
      <c r="O1483">
        <f t="shared" si="373"/>
        <v>6.1118216184306864E-2</v>
      </c>
      <c r="P1483">
        <f t="shared" si="374"/>
        <v>1.8676908715424746E-8</v>
      </c>
      <c r="R1483" t="b">
        <f t="shared" si="375"/>
        <v>1</v>
      </c>
      <c r="S1483">
        <f t="shared" si="364"/>
        <v>5628959.5268970318</v>
      </c>
      <c r="T1483">
        <f t="shared" si="364"/>
        <v>241320.46047004411</v>
      </c>
      <c r="U1483">
        <f t="shared" si="364"/>
        <v>3392673.0524646225</v>
      </c>
      <c r="W1483">
        <f t="shared" si="376"/>
        <v>3948421.1997012966</v>
      </c>
      <c r="X1483">
        <f t="shared" si="377"/>
        <v>3485417.1289396607</v>
      </c>
      <c r="Y1483">
        <f t="shared" si="363"/>
        <v>0.88273690993335185</v>
      </c>
      <c r="Z1483">
        <f t="shared" si="368"/>
        <v>6.1118216184306864E-2</v>
      </c>
      <c r="AA1483">
        <f t="shared" si="369"/>
        <v>6.5051157283452843E-2</v>
      </c>
      <c r="AB1483">
        <f t="shared" si="370"/>
        <v>1.8676908715424746E-8</v>
      </c>
    </row>
    <row r="1484" spans="1:28" x14ac:dyDescent="0.25">
      <c r="A1484" s="15">
        <v>1483</v>
      </c>
      <c r="B1484" s="16">
        <v>341233</v>
      </c>
      <c r="C1484" s="15">
        <v>99491.7</v>
      </c>
      <c r="D1484" s="15">
        <v>111430</v>
      </c>
      <c r="F1484" s="6">
        <f>IF(ISNUMBER(B1484),B1484-'BG det.'!$L$5,NA())</f>
        <v>333917.75</v>
      </c>
      <c r="G1484">
        <f>IF(ISNUMBER(C1484),C1484-'BG det.'!$M$5,NA())</f>
        <v>87745.599999999991</v>
      </c>
      <c r="H1484">
        <f>IF(ISNUMBER(D1484),D1484-'BG det.'!$N$5,NA())</f>
        <v>106609.7</v>
      </c>
      <c r="J1484">
        <f t="shared" si="371"/>
        <v>334127.9308674488</v>
      </c>
      <c r="K1484">
        <f t="shared" si="365"/>
        <v>10523.299655993125</v>
      </c>
      <c r="L1484">
        <f t="shared" si="372"/>
        <v>107475.34939059013</v>
      </c>
      <c r="M1484">
        <f t="shared" si="366"/>
        <v>0.47886690798234793</v>
      </c>
      <c r="N1484">
        <f t="shared" si="367"/>
        <v>6.5953482592299925E-2</v>
      </c>
      <c r="O1484">
        <f t="shared" si="373"/>
        <v>4.5639948531380217E-2</v>
      </c>
      <c r="P1484">
        <f t="shared" si="374"/>
        <v>4.3312302987325341E-7</v>
      </c>
      <c r="R1484" t="b">
        <f t="shared" si="375"/>
        <v>0</v>
      </c>
      <c r="S1484" t="e">
        <f t="shared" si="364"/>
        <v>#N/A</v>
      </c>
      <c r="T1484" t="e">
        <f t="shared" si="364"/>
        <v>#N/A</v>
      </c>
      <c r="U1484" t="e">
        <f t="shared" si="364"/>
        <v>#N/A</v>
      </c>
      <c r="W1484" t="e">
        <f t="shared" si="376"/>
        <v>#N/A</v>
      </c>
      <c r="X1484" t="e">
        <f t="shared" si="377"/>
        <v>#N/A</v>
      </c>
      <c r="Y1484" t="e">
        <f t="shared" si="363"/>
        <v>#N/A</v>
      </c>
      <c r="Z1484" t="e">
        <f t="shared" si="368"/>
        <v>#N/A</v>
      </c>
      <c r="AA1484" t="e">
        <f t="shared" si="369"/>
        <v>#N/A</v>
      </c>
      <c r="AB1484" t="e">
        <f t="shared" si="370"/>
        <v>#N/A</v>
      </c>
    </row>
    <row r="1485" spans="1:28" x14ac:dyDescent="0.25">
      <c r="A1485" s="15">
        <v>1484</v>
      </c>
      <c r="B1485" s="16">
        <v>3521640</v>
      </c>
      <c r="C1485" s="15">
        <v>795178</v>
      </c>
      <c r="D1485" s="15">
        <v>617058</v>
      </c>
      <c r="F1485" s="6">
        <f>IF(ISNUMBER(B1485),B1485-'BG det.'!$L$5,NA())</f>
        <v>3514324.75</v>
      </c>
      <c r="G1485">
        <f>IF(ISNUMBER(C1485),C1485-'BG det.'!$M$5,NA())</f>
        <v>783431.9</v>
      </c>
      <c r="H1485">
        <f>IF(ISNUMBER(D1485),D1485-'BG det.'!$N$5,NA())</f>
        <v>612237.69999999995</v>
      </c>
      <c r="J1485">
        <f t="shared" si="371"/>
        <v>3515539.8655706402</v>
      </c>
      <c r="K1485">
        <f t="shared" si="365"/>
        <v>37941.200877140305</v>
      </c>
      <c r="L1485">
        <f t="shared" si="372"/>
        <v>621345.66333106847</v>
      </c>
      <c r="M1485">
        <f t="shared" si="366"/>
        <v>0.27126166170251803</v>
      </c>
      <c r="N1485">
        <f t="shared" si="367"/>
        <v>3.0957027864800164E-2</v>
      </c>
      <c r="O1485">
        <f t="shared" si="373"/>
        <v>1.6123282632746459E-2</v>
      </c>
      <c r="P1485">
        <f t="shared" si="374"/>
        <v>2.5672417096775543E-8</v>
      </c>
      <c r="R1485" t="b">
        <f t="shared" si="375"/>
        <v>1</v>
      </c>
      <c r="S1485">
        <f t="shared" si="364"/>
        <v>3515539.8655706402</v>
      </c>
      <c r="T1485">
        <f t="shared" si="364"/>
        <v>37941.200877140305</v>
      </c>
      <c r="U1485">
        <f t="shared" si="364"/>
        <v>621345.66333106847</v>
      </c>
      <c r="W1485">
        <f t="shared" si="376"/>
        <v>2353193.3131334903</v>
      </c>
      <c r="X1485">
        <f t="shared" si="377"/>
        <v>638331.12842784438</v>
      </c>
      <c r="Y1485">
        <f t="shared" si="363"/>
        <v>0.27126166170251803</v>
      </c>
      <c r="Z1485">
        <f t="shared" si="368"/>
        <v>1.6123282632746459E-2</v>
      </c>
      <c r="AA1485">
        <f t="shared" si="369"/>
        <v>3.0957027864800164E-2</v>
      </c>
      <c r="AB1485">
        <f t="shared" si="370"/>
        <v>2.5672417096775543E-8</v>
      </c>
    </row>
    <row r="1486" spans="1:28" x14ac:dyDescent="0.25">
      <c r="A1486" s="15">
        <v>1485</v>
      </c>
      <c r="B1486" s="15">
        <v>373226</v>
      </c>
      <c r="C1486" s="15">
        <v>117075</v>
      </c>
      <c r="D1486" s="15">
        <v>224773</v>
      </c>
      <c r="F1486" s="6">
        <f>IF(ISNUMBER(B1486),B1486-'BG det.'!$L$5,NA())</f>
        <v>365910.75</v>
      </c>
      <c r="G1486">
        <f>IF(ISNUMBER(C1486),C1486-'BG det.'!$M$5,NA())</f>
        <v>105328.9</v>
      </c>
      <c r="H1486">
        <f>IF(ISNUMBER(D1486),D1486-'BG det.'!$N$5,NA())</f>
        <v>219952.7</v>
      </c>
      <c r="J1486">
        <f t="shared" si="371"/>
        <v>366342.74984412245</v>
      </c>
      <c r="K1486">
        <f t="shared" si="365"/>
        <v>7105.7274897577227</v>
      </c>
      <c r="L1486">
        <f t="shared" si="372"/>
        <v>220901.8106514992</v>
      </c>
      <c r="M1486">
        <f t="shared" si="366"/>
        <v>0.9137177590726705</v>
      </c>
      <c r="N1486">
        <f t="shared" si="367"/>
        <v>2.9929713069117084E-2</v>
      </c>
      <c r="O1486">
        <f t="shared" si="373"/>
        <v>2.860938923051802E-2</v>
      </c>
      <c r="P1486">
        <f t="shared" si="374"/>
        <v>1.2977847226731018E-7</v>
      </c>
      <c r="R1486" t="b">
        <f t="shared" si="375"/>
        <v>0</v>
      </c>
      <c r="S1486" t="e">
        <f t="shared" si="364"/>
        <v>#N/A</v>
      </c>
      <c r="T1486" t="e">
        <f t="shared" si="364"/>
        <v>#N/A</v>
      </c>
      <c r="U1486" t="e">
        <f t="shared" si="364"/>
        <v>#N/A</v>
      </c>
      <c r="W1486" t="e">
        <f t="shared" si="376"/>
        <v>#N/A</v>
      </c>
      <c r="X1486" t="e">
        <f t="shared" si="377"/>
        <v>#N/A</v>
      </c>
      <c r="Y1486" t="e">
        <f t="shared" si="363"/>
        <v>#N/A</v>
      </c>
      <c r="Z1486" t="e">
        <f t="shared" si="368"/>
        <v>#N/A</v>
      </c>
      <c r="AA1486" t="e">
        <f t="shared" si="369"/>
        <v>#N/A</v>
      </c>
      <c r="AB1486" t="e">
        <f t="shared" si="370"/>
        <v>#N/A</v>
      </c>
    </row>
    <row r="1487" spans="1:28" x14ac:dyDescent="0.25">
      <c r="A1487" s="15">
        <v>1486</v>
      </c>
      <c r="B1487" s="16">
        <v>1669800</v>
      </c>
      <c r="C1487" s="15">
        <v>401983</v>
      </c>
      <c r="D1487" s="15">
        <v>387322</v>
      </c>
      <c r="F1487" s="6">
        <f>IF(ISNUMBER(B1487),B1487-'BG det.'!$L$5,NA())</f>
        <v>1662484.75</v>
      </c>
      <c r="G1487">
        <f>IF(ISNUMBER(C1487),C1487-'BG det.'!$M$5,NA())</f>
        <v>390236.9</v>
      </c>
      <c r="H1487">
        <f>IF(ISNUMBER(D1487),D1487-'BG det.'!$N$5,NA())</f>
        <v>382501.7</v>
      </c>
      <c r="J1487">
        <f t="shared" si="371"/>
        <v>1663241.2046250205</v>
      </c>
      <c r="K1487">
        <f t="shared" si="365"/>
        <v>25325.465664877469</v>
      </c>
      <c r="L1487">
        <f t="shared" si="372"/>
        <v>386810.77925431478</v>
      </c>
      <c r="M1487">
        <f t="shared" si="366"/>
        <v>0.35458720861642767</v>
      </c>
      <c r="N1487">
        <f t="shared" si="367"/>
        <v>3.7949639262851262E-2</v>
      </c>
      <c r="O1487">
        <f t="shared" si="373"/>
        <v>2.2597957336530368E-2</v>
      </c>
      <c r="P1487">
        <f t="shared" si="374"/>
        <v>5.818146092256595E-8</v>
      </c>
      <c r="R1487" t="b">
        <f t="shared" si="375"/>
        <v>1</v>
      </c>
      <c r="S1487">
        <f t="shared" si="364"/>
        <v>1663241.2046250205</v>
      </c>
      <c r="T1487">
        <f t="shared" si="364"/>
        <v>25325.465664877469</v>
      </c>
      <c r="U1487">
        <f t="shared" si="364"/>
        <v>386810.77925431478</v>
      </c>
      <c r="W1487">
        <f t="shared" si="376"/>
        <v>1120697.1182274953</v>
      </c>
      <c r="X1487">
        <f t="shared" si="377"/>
        <v>397384.86285676219</v>
      </c>
      <c r="Y1487">
        <f t="shared" si="363"/>
        <v>0.35458720861642767</v>
      </c>
      <c r="Z1487">
        <f t="shared" si="368"/>
        <v>2.2597957336530368E-2</v>
      </c>
      <c r="AA1487">
        <f t="shared" si="369"/>
        <v>3.7949639262851262E-2</v>
      </c>
      <c r="AB1487">
        <f t="shared" si="370"/>
        <v>5.818146092256595E-8</v>
      </c>
    </row>
    <row r="1488" spans="1:28" x14ac:dyDescent="0.25">
      <c r="A1488" s="15">
        <v>1487</v>
      </c>
      <c r="B1488" s="15">
        <v>871076</v>
      </c>
      <c r="C1488" s="15">
        <v>203453</v>
      </c>
      <c r="D1488" s="15">
        <v>135127</v>
      </c>
      <c r="F1488" s="6">
        <f>IF(ISNUMBER(B1488),B1488-'BG det.'!$L$5,NA())</f>
        <v>863760.75</v>
      </c>
      <c r="G1488">
        <f>IF(ISNUMBER(C1488),C1488-'BG det.'!$M$5,NA())</f>
        <v>191706.9</v>
      </c>
      <c r="H1488">
        <f>IF(ISNUMBER(D1488),D1488-'BG det.'!$N$5,NA())</f>
        <v>130306.7</v>
      </c>
      <c r="J1488">
        <f t="shared" si="371"/>
        <v>864019.9579100206</v>
      </c>
      <c r="K1488">
        <f t="shared" si="365"/>
        <v>11138.498380496883</v>
      </c>
      <c r="L1488">
        <f t="shared" si="372"/>
        <v>132545.17898043353</v>
      </c>
      <c r="M1488">
        <f t="shared" si="366"/>
        <v>0.23470782699588005</v>
      </c>
      <c r="N1488">
        <f t="shared" si="367"/>
        <v>3.9629057582299926E-2</v>
      </c>
      <c r="O1488">
        <f t="shared" si="373"/>
        <v>1.9198952353765061E-2</v>
      </c>
      <c r="P1488">
        <f t="shared" si="374"/>
        <v>1.4375399470400623E-7</v>
      </c>
      <c r="R1488" t="b">
        <f t="shared" si="375"/>
        <v>1</v>
      </c>
      <c r="S1488">
        <f t="shared" si="364"/>
        <v>864019.9579100206</v>
      </c>
      <c r="T1488">
        <f t="shared" si="364"/>
        <v>11138.498380496883</v>
      </c>
      <c r="U1488">
        <f t="shared" si="364"/>
        <v>132545.17898043353</v>
      </c>
      <c r="W1488">
        <f t="shared" si="376"/>
        <v>580161.78045842901</v>
      </c>
      <c r="X1488">
        <f t="shared" si="377"/>
        <v>136168.5107974587</v>
      </c>
      <c r="Y1488">
        <f t="shared" si="363"/>
        <v>0.23470782699588005</v>
      </c>
      <c r="Z1488">
        <f t="shared" si="368"/>
        <v>1.9198952353765061E-2</v>
      </c>
      <c r="AA1488">
        <f t="shared" si="369"/>
        <v>3.9629057582299926E-2</v>
      </c>
      <c r="AB1488">
        <f t="shared" si="370"/>
        <v>1.4375399470400623E-7</v>
      </c>
    </row>
    <row r="1489" spans="1:28" x14ac:dyDescent="0.25">
      <c r="A1489" s="15">
        <v>1488</v>
      </c>
      <c r="B1489" s="16">
        <v>607875</v>
      </c>
      <c r="C1489" s="15">
        <v>175642</v>
      </c>
      <c r="D1489" s="15">
        <v>277875</v>
      </c>
      <c r="F1489" s="6">
        <f>IF(ISNUMBER(B1489),B1489-'BG det.'!$L$5,NA())</f>
        <v>600559.75</v>
      </c>
      <c r="G1489">
        <f>IF(ISNUMBER(C1489),C1489-'BG det.'!$M$5,NA())</f>
        <v>163895.9</v>
      </c>
      <c r="H1489">
        <f>IF(ISNUMBER(D1489),D1489-'BG det.'!$N$5,NA())</f>
        <v>273054.7</v>
      </c>
      <c r="J1489">
        <f t="shared" si="371"/>
        <v>601096.78653657227</v>
      </c>
      <c r="K1489">
        <f t="shared" si="365"/>
        <v>14284.644418826319</v>
      </c>
      <c r="L1489">
        <f t="shared" si="372"/>
        <v>274612.00490893173</v>
      </c>
      <c r="M1489">
        <f t="shared" si="366"/>
        <v>0.6878385195766995</v>
      </c>
      <c r="N1489">
        <f t="shared" si="367"/>
        <v>4.1993339190557484E-2</v>
      </c>
      <c r="O1489">
        <f t="shared" si="373"/>
        <v>3.4827608702012409E-2</v>
      </c>
      <c r="P1489">
        <f t="shared" si="374"/>
        <v>1.27904697564981E-7</v>
      </c>
      <c r="R1489" t="b">
        <f t="shared" si="375"/>
        <v>1</v>
      </c>
      <c r="S1489">
        <f t="shared" si="364"/>
        <v>601096.78653657227</v>
      </c>
      <c r="T1489">
        <f t="shared" si="364"/>
        <v>14284.644418826319</v>
      </c>
      <c r="U1489">
        <f t="shared" si="364"/>
        <v>274612.00490893173</v>
      </c>
      <c r="W1489">
        <f t="shared" si="376"/>
        <v>410152.8916626689</v>
      </c>
      <c r="X1489">
        <f t="shared" si="377"/>
        <v>282118.9578013526</v>
      </c>
      <c r="Y1489">
        <f t="shared" si="363"/>
        <v>0.6878385195766995</v>
      </c>
      <c r="Z1489">
        <f t="shared" si="368"/>
        <v>3.4827608702012409E-2</v>
      </c>
      <c r="AA1489">
        <f t="shared" si="369"/>
        <v>4.1993339190557484E-2</v>
      </c>
      <c r="AB1489">
        <f t="shared" si="370"/>
        <v>1.27904697564981E-7</v>
      </c>
    </row>
    <row r="1490" spans="1:28" x14ac:dyDescent="0.25">
      <c r="A1490" s="15">
        <v>1489</v>
      </c>
      <c r="B1490" s="15">
        <v>66296.800000000003</v>
      </c>
      <c r="C1490" s="15">
        <v>33402.9</v>
      </c>
      <c r="D1490" s="15">
        <v>76844</v>
      </c>
      <c r="F1490" s="6">
        <f>IF(ISNUMBER(B1490),B1490-'BG det.'!$L$5,NA())</f>
        <v>58981.55</v>
      </c>
      <c r="G1490">
        <f>IF(ISNUMBER(C1490),C1490-'BG det.'!$M$5,NA())</f>
        <v>21656.800000000003</v>
      </c>
      <c r="H1490">
        <f>IF(ISNUMBER(D1490),D1490-'BG det.'!$N$5,NA())</f>
        <v>72023.7</v>
      </c>
      <c r="J1490">
        <f t="shared" si="371"/>
        <v>59122.700486679707</v>
      </c>
      <c r="K1490">
        <f t="shared" si="365"/>
        <v>1000.8029661507262</v>
      </c>
      <c r="L1490">
        <f t="shared" si="372"/>
        <v>72176.873455189649</v>
      </c>
      <c r="M1490">
        <f t="shared" si="366"/>
        <v>1.8566436674551781</v>
      </c>
      <c r="N1490">
        <f t="shared" si="367"/>
        <v>1.8390860357829161E-2</v>
      </c>
      <c r="O1490">
        <f t="shared" si="373"/>
        <v>2.5059149502375536E-2</v>
      </c>
      <c r="P1490">
        <f t="shared" si="374"/>
        <v>3.4663885527688609E-7</v>
      </c>
      <c r="R1490" t="b">
        <f t="shared" si="375"/>
        <v>0</v>
      </c>
      <c r="S1490" t="e">
        <f t="shared" si="364"/>
        <v>#N/A</v>
      </c>
      <c r="T1490" t="e">
        <f t="shared" si="364"/>
        <v>#N/A</v>
      </c>
      <c r="U1490" t="e">
        <f t="shared" si="364"/>
        <v>#N/A</v>
      </c>
      <c r="W1490" t="e">
        <f t="shared" si="376"/>
        <v>#N/A</v>
      </c>
      <c r="X1490" t="e">
        <f t="shared" si="377"/>
        <v>#N/A</v>
      </c>
      <c r="Y1490" t="e">
        <f t="shared" si="363"/>
        <v>#N/A</v>
      </c>
      <c r="Z1490" t="e">
        <f t="shared" si="368"/>
        <v>#N/A</v>
      </c>
      <c r="AA1490" t="e">
        <f t="shared" si="369"/>
        <v>#N/A</v>
      </c>
      <c r="AB1490" t="e">
        <f t="shared" si="370"/>
        <v>#N/A</v>
      </c>
    </row>
    <row r="1491" spans="1:28" x14ac:dyDescent="0.25">
      <c r="A1491" s="15">
        <v>1490</v>
      </c>
      <c r="B1491" s="16">
        <v>1969940</v>
      </c>
      <c r="C1491" s="15">
        <v>554290</v>
      </c>
      <c r="D1491" s="15">
        <v>762052</v>
      </c>
      <c r="F1491" s="6">
        <f>IF(ISNUMBER(B1491),B1491-'BG det.'!$L$5,NA())</f>
        <v>1962624.75</v>
      </c>
      <c r="G1491">
        <f>IF(ISNUMBER(C1491),C1491-'BG det.'!$M$5,NA())</f>
        <v>542543.9</v>
      </c>
      <c r="H1491">
        <f>IF(ISNUMBER(D1491),D1491-'BG det.'!$N$5,NA())</f>
        <v>757231.7</v>
      </c>
      <c r="J1491">
        <f t="shared" si="371"/>
        <v>1964115.5582442491</v>
      </c>
      <c r="K1491">
        <f t="shared" si="365"/>
        <v>71435.612231933206</v>
      </c>
      <c r="L1491">
        <f t="shared" si="372"/>
        <v>762320.27619783138</v>
      </c>
      <c r="M1491">
        <f t="shared" si="366"/>
        <v>0.57376169750072292</v>
      </c>
      <c r="N1491">
        <f t="shared" si="367"/>
        <v>6.9092407268472253E-2</v>
      </c>
      <c r="O1491">
        <f t="shared" si="373"/>
        <v>5.2335466625221691E-2</v>
      </c>
      <c r="P1491">
        <f t="shared" si="374"/>
        <v>7.0516581457115595E-8</v>
      </c>
      <c r="R1491" t="b">
        <f t="shared" si="375"/>
        <v>1</v>
      </c>
      <c r="S1491">
        <f t="shared" si="364"/>
        <v>1964115.5582442491</v>
      </c>
      <c r="T1491">
        <f t="shared" si="364"/>
        <v>71435.612231933206</v>
      </c>
      <c r="U1491">
        <f t="shared" si="364"/>
        <v>762320.27619783138</v>
      </c>
      <c r="W1491">
        <f t="shared" si="376"/>
        <v>1364956.0582594806</v>
      </c>
      <c r="X1491">
        <f t="shared" si="377"/>
        <v>783159.50500085531</v>
      </c>
      <c r="Y1491">
        <f t="shared" si="363"/>
        <v>0.57376169750072292</v>
      </c>
      <c r="Z1491">
        <f t="shared" si="368"/>
        <v>5.2335466625221691E-2</v>
      </c>
      <c r="AA1491">
        <f t="shared" si="369"/>
        <v>6.9092407268472253E-2</v>
      </c>
      <c r="AB1491">
        <f t="shared" si="370"/>
        <v>7.0516581457115595E-8</v>
      </c>
    </row>
    <row r="1492" spans="1:28" x14ac:dyDescent="0.25">
      <c r="A1492" s="15">
        <v>1491</v>
      </c>
      <c r="B1492" s="16">
        <v>102605</v>
      </c>
      <c r="C1492" s="16">
        <v>67708</v>
      </c>
      <c r="D1492" s="16">
        <v>215238</v>
      </c>
      <c r="F1492" s="6">
        <f>IF(ISNUMBER(B1492),B1492-'BG det.'!$L$5,NA())</f>
        <v>95289.75</v>
      </c>
      <c r="G1492">
        <f>IF(ISNUMBER(C1492),C1492-'BG det.'!$M$5,NA())</f>
        <v>55961.9</v>
      </c>
      <c r="H1492">
        <f>IF(ISNUMBER(D1492),D1492-'BG det.'!$N$5,NA())</f>
        <v>210417.7</v>
      </c>
      <c r="J1492">
        <f t="shared" si="371"/>
        <v>95701.731793978339</v>
      </c>
      <c r="K1492">
        <f t="shared" si="365"/>
        <v>10184.708478495282</v>
      </c>
      <c r="L1492">
        <f t="shared" si="372"/>
        <v>210665.64139655072</v>
      </c>
      <c r="M1492">
        <f t="shared" si="366"/>
        <v>2.9561496585123468</v>
      </c>
      <c r="N1492">
        <f t="shared" si="367"/>
        <v>8.0910586470420376E-2</v>
      </c>
      <c r="O1492">
        <f t="shared" si="373"/>
        <v>0.1391132694595463</v>
      </c>
      <c r="P1492">
        <f t="shared" si="374"/>
        <v>7.4664830228098059E-7</v>
      </c>
      <c r="R1492" t="b">
        <f t="shared" si="375"/>
        <v>0</v>
      </c>
      <c r="S1492" t="e">
        <f t="shared" si="364"/>
        <v>#N/A</v>
      </c>
      <c r="T1492" t="e">
        <f t="shared" si="364"/>
        <v>#N/A</v>
      </c>
      <c r="U1492" t="e">
        <f t="shared" si="364"/>
        <v>#N/A</v>
      </c>
      <c r="W1492" t="e">
        <f t="shared" si="376"/>
        <v>#N/A</v>
      </c>
      <c r="X1492" t="e">
        <f t="shared" si="377"/>
        <v>#N/A</v>
      </c>
      <c r="Y1492" t="e">
        <f t="shared" si="363"/>
        <v>#N/A</v>
      </c>
      <c r="Z1492" t="e">
        <f t="shared" si="368"/>
        <v>#N/A</v>
      </c>
      <c r="AA1492" t="e">
        <f t="shared" si="369"/>
        <v>#N/A</v>
      </c>
      <c r="AB1492" t="e">
        <f t="shared" si="370"/>
        <v>#N/A</v>
      </c>
    </row>
    <row r="1493" spans="1:28" x14ac:dyDescent="0.25">
      <c r="A1493" s="15">
        <v>1492</v>
      </c>
      <c r="B1493" s="16">
        <v>1085630</v>
      </c>
      <c r="C1493" s="16">
        <v>440302</v>
      </c>
      <c r="D1493" s="16">
        <v>1260210</v>
      </c>
      <c r="F1493" s="6">
        <f>IF(ISNUMBER(B1493),B1493-'BG det.'!$L$5,NA())</f>
        <v>1078314.75</v>
      </c>
      <c r="G1493">
        <f>IF(ISNUMBER(C1493),C1493-'BG det.'!$M$5,NA())</f>
        <v>428555.9</v>
      </c>
      <c r="H1493">
        <f>IF(ISNUMBER(D1493),D1493-'BG det.'!$N$5,NA())</f>
        <v>1255389.7</v>
      </c>
      <c r="J1493">
        <f t="shared" si="371"/>
        <v>1080775.2901427753</v>
      </c>
      <c r="K1493">
        <f t="shared" si="365"/>
        <v>59011.729366697808</v>
      </c>
      <c r="L1493">
        <f t="shared" si="372"/>
        <v>1258189.7426927735</v>
      </c>
      <c r="M1493">
        <f t="shared" si="366"/>
        <v>1.6769713514909563</v>
      </c>
      <c r="N1493">
        <f t="shared" si="367"/>
        <v>5.9121068092129782E-2</v>
      </c>
      <c r="O1493">
        <f t="shared" si="373"/>
        <v>7.6560558552851307E-2</v>
      </c>
      <c r="P1493">
        <f t="shared" si="374"/>
        <v>6.4141303419802849E-8</v>
      </c>
      <c r="R1493" t="b">
        <f t="shared" si="375"/>
        <v>1</v>
      </c>
      <c r="S1493">
        <f t="shared" si="364"/>
        <v>1080775.2901427753</v>
      </c>
      <c r="T1493">
        <f t="shared" si="364"/>
        <v>59011.729366697808</v>
      </c>
      <c r="U1493">
        <f t="shared" si="364"/>
        <v>1258189.7426927735</v>
      </c>
      <c r="W1493">
        <f t="shared" si="376"/>
        <v>770784.99010637193</v>
      </c>
      <c r="X1493">
        <f t="shared" si="377"/>
        <v>1292584.3465676259</v>
      </c>
      <c r="Y1493">
        <f t="shared" si="363"/>
        <v>1.6769713514909563</v>
      </c>
      <c r="Z1493">
        <f t="shared" si="368"/>
        <v>7.6560558552851307E-2</v>
      </c>
      <c r="AA1493">
        <f t="shared" si="369"/>
        <v>5.9121068092129782E-2</v>
      </c>
      <c r="AB1493">
        <f t="shared" si="370"/>
        <v>6.4141303419802849E-8</v>
      </c>
    </row>
    <row r="1494" spans="1:28" x14ac:dyDescent="0.25">
      <c r="A1494" s="15">
        <v>1493</v>
      </c>
      <c r="B1494" s="16">
        <v>2660300</v>
      </c>
      <c r="C1494" s="16">
        <v>562075</v>
      </c>
      <c r="D1494" s="15">
        <v>284367</v>
      </c>
      <c r="F1494" s="6">
        <f>IF(ISNUMBER(B1494),B1494-'BG det.'!$L$5,NA())</f>
        <v>2652984.75</v>
      </c>
      <c r="G1494">
        <f>IF(ISNUMBER(C1494),C1494-'BG det.'!$M$5,NA())</f>
        <v>550328.9</v>
      </c>
      <c r="H1494">
        <f>IF(ISNUMBER(D1494),D1494-'BG det.'!$N$5,NA())</f>
        <v>279546.7</v>
      </c>
      <c r="J1494">
        <f t="shared" si="371"/>
        <v>2653544.8812773577</v>
      </c>
      <c r="K1494">
        <f t="shared" si="365"/>
        <v>11642.144287113821</v>
      </c>
      <c r="L1494">
        <f t="shared" si="372"/>
        <v>286421.43059620564</v>
      </c>
      <c r="M1494">
        <f t="shared" si="366"/>
        <v>0.16726378332599914</v>
      </c>
      <c r="N1494">
        <f t="shared" si="367"/>
        <v>1.6181384356875106E-2</v>
      </c>
      <c r="O1494">
        <f t="shared" si="373"/>
        <v>6.6178456190916475E-3</v>
      </c>
      <c r="P1494">
        <f t="shared" si="374"/>
        <v>2.2640291612550146E-8</v>
      </c>
      <c r="R1494" t="b">
        <f t="shared" si="375"/>
        <v>1</v>
      </c>
      <c r="S1494">
        <f t="shared" si="364"/>
        <v>2653544.8812773577</v>
      </c>
      <c r="T1494">
        <f t="shared" si="364"/>
        <v>11642.144287113821</v>
      </c>
      <c r="U1494">
        <f t="shared" si="364"/>
        <v>286421.43059620564</v>
      </c>
      <c r="W1494">
        <f t="shared" si="376"/>
        <v>1759204.5746016961</v>
      </c>
      <c r="X1494">
        <f t="shared" si="377"/>
        <v>294251.21279228461</v>
      </c>
      <c r="Y1494">
        <f t="shared" si="363"/>
        <v>0.16726378332599914</v>
      </c>
      <c r="Z1494">
        <f t="shared" si="368"/>
        <v>6.6178456190916475E-3</v>
      </c>
      <c r="AA1494">
        <f t="shared" si="369"/>
        <v>1.6181384356875106E-2</v>
      </c>
      <c r="AB1494">
        <f t="shared" si="370"/>
        <v>2.2640291612550146E-8</v>
      </c>
    </row>
    <row r="1495" spans="1:28" x14ac:dyDescent="0.25">
      <c r="A1495" s="15">
        <v>1494</v>
      </c>
      <c r="B1495" s="16">
        <v>44873.4</v>
      </c>
      <c r="C1495" s="15">
        <v>33995.699999999997</v>
      </c>
      <c r="D1495" s="15">
        <v>65506.6</v>
      </c>
      <c r="F1495" s="6">
        <f>IF(ISNUMBER(B1495),B1495-'BG det.'!$L$5,NA())</f>
        <v>37558.15</v>
      </c>
      <c r="G1495">
        <f>IF(ISNUMBER(C1495),C1495-'BG det.'!$M$5,NA())</f>
        <v>22249.599999999999</v>
      </c>
      <c r="H1495">
        <f>IF(ISNUMBER(D1495),D1495-'BG det.'!$N$5,NA())</f>
        <v>60686.3</v>
      </c>
      <c r="J1495">
        <f t="shared" si="371"/>
        <v>37677.020192519063</v>
      </c>
      <c r="K1495">
        <f t="shared" si="365"/>
        <v>7141.2146583006152</v>
      </c>
      <c r="L1495">
        <f t="shared" si="372"/>
        <v>60783.912580559285</v>
      </c>
      <c r="M1495">
        <f t="shared" si="366"/>
        <v>1.9542067576237672</v>
      </c>
      <c r="N1495">
        <f t="shared" si="367"/>
        <v>0.15986593777571578</v>
      </c>
      <c r="O1495">
        <f t="shared" si="373"/>
        <v>0.22348130306586467</v>
      </c>
      <c r="P1495">
        <f t="shared" si="374"/>
        <v>4.6088001286468785E-6</v>
      </c>
      <c r="R1495" t="b">
        <f t="shared" si="375"/>
        <v>0</v>
      </c>
      <c r="S1495" t="e">
        <f t="shared" si="364"/>
        <v>#N/A</v>
      </c>
      <c r="T1495" t="e">
        <f t="shared" si="364"/>
        <v>#N/A</v>
      </c>
      <c r="U1495" t="e">
        <f t="shared" si="364"/>
        <v>#N/A</v>
      </c>
      <c r="W1495" t="e">
        <f t="shared" si="376"/>
        <v>#N/A</v>
      </c>
      <c r="X1495" t="e">
        <f t="shared" si="377"/>
        <v>#N/A</v>
      </c>
      <c r="Y1495" t="e">
        <f t="shared" si="363"/>
        <v>#N/A</v>
      </c>
      <c r="Z1495" t="e">
        <f t="shared" si="368"/>
        <v>#N/A</v>
      </c>
      <c r="AA1495" t="e">
        <f t="shared" si="369"/>
        <v>#N/A</v>
      </c>
      <c r="AB1495" t="e">
        <f t="shared" si="370"/>
        <v>#N/A</v>
      </c>
    </row>
    <row r="1496" spans="1:28" x14ac:dyDescent="0.25">
      <c r="A1496" s="15">
        <v>1495</v>
      </c>
      <c r="B1496" s="16">
        <v>3770230</v>
      </c>
      <c r="C1496" s="16">
        <v>1130160</v>
      </c>
      <c r="D1496" s="16">
        <v>1043200</v>
      </c>
      <c r="F1496" s="6">
        <f>IF(ISNUMBER(B1496),B1496-'BG det.'!$L$5,NA())</f>
        <v>3762914.75</v>
      </c>
      <c r="G1496">
        <f>IF(ISNUMBER(C1496),C1496-'BG det.'!$M$5,NA())</f>
        <v>1118413.8999999999</v>
      </c>
      <c r="H1496">
        <f>IF(ISNUMBER(D1496),D1496-'BG det.'!$N$5,NA())</f>
        <v>1038379.7</v>
      </c>
      <c r="J1496">
        <f t="shared" si="371"/>
        <v>3764964.5008159676</v>
      </c>
      <c r="K1496">
        <f t="shared" si="365"/>
        <v>269696.13276257133</v>
      </c>
      <c r="L1496">
        <f t="shared" si="372"/>
        <v>1048133.8657689723</v>
      </c>
      <c r="M1496">
        <f t="shared" si="366"/>
        <v>0.39167066360578773</v>
      </c>
      <c r="N1496">
        <f t="shared" si="367"/>
        <v>0.15674934528364493</v>
      </c>
      <c r="O1496">
        <f t="shared" si="373"/>
        <v>9.8099378835472442E-2</v>
      </c>
      <c r="P1496">
        <f t="shared" si="374"/>
        <v>1.0101318525942695E-7</v>
      </c>
      <c r="R1496" t="b">
        <f t="shared" si="375"/>
        <v>1</v>
      </c>
      <c r="S1496">
        <f t="shared" si="364"/>
        <v>3764964.5008159676</v>
      </c>
      <c r="T1496">
        <f t="shared" si="364"/>
        <v>269696.13276257133</v>
      </c>
      <c r="U1496">
        <f t="shared" si="364"/>
        <v>1048133.8657689723</v>
      </c>
      <c r="W1496">
        <f t="shared" si="376"/>
        <v>2749213.4605142884</v>
      </c>
      <c r="X1496">
        <f t="shared" si="377"/>
        <v>1076786.2604735955</v>
      </c>
      <c r="Y1496">
        <f t="shared" si="363"/>
        <v>0.39167066360578773</v>
      </c>
      <c r="Z1496">
        <f t="shared" si="368"/>
        <v>9.8099378835472442E-2</v>
      </c>
      <c r="AA1496">
        <f t="shared" si="369"/>
        <v>0.15674934528364493</v>
      </c>
      <c r="AB1496">
        <f t="shared" si="370"/>
        <v>1.0101318525942695E-7</v>
      </c>
    </row>
    <row r="1497" spans="1:28" x14ac:dyDescent="0.25">
      <c r="A1497" s="15">
        <v>1496</v>
      </c>
      <c r="B1497" s="16">
        <v>9952500</v>
      </c>
      <c r="C1497" s="16">
        <v>2107760</v>
      </c>
      <c r="D1497" s="16">
        <v>1286060</v>
      </c>
      <c r="F1497" s="6">
        <f>IF(ISNUMBER(B1497),B1497-'BG det.'!$L$5,NA())</f>
        <v>9945184.75</v>
      </c>
      <c r="G1497">
        <f>IF(ISNUMBER(C1497),C1497-'BG det.'!$M$5,NA())</f>
        <v>2096013.9</v>
      </c>
      <c r="H1497">
        <f>IF(ISNUMBER(D1497),D1497-'BG det.'!$N$5,NA())</f>
        <v>1281239.7</v>
      </c>
      <c r="J1497">
        <f t="shared" si="371"/>
        <v>9947740.7679526173</v>
      </c>
      <c r="K1497">
        <f t="shared" si="365"/>
        <v>45878.61016106818</v>
      </c>
      <c r="L1497">
        <f t="shared" si="372"/>
        <v>1307012.0313078635</v>
      </c>
      <c r="M1497">
        <f t="shared" si="366"/>
        <v>0.20353114865203012</v>
      </c>
      <c r="N1497">
        <f t="shared" si="367"/>
        <v>1.5414638970892142E-2</v>
      </c>
      <c r="O1497">
        <f t="shared" si="373"/>
        <v>6.9542259825953277E-3</v>
      </c>
      <c r="P1497">
        <f t="shared" si="374"/>
        <v>5.2153948573042803E-9</v>
      </c>
      <c r="R1497" t="b">
        <f t="shared" si="375"/>
        <v>1</v>
      </c>
      <c r="S1497">
        <f t="shared" si="364"/>
        <v>9947740.7679526173</v>
      </c>
      <c r="T1497">
        <f t="shared" si="364"/>
        <v>45878.61016106818</v>
      </c>
      <c r="U1497">
        <f t="shared" si="364"/>
        <v>1307012.0313078635</v>
      </c>
      <c r="W1497">
        <f t="shared" si="376"/>
        <v>6597227.394664879</v>
      </c>
      <c r="X1497">
        <f t="shared" si="377"/>
        <v>1342741.2695547829</v>
      </c>
      <c r="Y1497">
        <f t="shared" si="363"/>
        <v>0.20353114865203012</v>
      </c>
      <c r="Z1497">
        <f t="shared" si="368"/>
        <v>6.9542259825953277E-3</v>
      </c>
      <c r="AA1497">
        <f t="shared" si="369"/>
        <v>1.5414638970892142E-2</v>
      </c>
      <c r="AB1497">
        <f t="shared" si="370"/>
        <v>5.2153948573042803E-9</v>
      </c>
    </row>
    <row r="1498" spans="1:28" x14ac:dyDescent="0.25">
      <c r="A1498" s="15">
        <v>1497</v>
      </c>
      <c r="B1498" s="16">
        <v>2066810</v>
      </c>
      <c r="C1498" s="16">
        <v>508135</v>
      </c>
      <c r="D1498" s="16">
        <v>577180</v>
      </c>
      <c r="F1498" s="6">
        <f>IF(ISNUMBER(B1498),B1498-'BG det.'!$L$5,NA())</f>
        <v>2059494.75</v>
      </c>
      <c r="G1498">
        <f>IF(ISNUMBER(C1498),C1498-'BG det.'!$M$5,NA())</f>
        <v>496388.9</v>
      </c>
      <c r="H1498">
        <f>IF(ISNUMBER(D1498),D1498-'BG det.'!$N$5,NA())</f>
        <v>572359.69999999995</v>
      </c>
      <c r="J1498">
        <f t="shared" si="371"/>
        <v>2060624.5079619824</v>
      </c>
      <c r="K1498">
        <f t="shared" si="365"/>
        <v>31341.157261796208</v>
      </c>
      <c r="L1498">
        <f t="shared" si="372"/>
        <v>577698.30891222542</v>
      </c>
      <c r="M1498">
        <f t="shared" si="366"/>
        <v>0.42745750364772989</v>
      </c>
      <c r="N1498">
        <f t="shared" si="367"/>
        <v>3.4526110250872356E-2</v>
      </c>
      <c r="O1498">
        <f t="shared" si="373"/>
        <v>2.2573251774992021E-2</v>
      </c>
      <c r="P1498">
        <f t="shared" si="374"/>
        <v>3.8913120390196008E-8</v>
      </c>
      <c r="R1498" t="b">
        <f t="shared" si="375"/>
        <v>1</v>
      </c>
      <c r="S1498">
        <f t="shared" si="364"/>
        <v>2060624.5079619824</v>
      </c>
      <c r="T1498">
        <f t="shared" si="364"/>
        <v>31341.157261796208</v>
      </c>
      <c r="U1498">
        <f t="shared" si="364"/>
        <v>577698.30891222542</v>
      </c>
      <c r="W1498">
        <f t="shared" si="376"/>
        <v>1388420.1343342916</v>
      </c>
      <c r="X1498">
        <f t="shared" si="377"/>
        <v>593490.60463678208</v>
      </c>
      <c r="Y1498">
        <f t="shared" si="363"/>
        <v>0.42745750364772989</v>
      </c>
      <c r="Z1498">
        <f t="shared" si="368"/>
        <v>2.2573251774992021E-2</v>
      </c>
      <c r="AA1498">
        <f t="shared" si="369"/>
        <v>3.4526110250872356E-2</v>
      </c>
      <c r="AB1498">
        <f t="shared" si="370"/>
        <v>3.8913120390196008E-8</v>
      </c>
    </row>
    <row r="1499" spans="1:28" x14ac:dyDescent="0.25">
      <c r="A1499" s="15">
        <v>1498</v>
      </c>
      <c r="B1499" s="16">
        <v>1173600</v>
      </c>
      <c r="C1499" s="15">
        <v>302664</v>
      </c>
      <c r="D1499" s="15">
        <v>335420</v>
      </c>
      <c r="F1499" s="6">
        <f>IF(ISNUMBER(B1499),B1499-'BG det.'!$L$5,NA())</f>
        <v>1166284.75</v>
      </c>
      <c r="G1499">
        <f>IF(ISNUMBER(C1499),C1499-'BG det.'!$M$5,NA())</f>
        <v>290917.90000000002</v>
      </c>
      <c r="H1499">
        <f>IF(ISNUMBER(D1499),D1499-'BG det.'!$N$5,NA())</f>
        <v>330599.7</v>
      </c>
      <c r="J1499">
        <f t="shared" si="371"/>
        <v>1166937.1895159399</v>
      </c>
      <c r="K1499">
        <f t="shared" si="365"/>
        <v>26709.035411546654</v>
      </c>
      <c r="L1499">
        <f t="shared" si="372"/>
        <v>333622.96855566639</v>
      </c>
      <c r="M1499">
        <f t="shared" si="366"/>
        <v>0.43100057439242923</v>
      </c>
      <c r="N1499">
        <f t="shared" si="367"/>
        <v>5.1159752416036305E-2</v>
      </c>
      <c r="O1499">
        <f t="shared" si="373"/>
        <v>3.3586701811317732E-2</v>
      </c>
      <c r="P1499">
        <f t="shared" si="374"/>
        <v>1.0139948911735818E-7</v>
      </c>
      <c r="R1499" t="b">
        <f t="shared" si="375"/>
        <v>1</v>
      </c>
      <c r="S1499">
        <f t="shared" si="364"/>
        <v>1166937.1895159399</v>
      </c>
      <c r="T1499">
        <f t="shared" si="364"/>
        <v>26709.035411546654</v>
      </c>
      <c r="U1499">
        <f t="shared" si="364"/>
        <v>333622.96855566639</v>
      </c>
      <c r="W1499">
        <f t="shared" si="376"/>
        <v>795226.50248874677</v>
      </c>
      <c r="X1499">
        <f t="shared" si="377"/>
        <v>342743.0793447324</v>
      </c>
      <c r="Y1499">
        <f t="shared" si="363"/>
        <v>0.43100057439242923</v>
      </c>
      <c r="Z1499">
        <f t="shared" si="368"/>
        <v>3.3586701811317732E-2</v>
      </c>
      <c r="AA1499">
        <f t="shared" si="369"/>
        <v>5.1159752416036305E-2</v>
      </c>
      <c r="AB1499">
        <f t="shared" si="370"/>
        <v>1.0139948911735818E-7</v>
      </c>
    </row>
    <row r="1500" spans="1:28" x14ac:dyDescent="0.25">
      <c r="A1500" s="15">
        <v>1499</v>
      </c>
      <c r="B1500" s="16">
        <v>2104880</v>
      </c>
      <c r="C1500" s="15">
        <v>664339</v>
      </c>
      <c r="D1500" s="16">
        <v>1371840</v>
      </c>
      <c r="F1500" s="6">
        <f>IF(ISNUMBER(B1500),B1500-'BG det.'!$L$5,NA())</f>
        <v>2097564.75</v>
      </c>
      <c r="G1500">
        <f>IF(ISNUMBER(C1500),C1500-'BG det.'!$M$5,NA())</f>
        <v>652592.9</v>
      </c>
      <c r="H1500">
        <f>IF(ISNUMBER(D1500),D1500-'BG det.'!$N$5,NA())</f>
        <v>1367019.7</v>
      </c>
      <c r="J1500">
        <f t="shared" si="371"/>
        <v>2100248.7611530554</v>
      </c>
      <c r="K1500">
        <f t="shared" si="365"/>
        <v>75532.664013159898</v>
      </c>
      <c r="L1500">
        <f t="shared" si="372"/>
        <v>1372460.9663301143</v>
      </c>
      <c r="M1500">
        <f t="shared" si="366"/>
        <v>0.96659515431705734</v>
      </c>
      <c r="N1500">
        <f t="shared" si="367"/>
        <v>5.2667700300784513E-2</v>
      </c>
      <c r="O1500">
        <f t="shared" si="373"/>
        <v>5.1780550396088899E-2</v>
      </c>
      <c r="P1500">
        <f t="shared" si="374"/>
        <v>3.8729781745275521E-8</v>
      </c>
      <c r="R1500" t="b">
        <f t="shared" si="375"/>
        <v>1</v>
      </c>
      <c r="S1500">
        <f t="shared" si="364"/>
        <v>2100248.7611530554</v>
      </c>
      <c r="T1500">
        <f t="shared" si="364"/>
        <v>75532.664013159898</v>
      </c>
      <c r="U1500">
        <f t="shared" si="364"/>
        <v>1372460.9663301143</v>
      </c>
      <c r="W1500">
        <f t="shared" si="376"/>
        <v>1458707.2450057436</v>
      </c>
      <c r="X1500">
        <f t="shared" si="377"/>
        <v>1409979.3545897363</v>
      </c>
      <c r="Y1500">
        <f t="shared" si="363"/>
        <v>0.96659515431705734</v>
      </c>
      <c r="Z1500">
        <f t="shared" si="368"/>
        <v>5.1780550396088899E-2</v>
      </c>
      <c r="AA1500">
        <f t="shared" si="369"/>
        <v>5.2667700300784513E-2</v>
      </c>
      <c r="AB1500">
        <f t="shared" si="370"/>
        <v>3.8729781745275521E-8</v>
      </c>
    </row>
    <row r="1501" spans="1:28" x14ac:dyDescent="0.25">
      <c r="A1501" s="15">
        <v>1500</v>
      </c>
      <c r="B1501" s="16">
        <v>553420</v>
      </c>
      <c r="C1501" s="16">
        <v>127592</v>
      </c>
      <c r="D1501" s="15">
        <v>84616.8</v>
      </c>
      <c r="F1501" s="6">
        <f>IF(ISNUMBER(B1501),B1501-'BG det.'!$L$5,NA())</f>
        <v>546104.75</v>
      </c>
      <c r="G1501">
        <f>IF(ISNUMBER(C1501),C1501-'BG det.'!$M$5,NA())</f>
        <v>115845.9</v>
      </c>
      <c r="H1501">
        <f>IF(ISNUMBER(D1501),D1501-'BG det.'!$N$5,NA())</f>
        <v>79796.5</v>
      </c>
      <c r="J1501">
        <f t="shared" si="371"/>
        <v>546263.56925491488</v>
      </c>
      <c r="K1501">
        <f t="shared" si="365"/>
        <v>2024.634016811664</v>
      </c>
      <c r="L1501">
        <f t="shared" si="372"/>
        <v>81211.744528044874</v>
      </c>
      <c r="M1501">
        <f t="shared" si="366"/>
        <v>0.23061408274576978</v>
      </c>
      <c r="N1501">
        <f t="shared" si="367"/>
        <v>1.1653539429181981E-2</v>
      </c>
      <c r="O1501">
        <f t="shared" si="373"/>
        <v>5.5962970952305761E-3</v>
      </c>
      <c r="P1501">
        <f t="shared" si="374"/>
        <v>6.7453802645588871E-8</v>
      </c>
      <c r="R1501" t="b">
        <f t="shared" si="375"/>
        <v>1</v>
      </c>
      <c r="S1501">
        <f t="shared" si="364"/>
        <v>546263.56925491488</v>
      </c>
      <c r="T1501">
        <f t="shared" si="364"/>
        <v>2024.634016811664</v>
      </c>
      <c r="U1501">
        <f t="shared" si="364"/>
        <v>81211.744528044874</v>
      </c>
      <c r="W1501">
        <f t="shared" si="376"/>
        <v>361781.01025714859</v>
      </c>
      <c r="X1501">
        <f t="shared" si="377"/>
        <v>83431.79583529025</v>
      </c>
      <c r="Y1501">
        <f t="shared" si="363"/>
        <v>0.23061408274576978</v>
      </c>
      <c r="Z1501">
        <f t="shared" si="368"/>
        <v>5.5962970952305761E-3</v>
      </c>
      <c r="AA1501">
        <f t="shared" si="369"/>
        <v>1.1653539429181981E-2</v>
      </c>
      <c r="AB1501">
        <f t="shared" si="370"/>
        <v>6.7453802645588871E-8</v>
      </c>
    </row>
    <row r="1502" spans="1:28" x14ac:dyDescent="0.25">
      <c r="A1502" s="15">
        <v>1501</v>
      </c>
      <c r="B1502" s="16">
        <v>816854</v>
      </c>
      <c r="C1502" s="15">
        <v>207266</v>
      </c>
      <c r="D1502" s="15">
        <v>215217</v>
      </c>
      <c r="F1502" s="6">
        <f>IF(ISNUMBER(B1502),B1502-'BG det.'!$L$5,NA())</f>
        <v>809538.75</v>
      </c>
      <c r="G1502">
        <f>IF(ISNUMBER(C1502),C1502-'BG det.'!$M$5,NA())</f>
        <v>195519.9</v>
      </c>
      <c r="H1502">
        <f>IF(ISNUMBER(D1502),D1502-'BG det.'!$N$5,NA())</f>
        <v>210396.7</v>
      </c>
      <c r="J1502">
        <f t="shared" si="371"/>
        <v>809954.30953260243</v>
      </c>
      <c r="K1502">
        <f t="shared" si="365"/>
        <v>14644.218319889023</v>
      </c>
      <c r="L1502">
        <f t="shared" si="372"/>
        <v>212495.10719580817</v>
      </c>
      <c r="M1502">
        <f t="shared" si="366"/>
        <v>0.39832052251593597</v>
      </c>
      <c r="N1502">
        <f t="shared" si="367"/>
        <v>4.2337074972837827E-2</v>
      </c>
      <c r="O1502">
        <f t="shared" si="373"/>
        <v>2.6720045369973414E-2</v>
      </c>
      <c r="P1502">
        <f t="shared" si="374"/>
        <v>1.2575860920897803E-7</v>
      </c>
      <c r="R1502" t="b">
        <f t="shared" si="375"/>
        <v>1</v>
      </c>
      <c r="S1502">
        <f t="shared" si="364"/>
        <v>809954.30953260243</v>
      </c>
      <c r="T1502">
        <f t="shared" si="364"/>
        <v>14644.218319889023</v>
      </c>
      <c r="U1502">
        <f t="shared" si="364"/>
        <v>212495.10719580817</v>
      </c>
      <c r="W1502">
        <f t="shared" si="376"/>
        <v>548061.13227432722</v>
      </c>
      <c r="X1502">
        <f t="shared" si="377"/>
        <v>218303.99657818553</v>
      </c>
      <c r="Y1502">
        <f t="shared" si="363"/>
        <v>0.39832052251593597</v>
      </c>
      <c r="Z1502">
        <f t="shared" si="368"/>
        <v>2.6720045369973414E-2</v>
      </c>
      <c r="AA1502">
        <f t="shared" si="369"/>
        <v>4.2337074972837827E-2</v>
      </c>
      <c r="AB1502">
        <f t="shared" si="370"/>
        <v>1.2575860920897803E-7</v>
      </c>
    </row>
    <row r="1503" spans="1:28" x14ac:dyDescent="0.25">
      <c r="A1503" s="15">
        <v>1502</v>
      </c>
      <c r="B1503" s="16">
        <v>1686310</v>
      </c>
      <c r="C1503" s="15">
        <v>428280</v>
      </c>
      <c r="D1503" s="15">
        <v>461479</v>
      </c>
      <c r="F1503" s="6">
        <f>IF(ISNUMBER(B1503),B1503-'BG det.'!$L$5,NA())</f>
        <v>1678994.75</v>
      </c>
      <c r="G1503">
        <f>IF(ISNUMBER(C1503),C1503-'BG det.'!$M$5,NA())</f>
        <v>416533.9</v>
      </c>
      <c r="H1503">
        <f>IF(ISNUMBER(D1503),D1503-'BG det.'!$N$5,NA())</f>
        <v>456658.7</v>
      </c>
      <c r="J1503">
        <f t="shared" si="371"/>
        <v>1679896.3118695582</v>
      </c>
      <c r="K1503">
        <f t="shared" si="365"/>
        <v>38718.65433150719</v>
      </c>
      <c r="L1503">
        <f t="shared" si="372"/>
        <v>461010.92884494923</v>
      </c>
      <c r="M1503">
        <f t="shared" si="366"/>
        <v>0.41361484706347151</v>
      </c>
      <c r="N1503">
        <f t="shared" si="367"/>
        <v>5.2576823238165364E-2</v>
      </c>
      <c r="O1503">
        <f t="shared" si="373"/>
        <v>3.3813677153555689E-2</v>
      </c>
      <c r="P1503">
        <f t="shared" si="374"/>
        <v>7.3893722183535401E-8</v>
      </c>
      <c r="R1503" t="b">
        <f t="shared" si="375"/>
        <v>1</v>
      </c>
      <c r="S1503">
        <f t="shared" si="364"/>
        <v>1679896.3118695582</v>
      </c>
      <c r="T1503">
        <f t="shared" si="364"/>
        <v>38718.65433150719</v>
      </c>
      <c r="U1503">
        <f t="shared" si="364"/>
        <v>461010.92884494923</v>
      </c>
      <c r="W1503">
        <f t="shared" si="376"/>
        <v>1145058.9699451162</v>
      </c>
      <c r="X1503">
        <f t="shared" si="377"/>
        <v>473613.39073250548</v>
      </c>
      <c r="Y1503">
        <f t="shared" ref="Y1503:Y1566" si="378">IF($R1503=TRUE,M1503,NA())</f>
        <v>0.41361484706347151</v>
      </c>
      <c r="Z1503">
        <f t="shared" si="368"/>
        <v>3.3813677153555689E-2</v>
      </c>
      <c r="AA1503">
        <f t="shared" si="369"/>
        <v>5.2576823238165364E-2</v>
      </c>
      <c r="AB1503">
        <f t="shared" si="370"/>
        <v>7.3893722183535401E-8</v>
      </c>
    </row>
    <row r="1504" spans="1:28" x14ac:dyDescent="0.25">
      <c r="A1504" s="15">
        <v>1503</v>
      </c>
      <c r="B1504" s="16">
        <v>1316720</v>
      </c>
      <c r="C1504" s="16">
        <v>275653</v>
      </c>
      <c r="D1504" s="16">
        <v>90050.2</v>
      </c>
      <c r="F1504" s="6">
        <f>IF(ISNUMBER(B1504),B1504-'BG det.'!$L$5,NA())</f>
        <v>1309404.75</v>
      </c>
      <c r="G1504">
        <f>IF(ISNUMBER(C1504),C1504-'BG det.'!$M$5,NA())</f>
        <v>263906.90000000002</v>
      </c>
      <c r="H1504">
        <f>IF(ISNUMBER(D1504),D1504-'BG det.'!$N$5,NA())</f>
        <v>85229.9</v>
      </c>
      <c r="J1504">
        <f t="shared" si="371"/>
        <v>1309578.062298794</v>
      </c>
      <c r="K1504">
        <f t="shared" si="365"/>
        <v>4989.6674816038776</v>
      </c>
      <c r="L1504">
        <f t="shared" si="372"/>
        <v>88622.718578848129</v>
      </c>
      <c r="M1504">
        <f t="shared" si="366"/>
        <v>0.10495782843150361</v>
      </c>
      <c r="N1504">
        <f t="shared" si="367"/>
        <v>1.7755021507359487E-2</v>
      </c>
      <c r="O1504">
        <f t="shared" si="373"/>
        <v>5.7521290508644844E-3</v>
      </c>
      <c r="P1504">
        <f t="shared" si="374"/>
        <v>6.3544231415607946E-8</v>
      </c>
      <c r="R1504" t="b">
        <f t="shared" si="375"/>
        <v>1</v>
      </c>
      <c r="S1504">
        <f t="shared" si="364"/>
        <v>1309578.062298794</v>
      </c>
      <c r="T1504">
        <f t="shared" si="364"/>
        <v>4989.6674816038776</v>
      </c>
      <c r="U1504">
        <f t="shared" si="364"/>
        <v>88622.718578848129</v>
      </c>
      <c r="W1504">
        <f t="shared" si="376"/>
        <v>867447.068290998</v>
      </c>
      <c r="X1504">
        <f t="shared" si="377"/>
        <v>91045.360567097363</v>
      </c>
      <c r="Y1504">
        <f t="shared" si="378"/>
        <v>0.10495782843150361</v>
      </c>
      <c r="Z1504">
        <f t="shared" si="368"/>
        <v>5.7521290508644844E-3</v>
      </c>
      <c r="AA1504">
        <f t="shared" si="369"/>
        <v>1.7755021507359487E-2</v>
      </c>
      <c r="AB1504">
        <f t="shared" si="370"/>
        <v>6.3544231415607946E-8</v>
      </c>
    </row>
    <row r="1505" spans="1:28" x14ac:dyDescent="0.25">
      <c r="A1505" s="15">
        <v>1504</v>
      </c>
      <c r="B1505" s="16">
        <v>741572</v>
      </c>
      <c r="C1505" s="15">
        <v>257309</v>
      </c>
      <c r="D1505" s="15">
        <v>613625</v>
      </c>
      <c r="F1505" s="6">
        <f>IF(ISNUMBER(B1505),B1505-'BG det.'!$L$5,NA())</f>
        <v>734256.75</v>
      </c>
      <c r="G1505">
        <f>IF(ISNUMBER(C1505),C1505-'BG det.'!$M$5,NA())</f>
        <v>245562.9</v>
      </c>
      <c r="H1505">
        <f>IF(ISNUMBER(D1505),D1505-'BG det.'!$N$5,NA())</f>
        <v>608804.69999999995</v>
      </c>
      <c r="J1505">
        <f t="shared" si="371"/>
        <v>735451.06643085601</v>
      </c>
      <c r="K1505">
        <f t="shared" si="365"/>
        <v>26378.989870639081</v>
      </c>
      <c r="L1505">
        <f t="shared" si="372"/>
        <v>610710.08625673072</v>
      </c>
      <c r="M1505">
        <f t="shared" si="366"/>
        <v>1.2284475910870878</v>
      </c>
      <c r="N1505">
        <f t="shared" si="367"/>
        <v>4.6600291462356572E-2</v>
      </c>
      <c r="O1505">
        <f t="shared" si="373"/>
        <v>5.164959845840094E-2</v>
      </c>
      <c r="P1505">
        <f t="shared" si="374"/>
        <v>8.6806105530674294E-8</v>
      </c>
      <c r="R1505" t="b">
        <f t="shared" si="375"/>
        <v>1</v>
      </c>
      <c r="S1505">
        <f t="shared" si="364"/>
        <v>735451.06643085601</v>
      </c>
      <c r="T1505">
        <f t="shared" si="364"/>
        <v>26378.989870639081</v>
      </c>
      <c r="U1505">
        <f t="shared" si="364"/>
        <v>610710.08625673072</v>
      </c>
      <c r="W1505">
        <f t="shared" si="376"/>
        <v>510729.81509982038</v>
      </c>
      <c r="X1505">
        <f t="shared" si="377"/>
        <v>627404.81105572812</v>
      </c>
      <c r="Y1505">
        <f t="shared" si="378"/>
        <v>1.2284475910870878</v>
      </c>
      <c r="Z1505">
        <f t="shared" si="368"/>
        <v>5.164959845840094E-2</v>
      </c>
      <c r="AA1505">
        <f t="shared" si="369"/>
        <v>4.6600291462356572E-2</v>
      </c>
      <c r="AB1505">
        <f t="shared" si="370"/>
        <v>8.6806105530674294E-8</v>
      </c>
    </row>
    <row r="1506" spans="1:28" x14ac:dyDescent="0.25">
      <c r="A1506" s="15">
        <v>1505</v>
      </c>
      <c r="B1506" s="16">
        <v>2456940</v>
      </c>
      <c r="C1506" s="16">
        <v>721716</v>
      </c>
      <c r="D1506" s="16">
        <v>1069320</v>
      </c>
      <c r="F1506" s="6">
        <f>IF(ISNUMBER(B1506),B1506-'BG det.'!$L$5,NA())</f>
        <v>2449624.75</v>
      </c>
      <c r="G1506">
        <f>IF(ISNUMBER(C1506),C1506-'BG det.'!$M$5,NA())</f>
        <v>709969.9</v>
      </c>
      <c r="H1506">
        <f>IF(ISNUMBER(D1506),D1506-'BG det.'!$N$5,NA())</f>
        <v>1064499.7</v>
      </c>
      <c r="J1506">
        <f t="shared" si="371"/>
        <v>2451718.9279488912</v>
      </c>
      <c r="K1506">
        <f t="shared" si="365"/>
        <v>106217.79689026339</v>
      </c>
      <c r="L1506">
        <f t="shared" si="372"/>
        <v>1070851.5455053051</v>
      </c>
      <c r="M1506">
        <f t="shared" si="366"/>
        <v>0.63928700629134294</v>
      </c>
      <c r="N1506">
        <f t="shared" si="367"/>
        <v>7.7197495033122537E-2</v>
      </c>
      <c r="O1506">
        <f t="shared" si="373"/>
        <v>6.1723585609896527E-2</v>
      </c>
      <c r="P1506">
        <f t="shared" si="374"/>
        <v>5.9796852886598871E-8</v>
      </c>
      <c r="R1506" t="b">
        <f t="shared" si="375"/>
        <v>1</v>
      </c>
      <c r="S1506">
        <f t="shared" si="364"/>
        <v>2451718.9279488912</v>
      </c>
      <c r="T1506">
        <f t="shared" si="364"/>
        <v>106217.79689026339</v>
      </c>
      <c r="U1506">
        <f t="shared" si="364"/>
        <v>1070851.5455053051</v>
      </c>
      <c r="W1506">
        <f t="shared" si="376"/>
        <v>1720862.3873794011</v>
      </c>
      <c r="X1506">
        <f t="shared" si="377"/>
        <v>1100124.9638671507</v>
      </c>
      <c r="Y1506">
        <f t="shared" si="378"/>
        <v>0.63928700629134294</v>
      </c>
      <c r="Z1506">
        <f t="shared" si="368"/>
        <v>6.1723585609896527E-2</v>
      </c>
      <c r="AA1506">
        <f t="shared" si="369"/>
        <v>7.7197495033122537E-2</v>
      </c>
      <c r="AB1506">
        <f t="shared" si="370"/>
        <v>5.9796852886598871E-8</v>
      </c>
    </row>
    <row r="1507" spans="1:28" x14ac:dyDescent="0.25">
      <c r="A1507" s="15">
        <v>1506</v>
      </c>
      <c r="B1507" s="16">
        <v>723462</v>
      </c>
      <c r="C1507" s="15">
        <v>202185</v>
      </c>
      <c r="D1507" s="15">
        <v>275795</v>
      </c>
      <c r="F1507" s="6">
        <f>IF(ISNUMBER(B1507),B1507-'BG det.'!$L$5,NA())</f>
        <v>716146.75</v>
      </c>
      <c r="G1507">
        <f>IF(ISNUMBER(C1507),C1507-'BG det.'!$M$5,NA())</f>
        <v>190438.9</v>
      </c>
      <c r="H1507">
        <f>IF(ISNUMBER(D1507),D1507-'BG det.'!$N$5,NA())</f>
        <v>270974.7</v>
      </c>
      <c r="J1507">
        <f t="shared" si="371"/>
        <v>716680.30445975857</v>
      </c>
      <c r="K1507">
        <f t="shared" si="365"/>
        <v>19238.532687162486</v>
      </c>
      <c r="L1507">
        <f t="shared" si="372"/>
        <v>272831.45548641775</v>
      </c>
      <c r="M1507">
        <f t="shared" si="366"/>
        <v>0.57059062447548803</v>
      </c>
      <c r="N1507">
        <f t="shared" si="367"/>
        <v>5.1847410362973613E-2</v>
      </c>
      <c r="O1507">
        <f t="shared" si="373"/>
        <v>3.9164211309446847E-2</v>
      </c>
      <c r="P1507">
        <f t="shared" si="374"/>
        <v>1.454229740823031E-7</v>
      </c>
      <c r="R1507" t="b">
        <f t="shared" si="375"/>
        <v>1</v>
      </c>
      <c r="S1507">
        <f t="shared" si="364"/>
        <v>716680.30445975857</v>
      </c>
      <c r="T1507">
        <f t="shared" si="364"/>
        <v>19238.532687162486</v>
      </c>
      <c r="U1507">
        <f t="shared" si="364"/>
        <v>272831.45548641775</v>
      </c>
      <c r="W1507">
        <f t="shared" si="376"/>
        <v>491227.37427682953</v>
      </c>
      <c r="X1507">
        <f t="shared" si="377"/>
        <v>280289.73424807045</v>
      </c>
      <c r="Y1507">
        <f t="shared" si="378"/>
        <v>0.57059062447548803</v>
      </c>
      <c r="Z1507">
        <f t="shared" si="368"/>
        <v>3.9164211309446847E-2</v>
      </c>
      <c r="AA1507">
        <f t="shared" si="369"/>
        <v>5.1847410362973613E-2</v>
      </c>
      <c r="AB1507">
        <f t="shared" si="370"/>
        <v>1.454229740823031E-7</v>
      </c>
    </row>
    <row r="1508" spans="1:28" x14ac:dyDescent="0.25">
      <c r="A1508" s="15">
        <v>1507</v>
      </c>
      <c r="B1508" s="16">
        <v>3405820</v>
      </c>
      <c r="C1508" s="15">
        <v>838168</v>
      </c>
      <c r="D1508" s="15">
        <v>908369</v>
      </c>
      <c r="F1508" s="6">
        <f>IF(ISNUMBER(B1508),B1508-'BG det.'!$L$5,NA())</f>
        <v>3398504.75</v>
      </c>
      <c r="G1508">
        <f>IF(ISNUMBER(C1508),C1508-'BG det.'!$M$5,NA())</f>
        <v>826421.9</v>
      </c>
      <c r="H1508">
        <f>IF(ISNUMBER(D1508),D1508-'BG det.'!$N$5,NA())</f>
        <v>903548.7</v>
      </c>
      <c r="J1508">
        <f t="shared" si="371"/>
        <v>3400288.975058238</v>
      </c>
      <c r="K1508">
        <f t="shared" si="365"/>
        <v>64416.32932512564</v>
      </c>
      <c r="L1508">
        <f t="shared" si="372"/>
        <v>912358.07451546728</v>
      </c>
      <c r="M1508">
        <f t="shared" si="366"/>
        <v>0.40685488636936235</v>
      </c>
      <c r="N1508">
        <f t="shared" si="367"/>
        <v>4.3836681475458411E-2</v>
      </c>
      <c r="O1508">
        <f t="shared" si="373"/>
        <v>2.7961305072005123E-2</v>
      </c>
      <c r="P1508">
        <f t="shared" si="374"/>
        <v>3.0689923955606965E-8</v>
      </c>
      <c r="R1508" t="b">
        <f t="shared" si="375"/>
        <v>1</v>
      </c>
      <c r="S1508">
        <f t="shared" si="364"/>
        <v>3400288.975058238</v>
      </c>
      <c r="T1508">
        <f t="shared" si="364"/>
        <v>64416.32932512564</v>
      </c>
      <c r="U1508">
        <f t="shared" si="364"/>
        <v>912358.07451546728</v>
      </c>
      <c r="W1508">
        <f t="shared" si="376"/>
        <v>2303766.9078479214</v>
      </c>
      <c r="X1508">
        <f t="shared" si="377"/>
        <v>937298.82351396326</v>
      </c>
      <c r="Y1508">
        <f t="shared" si="378"/>
        <v>0.40685488636936235</v>
      </c>
      <c r="Z1508">
        <f t="shared" si="368"/>
        <v>2.7961305072005123E-2</v>
      </c>
      <c r="AA1508">
        <f t="shared" si="369"/>
        <v>4.3836681475458411E-2</v>
      </c>
      <c r="AB1508">
        <f t="shared" si="370"/>
        <v>3.0689923955606965E-8</v>
      </c>
    </row>
    <row r="1509" spans="1:28" x14ac:dyDescent="0.25">
      <c r="A1509" s="15">
        <v>1508</v>
      </c>
      <c r="B1509" s="16">
        <v>5867400</v>
      </c>
      <c r="C1509" s="16">
        <v>1213840</v>
      </c>
      <c r="D1509" s="15">
        <v>523852</v>
      </c>
      <c r="F1509" s="6">
        <f>IF(ISNUMBER(B1509),B1509-'BG det.'!$L$5,NA())</f>
        <v>5860084.75</v>
      </c>
      <c r="G1509">
        <f>IF(ISNUMBER(C1509),C1509-'BG det.'!$M$5,NA())</f>
        <v>1202093.8999999999</v>
      </c>
      <c r="H1509">
        <f>IF(ISNUMBER(D1509),D1509-'BG det.'!$N$5,NA())</f>
        <v>519031.7</v>
      </c>
      <c r="J1509">
        <f t="shared" si="371"/>
        <v>5861129.4741988778</v>
      </c>
      <c r="K1509">
        <f t="shared" si="365"/>
        <v>25192.594065532772</v>
      </c>
      <c r="L1509">
        <f t="shared" si="372"/>
        <v>534216.55193482048</v>
      </c>
      <c r="M1509">
        <f t="shared" si="366"/>
        <v>0.14125937125451132</v>
      </c>
      <c r="N1509">
        <f t="shared" si="367"/>
        <v>1.7252475981133129E-2</v>
      </c>
      <c r="O1509">
        <f t="shared" si="373"/>
        <v>6.4842547058989921E-3</v>
      </c>
      <c r="P1509">
        <f t="shared" si="374"/>
        <v>1.1892008743793786E-8</v>
      </c>
      <c r="R1509" t="b">
        <f t="shared" si="375"/>
        <v>1</v>
      </c>
      <c r="S1509">
        <f t="shared" si="364"/>
        <v>5861129.4741988778</v>
      </c>
      <c r="T1509">
        <f t="shared" si="364"/>
        <v>25192.594065532772</v>
      </c>
      <c r="U1509">
        <f t="shared" si="364"/>
        <v>534216.55193482048</v>
      </c>
      <c r="W1509">
        <f t="shared" si="376"/>
        <v>3885195.0159536512</v>
      </c>
      <c r="X1509">
        <f t="shared" si="377"/>
        <v>548820.2051547739</v>
      </c>
      <c r="Y1509">
        <f t="shared" si="378"/>
        <v>0.14125937125451132</v>
      </c>
      <c r="Z1509">
        <f t="shared" si="368"/>
        <v>6.4842547058989921E-3</v>
      </c>
      <c r="AA1509">
        <f t="shared" si="369"/>
        <v>1.7252475981133129E-2</v>
      </c>
      <c r="AB1509">
        <f t="shared" si="370"/>
        <v>1.1892008743793786E-8</v>
      </c>
    </row>
    <row r="1510" spans="1:28" x14ac:dyDescent="0.25">
      <c r="A1510" s="15">
        <v>1509</v>
      </c>
      <c r="B1510" s="15">
        <v>405461</v>
      </c>
      <c r="C1510" s="15">
        <v>103038</v>
      </c>
      <c r="D1510" s="15">
        <v>103846</v>
      </c>
      <c r="F1510" s="6">
        <f>IF(ISNUMBER(B1510),B1510-'BG det.'!$L$5,NA())</f>
        <v>398145.75</v>
      </c>
      <c r="G1510">
        <f>IF(ISNUMBER(C1510),C1510-'BG det.'!$M$5,NA())</f>
        <v>91291.9</v>
      </c>
      <c r="H1510">
        <f>IF(ISNUMBER(D1510),D1510-'BG det.'!$N$5,NA())</f>
        <v>99025.7</v>
      </c>
      <c r="J1510">
        <f t="shared" si="371"/>
        <v>398341.4247924817</v>
      </c>
      <c r="K1510">
        <f t="shared" si="365"/>
        <v>2921.0679118269327</v>
      </c>
      <c r="L1510">
        <f t="shared" si="372"/>
        <v>100057.71193244516</v>
      </c>
      <c r="M1510">
        <f t="shared" si="366"/>
        <v>0.38751860212034545</v>
      </c>
      <c r="N1510">
        <f t="shared" si="367"/>
        <v>1.7689868806098144E-2</v>
      </c>
      <c r="O1510">
        <f t="shared" si="373"/>
        <v>1.1012118838339977E-2</v>
      </c>
      <c r="P1510">
        <f t="shared" si="374"/>
        <v>1.0832198259794979E-7</v>
      </c>
      <c r="R1510" t="b">
        <f t="shared" si="375"/>
        <v>0</v>
      </c>
      <c r="S1510" t="e">
        <f t="shared" si="364"/>
        <v>#N/A</v>
      </c>
      <c r="T1510" t="e">
        <f t="shared" si="364"/>
        <v>#N/A</v>
      </c>
      <c r="U1510" t="e">
        <f t="shared" si="364"/>
        <v>#N/A</v>
      </c>
      <c r="W1510" t="e">
        <f t="shared" si="376"/>
        <v>#N/A</v>
      </c>
      <c r="X1510" t="e">
        <f t="shared" si="377"/>
        <v>#N/A</v>
      </c>
      <c r="Y1510" t="e">
        <f t="shared" si="378"/>
        <v>#N/A</v>
      </c>
      <c r="Z1510" t="e">
        <f t="shared" si="368"/>
        <v>#N/A</v>
      </c>
      <c r="AA1510" t="e">
        <f t="shared" si="369"/>
        <v>#N/A</v>
      </c>
      <c r="AB1510" t="e">
        <f t="shared" si="370"/>
        <v>#N/A</v>
      </c>
    </row>
    <row r="1511" spans="1:28" x14ac:dyDescent="0.25">
      <c r="A1511" s="15">
        <v>1510</v>
      </c>
      <c r="B1511" s="15">
        <v>105187</v>
      </c>
      <c r="C1511" s="15">
        <v>50068.5</v>
      </c>
      <c r="D1511" s="15">
        <v>120168</v>
      </c>
      <c r="F1511" s="6">
        <f>IF(ISNUMBER(B1511),B1511-'BG det.'!$L$5,NA())</f>
        <v>97871.75</v>
      </c>
      <c r="G1511">
        <f>IF(ISNUMBER(C1511),C1511-'BG det.'!$M$5,NA())</f>
        <v>38322.400000000001</v>
      </c>
      <c r="H1511">
        <f>IF(ISNUMBER(D1511),D1511-'BG det.'!$N$5,NA())</f>
        <v>115347.7</v>
      </c>
      <c r="J1511">
        <f t="shared" si="371"/>
        <v>98097.823207161477</v>
      </c>
      <c r="K1511">
        <f t="shared" si="365"/>
        <v>4596.0549137454072</v>
      </c>
      <c r="L1511">
        <f t="shared" si="372"/>
        <v>115601.84912383121</v>
      </c>
      <c r="M1511">
        <f t="shared" si="366"/>
        <v>1.7161896684511326</v>
      </c>
      <c r="N1511">
        <f t="shared" si="367"/>
        <v>5.069794054016119E-2</v>
      </c>
      <c r="O1511">
        <f t="shared" si="373"/>
        <v>6.6416037201665251E-2</v>
      </c>
      <c r="P1511">
        <f t="shared" si="374"/>
        <v>5.9902099429921728E-7</v>
      </c>
      <c r="R1511" t="b">
        <f t="shared" si="375"/>
        <v>0</v>
      </c>
      <c r="S1511" t="e">
        <f t="shared" si="364"/>
        <v>#N/A</v>
      </c>
      <c r="T1511" t="e">
        <f t="shared" si="364"/>
        <v>#N/A</v>
      </c>
      <c r="U1511" t="e">
        <f t="shared" si="364"/>
        <v>#N/A</v>
      </c>
      <c r="W1511" t="e">
        <f t="shared" si="376"/>
        <v>#N/A</v>
      </c>
      <c r="X1511" t="e">
        <f t="shared" si="377"/>
        <v>#N/A</v>
      </c>
      <c r="Y1511" t="e">
        <f t="shared" si="378"/>
        <v>#N/A</v>
      </c>
      <c r="Z1511" t="e">
        <f t="shared" si="368"/>
        <v>#N/A</v>
      </c>
      <c r="AA1511" t="e">
        <f t="shared" si="369"/>
        <v>#N/A</v>
      </c>
      <c r="AB1511" t="e">
        <f t="shared" si="370"/>
        <v>#N/A</v>
      </c>
    </row>
    <row r="1512" spans="1:28" x14ac:dyDescent="0.25">
      <c r="A1512" s="15">
        <v>1511</v>
      </c>
      <c r="B1512" s="16">
        <v>5001150</v>
      </c>
      <c r="C1512" s="16">
        <v>1125850</v>
      </c>
      <c r="D1512" s="15">
        <v>766493</v>
      </c>
      <c r="F1512" s="6">
        <f>IF(ISNUMBER(B1512),B1512-'BG det.'!$L$5,NA())</f>
        <v>4993834.75</v>
      </c>
      <c r="G1512">
        <f>IF(ISNUMBER(C1512),C1512-'BG det.'!$M$5,NA())</f>
        <v>1114103.8999999999</v>
      </c>
      <c r="H1512">
        <f>IF(ISNUMBER(D1512),D1512-'BG det.'!$N$5,NA())</f>
        <v>761672.7</v>
      </c>
      <c r="J1512">
        <f t="shared" si="371"/>
        <v>4995349.6010918189</v>
      </c>
      <c r="K1512">
        <f t="shared" si="365"/>
        <v>69051.990736485444</v>
      </c>
      <c r="L1512">
        <f t="shared" si="372"/>
        <v>774614.5134148302</v>
      </c>
      <c r="M1512">
        <f t="shared" si="366"/>
        <v>0.23692174125475596</v>
      </c>
      <c r="N1512">
        <f t="shared" si="367"/>
        <v>4.2235756732627062E-2</v>
      </c>
      <c r="O1512">
        <f t="shared" si="373"/>
        <v>2.0558088802410224E-2</v>
      </c>
      <c r="P1512">
        <f t="shared" si="374"/>
        <v>2.6375801884112043E-8</v>
      </c>
      <c r="R1512" t="b">
        <f t="shared" si="375"/>
        <v>1</v>
      </c>
      <c r="S1512">
        <f t="shared" si="364"/>
        <v>4995349.6010918189</v>
      </c>
      <c r="T1512">
        <f t="shared" si="364"/>
        <v>69051.990736485444</v>
      </c>
      <c r="U1512">
        <f t="shared" si="364"/>
        <v>774614.5134148302</v>
      </c>
      <c r="W1512">
        <f t="shared" si="376"/>
        <v>3358872.0916698156</v>
      </c>
      <c r="X1512">
        <f t="shared" si="377"/>
        <v>795789.82461041701</v>
      </c>
      <c r="Y1512">
        <f t="shared" si="378"/>
        <v>0.23692174125475596</v>
      </c>
      <c r="Z1512">
        <f t="shared" si="368"/>
        <v>2.0558088802410224E-2</v>
      </c>
      <c r="AA1512">
        <f t="shared" si="369"/>
        <v>4.2235756732627062E-2</v>
      </c>
      <c r="AB1512">
        <f t="shared" si="370"/>
        <v>2.6375801884112043E-8</v>
      </c>
    </row>
    <row r="1513" spans="1:28" x14ac:dyDescent="0.25">
      <c r="A1513" s="15">
        <v>1512</v>
      </c>
      <c r="B1513" s="16">
        <v>578157</v>
      </c>
      <c r="C1513" s="15">
        <v>176806</v>
      </c>
      <c r="D1513" s="15">
        <v>277813</v>
      </c>
      <c r="F1513" s="6">
        <f>IF(ISNUMBER(B1513),B1513-'BG det.'!$L$5,NA())</f>
        <v>570841.75</v>
      </c>
      <c r="G1513">
        <f>IF(ISNUMBER(C1513),C1513-'BG det.'!$M$5,NA())</f>
        <v>165059.9</v>
      </c>
      <c r="H1513">
        <f>IF(ISNUMBER(D1513),D1513-'BG det.'!$N$5,NA())</f>
        <v>272992.7</v>
      </c>
      <c r="J1513">
        <f t="shared" si="371"/>
        <v>571378.5147186399</v>
      </c>
      <c r="K1513">
        <f t="shared" si="365"/>
        <v>21078.025764726546</v>
      </c>
      <c r="L1513">
        <f t="shared" si="372"/>
        <v>274473.01163326693</v>
      </c>
      <c r="M1513">
        <f t="shared" si="366"/>
        <v>0.7095980076474151</v>
      </c>
      <c r="N1513">
        <f t="shared" si="367"/>
        <v>6.2968554708323382E-2</v>
      </c>
      <c r="O1513">
        <f t="shared" si="373"/>
        <v>5.3043224741250825E-2</v>
      </c>
      <c r="P1513">
        <f t="shared" si="374"/>
        <v>1.9864944853260916E-7</v>
      </c>
      <c r="R1513" t="b">
        <f t="shared" si="375"/>
        <v>1</v>
      </c>
      <c r="S1513">
        <f t="shared" si="364"/>
        <v>571378.5147186399</v>
      </c>
      <c r="T1513">
        <f t="shared" si="364"/>
        <v>21078.025764726546</v>
      </c>
      <c r="U1513">
        <f t="shared" si="364"/>
        <v>274473.01163326693</v>
      </c>
      <c r="W1513">
        <f t="shared" si="376"/>
        <v>397374.51611486432</v>
      </c>
      <c r="X1513">
        <f t="shared" si="377"/>
        <v>281976.16492496338</v>
      </c>
      <c r="Y1513">
        <f t="shared" si="378"/>
        <v>0.7095980076474151</v>
      </c>
      <c r="Z1513">
        <f t="shared" si="368"/>
        <v>5.3043224741250825E-2</v>
      </c>
      <c r="AA1513">
        <f t="shared" si="369"/>
        <v>6.2968554708323382E-2</v>
      </c>
      <c r="AB1513">
        <f t="shared" si="370"/>
        <v>1.9864944853260916E-7</v>
      </c>
    </row>
    <row r="1514" spans="1:28" x14ac:dyDescent="0.25">
      <c r="A1514" s="15">
        <v>1513</v>
      </c>
      <c r="B1514" s="16">
        <v>967181</v>
      </c>
      <c r="C1514" s="15">
        <v>292633</v>
      </c>
      <c r="D1514" s="15">
        <v>543314</v>
      </c>
      <c r="F1514" s="6">
        <f>IF(ISNUMBER(B1514),B1514-'BG det.'!$L$5,NA())</f>
        <v>959865.75</v>
      </c>
      <c r="G1514">
        <f>IF(ISNUMBER(C1514),C1514-'BG det.'!$M$5,NA())</f>
        <v>280886.90000000002</v>
      </c>
      <c r="H1514">
        <f>IF(ISNUMBER(D1514),D1514-'BG det.'!$N$5,NA())</f>
        <v>538493.69999999995</v>
      </c>
      <c r="J1514">
        <f t="shared" si="371"/>
        <v>960923.70725395321</v>
      </c>
      <c r="K1514">
        <f t="shared" si="365"/>
        <v>28302.365212115707</v>
      </c>
      <c r="L1514">
        <f t="shared" si="372"/>
        <v>540983.23453076626</v>
      </c>
      <c r="M1514">
        <f t="shared" si="366"/>
        <v>0.84062127303599687</v>
      </c>
      <c r="N1514">
        <f t="shared" si="367"/>
        <v>4.6690267352416798E-2</v>
      </c>
      <c r="O1514">
        <f t="shared" si="373"/>
        <v>4.2808158783398692E-2</v>
      </c>
      <c r="P1514">
        <f t="shared" si="374"/>
        <v>8.0469444358996015E-8</v>
      </c>
      <c r="R1514" t="b">
        <f t="shared" si="375"/>
        <v>1</v>
      </c>
      <c r="S1514">
        <f t="shared" si="364"/>
        <v>960923.70725395321</v>
      </c>
      <c r="T1514">
        <f t="shared" si="364"/>
        <v>28302.365212115707</v>
      </c>
      <c r="U1514">
        <f t="shared" si="364"/>
        <v>540983.23453076626</v>
      </c>
      <c r="W1514">
        <f t="shared" si="376"/>
        <v>661144.18411033286</v>
      </c>
      <c r="X1514">
        <f t="shared" si="377"/>
        <v>555771.86570717348</v>
      </c>
      <c r="Y1514">
        <f t="shared" si="378"/>
        <v>0.84062127303599687</v>
      </c>
      <c r="Z1514">
        <f t="shared" si="368"/>
        <v>4.2808158783398692E-2</v>
      </c>
      <c r="AA1514">
        <f t="shared" si="369"/>
        <v>4.6690267352416798E-2</v>
      </c>
      <c r="AB1514">
        <f t="shared" si="370"/>
        <v>8.0469444358996015E-8</v>
      </c>
    </row>
    <row r="1515" spans="1:28" x14ac:dyDescent="0.25">
      <c r="A1515" s="15">
        <v>1514</v>
      </c>
      <c r="B1515" s="15">
        <v>677694</v>
      </c>
      <c r="C1515" s="15">
        <v>317162</v>
      </c>
      <c r="D1515" s="16">
        <v>1044740</v>
      </c>
      <c r="F1515" s="6">
        <f>IF(ISNUMBER(B1515),B1515-'BG det.'!$L$5,NA())</f>
        <v>670378.75</v>
      </c>
      <c r="G1515">
        <f>IF(ISNUMBER(C1515),C1515-'BG det.'!$M$5,NA())</f>
        <v>305415.90000000002</v>
      </c>
      <c r="H1515">
        <f>IF(ISNUMBER(D1515),D1515-'BG det.'!$N$5,NA())</f>
        <v>1039919.7</v>
      </c>
      <c r="J1515">
        <f t="shared" si="371"/>
        <v>672415.84387298988</v>
      </c>
      <c r="K1515">
        <f t="shared" si="365"/>
        <v>41452.795701652794</v>
      </c>
      <c r="L1515">
        <f t="shared" si="372"/>
        <v>1041661.7763477049</v>
      </c>
      <c r="M1515">
        <f t="shared" si="366"/>
        <v>2.2097029089255096</v>
      </c>
      <c r="N1515">
        <f t="shared" si="367"/>
        <v>5.7581276676470415E-2</v>
      </c>
      <c r="O1515">
        <f t="shared" si="373"/>
        <v>8.5594967902185182E-2</v>
      </c>
      <c r="P1515">
        <f t="shared" si="374"/>
        <v>8.7472219435950948E-8</v>
      </c>
      <c r="R1515" t="b">
        <f t="shared" si="375"/>
        <v>1</v>
      </c>
      <c r="S1515">
        <f t="shared" si="364"/>
        <v>672415.84387298988</v>
      </c>
      <c r="T1515">
        <f t="shared" si="364"/>
        <v>41452.795701652794</v>
      </c>
      <c r="U1515">
        <f t="shared" si="364"/>
        <v>1041661.7763477049</v>
      </c>
      <c r="W1515">
        <f t="shared" si="376"/>
        <v>484290.10159830353</v>
      </c>
      <c r="X1515">
        <f t="shared" si="377"/>
        <v>1070137.2462656018</v>
      </c>
      <c r="Y1515">
        <f t="shared" si="378"/>
        <v>2.2097029089255096</v>
      </c>
      <c r="Z1515">
        <f t="shared" si="368"/>
        <v>8.5594967902185182E-2</v>
      </c>
      <c r="AA1515">
        <f t="shared" si="369"/>
        <v>5.7581276676470415E-2</v>
      </c>
      <c r="AB1515">
        <f t="shared" si="370"/>
        <v>8.7472219435950948E-8</v>
      </c>
    </row>
    <row r="1516" spans="1:28" x14ac:dyDescent="0.25">
      <c r="A1516" s="15">
        <v>1515</v>
      </c>
      <c r="B1516" s="16">
        <v>327909</v>
      </c>
      <c r="C1516" s="15">
        <v>91525.3</v>
      </c>
      <c r="D1516" s="15">
        <v>102379</v>
      </c>
      <c r="F1516" s="6">
        <f>IF(ISNUMBER(B1516),B1516-'BG det.'!$L$5,NA())</f>
        <v>320593.75</v>
      </c>
      <c r="G1516">
        <f>IF(ISNUMBER(C1516),C1516-'BG det.'!$M$5,NA())</f>
        <v>79779.199999999997</v>
      </c>
      <c r="H1516">
        <f>IF(ISNUMBER(D1516),D1516-'BG det.'!$N$5,NA())</f>
        <v>97558.7</v>
      </c>
      <c r="J1516">
        <f t="shared" si="371"/>
        <v>320786.16296024708</v>
      </c>
      <c r="K1516">
        <f t="shared" si="365"/>
        <v>6270.9336028325342</v>
      </c>
      <c r="L1516">
        <f t="shared" si="372"/>
        <v>98389.783907757621</v>
      </c>
      <c r="M1516">
        <f t="shared" si="366"/>
        <v>0.46466210396339996</v>
      </c>
      <c r="N1516">
        <f t="shared" si="367"/>
        <v>4.2290037579524598E-2</v>
      </c>
      <c r="O1516">
        <f t="shared" si="373"/>
        <v>2.8827481250449538E-2</v>
      </c>
      <c r="P1516">
        <f t="shared" si="374"/>
        <v>2.9366186662257132E-7</v>
      </c>
      <c r="R1516" t="b">
        <f t="shared" si="375"/>
        <v>0</v>
      </c>
      <c r="S1516" t="e">
        <f t="shared" si="364"/>
        <v>#N/A</v>
      </c>
      <c r="T1516" t="e">
        <f t="shared" si="364"/>
        <v>#N/A</v>
      </c>
      <c r="U1516" t="e">
        <f t="shared" si="364"/>
        <v>#N/A</v>
      </c>
      <c r="W1516" t="e">
        <f t="shared" si="376"/>
        <v>#N/A</v>
      </c>
      <c r="X1516" t="e">
        <f t="shared" si="377"/>
        <v>#N/A</v>
      </c>
      <c r="Y1516" t="e">
        <f t="shared" si="378"/>
        <v>#N/A</v>
      </c>
      <c r="Z1516" t="e">
        <f t="shared" si="368"/>
        <v>#N/A</v>
      </c>
      <c r="AA1516" t="e">
        <f t="shared" si="369"/>
        <v>#N/A</v>
      </c>
      <c r="AB1516" t="e">
        <f t="shared" si="370"/>
        <v>#N/A</v>
      </c>
    </row>
    <row r="1517" spans="1:28" x14ac:dyDescent="0.25">
      <c r="A1517" s="15">
        <v>1516</v>
      </c>
      <c r="B1517" s="16">
        <v>1258740</v>
      </c>
      <c r="C1517" s="15">
        <v>551520</v>
      </c>
      <c r="D1517" s="16">
        <v>1806900</v>
      </c>
      <c r="F1517" s="6">
        <f>IF(ISNUMBER(B1517),B1517-'BG det.'!$L$5,NA())</f>
        <v>1251424.75</v>
      </c>
      <c r="G1517">
        <f>IF(ISNUMBER(C1517),C1517-'BG det.'!$M$5,NA())</f>
        <v>539773.9</v>
      </c>
      <c r="H1517">
        <f>IF(ISNUMBER(D1517),D1517-'BG det.'!$N$5,NA())</f>
        <v>1802079.7</v>
      </c>
      <c r="J1517">
        <f t="shared" si="371"/>
        <v>1254955.2901515898</v>
      </c>
      <c r="K1517">
        <f t="shared" si="365"/>
        <v>65380.164972724306</v>
      </c>
      <c r="L1517">
        <f t="shared" si="372"/>
        <v>1805331.003413388</v>
      </c>
      <c r="M1517">
        <f t="shared" si="366"/>
        <v>2.0795569468284678</v>
      </c>
      <c r="N1517">
        <f t="shared" si="367"/>
        <v>5.0834883021368904E-2</v>
      </c>
      <c r="O1517">
        <f t="shared" si="373"/>
        <v>7.3307302219009135E-2</v>
      </c>
      <c r="P1517">
        <f t="shared" si="374"/>
        <v>4.2652245874657192E-8</v>
      </c>
      <c r="R1517" t="b">
        <f t="shared" si="375"/>
        <v>1</v>
      </c>
      <c r="S1517">
        <f t="shared" si="364"/>
        <v>1254955.2901515898</v>
      </c>
      <c r="T1517">
        <f t="shared" si="364"/>
        <v>65380.164972724306</v>
      </c>
      <c r="U1517">
        <f t="shared" si="364"/>
        <v>1805331.003413388</v>
      </c>
      <c r="W1517">
        <f t="shared" si="376"/>
        <v>891864.28900899773</v>
      </c>
      <c r="X1517">
        <f t="shared" si="377"/>
        <v>1854682.5778368935</v>
      </c>
      <c r="Y1517">
        <f t="shared" si="378"/>
        <v>2.0795569468284678</v>
      </c>
      <c r="Z1517">
        <f t="shared" si="368"/>
        <v>7.3307302219009135E-2</v>
      </c>
      <c r="AA1517">
        <f t="shared" si="369"/>
        <v>5.0834883021368904E-2</v>
      </c>
      <c r="AB1517">
        <f t="shared" si="370"/>
        <v>4.2652245874657192E-8</v>
      </c>
    </row>
    <row r="1518" spans="1:28" x14ac:dyDescent="0.25">
      <c r="A1518" s="15">
        <v>1517</v>
      </c>
      <c r="B1518" s="16">
        <v>457887</v>
      </c>
      <c r="C1518" s="15">
        <v>160793</v>
      </c>
      <c r="D1518" s="15">
        <v>304347</v>
      </c>
      <c r="F1518" s="6">
        <f>IF(ISNUMBER(B1518),B1518-'BG det.'!$L$5,NA())</f>
        <v>450571.75</v>
      </c>
      <c r="G1518">
        <f>IF(ISNUMBER(C1518),C1518-'BG det.'!$M$5,NA())</f>
        <v>149046.9</v>
      </c>
      <c r="H1518">
        <f>IF(ISNUMBER(D1518),D1518-'BG det.'!$N$5,NA())</f>
        <v>299526.7</v>
      </c>
      <c r="J1518">
        <f t="shared" si="371"/>
        <v>451159.79602525162</v>
      </c>
      <c r="K1518">
        <f t="shared" si="365"/>
        <v>24314.579255491641</v>
      </c>
      <c r="L1518">
        <f t="shared" si="372"/>
        <v>300695.55230598385</v>
      </c>
      <c r="M1518">
        <f t="shared" si="366"/>
        <v>0.96104285500400533</v>
      </c>
      <c r="N1518">
        <f t="shared" si="367"/>
        <v>7.7161094568232086E-2</v>
      </c>
      <c r="O1518">
        <f t="shared" si="373"/>
        <v>7.5643176298235276E-2</v>
      </c>
      <c r="P1518">
        <f t="shared" si="374"/>
        <v>2.6490511797993001E-7</v>
      </c>
      <c r="R1518" t="b">
        <f t="shared" si="375"/>
        <v>0</v>
      </c>
      <c r="S1518" t="e">
        <f t="shared" si="364"/>
        <v>#N/A</v>
      </c>
      <c r="T1518" t="e">
        <f t="shared" si="364"/>
        <v>#N/A</v>
      </c>
      <c r="U1518" t="e">
        <f t="shared" si="364"/>
        <v>#N/A</v>
      </c>
      <c r="W1518" t="e">
        <f t="shared" si="376"/>
        <v>#N/A</v>
      </c>
      <c r="X1518" t="e">
        <f t="shared" si="377"/>
        <v>#N/A</v>
      </c>
      <c r="Y1518" t="e">
        <f t="shared" si="378"/>
        <v>#N/A</v>
      </c>
      <c r="Z1518" t="e">
        <f t="shared" si="368"/>
        <v>#N/A</v>
      </c>
      <c r="AA1518" t="e">
        <f t="shared" si="369"/>
        <v>#N/A</v>
      </c>
      <c r="AB1518" t="e">
        <f t="shared" si="370"/>
        <v>#N/A</v>
      </c>
    </row>
    <row r="1519" spans="1:28" x14ac:dyDescent="0.25">
      <c r="A1519" s="15">
        <v>1518</v>
      </c>
      <c r="B1519" s="16">
        <v>3770630</v>
      </c>
      <c r="C1519" s="15">
        <v>764113</v>
      </c>
      <c r="D1519" s="15">
        <v>244896</v>
      </c>
      <c r="F1519" s="6">
        <f>IF(ISNUMBER(B1519),B1519-'BG det.'!$L$5,NA())</f>
        <v>3763314.75</v>
      </c>
      <c r="G1519">
        <f>IF(ISNUMBER(C1519),C1519-'BG det.'!$M$5,NA())</f>
        <v>752366.9</v>
      </c>
      <c r="H1519">
        <f>IF(ISNUMBER(D1519),D1519-'BG det.'!$N$5,NA())</f>
        <v>240075.7</v>
      </c>
      <c r="J1519">
        <f t="shared" si="371"/>
        <v>3763803.3162237797</v>
      </c>
      <c r="K1519">
        <f t="shared" si="365"/>
        <v>8865.5928664773746</v>
      </c>
      <c r="L1519">
        <f t="shared" si="372"/>
        <v>249826.85740408656</v>
      </c>
      <c r="M1519">
        <f t="shared" si="366"/>
        <v>0.10317349744469856</v>
      </c>
      <c r="N1519">
        <f t="shared" si="367"/>
        <v>1.109532384851288E-2</v>
      </c>
      <c r="O1519">
        <f t="shared" si="373"/>
        <v>3.5638880983184166E-3</v>
      </c>
      <c r="P1519">
        <f t="shared" si="374"/>
        <v>1.3935505400096349E-8</v>
      </c>
      <c r="R1519" t="b">
        <f t="shared" si="375"/>
        <v>1</v>
      </c>
      <c r="S1519">
        <f t="shared" si="364"/>
        <v>3763803.3162237797</v>
      </c>
      <c r="T1519">
        <f t="shared" si="364"/>
        <v>8865.5928664773746</v>
      </c>
      <c r="U1519">
        <f t="shared" si="364"/>
        <v>249826.85740408656</v>
      </c>
      <c r="W1519">
        <f t="shared" si="376"/>
        <v>2487618.1916768127</v>
      </c>
      <c r="X1519">
        <f t="shared" si="377"/>
        <v>256656.2691423533</v>
      </c>
      <c r="Y1519">
        <f t="shared" si="378"/>
        <v>0.10317349744469856</v>
      </c>
      <c r="Z1519">
        <f t="shared" si="368"/>
        <v>3.5638880983184166E-3</v>
      </c>
      <c r="AA1519">
        <f t="shared" si="369"/>
        <v>1.109532384851288E-2</v>
      </c>
      <c r="AB1519">
        <f t="shared" si="370"/>
        <v>1.3935505400096349E-8</v>
      </c>
    </row>
    <row r="1520" spans="1:28" x14ac:dyDescent="0.25">
      <c r="A1520" s="15">
        <v>1519</v>
      </c>
      <c r="B1520" s="15">
        <v>562157</v>
      </c>
      <c r="C1520" s="15">
        <v>170858</v>
      </c>
      <c r="D1520" s="15">
        <v>199983</v>
      </c>
      <c r="F1520" s="6">
        <f>IF(ISNUMBER(B1520),B1520-'BG det.'!$L$5,NA())</f>
        <v>554841.75</v>
      </c>
      <c r="G1520">
        <f>IF(ISNUMBER(C1520),C1520-'BG det.'!$M$5,NA())</f>
        <v>159111.9</v>
      </c>
      <c r="H1520">
        <f>IF(ISNUMBER(D1520),D1520-'BG det.'!$N$5,NA())</f>
        <v>195162.7</v>
      </c>
      <c r="J1520">
        <f t="shared" si="371"/>
        <v>555226.22703198413</v>
      </c>
      <c r="K1520">
        <f t="shared" si="365"/>
        <v>28421.819322135023</v>
      </c>
      <c r="L1520">
        <f t="shared" si="372"/>
        <v>196601.16473361896</v>
      </c>
      <c r="M1520">
        <f t="shared" si="366"/>
        <v>0.512523249807049</v>
      </c>
      <c r="N1520">
        <f t="shared" si="367"/>
        <v>0.10074182673698645</v>
      </c>
      <c r="O1520">
        <f t="shared" si="373"/>
        <v>7.2121808304853471E-2</v>
      </c>
      <c r="P1520">
        <f t="shared" si="374"/>
        <v>3.8483698316057162E-7</v>
      </c>
      <c r="R1520" t="b">
        <f t="shared" si="375"/>
        <v>1</v>
      </c>
      <c r="S1520">
        <f t="shared" si="364"/>
        <v>555226.22703198413</v>
      </c>
      <c r="T1520">
        <f t="shared" si="364"/>
        <v>28421.819322135023</v>
      </c>
      <c r="U1520">
        <f t="shared" si="364"/>
        <v>196601.16473361896</v>
      </c>
      <c r="W1520">
        <f t="shared" si="376"/>
        <v>394080.7917904405</v>
      </c>
      <c r="X1520">
        <f t="shared" si="377"/>
        <v>201975.56809497159</v>
      </c>
      <c r="Y1520">
        <f t="shared" si="378"/>
        <v>0.512523249807049</v>
      </c>
      <c r="Z1520">
        <f t="shared" si="368"/>
        <v>7.2121808304853471E-2</v>
      </c>
      <c r="AA1520">
        <f t="shared" si="369"/>
        <v>0.10074182673698645</v>
      </c>
      <c r="AB1520">
        <f t="shared" si="370"/>
        <v>3.8483698316057162E-7</v>
      </c>
    </row>
    <row r="1521" spans="1:28" x14ac:dyDescent="0.25">
      <c r="A1521" s="15">
        <v>1520</v>
      </c>
      <c r="B1521" s="16">
        <v>208716</v>
      </c>
      <c r="C1521" s="15">
        <v>69532.899999999994</v>
      </c>
      <c r="D1521" s="16">
        <v>87775.6</v>
      </c>
      <c r="F1521" s="6">
        <f>IF(ISNUMBER(B1521),B1521-'BG det.'!$L$5,NA())</f>
        <v>201400.75</v>
      </c>
      <c r="G1521">
        <f>IF(ISNUMBER(C1521),C1521-'BG det.'!$M$5,NA())</f>
        <v>57786.799999999996</v>
      </c>
      <c r="H1521">
        <f>IF(ISNUMBER(D1521),D1521-'BG det.'!$N$5,NA())</f>
        <v>82955.3</v>
      </c>
      <c r="J1521">
        <f t="shared" si="371"/>
        <v>201564.0002226177</v>
      </c>
      <c r="K1521">
        <f t="shared" si="365"/>
        <v>8750.1787629399823</v>
      </c>
      <c r="L1521">
        <f t="shared" si="372"/>
        <v>83477.506430048015</v>
      </c>
      <c r="M1521">
        <f t="shared" si="366"/>
        <v>0.60609344080388583</v>
      </c>
      <c r="N1521">
        <f t="shared" si="367"/>
        <v>7.9433646162400215E-2</v>
      </c>
      <c r="O1521">
        <f t="shared" si="373"/>
        <v>6.184068478174648E-2</v>
      </c>
      <c r="P1521">
        <f t="shared" si="374"/>
        <v>7.6862671529712102E-7</v>
      </c>
      <c r="R1521" t="b">
        <f t="shared" si="375"/>
        <v>0</v>
      </c>
      <c r="S1521" t="e">
        <f t="shared" si="364"/>
        <v>#N/A</v>
      </c>
      <c r="T1521" t="e">
        <f t="shared" si="364"/>
        <v>#N/A</v>
      </c>
      <c r="U1521" t="e">
        <f t="shared" si="364"/>
        <v>#N/A</v>
      </c>
      <c r="W1521" t="e">
        <f t="shared" si="376"/>
        <v>#N/A</v>
      </c>
      <c r="X1521" t="e">
        <f t="shared" si="377"/>
        <v>#N/A</v>
      </c>
      <c r="Y1521" t="e">
        <f t="shared" si="378"/>
        <v>#N/A</v>
      </c>
      <c r="Z1521" t="e">
        <f t="shared" si="368"/>
        <v>#N/A</v>
      </c>
      <c r="AA1521" t="e">
        <f t="shared" si="369"/>
        <v>#N/A</v>
      </c>
      <c r="AB1521" t="e">
        <f t="shared" si="370"/>
        <v>#N/A</v>
      </c>
    </row>
    <row r="1522" spans="1:28" x14ac:dyDescent="0.25">
      <c r="A1522" s="15">
        <v>1521</v>
      </c>
      <c r="B1522" s="15">
        <v>54443.9</v>
      </c>
      <c r="C1522" s="15">
        <v>41310.5</v>
      </c>
      <c r="D1522" s="15">
        <v>149405</v>
      </c>
      <c r="F1522" s="6">
        <f>IF(ISNUMBER(B1522),B1522-'BG det.'!$L$5,NA())</f>
        <v>47128.65</v>
      </c>
      <c r="G1522">
        <f>IF(ISNUMBER(C1522),C1522-'BG det.'!$M$5,NA())</f>
        <v>29564.400000000001</v>
      </c>
      <c r="H1522">
        <f>IF(ISNUMBER(D1522),D1522-'BG det.'!$N$5,NA())</f>
        <v>144584.70000000001</v>
      </c>
      <c r="J1522">
        <f t="shared" si="371"/>
        <v>47411.642843816895</v>
      </c>
      <c r="K1522">
        <f t="shared" si="365"/>
        <v>1579.9803733513545</v>
      </c>
      <c r="L1522">
        <f t="shared" si="372"/>
        <v>144707.53277135221</v>
      </c>
      <c r="M1522">
        <f t="shared" si="366"/>
        <v>4.531841906080234</v>
      </c>
      <c r="N1522">
        <f t="shared" si="367"/>
        <v>2.2624822295550337E-2</v>
      </c>
      <c r="O1522">
        <f t="shared" si="373"/>
        <v>4.8164000505921019E-2</v>
      </c>
      <c r="P1522">
        <f t="shared" si="374"/>
        <v>3.4037412281165714E-7</v>
      </c>
      <c r="R1522" t="b">
        <f t="shared" si="375"/>
        <v>0</v>
      </c>
      <c r="S1522" t="e">
        <f t="shared" si="364"/>
        <v>#N/A</v>
      </c>
      <c r="T1522" t="e">
        <f t="shared" si="364"/>
        <v>#N/A</v>
      </c>
      <c r="U1522" t="e">
        <f t="shared" si="364"/>
        <v>#N/A</v>
      </c>
      <c r="W1522" t="e">
        <f t="shared" si="376"/>
        <v>#N/A</v>
      </c>
      <c r="X1522" t="e">
        <f t="shared" si="377"/>
        <v>#N/A</v>
      </c>
      <c r="Y1522" t="e">
        <f t="shared" si="378"/>
        <v>#N/A</v>
      </c>
      <c r="Z1522" t="e">
        <f t="shared" si="368"/>
        <v>#N/A</v>
      </c>
      <c r="AA1522" t="e">
        <f t="shared" si="369"/>
        <v>#N/A</v>
      </c>
      <c r="AB1522" t="e">
        <f t="shared" si="370"/>
        <v>#N/A</v>
      </c>
    </row>
    <row r="1523" spans="1:28" x14ac:dyDescent="0.25">
      <c r="A1523" s="15">
        <v>1522</v>
      </c>
      <c r="B1523" s="16">
        <v>4675430</v>
      </c>
      <c r="C1523" s="16">
        <v>1083390</v>
      </c>
      <c r="D1523" s="16">
        <v>623258</v>
      </c>
      <c r="F1523" s="6">
        <f>IF(ISNUMBER(B1523),B1523-'BG det.'!$L$5,NA())</f>
        <v>4668114.75</v>
      </c>
      <c r="G1523">
        <f>IF(ISNUMBER(C1523),C1523-'BG det.'!$M$5,NA())</f>
        <v>1071643.8999999999</v>
      </c>
      <c r="H1523">
        <f>IF(ISNUMBER(D1523),D1523-'BG det.'!$N$5,NA())</f>
        <v>618437.69999999995</v>
      </c>
      <c r="J1523">
        <f t="shared" si="371"/>
        <v>4669347.8362525972</v>
      </c>
      <c r="K1523">
        <f t="shared" si="365"/>
        <v>107094.35992195636</v>
      </c>
      <c r="L1523">
        <f t="shared" si="372"/>
        <v>630534.91707015538</v>
      </c>
      <c r="M1523">
        <f t="shared" si="366"/>
        <v>0.20355981851128471</v>
      </c>
      <c r="N1523">
        <f t="shared" si="367"/>
        <v>7.4591739238886484E-2</v>
      </c>
      <c r="O1523">
        <f t="shared" si="373"/>
        <v>3.3654005480321214E-2</v>
      </c>
      <c r="P1523">
        <f t="shared" si="374"/>
        <v>5.3762841831867288E-8</v>
      </c>
      <c r="R1523" t="b">
        <f t="shared" si="375"/>
        <v>1</v>
      </c>
      <c r="S1523">
        <f t="shared" si="364"/>
        <v>4669347.8362525972</v>
      </c>
      <c r="T1523">
        <f t="shared" si="364"/>
        <v>107094.35992195636</v>
      </c>
      <c r="U1523">
        <f t="shared" si="364"/>
        <v>630534.91707015538</v>
      </c>
      <c r="W1523">
        <f t="shared" si="376"/>
        <v>3182217.3436258137</v>
      </c>
      <c r="X1523">
        <f t="shared" si="377"/>
        <v>647771.5849319332</v>
      </c>
      <c r="Y1523">
        <f t="shared" si="378"/>
        <v>0.20355981851128471</v>
      </c>
      <c r="Z1523">
        <f t="shared" si="368"/>
        <v>3.3654005480321214E-2</v>
      </c>
      <c r="AA1523">
        <f t="shared" si="369"/>
        <v>7.4591739238886484E-2</v>
      </c>
      <c r="AB1523">
        <f t="shared" si="370"/>
        <v>5.3762841831867288E-8</v>
      </c>
    </row>
    <row r="1524" spans="1:28" x14ac:dyDescent="0.25">
      <c r="A1524" s="15">
        <v>1523</v>
      </c>
      <c r="B1524" s="15">
        <v>51891.3</v>
      </c>
      <c r="C1524" s="15">
        <v>54386.5</v>
      </c>
      <c r="D1524" s="15">
        <v>215173</v>
      </c>
      <c r="F1524" s="6">
        <f>IF(ISNUMBER(B1524),B1524-'BG det.'!$L$5,NA())</f>
        <v>44576.05</v>
      </c>
      <c r="G1524">
        <f>IF(ISNUMBER(C1524),C1524-'BG det.'!$M$5,NA())</f>
        <v>42640.4</v>
      </c>
      <c r="H1524">
        <f>IF(ISNUMBER(D1524),D1524-'BG det.'!$N$5,NA())</f>
        <v>210352.7</v>
      </c>
      <c r="J1524">
        <f t="shared" si="371"/>
        <v>44987.647732554811</v>
      </c>
      <c r="K1524">
        <f t="shared" si="365"/>
        <v>6464.3533699146792</v>
      </c>
      <c r="L1524">
        <f t="shared" si="372"/>
        <v>210469.25275194345</v>
      </c>
      <c r="M1524">
        <f t="shared" si="366"/>
        <v>5.990850735630139</v>
      </c>
      <c r="N1524">
        <f t="shared" si="367"/>
        <v>7.3175875527018777E-2</v>
      </c>
      <c r="O1524">
        <f t="shared" si="373"/>
        <v>0.1791068421607992</v>
      </c>
      <c r="P1524">
        <f t="shared" si="374"/>
        <v>1.0090765878713293E-6</v>
      </c>
      <c r="R1524" t="b">
        <f t="shared" si="375"/>
        <v>0</v>
      </c>
      <c r="S1524" t="e">
        <f t="shared" si="364"/>
        <v>#N/A</v>
      </c>
      <c r="T1524" t="e">
        <f t="shared" si="364"/>
        <v>#N/A</v>
      </c>
      <c r="U1524" t="e">
        <f t="shared" si="364"/>
        <v>#N/A</v>
      </c>
      <c r="W1524" t="e">
        <f t="shared" si="376"/>
        <v>#N/A</v>
      </c>
      <c r="X1524" t="e">
        <f t="shared" si="377"/>
        <v>#N/A</v>
      </c>
      <c r="Y1524" t="e">
        <f t="shared" si="378"/>
        <v>#N/A</v>
      </c>
      <c r="Z1524" t="e">
        <f t="shared" si="368"/>
        <v>#N/A</v>
      </c>
      <c r="AA1524" t="e">
        <f t="shared" si="369"/>
        <v>#N/A</v>
      </c>
      <c r="AB1524" t="e">
        <f t="shared" si="370"/>
        <v>#N/A</v>
      </c>
    </row>
    <row r="1525" spans="1:28" x14ac:dyDescent="0.25">
      <c r="A1525" s="15">
        <v>1524</v>
      </c>
      <c r="B1525" s="16">
        <v>626819</v>
      </c>
      <c r="C1525" s="15">
        <v>146415</v>
      </c>
      <c r="D1525" s="15">
        <v>118123</v>
      </c>
      <c r="F1525" s="6">
        <f>IF(ISNUMBER(B1525),B1525-'BG det.'!$L$5,NA())</f>
        <v>619503.75</v>
      </c>
      <c r="G1525">
        <f>IF(ISNUMBER(C1525),C1525-'BG det.'!$M$5,NA())</f>
        <v>134668.9</v>
      </c>
      <c r="H1525">
        <f>IF(ISNUMBER(D1525),D1525-'BG det.'!$N$5,NA())</f>
        <v>113302.7</v>
      </c>
      <c r="J1525">
        <f t="shared" si="371"/>
        <v>619728.46684090456</v>
      </c>
      <c r="K1525">
        <f t="shared" si="365"/>
        <v>2544.8116045901606</v>
      </c>
      <c r="L1525">
        <f t="shared" si="372"/>
        <v>114908.27535031398</v>
      </c>
      <c r="M1525">
        <f t="shared" si="366"/>
        <v>0.28744639097964342</v>
      </c>
      <c r="N1525">
        <f t="shared" si="367"/>
        <v>1.1557662500493445E-2</v>
      </c>
      <c r="O1525">
        <f t="shared" si="373"/>
        <v>6.1965283136743883E-3</v>
      </c>
      <c r="P1525">
        <f t="shared" si="374"/>
        <v>5.2818233304139384E-8</v>
      </c>
      <c r="R1525" t="b">
        <f t="shared" si="375"/>
        <v>1</v>
      </c>
      <c r="S1525">
        <f t="shared" si="364"/>
        <v>619728.46684090456</v>
      </c>
      <c r="T1525">
        <f t="shared" si="364"/>
        <v>2544.8116045901606</v>
      </c>
      <c r="U1525">
        <f t="shared" si="364"/>
        <v>114908.27535031398</v>
      </c>
      <c r="W1525">
        <f t="shared" si="376"/>
        <v>410683.44656383089</v>
      </c>
      <c r="X1525">
        <f t="shared" si="377"/>
        <v>118049.47454985442</v>
      </c>
      <c r="Y1525">
        <f t="shared" si="378"/>
        <v>0.28744639097964342</v>
      </c>
      <c r="Z1525">
        <f t="shared" si="368"/>
        <v>6.1965283136743883E-3</v>
      </c>
      <c r="AA1525">
        <f t="shared" si="369"/>
        <v>1.1557662500493445E-2</v>
      </c>
      <c r="AB1525">
        <f t="shared" si="370"/>
        <v>5.2818233304139384E-8</v>
      </c>
    </row>
    <row r="1526" spans="1:28" x14ac:dyDescent="0.25">
      <c r="A1526" s="15">
        <v>1525</v>
      </c>
      <c r="B1526" s="15">
        <v>473733</v>
      </c>
      <c r="C1526" s="15">
        <v>146107</v>
      </c>
      <c r="D1526" s="15">
        <v>230540</v>
      </c>
      <c r="F1526" s="6">
        <f>IF(ISNUMBER(B1526),B1526-'BG det.'!$L$5,NA())</f>
        <v>466417.75</v>
      </c>
      <c r="G1526">
        <f>IF(ISNUMBER(C1526),C1526-'BG det.'!$M$5,NA())</f>
        <v>134360.9</v>
      </c>
      <c r="H1526">
        <f>IF(ISNUMBER(D1526),D1526-'BG det.'!$N$5,NA())</f>
        <v>225719.7</v>
      </c>
      <c r="J1526">
        <f t="shared" si="371"/>
        <v>466861.53718552249</v>
      </c>
      <c r="K1526">
        <f t="shared" si="365"/>
        <v>16366.041928942894</v>
      </c>
      <c r="L1526">
        <f t="shared" si="372"/>
        <v>226929.23194216783</v>
      </c>
      <c r="M1526">
        <f t="shared" si="366"/>
        <v>0.71992288408711602</v>
      </c>
      <c r="N1526">
        <f t="shared" si="367"/>
        <v>5.9563944959216616E-2</v>
      </c>
      <c r="O1526">
        <f t="shared" si="373"/>
        <v>5.0538976556907998E-2</v>
      </c>
      <c r="P1526">
        <f t="shared" si="374"/>
        <v>2.2832113079868774E-7</v>
      </c>
      <c r="R1526" t="b">
        <f t="shared" si="375"/>
        <v>0</v>
      </c>
      <c r="S1526" t="e">
        <f t="shared" si="364"/>
        <v>#N/A</v>
      </c>
      <c r="T1526" t="e">
        <f t="shared" si="364"/>
        <v>#N/A</v>
      </c>
      <c r="U1526" t="e">
        <f t="shared" si="364"/>
        <v>#N/A</v>
      </c>
      <c r="W1526" t="e">
        <f t="shared" si="376"/>
        <v>#N/A</v>
      </c>
      <c r="X1526" t="e">
        <f t="shared" si="377"/>
        <v>#N/A</v>
      </c>
      <c r="Y1526" t="e">
        <f t="shared" si="378"/>
        <v>#N/A</v>
      </c>
      <c r="Z1526" t="e">
        <f t="shared" si="368"/>
        <v>#N/A</v>
      </c>
      <c r="AA1526" t="e">
        <f t="shared" si="369"/>
        <v>#N/A</v>
      </c>
      <c r="AB1526" t="e">
        <f t="shared" si="370"/>
        <v>#N/A</v>
      </c>
    </row>
    <row r="1527" spans="1:28" x14ac:dyDescent="0.25">
      <c r="A1527" s="15">
        <v>1526</v>
      </c>
      <c r="B1527" s="16">
        <v>2690780</v>
      </c>
      <c r="C1527" s="16">
        <v>592013</v>
      </c>
      <c r="D1527" s="15">
        <v>365006</v>
      </c>
      <c r="F1527" s="6">
        <f>IF(ISNUMBER(B1527),B1527-'BG det.'!$L$5,NA())</f>
        <v>2683464.75</v>
      </c>
      <c r="G1527">
        <f>IF(ISNUMBER(C1527),C1527-'BG det.'!$M$5,NA())</f>
        <v>580266.9</v>
      </c>
      <c r="H1527">
        <f>IF(ISNUMBER(D1527),D1527-'BG det.'!$N$5,NA())</f>
        <v>360185.7</v>
      </c>
      <c r="J1527">
        <f t="shared" si="371"/>
        <v>2684182.7356906803</v>
      </c>
      <c r="K1527">
        <f t="shared" si="365"/>
        <v>25178.944805173604</v>
      </c>
      <c r="L1527">
        <f t="shared" si="372"/>
        <v>367139.80630099337</v>
      </c>
      <c r="M1527">
        <f t="shared" si="366"/>
        <v>0.21036990845492284</v>
      </c>
      <c r="N1527">
        <f t="shared" si="367"/>
        <v>3.0618584434159716E-2</v>
      </c>
      <c r="O1527">
        <f t="shared" si="373"/>
        <v>1.4043550406086378E-2</v>
      </c>
      <c r="P1527">
        <f t="shared" si="374"/>
        <v>3.776373650997062E-8</v>
      </c>
      <c r="R1527" t="b">
        <f t="shared" si="375"/>
        <v>1</v>
      </c>
      <c r="S1527">
        <f t="shared" si="364"/>
        <v>2684182.7356906803</v>
      </c>
      <c r="T1527">
        <f t="shared" si="364"/>
        <v>25178.944805173604</v>
      </c>
      <c r="U1527">
        <f t="shared" si="364"/>
        <v>367139.80630099337</v>
      </c>
      <c r="W1527">
        <f t="shared" si="376"/>
        <v>1792918.7475455794</v>
      </c>
      <c r="X1527">
        <f t="shared" si="377"/>
        <v>377176.15278827847</v>
      </c>
      <c r="Y1527">
        <f t="shared" si="378"/>
        <v>0.21036990845492284</v>
      </c>
      <c r="Z1527">
        <f t="shared" si="368"/>
        <v>1.4043550406086378E-2</v>
      </c>
      <c r="AA1527">
        <f t="shared" si="369"/>
        <v>3.0618584434159716E-2</v>
      </c>
      <c r="AB1527">
        <f t="shared" si="370"/>
        <v>3.776373650997062E-8</v>
      </c>
    </row>
    <row r="1528" spans="1:28" x14ac:dyDescent="0.25">
      <c r="A1528" s="15">
        <v>1527</v>
      </c>
      <c r="B1528" s="16">
        <v>810889</v>
      </c>
      <c r="C1528" s="16">
        <v>197325</v>
      </c>
      <c r="D1528" s="16">
        <v>193692</v>
      </c>
      <c r="F1528" s="6">
        <f>IF(ISNUMBER(B1528),B1528-'BG det.'!$L$5,NA())</f>
        <v>803573.75</v>
      </c>
      <c r="G1528">
        <f>IF(ISNUMBER(C1528),C1528-'BG det.'!$M$5,NA())</f>
        <v>185578.9</v>
      </c>
      <c r="H1528">
        <f>IF(ISNUMBER(D1528),D1528-'BG det.'!$N$5,NA())</f>
        <v>188871.7</v>
      </c>
      <c r="J1528">
        <f t="shared" si="371"/>
        <v>803947.18439170276</v>
      </c>
      <c r="K1528">
        <f t="shared" si="365"/>
        <v>8670.5418122360497</v>
      </c>
      <c r="L1528">
        <f t="shared" si="372"/>
        <v>190954.544102343</v>
      </c>
      <c r="M1528">
        <f t="shared" si="366"/>
        <v>0.36454780962148253</v>
      </c>
      <c r="N1528">
        <f t="shared" si="367"/>
        <v>2.6685831156968355E-2</v>
      </c>
      <c r="O1528">
        <f t="shared" si="373"/>
        <v>1.6112316357411307E-2</v>
      </c>
      <c r="P1528">
        <f t="shared" si="374"/>
        <v>8.3477552387413631E-8</v>
      </c>
      <c r="R1528" t="b">
        <f t="shared" si="375"/>
        <v>1</v>
      </c>
      <c r="S1528">
        <f t="shared" si="364"/>
        <v>803947.18439170276</v>
      </c>
      <c r="T1528">
        <f t="shared" si="364"/>
        <v>8670.5418122360497</v>
      </c>
      <c r="U1528">
        <f t="shared" si="364"/>
        <v>190954.544102343</v>
      </c>
      <c r="W1528">
        <f t="shared" si="376"/>
        <v>538131.30402245314</v>
      </c>
      <c r="X1528">
        <f t="shared" si="377"/>
        <v>196174.58817013737</v>
      </c>
      <c r="Y1528">
        <f t="shared" si="378"/>
        <v>0.36454780962148253</v>
      </c>
      <c r="Z1528">
        <f t="shared" si="368"/>
        <v>1.6112316357411307E-2</v>
      </c>
      <c r="AA1528">
        <f t="shared" si="369"/>
        <v>2.6685831156968355E-2</v>
      </c>
      <c r="AB1528">
        <f t="shared" si="370"/>
        <v>8.3477552387413631E-8</v>
      </c>
    </row>
    <row r="1529" spans="1:28" x14ac:dyDescent="0.25">
      <c r="A1529" s="15">
        <v>1528</v>
      </c>
      <c r="B1529" s="16">
        <v>285977</v>
      </c>
      <c r="C1529" s="16">
        <v>71366.399999999994</v>
      </c>
      <c r="D1529" s="15">
        <v>57425.1</v>
      </c>
      <c r="F1529" s="6">
        <f>IF(ISNUMBER(B1529),B1529-'BG det.'!$L$5,NA())</f>
        <v>278661.75</v>
      </c>
      <c r="G1529">
        <f>IF(ISNUMBER(C1529),C1529-'BG det.'!$M$5,NA())</f>
        <v>59620.299999999996</v>
      </c>
      <c r="H1529">
        <f>IF(ISNUMBER(D1529),D1529-'BG det.'!$N$5,NA())</f>
        <v>52604.800000000003</v>
      </c>
      <c r="J1529">
        <f t="shared" si="371"/>
        <v>278766.03734816657</v>
      </c>
      <c r="K1529">
        <f t="shared" si="365"/>
        <v>-27.282071684526272</v>
      </c>
      <c r="L1529">
        <f t="shared" si="372"/>
        <v>53327.019329947005</v>
      </c>
      <c r="M1529">
        <f t="shared" si="366"/>
        <v>0.29845474019140456</v>
      </c>
      <c r="N1529">
        <f t="shared" si="367"/>
        <v>-2.7205488246597506E-4</v>
      </c>
      <c r="O1529">
        <f t="shared" si="373"/>
        <v>-1.4862633373789185E-4</v>
      </c>
      <c r="P1529">
        <f t="shared" si="374"/>
        <v>-2.7125088283429609E-9</v>
      </c>
      <c r="R1529" t="b">
        <f t="shared" si="375"/>
        <v>0</v>
      </c>
      <c r="S1529" t="e">
        <f t="shared" si="364"/>
        <v>#N/A</v>
      </c>
      <c r="T1529" t="e">
        <f t="shared" si="364"/>
        <v>#N/A</v>
      </c>
      <c r="U1529" t="e">
        <f t="shared" si="364"/>
        <v>#N/A</v>
      </c>
      <c r="W1529" t="e">
        <f t="shared" si="376"/>
        <v>#N/A</v>
      </c>
      <c r="X1529" t="e">
        <f t="shared" si="377"/>
        <v>#N/A</v>
      </c>
      <c r="Y1529" t="e">
        <f t="shared" si="378"/>
        <v>#N/A</v>
      </c>
      <c r="Z1529" t="e">
        <f t="shared" si="368"/>
        <v>#N/A</v>
      </c>
      <c r="AA1529" t="e">
        <f t="shared" si="369"/>
        <v>#N/A</v>
      </c>
      <c r="AB1529" t="e">
        <f t="shared" si="370"/>
        <v>#N/A</v>
      </c>
    </row>
    <row r="1530" spans="1:28" x14ac:dyDescent="0.25">
      <c r="A1530" s="15">
        <v>1529</v>
      </c>
      <c r="B1530" s="16">
        <v>1825650</v>
      </c>
      <c r="C1530" s="15">
        <v>401826</v>
      </c>
      <c r="D1530" s="15">
        <v>227200</v>
      </c>
      <c r="F1530" s="6">
        <f>IF(ISNUMBER(B1530),B1530-'BG det.'!$L$5,NA())</f>
        <v>1818334.75</v>
      </c>
      <c r="G1530">
        <f>IF(ISNUMBER(C1530),C1530-'BG det.'!$M$5,NA())</f>
        <v>390079.9</v>
      </c>
      <c r="H1530">
        <f>IF(ISNUMBER(D1530),D1530-'BG det.'!$N$5,NA())</f>
        <v>222379.7</v>
      </c>
      <c r="J1530">
        <f t="shared" si="371"/>
        <v>1818778.8549931161</v>
      </c>
      <c r="K1530">
        <f t="shared" si="365"/>
        <v>16808.460529331067</v>
      </c>
      <c r="L1530">
        <f t="shared" si="372"/>
        <v>227091.74189172563</v>
      </c>
      <c r="M1530">
        <f t="shared" si="366"/>
        <v>0.19207726689238966</v>
      </c>
      <c r="N1530">
        <f t="shared" si="367"/>
        <v>3.1575615785324945E-2</v>
      </c>
      <c r="O1530">
        <f t="shared" si="373"/>
        <v>1.383852531688525E-2</v>
      </c>
      <c r="P1530">
        <f t="shared" si="374"/>
        <v>6.014889962990813E-8</v>
      </c>
      <c r="R1530" t="b">
        <f t="shared" si="375"/>
        <v>1</v>
      </c>
      <c r="S1530">
        <f t="shared" si="364"/>
        <v>1818778.8549931161</v>
      </c>
      <c r="T1530">
        <f t="shared" si="364"/>
        <v>16808.460529331067</v>
      </c>
      <c r="U1530">
        <f t="shared" si="364"/>
        <v>227091.74189172563</v>
      </c>
      <c r="W1530">
        <f t="shared" si="376"/>
        <v>1214613.5620984132</v>
      </c>
      <c r="X1530">
        <f t="shared" si="377"/>
        <v>233299.65333829302</v>
      </c>
      <c r="Y1530">
        <f t="shared" si="378"/>
        <v>0.19207726689238966</v>
      </c>
      <c r="Z1530">
        <f t="shared" si="368"/>
        <v>1.383852531688525E-2</v>
      </c>
      <c r="AA1530">
        <f t="shared" si="369"/>
        <v>3.1575615785324945E-2</v>
      </c>
      <c r="AB1530">
        <f t="shared" si="370"/>
        <v>6.014889962990813E-8</v>
      </c>
    </row>
    <row r="1531" spans="1:28" x14ac:dyDescent="0.25">
      <c r="A1531" s="15">
        <v>1530</v>
      </c>
      <c r="B1531" s="15">
        <v>106334</v>
      </c>
      <c r="C1531" s="15">
        <v>44077.9</v>
      </c>
      <c r="D1531" s="15">
        <v>75259.3</v>
      </c>
      <c r="F1531" s="6">
        <f>IF(ISNUMBER(B1531),B1531-'BG det.'!$L$5,NA())</f>
        <v>99018.75</v>
      </c>
      <c r="G1531">
        <f>IF(ISNUMBER(C1531),C1531-'BG det.'!$M$5,NA())</f>
        <v>32331.800000000003</v>
      </c>
      <c r="H1531">
        <f>IF(ISNUMBER(D1531),D1531-'BG det.'!$N$5,NA())</f>
        <v>70439</v>
      </c>
      <c r="J1531">
        <f t="shared" si="371"/>
        <v>99157.004253151623</v>
      </c>
      <c r="K1531">
        <f t="shared" si="365"/>
        <v>4311.7207167772303</v>
      </c>
      <c r="L1531">
        <f t="shared" si="372"/>
        <v>70695.893220754224</v>
      </c>
      <c r="M1531">
        <f t="shared" si="366"/>
        <v>1.0432997695059638</v>
      </c>
      <c r="N1531">
        <f t="shared" si="367"/>
        <v>6.0638470757619065E-2</v>
      </c>
      <c r="O1531">
        <f t="shared" si="373"/>
        <v>6.1937375092682191E-2</v>
      </c>
      <c r="P1531">
        <f t="shared" si="374"/>
        <v>9.0910495587109534E-7</v>
      </c>
      <c r="R1531" t="b">
        <f t="shared" si="375"/>
        <v>0</v>
      </c>
      <c r="S1531" t="e">
        <f t="shared" si="364"/>
        <v>#N/A</v>
      </c>
      <c r="T1531" t="e">
        <f t="shared" si="364"/>
        <v>#N/A</v>
      </c>
      <c r="U1531" t="e">
        <f t="shared" si="364"/>
        <v>#N/A</v>
      </c>
      <c r="W1531" t="e">
        <f t="shared" si="376"/>
        <v>#N/A</v>
      </c>
      <c r="X1531" t="e">
        <f t="shared" si="377"/>
        <v>#N/A</v>
      </c>
      <c r="Y1531" t="e">
        <f t="shared" si="378"/>
        <v>#N/A</v>
      </c>
      <c r="Z1531" t="e">
        <f t="shared" si="368"/>
        <v>#N/A</v>
      </c>
      <c r="AA1531" t="e">
        <f t="shared" si="369"/>
        <v>#N/A</v>
      </c>
      <c r="AB1531" t="e">
        <f t="shared" si="370"/>
        <v>#N/A</v>
      </c>
    </row>
    <row r="1532" spans="1:28" x14ac:dyDescent="0.25">
      <c r="A1532" s="15">
        <v>1531</v>
      </c>
      <c r="B1532" s="16">
        <v>419037</v>
      </c>
      <c r="C1532" s="16">
        <v>132379</v>
      </c>
      <c r="D1532" s="16">
        <v>184841</v>
      </c>
      <c r="F1532" s="6">
        <f>IF(ISNUMBER(B1532),B1532-'BG det.'!$L$5,NA())</f>
        <v>411721.75</v>
      </c>
      <c r="G1532">
        <f>IF(ISNUMBER(C1532),C1532-'BG det.'!$M$5,NA())</f>
        <v>120632.9</v>
      </c>
      <c r="H1532">
        <f>IF(ISNUMBER(D1532),D1532-'BG det.'!$N$5,NA())</f>
        <v>180020.7</v>
      </c>
      <c r="J1532">
        <f t="shared" si="371"/>
        <v>412075.88976416487</v>
      </c>
      <c r="K1532">
        <f t="shared" si="365"/>
        <v>19011.330617219057</v>
      </c>
      <c r="L1532">
        <f t="shared" si="372"/>
        <v>181088.29480395775</v>
      </c>
      <c r="M1532">
        <f t="shared" si="366"/>
        <v>0.64064025464253493</v>
      </c>
      <c r="N1532">
        <f t="shared" si="367"/>
        <v>8.1793067397040287E-2</v>
      </c>
      <c r="O1532">
        <f t="shared" si="373"/>
        <v>6.5467175980362502E-2</v>
      </c>
      <c r="P1532">
        <f t="shared" si="374"/>
        <v>3.765528303534999E-7</v>
      </c>
      <c r="R1532" t="b">
        <f t="shared" si="375"/>
        <v>0</v>
      </c>
      <c r="S1532" t="e">
        <f t="shared" si="364"/>
        <v>#N/A</v>
      </c>
      <c r="T1532" t="e">
        <f t="shared" si="364"/>
        <v>#N/A</v>
      </c>
      <c r="U1532" t="e">
        <f t="shared" si="364"/>
        <v>#N/A</v>
      </c>
      <c r="W1532" t="e">
        <f t="shared" si="376"/>
        <v>#N/A</v>
      </c>
      <c r="X1532" t="e">
        <f t="shared" si="377"/>
        <v>#N/A</v>
      </c>
      <c r="Y1532" t="e">
        <f t="shared" si="378"/>
        <v>#N/A</v>
      </c>
      <c r="Z1532" t="e">
        <f t="shared" si="368"/>
        <v>#N/A</v>
      </c>
      <c r="AA1532" t="e">
        <f t="shared" si="369"/>
        <v>#N/A</v>
      </c>
      <c r="AB1532" t="e">
        <f t="shared" si="370"/>
        <v>#N/A</v>
      </c>
    </row>
    <row r="1533" spans="1:28" x14ac:dyDescent="0.25">
      <c r="A1533" s="15">
        <v>1532</v>
      </c>
      <c r="B1533" s="16">
        <v>4575310</v>
      </c>
      <c r="C1533" s="16">
        <v>1102990</v>
      </c>
      <c r="D1533" s="15">
        <v>859399</v>
      </c>
      <c r="F1533" s="6">
        <f>IF(ISNUMBER(B1533),B1533-'BG det.'!$L$5,NA())</f>
        <v>4567994.75</v>
      </c>
      <c r="G1533">
        <f>IF(ISNUMBER(C1533),C1533-'BG det.'!$M$5,NA())</f>
        <v>1091243.8999999999</v>
      </c>
      <c r="H1533">
        <f>IF(ISNUMBER(D1533),D1533-'BG det.'!$N$5,NA())</f>
        <v>854578.7</v>
      </c>
      <c r="J1533">
        <f t="shared" si="371"/>
        <v>4569689.1332222819</v>
      </c>
      <c r="K1533">
        <f t="shared" si="365"/>
        <v>114486.44437326542</v>
      </c>
      <c r="L1533">
        <f t="shared" si="372"/>
        <v>866417.72406210238</v>
      </c>
      <c r="M1533">
        <f t="shared" si="366"/>
        <v>0.28492615378639452</v>
      </c>
      <c r="N1533">
        <f t="shared" si="367"/>
        <v>6.8656260581914347E-2</v>
      </c>
      <c r="O1533">
        <f t="shared" si="373"/>
        <v>3.6647664533973438E-2</v>
      </c>
      <c r="P1533">
        <f t="shared" si="374"/>
        <v>4.2738676475745583E-8</v>
      </c>
      <c r="R1533" t="b">
        <f t="shared" si="375"/>
        <v>1</v>
      </c>
      <c r="S1533">
        <f t="shared" si="364"/>
        <v>4569689.1332222819</v>
      </c>
      <c r="T1533">
        <f t="shared" si="364"/>
        <v>114486.44437326542</v>
      </c>
      <c r="U1533">
        <f t="shared" si="364"/>
        <v>866417.72406210238</v>
      </c>
      <c r="W1533">
        <f t="shared" si="376"/>
        <v>3123976.5433656266</v>
      </c>
      <c r="X1533">
        <f t="shared" si="377"/>
        <v>890102.62102008366</v>
      </c>
      <c r="Y1533">
        <f t="shared" si="378"/>
        <v>0.28492615378639452</v>
      </c>
      <c r="Z1533">
        <f t="shared" si="368"/>
        <v>3.6647664533973438E-2</v>
      </c>
      <c r="AA1533">
        <f t="shared" si="369"/>
        <v>6.8656260581914347E-2</v>
      </c>
      <c r="AB1533">
        <f t="shared" si="370"/>
        <v>4.2738676475745583E-8</v>
      </c>
    </row>
    <row r="1534" spans="1:28" x14ac:dyDescent="0.25">
      <c r="A1534" s="15">
        <v>1533</v>
      </c>
      <c r="B1534" s="16">
        <v>225863</v>
      </c>
      <c r="C1534" s="15">
        <v>62119.1</v>
      </c>
      <c r="D1534" s="15">
        <v>57389.599999999999</v>
      </c>
      <c r="F1534" s="6">
        <f>IF(ISNUMBER(B1534),B1534-'BG det.'!$L$5,NA())</f>
        <v>218547.75</v>
      </c>
      <c r="G1534">
        <f>IF(ISNUMBER(C1534),C1534-'BG det.'!$M$5,NA())</f>
        <v>50373</v>
      </c>
      <c r="H1534">
        <f>IF(ISNUMBER(D1534),D1534-'BG det.'!$N$5,NA())</f>
        <v>52569.3</v>
      </c>
      <c r="J1534">
        <f t="shared" si="371"/>
        <v>218651.66335033879</v>
      </c>
      <c r="K1534">
        <f t="shared" si="365"/>
        <v>2100.7526408886424</v>
      </c>
      <c r="L1534">
        <f t="shared" si="372"/>
        <v>53135.77667448618</v>
      </c>
      <c r="M1534">
        <f t="shared" si="366"/>
        <v>0.37363773159078739</v>
      </c>
      <c r="N1534">
        <f t="shared" si="367"/>
        <v>2.352342183587449E-2</v>
      </c>
      <c r="O1534">
        <f t="shared" si="373"/>
        <v>1.4378906511919068E-2</v>
      </c>
      <c r="P1534">
        <f t="shared" si="374"/>
        <v>2.6724899814766577E-7</v>
      </c>
      <c r="R1534" t="b">
        <f t="shared" si="375"/>
        <v>0</v>
      </c>
      <c r="S1534" t="e">
        <f t="shared" si="364"/>
        <v>#N/A</v>
      </c>
      <c r="T1534" t="e">
        <f t="shared" si="364"/>
        <v>#N/A</v>
      </c>
      <c r="U1534" t="e">
        <f t="shared" si="364"/>
        <v>#N/A</v>
      </c>
      <c r="W1534" t="e">
        <f t="shared" si="376"/>
        <v>#N/A</v>
      </c>
      <c r="X1534" t="e">
        <f t="shared" si="377"/>
        <v>#N/A</v>
      </c>
      <c r="Y1534" t="e">
        <f t="shared" si="378"/>
        <v>#N/A</v>
      </c>
      <c r="Z1534" t="e">
        <f t="shared" si="368"/>
        <v>#N/A</v>
      </c>
      <c r="AA1534" t="e">
        <f t="shared" si="369"/>
        <v>#N/A</v>
      </c>
      <c r="AB1534" t="e">
        <f t="shared" si="370"/>
        <v>#N/A</v>
      </c>
    </row>
    <row r="1535" spans="1:28" x14ac:dyDescent="0.25">
      <c r="A1535" s="15">
        <v>1534</v>
      </c>
      <c r="B1535" s="16">
        <v>2079500</v>
      </c>
      <c r="C1535" s="15">
        <v>576020</v>
      </c>
      <c r="D1535" s="15">
        <v>807061</v>
      </c>
      <c r="F1535" s="6">
        <f>IF(ISNUMBER(B1535),B1535-'BG det.'!$L$5,NA())</f>
        <v>2072184.75</v>
      </c>
      <c r="G1535">
        <f>IF(ISNUMBER(C1535),C1535-'BG det.'!$M$5,NA())</f>
        <v>564273.9</v>
      </c>
      <c r="H1535">
        <f>IF(ISNUMBER(D1535),D1535-'BG det.'!$N$5,NA())</f>
        <v>802240.7</v>
      </c>
      <c r="J1535">
        <f t="shared" si="371"/>
        <v>2073764.1342548472</v>
      </c>
      <c r="K1535">
        <f t="shared" si="365"/>
        <v>66505.723788260555</v>
      </c>
      <c r="L1535">
        <f t="shared" si="372"/>
        <v>807613.35069216124</v>
      </c>
      <c r="M1535">
        <f t="shared" si="366"/>
        <v>0.57929663225220618</v>
      </c>
      <c r="N1535">
        <f t="shared" si="367"/>
        <v>6.1008912627851575E-2</v>
      </c>
      <c r="O1535">
        <f t="shared" si="373"/>
        <v>4.6434822142152318E-2</v>
      </c>
      <c r="P1535">
        <f t="shared" si="374"/>
        <v>5.8691763873551677E-8</v>
      </c>
      <c r="R1535" t="b">
        <f t="shared" si="375"/>
        <v>1</v>
      </c>
      <c r="S1535">
        <f t="shared" si="364"/>
        <v>2073764.1342548472</v>
      </c>
      <c r="T1535">
        <f t="shared" si="364"/>
        <v>66505.723788260555</v>
      </c>
      <c r="U1535">
        <f t="shared" si="364"/>
        <v>807613.35069216124</v>
      </c>
      <c r="W1535">
        <f t="shared" si="376"/>
        <v>1432238.1505988024</v>
      </c>
      <c r="X1535">
        <f t="shared" si="377"/>
        <v>829690.73722501425</v>
      </c>
      <c r="Y1535">
        <f t="shared" si="378"/>
        <v>0.57929663225220618</v>
      </c>
      <c r="Z1535">
        <f t="shared" si="368"/>
        <v>4.6434822142152318E-2</v>
      </c>
      <c r="AA1535">
        <f t="shared" si="369"/>
        <v>6.1008912627851575E-2</v>
      </c>
      <c r="AB1535">
        <f t="shared" si="370"/>
        <v>5.8691763873551677E-8</v>
      </c>
    </row>
    <row r="1536" spans="1:28" x14ac:dyDescent="0.25">
      <c r="A1536" s="15">
        <v>1535</v>
      </c>
      <c r="B1536" s="16">
        <v>3148090</v>
      </c>
      <c r="C1536" s="16">
        <v>1043930</v>
      </c>
      <c r="D1536" s="16">
        <v>2169880</v>
      </c>
      <c r="F1536" s="6">
        <f>IF(ISNUMBER(B1536),B1536-'BG det.'!$L$5,NA())</f>
        <v>3140774.75</v>
      </c>
      <c r="G1536">
        <f>IF(ISNUMBER(C1536),C1536-'BG det.'!$M$5,NA())</f>
        <v>1032183.9</v>
      </c>
      <c r="H1536">
        <f>IF(ISNUMBER(D1536),D1536-'BG det.'!$N$5,NA())</f>
        <v>2165059.7000000002</v>
      </c>
      <c r="J1536">
        <f t="shared" si="371"/>
        <v>3145024.7170031173</v>
      </c>
      <c r="K1536">
        <f t="shared" si="365"/>
        <v>152541.64149514952</v>
      </c>
      <c r="L1536">
        <f t="shared" si="372"/>
        <v>2173207.7429444995</v>
      </c>
      <c r="M1536">
        <f t="shared" si="366"/>
        <v>1.0039728024227865</v>
      </c>
      <c r="N1536">
        <f t="shared" si="367"/>
        <v>6.8459763395953055E-2</v>
      </c>
      <c r="O1536">
        <f t="shared" si="373"/>
        <v>6.8595617156604158E-2</v>
      </c>
      <c r="P1536">
        <f t="shared" si="374"/>
        <v>3.2987096803332791E-8</v>
      </c>
      <c r="R1536" t="b">
        <f t="shared" si="375"/>
        <v>1</v>
      </c>
      <c r="S1536">
        <f t="shared" si="364"/>
        <v>3145024.7170031173</v>
      </c>
      <c r="T1536">
        <f t="shared" si="364"/>
        <v>152541.64149514952</v>
      </c>
      <c r="U1536">
        <f t="shared" si="364"/>
        <v>2173207.7429444995</v>
      </c>
      <c r="W1536">
        <f t="shared" si="376"/>
        <v>2223781.1658855136</v>
      </c>
      <c r="X1536">
        <f t="shared" si="377"/>
        <v>2232615.8090890907</v>
      </c>
      <c r="Y1536">
        <f t="shared" si="378"/>
        <v>1.0039728024227865</v>
      </c>
      <c r="Z1536">
        <f t="shared" si="368"/>
        <v>6.8595617156604158E-2</v>
      </c>
      <c r="AA1536">
        <f t="shared" si="369"/>
        <v>6.8459763395953055E-2</v>
      </c>
      <c r="AB1536">
        <f t="shared" si="370"/>
        <v>3.2987096803332791E-8</v>
      </c>
    </row>
    <row r="1537" spans="1:28" x14ac:dyDescent="0.25">
      <c r="A1537" s="15">
        <v>1536</v>
      </c>
      <c r="B1537" s="16">
        <v>2683470</v>
      </c>
      <c r="C1537" s="15">
        <v>637847</v>
      </c>
      <c r="D1537" s="15">
        <v>586299</v>
      </c>
      <c r="F1537" s="6">
        <f>IF(ISNUMBER(B1537),B1537-'BG det.'!$L$5,NA())</f>
        <v>2676154.75</v>
      </c>
      <c r="G1537">
        <f>IF(ISNUMBER(C1537),C1537-'BG det.'!$M$5,NA())</f>
        <v>626100.9</v>
      </c>
      <c r="H1537">
        <f>IF(ISNUMBER(D1537),D1537-'BG det.'!$N$5,NA())</f>
        <v>581478.69999999995</v>
      </c>
      <c r="J1537">
        <f t="shared" si="371"/>
        <v>2677305.4657081119</v>
      </c>
      <c r="K1537">
        <f t="shared" si="365"/>
        <v>43208.253323631317</v>
      </c>
      <c r="L1537">
        <f t="shared" si="372"/>
        <v>588414.9888603685</v>
      </c>
      <c r="M1537">
        <f t="shared" si="366"/>
        <v>0.3346401322430656</v>
      </c>
      <c r="N1537">
        <f t="shared" si="367"/>
        <v>4.1348450852223592E-2</v>
      </c>
      <c r="O1537">
        <f t="shared" si="373"/>
        <v>2.3919288368489812E-2</v>
      </c>
      <c r="P1537">
        <f t="shared" si="374"/>
        <v>4.0538347844027155E-8</v>
      </c>
      <c r="R1537" t="b">
        <f t="shared" si="375"/>
        <v>1</v>
      </c>
      <c r="S1537">
        <f t="shared" ref="S1537:U1579" si="379">IF($R1537=TRUE,J1537,NA())</f>
        <v>2677305.4657081119</v>
      </c>
      <c r="T1537">
        <f t="shared" si="379"/>
        <v>43208.253323631317</v>
      </c>
      <c r="U1537">
        <f t="shared" si="379"/>
        <v>588414.9888603685</v>
      </c>
      <c r="W1537">
        <f t="shared" si="376"/>
        <v>1806418.8473329297</v>
      </c>
      <c r="X1537">
        <f t="shared" si="377"/>
        <v>604500.24195785774</v>
      </c>
      <c r="Y1537">
        <f t="shared" si="378"/>
        <v>0.3346401322430656</v>
      </c>
      <c r="Z1537">
        <f t="shared" si="368"/>
        <v>2.3919288368489812E-2</v>
      </c>
      <c r="AA1537">
        <f t="shared" si="369"/>
        <v>4.1348450852223592E-2</v>
      </c>
      <c r="AB1537">
        <f t="shared" si="370"/>
        <v>4.0538347844027155E-8</v>
      </c>
    </row>
    <row r="1538" spans="1:28" x14ac:dyDescent="0.25">
      <c r="A1538" s="15">
        <v>1537</v>
      </c>
      <c r="B1538" s="15">
        <v>253121</v>
      </c>
      <c r="C1538" s="15">
        <v>92620</v>
      </c>
      <c r="D1538" s="15">
        <v>176061</v>
      </c>
      <c r="F1538" s="6">
        <f>IF(ISNUMBER(B1538),B1538-'BG det.'!$L$5,NA())</f>
        <v>245805.75</v>
      </c>
      <c r="G1538">
        <f>IF(ISNUMBER(C1538),C1538-'BG det.'!$M$5,NA())</f>
        <v>80873.899999999994</v>
      </c>
      <c r="H1538">
        <f>IF(ISNUMBER(D1538),D1538-'BG det.'!$N$5,NA())</f>
        <v>171240.7</v>
      </c>
      <c r="J1538">
        <f t="shared" si="371"/>
        <v>246141.87871137779</v>
      </c>
      <c r="K1538">
        <f t="shared" ref="K1538:K1601" si="380">G1538-(F1538*$AE$7)-(H1538*$AE$8)</f>
        <v>11793.624681710076</v>
      </c>
      <c r="L1538">
        <f t="shared" si="372"/>
        <v>171878.39756318202</v>
      </c>
      <c r="M1538">
        <f t="shared" ref="M1538:M1601" si="381">(L1538*$AE$13)/(J1538*$AE$12+K1538)</f>
        <v>1.0154118412939765</v>
      </c>
      <c r="N1538">
        <f t="shared" ref="N1538:N1601" si="382">K1538/SQRT((K1538+J1538*$AE$12)*(L1538*$AE$13))</f>
        <v>6.7302991236649151E-2</v>
      </c>
      <c r="O1538">
        <f t="shared" si="373"/>
        <v>6.7819639731535653E-2</v>
      </c>
      <c r="P1538">
        <f t="shared" si="374"/>
        <v>4.1202302063124093E-7</v>
      </c>
      <c r="R1538" t="b">
        <f t="shared" si="375"/>
        <v>0</v>
      </c>
      <c r="S1538" t="e">
        <f t="shared" si="379"/>
        <v>#N/A</v>
      </c>
      <c r="T1538" t="e">
        <f t="shared" si="379"/>
        <v>#N/A</v>
      </c>
      <c r="U1538" t="e">
        <f t="shared" si="379"/>
        <v>#N/A</v>
      </c>
      <c r="W1538" t="e">
        <f t="shared" si="376"/>
        <v>#N/A</v>
      </c>
      <c r="X1538" t="e">
        <f t="shared" si="377"/>
        <v>#N/A</v>
      </c>
      <c r="Y1538" t="e">
        <f t="shared" si="378"/>
        <v>#N/A</v>
      </c>
      <c r="Z1538" t="e">
        <f t="shared" ref="Z1538:Z1601" si="383">IF($R1538=TRUE,O1538,NA())</f>
        <v>#N/A</v>
      </c>
      <c r="AA1538" t="e">
        <f t="shared" ref="AA1538:AA1601" si="384">IF($R1538=TRUE,N1538,NA())</f>
        <v>#N/A</v>
      </c>
      <c r="AB1538" t="e">
        <f t="shared" ref="AB1538:AB1601" si="385">IF($R1538=TRUE,P1538,NA())</f>
        <v>#N/A</v>
      </c>
    </row>
    <row r="1539" spans="1:28" x14ac:dyDescent="0.25">
      <c r="A1539" s="15">
        <v>1538</v>
      </c>
      <c r="B1539" s="16">
        <v>5731910</v>
      </c>
      <c r="C1539" s="16">
        <v>1420570</v>
      </c>
      <c r="D1539" s="16">
        <v>1628940</v>
      </c>
      <c r="F1539" s="6">
        <f>IF(ISNUMBER(B1539),B1539-'BG det.'!$L$5,NA())</f>
        <v>5724594.75</v>
      </c>
      <c r="G1539">
        <f>IF(ISNUMBER(C1539),C1539-'BG det.'!$M$5,NA())</f>
        <v>1408823.9</v>
      </c>
      <c r="H1539">
        <f>IF(ISNUMBER(D1539),D1539-'BG det.'!$N$5,NA())</f>
        <v>1624119.7</v>
      </c>
      <c r="J1539">
        <f t="shared" ref="J1539:J1602" si="386">(F1539-(H1539*$AE$10))/(1-$AE$9*$AE$10)</f>
        <v>5727799.9300962007</v>
      </c>
      <c r="K1539">
        <f t="shared" si="380"/>
        <v>111795.4038090237</v>
      </c>
      <c r="L1539">
        <f t="shared" ref="L1539:L1602" si="387">(H1539-(F1539*$AE$9))/(1-$AE$9*$AE$10)</f>
        <v>1638959.1254441331</v>
      </c>
      <c r="M1539">
        <f t="shared" si="381"/>
        <v>0.43351363213952249</v>
      </c>
      <c r="N1539">
        <f t="shared" si="382"/>
        <v>4.3716406308382832E-2</v>
      </c>
      <c r="O1539">
        <f t="shared" ref="O1539:O1602" si="388">K1539/(K1539+J1539*$AE$12)</f>
        <v>2.8783647874561114E-2</v>
      </c>
      <c r="P1539">
        <f t="shared" ref="P1539:P1602" si="389">K1539/(L1539*$AE$13*J1539*$AE$12)</f>
        <v>1.7601471329698983E-8</v>
      </c>
      <c r="R1539" t="b">
        <f t="shared" ref="R1539:R1602" si="390">IF(ISNUMBER(B1539),IF(AND(F1539&gt;$AF$2,F1539&lt;$AG$2,G1539&gt;$AF$3,G1539&lt;$AG$3,H1539&gt;$AF$4,H1539&lt;$AG$4),TRUE,FALSE),FALSE)</f>
        <v>1</v>
      </c>
      <c r="S1539">
        <f t="shared" si="379"/>
        <v>5727799.9300962007</v>
      </c>
      <c r="T1539">
        <f t="shared" si="379"/>
        <v>111795.4038090237</v>
      </c>
      <c r="U1539">
        <f t="shared" si="379"/>
        <v>1638959.1254441331</v>
      </c>
      <c r="W1539">
        <f t="shared" ref="W1539:W1602" si="391">S1539*$AE$12+T1539</f>
        <v>3883990.1146729942</v>
      </c>
      <c r="X1539">
        <f t="shared" ref="X1539:X1602" si="392">U1539*$AE$13</f>
        <v>1683762.6618058903</v>
      </c>
      <c r="Y1539">
        <f t="shared" si="378"/>
        <v>0.43351363213952249</v>
      </c>
      <c r="Z1539">
        <f t="shared" si="383"/>
        <v>2.8783647874561114E-2</v>
      </c>
      <c r="AA1539">
        <f t="shared" si="384"/>
        <v>4.3716406308382832E-2</v>
      </c>
      <c r="AB1539">
        <f t="shared" si="385"/>
        <v>1.7601471329698983E-8</v>
      </c>
    </row>
    <row r="1540" spans="1:28" x14ac:dyDescent="0.25">
      <c r="A1540" s="15">
        <v>1539</v>
      </c>
      <c r="B1540" s="16">
        <v>2479020</v>
      </c>
      <c r="C1540" s="15">
        <v>593347</v>
      </c>
      <c r="D1540" s="15">
        <v>467914</v>
      </c>
      <c r="F1540" s="6">
        <f>IF(ISNUMBER(B1540),B1540-'BG det.'!$L$5,NA())</f>
        <v>2471704.75</v>
      </c>
      <c r="G1540">
        <f>IF(ISNUMBER(C1540),C1540-'BG det.'!$M$5,NA())</f>
        <v>581600.9</v>
      </c>
      <c r="H1540">
        <f>IF(ISNUMBER(D1540),D1540-'BG det.'!$N$5,NA())</f>
        <v>463093.7</v>
      </c>
      <c r="J1540">
        <f t="shared" si="386"/>
        <v>2472622.9126800629</v>
      </c>
      <c r="K1540">
        <f t="shared" si="380"/>
        <v>52994.63678437726</v>
      </c>
      <c r="L1540">
        <f t="shared" si="387"/>
        <v>469499.70297007146</v>
      </c>
      <c r="M1540">
        <f t="shared" si="381"/>
        <v>0.2868636068974752</v>
      </c>
      <c r="N1540">
        <f t="shared" si="382"/>
        <v>5.8846626828981528E-2</v>
      </c>
      <c r="O1540">
        <f t="shared" si="388"/>
        <v>3.1518047151348115E-2</v>
      </c>
      <c r="P1540">
        <f t="shared" si="389"/>
        <v>6.7471395834490731E-8</v>
      </c>
      <c r="R1540" t="b">
        <f t="shared" si="390"/>
        <v>1</v>
      </c>
      <c r="S1540">
        <f t="shared" si="379"/>
        <v>2472622.9126800629</v>
      </c>
      <c r="T1540">
        <f t="shared" si="379"/>
        <v>52994.63678437726</v>
      </c>
      <c r="U1540">
        <f t="shared" si="379"/>
        <v>469499.70297007146</v>
      </c>
      <c r="W1540">
        <f t="shared" si="391"/>
        <v>1681406.1013964354</v>
      </c>
      <c r="X1540">
        <f t="shared" si="392"/>
        <v>482334.2189060034</v>
      </c>
      <c r="Y1540">
        <f t="shared" si="378"/>
        <v>0.2868636068974752</v>
      </c>
      <c r="Z1540">
        <f t="shared" si="383"/>
        <v>3.1518047151348115E-2</v>
      </c>
      <c r="AA1540">
        <f t="shared" si="384"/>
        <v>5.8846626828981528E-2</v>
      </c>
      <c r="AB1540">
        <f t="shared" si="385"/>
        <v>6.7471395834490731E-8</v>
      </c>
    </row>
    <row r="1541" spans="1:28" x14ac:dyDescent="0.25">
      <c r="A1541" s="15">
        <v>1540</v>
      </c>
      <c r="B1541" s="16">
        <v>2332480</v>
      </c>
      <c r="C1541" s="15">
        <v>608359</v>
      </c>
      <c r="D1541" s="15">
        <v>815942</v>
      </c>
      <c r="F1541" s="6">
        <f>IF(ISNUMBER(B1541),B1541-'BG det.'!$L$5,NA())</f>
        <v>2325164.75</v>
      </c>
      <c r="G1541">
        <f>IF(ISNUMBER(C1541),C1541-'BG det.'!$M$5,NA())</f>
        <v>596612.9</v>
      </c>
      <c r="H1541">
        <f>IF(ISNUMBER(D1541),D1541-'BG det.'!$N$5,NA())</f>
        <v>811121.7</v>
      </c>
      <c r="J1541">
        <f t="shared" si="386"/>
        <v>2326762.7839437756</v>
      </c>
      <c r="K1541">
        <f t="shared" si="380"/>
        <v>49821.823347727768</v>
      </c>
      <c r="L1541">
        <f t="shared" si="387"/>
        <v>817149.81258771347</v>
      </c>
      <c r="M1541">
        <f t="shared" si="381"/>
        <v>0.5305916435976229</v>
      </c>
      <c r="N1541">
        <f t="shared" si="382"/>
        <v>4.3230014690339533E-2</v>
      </c>
      <c r="O1541">
        <f t="shared" si="388"/>
        <v>3.1489487038360429E-2</v>
      </c>
      <c r="P1541">
        <f t="shared" si="389"/>
        <v>3.8729938686497278E-8</v>
      </c>
      <c r="R1541" t="b">
        <f t="shared" si="390"/>
        <v>1</v>
      </c>
      <c r="S1541">
        <f t="shared" si="379"/>
        <v>2326762.7839437756</v>
      </c>
      <c r="T1541">
        <f t="shared" si="379"/>
        <v>49821.823347727768</v>
      </c>
      <c r="U1541">
        <f t="shared" si="379"/>
        <v>817149.81258771347</v>
      </c>
      <c r="W1541">
        <f t="shared" si="391"/>
        <v>1582173.2277516914</v>
      </c>
      <c r="X1541">
        <f t="shared" si="392"/>
        <v>839487.89336892613</v>
      </c>
      <c r="Y1541">
        <f t="shared" si="378"/>
        <v>0.5305916435976229</v>
      </c>
      <c r="Z1541">
        <f t="shared" si="383"/>
        <v>3.1489487038360429E-2</v>
      </c>
      <c r="AA1541">
        <f t="shared" si="384"/>
        <v>4.3230014690339533E-2</v>
      </c>
      <c r="AB1541">
        <f t="shared" si="385"/>
        <v>3.8729938686497278E-8</v>
      </c>
    </row>
    <row r="1542" spans="1:28" x14ac:dyDescent="0.25">
      <c r="A1542" s="15">
        <v>1541</v>
      </c>
      <c r="B1542" s="16">
        <v>4030350</v>
      </c>
      <c r="C1542" s="16">
        <v>1187910</v>
      </c>
      <c r="D1542" s="16">
        <v>1059290</v>
      </c>
      <c r="F1542" s="6">
        <f>IF(ISNUMBER(B1542),B1542-'BG det.'!$L$5,NA())</f>
        <v>4023034.75</v>
      </c>
      <c r="G1542">
        <f>IF(ISNUMBER(C1542),C1542-'BG det.'!$M$5,NA())</f>
        <v>1176163.8999999999</v>
      </c>
      <c r="H1542">
        <f>IF(ISNUMBER(D1542),D1542-'BG det.'!$N$5,NA())</f>
        <v>1054469.7</v>
      </c>
      <c r="J1542">
        <f t="shared" si="386"/>
        <v>4025117.2848113049</v>
      </c>
      <c r="K1542">
        <f t="shared" si="380"/>
        <v>276121.86132882081</v>
      </c>
      <c r="L1542">
        <f t="shared" si="387"/>
        <v>1064897.8623975727</v>
      </c>
      <c r="M1542">
        <f t="shared" si="381"/>
        <v>0.37376831165490393</v>
      </c>
      <c r="N1542">
        <f t="shared" si="382"/>
        <v>0.15430547099214031</v>
      </c>
      <c r="O1542">
        <f t="shared" si="388"/>
        <v>9.4337109201983058E-2</v>
      </c>
      <c r="P1542">
        <f t="shared" si="389"/>
        <v>9.5212788308630383E-8</v>
      </c>
      <c r="R1542" t="b">
        <f t="shared" si="390"/>
        <v>1</v>
      </c>
      <c r="S1542">
        <f t="shared" si="379"/>
        <v>4025117.2848113049</v>
      </c>
      <c r="T1542">
        <f t="shared" si="379"/>
        <v>276121.86132882081</v>
      </c>
      <c r="U1542">
        <f t="shared" si="379"/>
        <v>1064897.8623975727</v>
      </c>
      <c r="W1542">
        <f t="shared" si="391"/>
        <v>2926969.7117559807</v>
      </c>
      <c r="X1542">
        <f t="shared" si="392"/>
        <v>1094008.5274280738</v>
      </c>
      <c r="Y1542">
        <f t="shared" si="378"/>
        <v>0.37376831165490393</v>
      </c>
      <c r="Z1542">
        <f t="shared" si="383"/>
        <v>9.4337109201983058E-2</v>
      </c>
      <c r="AA1542">
        <f t="shared" si="384"/>
        <v>0.15430547099214031</v>
      </c>
      <c r="AB1542">
        <f t="shared" si="385"/>
        <v>9.5212788308630383E-8</v>
      </c>
    </row>
    <row r="1543" spans="1:28" x14ac:dyDescent="0.25">
      <c r="A1543" s="15">
        <v>1542</v>
      </c>
      <c r="B1543" s="15">
        <v>356161</v>
      </c>
      <c r="C1543" s="15">
        <v>88023</v>
      </c>
      <c r="D1543" s="15">
        <v>79119.899999999994</v>
      </c>
      <c r="F1543" s="6">
        <f>IF(ISNUMBER(B1543),B1543-'BG det.'!$L$5,NA())</f>
        <v>348845.75</v>
      </c>
      <c r="G1543">
        <f>IF(ISNUMBER(C1543),C1543-'BG det.'!$M$5,NA())</f>
        <v>76276.899999999994</v>
      </c>
      <c r="H1543">
        <f>IF(ISNUMBER(D1543),D1543-'BG det.'!$N$5,NA())</f>
        <v>74299.599999999991</v>
      </c>
      <c r="J1543">
        <f t="shared" si="386"/>
        <v>348992.81992624863</v>
      </c>
      <c r="K1543">
        <f t="shared" si="380"/>
        <v>492.47940476083568</v>
      </c>
      <c r="L1543">
        <f t="shared" si="387"/>
        <v>75203.760933523794</v>
      </c>
      <c r="M1543">
        <f t="shared" si="381"/>
        <v>0.33542851725213563</v>
      </c>
      <c r="N1543">
        <f t="shared" si="382"/>
        <v>3.6917794869279355E-3</v>
      </c>
      <c r="O1543">
        <f t="shared" si="388"/>
        <v>2.1381380565808493E-3</v>
      </c>
      <c r="P1543">
        <f t="shared" si="389"/>
        <v>2.773403167149535E-8</v>
      </c>
      <c r="R1543" t="b">
        <f t="shared" si="390"/>
        <v>0</v>
      </c>
      <c r="S1543" t="e">
        <f t="shared" si="379"/>
        <v>#N/A</v>
      </c>
      <c r="T1543" t="e">
        <f t="shared" si="379"/>
        <v>#N/A</v>
      </c>
      <c r="U1543" t="e">
        <f t="shared" si="379"/>
        <v>#N/A</v>
      </c>
      <c r="W1543" t="e">
        <f t="shared" si="391"/>
        <v>#N/A</v>
      </c>
      <c r="X1543" t="e">
        <f t="shared" si="392"/>
        <v>#N/A</v>
      </c>
      <c r="Y1543" t="e">
        <f t="shared" si="378"/>
        <v>#N/A</v>
      </c>
      <c r="Z1543" t="e">
        <f t="shared" si="383"/>
        <v>#N/A</v>
      </c>
      <c r="AA1543" t="e">
        <f t="shared" si="384"/>
        <v>#N/A</v>
      </c>
      <c r="AB1543" t="e">
        <f t="shared" si="385"/>
        <v>#N/A</v>
      </c>
    </row>
    <row r="1544" spans="1:28" x14ac:dyDescent="0.25">
      <c r="A1544" s="15">
        <v>1543</v>
      </c>
      <c r="B1544" s="16">
        <v>1147170</v>
      </c>
      <c r="C1544" s="16">
        <v>305686</v>
      </c>
      <c r="D1544" s="15">
        <v>408770</v>
      </c>
      <c r="F1544" s="6">
        <f>IF(ISNUMBER(B1544),B1544-'BG det.'!$L$5,NA())</f>
        <v>1139854.75</v>
      </c>
      <c r="G1544">
        <f>IF(ISNUMBER(C1544),C1544-'BG det.'!$M$5,NA())</f>
        <v>293939.90000000002</v>
      </c>
      <c r="H1544">
        <f>IF(ISNUMBER(D1544),D1544-'BG det.'!$N$5,NA())</f>
        <v>403949.7</v>
      </c>
      <c r="J1544">
        <f t="shared" si="386"/>
        <v>1140650.5010083327</v>
      </c>
      <c r="K1544">
        <f t="shared" si="380"/>
        <v>25055.827978125111</v>
      </c>
      <c r="L1544">
        <f t="shared" si="387"/>
        <v>406904.86573101435</v>
      </c>
      <c r="M1544">
        <f t="shared" si="381"/>
        <v>0.53851473215769596</v>
      </c>
      <c r="N1544">
        <f t="shared" si="382"/>
        <v>4.3984728749708532E-2</v>
      </c>
      <c r="O1544">
        <f t="shared" si="388"/>
        <v>3.2277561141418158E-2</v>
      </c>
      <c r="P1544">
        <f t="shared" si="389"/>
        <v>7.9789228557134605E-8</v>
      </c>
      <c r="R1544" t="b">
        <f t="shared" si="390"/>
        <v>1</v>
      </c>
      <c r="S1544">
        <f t="shared" si="379"/>
        <v>1140650.5010083327</v>
      </c>
      <c r="T1544">
        <f t="shared" si="379"/>
        <v>25055.827978125111</v>
      </c>
      <c r="U1544">
        <f t="shared" si="379"/>
        <v>406904.86573101435</v>
      </c>
      <c r="W1544">
        <f t="shared" si="391"/>
        <v>776261.49845546391</v>
      </c>
      <c r="X1544">
        <f t="shared" si="392"/>
        <v>418028.25292507582</v>
      </c>
      <c r="Y1544">
        <f t="shared" si="378"/>
        <v>0.53851473215769596</v>
      </c>
      <c r="Z1544">
        <f t="shared" si="383"/>
        <v>3.2277561141418158E-2</v>
      </c>
      <c r="AA1544">
        <f t="shared" si="384"/>
        <v>4.3984728749708532E-2</v>
      </c>
      <c r="AB1544">
        <f t="shared" si="385"/>
        <v>7.9789228557134605E-8</v>
      </c>
    </row>
    <row r="1545" spans="1:28" x14ac:dyDescent="0.25">
      <c r="A1545" s="15">
        <v>1544</v>
      </c>
      <c r="B1545" s="16">
        <v>5575930</v>
      </c>
      <c r="C1545" s="16">
        <v>1406180</v>
      </c>
      <c r="D1545" s="16">
        <v>1550830</v>
      </c>
      <c r="F1545" s="6">
        <f>IF(ISNUMBER(B1545),B1545-'BG det.'!$L$5,NA())</f>
        <v>5568614.75</v>
      </c>
      <c r="G1545">
        <f>IF(ISNUMBER(C1545),C1545-'BG det.'!$M$5,NA())</f>
        <v>1394433.9</v>
      </c>
      <c r="H1545">
        <f>IF(ISNUMBER(D1545),D1545-'BG det.'!$N$5,NA())</f>
        <v>1546009.7</v>
      </c>
      <c r="J1545">
        <f t="shared" si="386"/>
        <v>5571666.3856120994</v>
      </c>
      <c r="K1545">
        <f t="shared" si="380"/>
        <v>137211.55295573111</v>
      </c>
      <c r="L1545">
        <f t="shared" si="387"/>
        <v>1560444.6189807481</v>
      </c>
      <c r="M1545">
        <f t="shared" si="381"/>
        <v>0.42113962671094923</v>
      </c>
      <c r="N1545">
        <f t="shared" si="382"/>
        <v>5.5544699526324161E-2</v>
      </c>
      <c r="O1545">
        <f t="shared" si="388"/>
        <v>3.6045883578802854E-2</v>
      </c>
      <c r="P1545">
        <f t="shared" si="389"/>
        <v>2.3325888834979424E-8</v>
      </c>
      <c r="R1545" t="b">
        <f t="shared" si="390"/>
        <v>1</v>
      </c>
      <c r="S1545">
        <f t="shared" si="379"/>
        <v>5571666.3856120994</v>
      </c>
      <c r="T1545">
        <f t="shared" si="379"/>
        <v>137211.55295573111</v>
      </c>
      <c r="U1545">
        <f t="shared" si="379"/>
        <v>1560444.6189807481</v>
      </c>
      <c r="W1545">
        <f t="shared" si="391"/>
        <v>3806580.3729227972</v>
      </c>
      <c r="X1545">
        <f t="shared" si="392"/>
        <v>1603101.8372979327</v>
      </c>
      <c r="Y1545">
        <f t="shared" si="378"/>
        <v>0.42113962671094923</v>
      </c>
      <c r="Z1545">
        <f t="shared" si="383"/>
        <v>3.6045883578802854E-2</v>
      </c>
      <c r="AA1545">
        <f t="shared" si="384"/>
        <v>5.5544699526324161E-2</v>
      </c>
      <c r="AB1545">
        <f t="shared" si="385"/>
        <v>2.3325888834979424E-8</v>
      </c>
    </row>
    <row r="1546" spans="1:28" x14ac:dyDescent="0.25">
      <c r="A1546" s="15">
        <v>1545</v>
      </c>
      <c r="B1546" s="16">
        <v>2357210</v>
      </c>
      <c r="C1546" s="15">
        <v>539849</v>
      </c>
      <c r="D1546" s="15">
        <v>409126</v>
      </c>
      <c r="F1546" s="6">
        <f>IF(ISNUMBER(B1546),B1546-'BG det.'!$L$5,NA())</f>
        <v>2349894.75</v>
      </c>
      <c r="G1546">
        <f>IF(ISNUMBER(C1546),C1546-'BG det.'!$M$5,NA())</f>
        <v>528102.9</v>
      </c>
      <c r="H1546">
        <f>IF(ISNUMBER(D1546),D1546-'BG det.'!$N$5,NA())</f>
        <v>404305.7</v>
      </c>
      <c r="J1546">
        <f t="shared" si="386"/>
        <v>2350697.3279888881</v>
      </c>
      <c r="K1546">
        <f t="shared" si="380"/>
        <v>30291.008940654749</v>
      </c>
      <c r="L1546">
        <f t="shared" si="387"/>
        <v>410395.82154162799</v>
      </c>
      <c r="M1546">
        <f t="shared" si="381"/>
        <v>0.26711433465610296</v>
      </c>
      <c r="N1546">
        <f t="shared" si="382"/>
        <v>3.7131855729701388E-2</v>
      </c>
      <c r="O1546">
        <f t="shared" si="388"/>
        <v>1.9190896000030221E-2</v>
      </c>
      <c r="P1546">
        <f t="shared" si="389"/>
        <v>4.6408238166469917E-8</v>
      </c>
      <c r="R1546" t="b">
        <f t="shared" si="390"/>
        <v>1</v>
      </c>
      <c r="S1546">
        <f t="shared" si="379"/>
        <v>2350697.3279888881</v>
      </c>
      <c r="T1546">
        <f t="shared" si="379"/>
        <v>30291.008940654749</v>
      </c>
      <c r="U1546">
        <f t="shared" si="379"/>
        <v>410395.82154162799</v>
      </c>
      <c r="W1546">
        <f t="shared" si="391"/>
        <v>1578405.14276181</v>
      </c>
      <c r="X1546">
        <f t="shared" si="392"/>
        <v>421614.63952659204</v>
      </c>
      <c r="Y1546">
        <f t="shared" si="378"/>
        <v>0.26711433465610296</v>
      </c>
      <c r="Z1546">
        <f t="shared" si="383"/>
        <v>1.9190896000030221E-2</v>
      </c>
      <c r="AA1546">
        <f t="shared" si="384"/>
        <v>3.7131855729701388E-2</v>
      </c>
      <c r="AB1546">
        <f t="shared" si="385"/>
        <v>4.6408238166469917E-8</v>
      </c>
    </row>
    <row r="1547" spans="1:28" x14ac:dyDescent="0.25">
      <c r="A1547" s="15">
        <v>1546</v>
      </c>
      <c r="B1547" s="16">
        <v>496083</v>
      </c>
      <c r="C1547" s="15">
        <v>242725</v>
      </c>
      <c r="D1547" s="15">
        <v>884386</v>
      </c>
      <c r="F1547" s="6">
        <f>IF(ISNUMBER(B1547),B1547-'BG det.'!$L$5,NA())</f>
        <v>488767.75</v>
      </c>
      <c r="G1547">
        <f>IF(ISNUMBER(C1547),C1547-'BG det.'!$M$5,NA())</f>
        <v>230978.9</v>
      </c>
      <c r="H1547">
        <f>IF(ISNUMBER(D1547),D1547-'BG det.'!$N$5,NA())</f>
        <v>879565.7</v>
      </c>
      <c r="J1547">
        <f t="shared" si="386"/>
        <v>490490.33075858286</v>
      </c>
      <c r="K1547">
        <f t="shared" si="380"/>
        <v>22517.639875448804</v>
      </c>
      <c r="L1547">
        <f t="shared" si="387"/>
        <v>880836.44876622607</v>
      </c>
      <c r="M1547">
        <f t="shared" si="381"/>
        <v>2.6188211688708183</v>
      </c>
      <c r="N1547">
        <f t="shared" si="382"/>
        <v>4.0268714084662351E-2</v>
      </c>
      <c r="O1547">
        <f t="shared" si="388"/>
        <v>6.5165942782679814E-2</v>
      </c>
      <c r="P1547">
        <f t="shared" si="389"/>
        <v>7.703323344115711E-8</v>
      </c>
      <c r="R1547" t="b">
        <f t="shared" si="390"/>
        <v>0</v>
      </c>
      <c r="S1547" t="e">
        <f t="shared" si="379"/>
        <v>#N/A</v>
      </c>
      <c r="T1547" t="e">
        <f t="shared" si="379"/>
        <v>#N/A</v>
      </c>
      <c r="U1547" t="e">
        <f t="shared" si="379"/>
        <v>#N/A</v>
      </c>
      <c r="W1547" t="e">
        <f t="shared" si="391"/>
        <v>#N/A</v>
      </c>
      <c r="X1547" t="e">
        <f t="shared" si="392"/>
        <v>#N/A</v>
      </c>
      <c r="Y1547" t="e">
        <f t="shared" si="378"/>
        <v>#N/A</v>
      </c>
      <c r="Z1547" t="e">
        <f t="shared" si="383"/>
        <v>#N/A</v>
      </c>
      <c r="AA1547" t="e">
        <f t="shared" si="384"/>
        <v>#N/A</v>
      </c>
      <c r="AB1547" t="e">
        <f t="shared" si="385"/>
        <v>#N/A</v>
      </c>
    </row>
    <row r="1548" spans="1:28" x14ac:dyDescent="0.25">
      <c r="A1548" s="15">
        <v>1547</v>
      </c>
      <c r="B1548" s="15">
        <v>966952</v>
      </c>
      <c r="C1548" s="15">
        <v>267743</v>
      </c>
      <c r="D1548" s="15">
        <v>391327</v>
      </c>
      <c r="F1548" s="6">
        <f>IF(ISNUMBER(B1548),B1548-'BG det.'!$L$5,NA())</f>
        <v>959636.75</v>
      </c>
      <c r="G1548">
        <f>IF(ISNUMBER(C1548),C1548-'BG det.'!$M$5,NA())</f>
        <v>255996.9</v>
      </c>
      <c r="H1548">
        <f>IF(ISNUMBER(D1548),D1548-'BG det.'!$N$5,NA())</f>
        <v>386506.7</v>
      </c>
      <c r="J1548">
        <f t="shared" si="386"/>
        <v>960397.47587735148</v>
      </c>
      <c r="K1548">
        <f t="shared" si="380"/>
        <v>23501.970973172283</v>
      </c>
      <c r="L1548">
        <f t="shared" si="387"/>
        <v>388994.87118508824</v>
      </c>
      <c r="M1548">
        <f t="shared" si="381"/>
        <v>0.60919260693883248</v>
      </c>
      <c r="N1548">
        <f t="shared" si="382"/>
        <v>4.5901298391005159E-2</v>
      </c>
      <c r="O1548">
        <f t="shared" si="388"/>
        <v>3.5826326748862568E-2</v>
      </c>
      <c r="P1548">
        <f t="shared" si="389"/>
        <v>9.2980180812243803E-8</v>
      </c>
      <c r="R1548" t="b">
        <f t="shared" si="390"/>
        <v>1</v>
      </c>
      <c r="S1548">
        <f t="shared" si="379"/>
        <v>960397.47587735148</v>
      </c>
      <c r="T1548">
        <f t="shared" si="379"/>
        <v>23501.970973172283</v>
      </c>
      <c r="U1548">
        <f t="shared" si="379"/>
        <v>388994.87118508824</v>
      </c>
      <c r="W1548">
        <f t="shared" si="391"/>
        <v>655997.22622745391</v>
      </c>
      <c r="X1548">
        <f t="shared" si="392"/>
        <v>399628.66039014567</v>
      </c>
      <c r="Y1548">
        <f t="shared" si="378"/>
        <v>0.60919260693883248</v>
      </c>
      <c r="Z1548">
        <f t="shared" si="383"/>
        <v>3.5826326748862568E-2</v>
      </c>
      <c r="AA1548">
        <f t="shared" si="384"/>
        <v>4.5901298391005159E-2</v>
      </c>
      <c r="AB1548">
        <f t="shared" si="385"/>
        <v>9.2980180812243803E-8</v>
      </c>
    </row>
    <row r="1549" spans="1:28" x14ac:dyDescent="0.25">
      <c r="A1549" s="15">
        <v>1548</v>
      </c>
      <c r="B1549" s="16">
        <v>4443600</v>
      </c>
      <c r="C1549" s="16">
        <v>1264060</v>
      </c>
      <c r="D1549" s="15">
        <v>950178</v>
      </c>
      <c r="F1549" s="6">
        <f>IF(ISNUMBER(B1549),B1549-'BG det.'!$L$5,NA())</f>
        <v>4436284.75</v>
      </c>
      <c r="G1549">
        <f>IF(ISNUMBER(C1549),C1549-'BG det.'!$M$5,NA())</f>
        <v>1252313.8999999999</v>
      </c>
      <c r="H1549">
        <f>IF(ISNUMBER(D1549),D1549-'BG det.'!$N$5,NA())</f>
        <v>945357.7</v>
      </c>
      <c r="J1549">
        <f t="shared" si="386"/>
        <v>4438155.9959655376</v>
      </c>
      <c r="K1549">
        <f t="shared" si="380"/>
        <v>288496.31151139643</v>
      </c>
      <c r="L1549">
        <f t="shared" si="387"/>
        <v>956855.95165252534</v>
      </c>
      <c r="M1549">
        <f t="shared" si="381"/>
        <v>0.30610475883239158</v>
      </c>
      <c r="N1549">
        <f t="shared" si="382"/>
        <v>0.16237381372316317</v>
      </c>
      <c r="O1549">
        <f t="shared" si="388"/>
        <v>8.9836129372146287E-2</v>
      </c>
      <c r="P1549">
        <f t="shared" si="389"/>
        <v>1.0040888060809501E-7</v>
      </c>
      <c r="R1549" t="b">
        <f t="shared" si="390"/>
        <v>1</v>
      </c>
      <c r="S1549">
        <f t="shared" si="379"/>
        <v>4438155.9959655376</v>
      </c>
      <c r="T1549">
        <f t="shared" si="379"/>
        <v>288496.31151139643</v>
      </c>
      <c r="U1549">
        <f t="shared" si="379"/>
        <v>956855.95165252534</v>
      </c>
      <c r="W1549">
        <f t="shared" si="391"/>
        <v>3211361.7709006593</v>
      </c>
      <c r="X1549">
        <f t="shared" si="392"/>
        <v>983013.1204051082</v>
      </c>
      <c r="Y1549">
        <f t="shared" si="378"/>
        <v>0.30610475883239158</v>
      </c>
      <c r="Z1549">
        <f t="shared" si="383"/>
        <v>8.9836129372146287E-2</v>
      </c>
      <c r="AA1549">
        <f t="shared" si="384"/>
        <v>0.16237381372316317</v>
      </c>
      <c r="AB1549">
        <f t="shared" si="385"/>
        <v>1.0040888060809501E-7</v>
      </c>
    </row>
    <row r="1550" spans="1:28" x14ac:dyDescent="0.25">
      <c r="A1550" s="15">
        <v>1549</v>
      </c>
      <c r="B1550" s="16">
        <v>5107020</v>
      </c>
      <c r="C1550" s="16">
        <v>1170590</v>
      </c>
      <c r="D1550" s="15">
        <v>967832</v>
      </c>
      <c r="F1550" s="6">
        <f>IF(ISNUMBER(B1550),B1550-'BG det.'!$L$5,NA())</f>
        <v>5099704.75</v>
      </c>
      <c r="G1550">
        <f>IF(ISNUMBER(C1550),C1550-'BG det.'!$M$5,NA())</f>
        <v>1158843.8999999999</v>
      </c>
      <c r="H1550">
        <f>IF(ISNUMBER(D1550),D1550-'BG det.'!$N$5,NA())</f>
        <v>963011.7</v>
      </c>
      <c r="J1550">
        <f t="shared" si="386"/>
        <v>5101613.8819207</v>
      </c>
      <c r="K1550">
        <f t="shared" si="380"/>
        <v>67210.96223015149</v>
      </c>
      <c r="L1550">
        <f t="shared" si="387"/>
        <v>976228.81997092138</v>
      </c>
      <c r="M1550">
        <f t="shared" si="381"/>
        <v>0.29264996010839062</v>
      </c>
      <c r="N1550">
        <f t="shared" si="382"/>
        <v>3.6253502533408914E-2</v>
      </c>
      <c r="O1550">
        <f t="shared" si="388"/>
        <v>1.961210482008776E-2</v>
      </c>
      <c r="P1550">
        <f t="shared" si="389"/>
        <v>1.9946278968327488E-8</v>
      </c>
      <c r="R1550" t="b">
        <f t="shared" si="390"/>
        <v>1</v>
      </c>
      <c r="S1550">
        <f t="shared" si="379"/>
        <v>5101613.8819207</v>
      </c>
      <c r="T1550">
        <f t="shared" si="379"/>
        <v>67210.96223015149</v>
      </c>
      <c r="U1550">
        <f t="shared" si="379"/>
        <v>976228.81997092138</v>
      </c>
      <c r="W1550">
        <f t="shared" si="391"/>
        <v>3427014.2265051762</v>
      </c>
      <c r="X1550">
        <f t="shared" si="392"/>
        <v>1002915.5766776269</v>
      </c>
      <c r="Y1550">
        <f t="shared" si="378"/>
        <v>0.29264996010839062</v>
      </c>
      <c r="Z1550">
        <f t="shared" si="383"/>
        <v>1.961210482008776E-2</v>
      </c>
      <c r="AA1550">
        <f t="shared" si="384"/>
        <v>3.6253502533408914E-2</v>
      </c>
      <c r="AB1550">
        <f t="shared" si="385"/>
        <v>1.9946278968327488E-8</v>
      </c>
    </row>
    <row r="1551" spans="1:28" x14ac:dyDescent="0.25">
      <c r="A1551" s="15">
        <v>1550</v>
      </c>
      <c r="B1551" s="16">
        <v>6982560</v>
      </c>
      <c r="C1551" s="16">
        <v>1667680</v>
      </c>
      <c r="D1551" s="16">
        <v>1669880</v>
      </c>
      <c r="F1551" s="6">
        <f>IF(ISNUMBER(B1551),B1551-'BG det.'!$L$5,NA())</f>
        <v>6975244.75</v>
      </c>
      <c r="G1551">
        <f>IF(ISNUMBER(C1551),C1551-'BG det.'!$M$5,NA())</f>
        <v>1655933.9</v>
      </c>
      <c r="H1551">
        <f>IF(ISNUMBER(D1551),D1551-'BG det.'!$N$5,NA())</f>
        <v>1665059.7</v>
      </c>
      <c r="J1551">
        <f t="shared" si="386"/>
        <v>6978536.3300867314</v>
      </c>
      <c r="K1551">
        <f t="shared" si="380"/>
        <v>116943.32565670341</v>
      </c>
      <c r="L1551">
        <f t="shared" si="387"/>
        <v>1683139.4986737217</v>
      </c>
      <c r="M1551">
        <f t="shared" si="381"/>
        <v>0.36690178710853277</v>
      </c>
      <c r="N1551">
        <f t="shared" si="382"/>
        <v>4.0965427376979682E-2</v>
      </c>
      <c r="O1551">
        <f t="shared" si="388"/>
        <v>2.4813750071013739E-2</v>
      </c>
      <c r="P1551">
        <f t="shared" si="389"/>
        <v>1.4715396577219853E-8</v>
      </c>
      <c r="R1551" t="b">
        <f t="shared" si="390"/>
        <v>1</v>
      </c>
      <c r="S1551">
        <f t="shared" si="379"/>
        <v>6978536.3300867314</v>
      </c>
      <c r="T1551">
        <f t="shared" si="379"/>
        <v>116943.32565670341</v>
      </c>
      <c r="U1551">
        <f t="shared" si="379"/>
        <v>1683139.4986737217</v>
      </c>
      <c r="W1551">
        <f t="shared" si="391"/>
        <v>4712843.6984344069</v>
      </c>
      <c r="X1551">
        <f t="shared" si="392"/>
        <v>1729150.7753187709</v>
      </c>
      <c r="Y1551">
        <f t="shared" si="378"/>
        <v>0.36690178710853277</v>
      </c>
      <c r="Z1551">
        <f t="shared" si="383"/>
        <v>2.4813750071013739E-2</v>
      </c>
      <c r="AA1551">
        <f t="shared" si="384"/>
        <v>4.0965427376979682E-2</v>
      </c>
      <c r="AB1551">
        <f t="shared" si="385"/>
        <v>1.4715396577219853E-8</v>
      </c>
    </row>
    <row r="1552" spans="1:28" x14ac:dyDescent="0.25">
      <c r="A1552" s="15">
        <v>1551</v>
      </c>
      <c r="B1552" s="16">
        <v>4313130</v>
      </c>
      <c r="C1552" s="16">
        <v>993173</v>
      </c>
      <c r="D1552" s="16">
        <v>584763</v>
      </c>
      <c r="F1552" s="6">
        <f>IF(ISNUMBER(B1552),B1552-'BG det.'!$L$5,NA())</f>
        <v>4305814.75</v>
      </c>
      <c r="G1552">
        <f>IF(ISNUMBER(C1552),C1552-'BG det.'!$M$5,NA())</f>
        <v>981426.9</v>
      </c>
      <c r="H1552">
        <f>IF(ISNUMBER(D1552),D1552-'BG det.'!$N$5,NA())</f>
        <v>579942.69999999995</v>
      </c>
      <c r="J1552">
        <f t="shared" si="386"/>
        <v>4306970.7186807003</v>
      </c>
      <c r="K1552">
        <f t="shared" si="380"/>
        <v>90484.232499462014</v>
      </c>
      <c r="L1552">
        <f t="shared" si="387"/>
        <v>591101.08046893042</v>
      </c>
      <c r="M1552">
        <f t="shared" si="381"/>
        <v>0.20747156672118761</v>
      </c>
      <c r="N1552">
        <f t="shared" si="382"/>
        <v>6.7869975925537993E-2</v>
      </c>
      <c r="O1552">
        <f t="shared" si="388"/>
        <v>3.0914127118506097E-2</v>
      </c>
      <c r="P1552">
        <f t="shared" si="389"/>
        <v>5.2531550653247729E-8</v>
      </c>
      <c r="R1552" t="b">
        <f t="shared" si="390"/>
        <v>1</v>
      </c>
      <c r="S1552">
        <f t="shared" si="379"/>
        <v>4306970.7186807003</v>
      </c>
      <c r="T1552">
        <f t="shared" si="379"/>
        <v>90484.232499462014</v>
      </c>
      <c r="U1552">
        <f t="shared" si="379"/>
        <v>591101.08046893042</v>
      </c>
      <c r="W1552">
        <f t="shared" si="391"/>
        <v>2926954.144705432</v>
      </c>
      <c r="X1552">
        <f t="shared" si="392"/>
        <v>607259.76212310966</v>
      </c>
      <c r="Y1552">
        <f t="shared" si="378"/>
        <v>0.20747156672118761</v>
      </c>
      <c r="Z1552">
        <f t="shared" si="383"/>
        <v>3.0914127118506097E-2</v>
      </c>
      <c r="AA1552">
        <f t="shared" si="384"/>
        <v>6.7869975925537993E-2</v>
      </c>
      <c r="AB1552">
        <f t="shared" si="385"/>
        <v>5.2531550653247729E-8</v>
      </c>
    </row>
    <row r="1553" spans="1:28" x14ac:dyDescent="0.25">
      <c r="A1553" s="15">
        <v>1552</v>
      </c>
      <c r="B1553" s="16">
        <v>5039170</v>
      </c>
      <c r="C1553" s="16">
        <v>1286680</v>
      </c>
      <c r="D1553" s="16">
        <v>1454850</v>
      </c>
      <c r="F1553" s="6">
        <f>IF(ISNUMBER(B1553),B1553-'BG det.'!$L$5,NA())</f>
        <v>5031854.75</v>
      </c>
      <c r="G1553">
        <f>IF(ISNUMBER(C1553),C1553-'BG det.'!$M$5,NA())</f>
        <v>1274933.8999999999</v>
      </c>
      <c r="H1553">
        <f>IF(ISNUMBER(D1553),D1553-'BG det.'!$N$5,NA())</f>
        <v>1450029.7</v>
      </c>
      <c r="J1553">
        <f t="shared" si="386"/>
        <v>5034715.9647779232</v>
      </c>
      <c r="K1553">
        <f t="shared" si="380"/>
        <v>131899.76456156038</v>
      </c>
      <c r="L1553">
        <f t="shared" si="387"/>
        <v>1463073.5026997312</v>
      </c>
      <c r="M1553">
        <f t="shared" si="381"/>
        <v>0.43596967012127635</v>
      </c>
      <c r="N1553">
        <f t="shared" si="382"/>
        <v>5.7941970663726534E-2</v>
      </c>
      <c r="O1553">
        <f t="shared" si="388"/>
        <v>3.8257924026601303E-2</v>
      </c>
      <c r="P1553">
        <f t="shared" si="389"/>
        <v>2.6465730558440163E-8</v>
      </c>
      <c r="R1553" t="b">
        <f t="shared" si="390"/>
        <v>1</v>
      </c>
      <c r="S1553">
        <f t="shared" si="379"/>
        <v>5034715.9647779232</v>
      </c>
      <c r="T1553">
        <f t="shared" si="379"/>
        <v>131899.76456156038</v>
      </c>
      <c r="U1553">
        <f t="shared" si="379"/>
        <v>1463073.5026997312</v>
      </c>
      <c r="W1553">
        <f t="shared" si="391"/>
        <v>3447645.6294347942</v>
      </c>
      <c r="X1553">
        <f t="shared" si="392"/>
        <v>1503068.9277597475</v>
      </c>
      <c r="Y1553">
        <f t="shared" si="378"/>
        <v>0.43596967012127635</v>
      </c>
      <c r="Z1553">
        <f t="shared" si="383"/>
        <v>3.8257924026601303E-2</v>
      </c>
      <c r="AA1553">
        <f t="shared" si="384"/>
        <v>5.7941970663726534E-2</v>
      </c>
      <c r="AB1553">
        <f t="shared" si="385"/>
        <v>2.6465730558440163E-8</v>
      </c>
    </row>
    <row r="1554" spans="1:28" x14ac:dyDescent="0.25">
      <c r="A1554" s="15">
        <v>1553</v>
      </c>
      <c r="B1554" s="15">
        <v>591590</v>
      </c>
      <c r="C1554" s="15">
        <v>190500</v>
      </c>
      <c r="D1554" s="15">
        <v>386546</v>
      </c>
      <c r="F1554" s="6">
        <f>IF(ISNUMBER(B1554),B1554-'BG det.'!$L$5,NA())</f>
        <v>584274.75</v>
      </c>
      <c r="G1554">
        <f>IF(ISNUMBER(C1554),C1554-'BG det.'!$M$5,NA())</f>
        <v>178753.9</v>
      </c>
      <c r="H1554">
        <f>IF(ISNUMBER(D1554),D1554-'BG det.'!$N$5,NA())</f>
        <v>381725.7</v>
      </c>
      <c r="J1554">
        <f t="shared" si="386"/>
        <v>585024.22420875682</v>
      </c>
      <c r="K1554">
        <f t="shared" si="380"/>
        <v>17889.840063959637</v>
      </c>
      <c r="L1554">
        <f t="shared" si="387"/>
        <v>383241.36455953569</v>
      </c>
      <c r="M1554">
        <f t="shared" si="381"/>
        <v>0.9765480318554095</v>
      </c>
      <c r="N1554">
        <f t="shared" si="382"/>
        <v>4.4902253019332136E-2</v>
      </c>
      <c r="O1554">
        <f t="shared" si="388"/>
        <v>4.4372606177292134E-2</v>
      </c>
      <c r="P1554">
        <f t="shared" si="389"/>
        <v>1.1793459415806802E-7</v>
      </c>
      <c r="R1554" t="b">
        <f t="shared" si="390"/>
        <v>1</v>
      </c>
      <c r="S1554">
        <f t="shared" si="379"/>
        <v>585024.22420875682</v>
      </c>
      <c r="T1554">
        <f t="shared" si="379"/>
        <v>17889.840063959637</v>
      </c>
      <c r="U1554">
        <f t="shared" si="379"/>
        <v>383241.36455953569</v>
      </c>
      <c r="W1554">
        <f t="shared" si="391"/>
        <v>403173.07467765635</v>
      </c>
      <c r="X1554">
        <f t="shared" si="392"/>
        <v>393717.87257355935</v>
      </c>
      <c r="Y1554">
        <f t="shared" si="378"/>
        <v>0.9765480318554095</v>
      </c>
      <c r="Z1554">
        <f t="shared" si="383"/>
        <v>4.4372606177292134E-2</v>
      </c>
      <c r="AA1554">
        <f t="shared" si="384"/>
        <v>4.4902253019332136E-2</v>
      </c>
      <c r="AB1554">
        <f t="shared" si="385"/>
        <v>1.1793459415806802E-7</v>
      </c>
    </row>
    <row r="1555" spans="1:28" x14ac:dyDescent="0.25">
      <c r="A1555" s="15">
        <v>1554</v>
      </c>
      <c r="B1555" s="15">
        <v>416522</v>
      </c>
      <c r="C1555" s="15">
        <v>121319</v>
      </c>
      <c r="D1555" s="15">
        <v>196335</v>
      </c>
      <c r="F1555" s="6">
        <f>IF(ISNUMBER(B1555),B1555-'BG det.'!$L$5,NA())</f>
        <v>409206.75</v>
      </c>
      <c r="G1555">
        <f>IF(ISNUMBER(C1555),C1555-'BG det.'!$M$5,NA())</f>
        <v>109572.9</v>
      </c>
      <c r="H1555">
        <f>IF(ISNUMBER(D1555),D1555-'BG det.'!$N$5,NA())</f>
        <v>191514.7</v>
      </c>
      <c r="J1555">
        <f t="shared" si="386"/>
        <v>409583.35502380144</v>
      </c>
      <c r="K1555">
        <f t="shared" si="380"/>
        <v>6911.0481444285433</v>
      </c>
      <c r="L1555">
        <f t="shared" si="387"/>
        <v>192575.8372139759</v>
      </c>
      <c r="M1555">
        <f t="shared" si="381"/>
        <v>0.71512028737223643</v>
      </c>
      <c r="N1555">
        <f t="shared" si="382"/>
        <v>2.9540573419907366E-2</v>
      </c>
      <c r="O1555">
        <f t="shared" si="388"/>
        <v>2.4980922420618303E-2</v>
      </c>
      <c r="P1555">
        <f t="shared" si="389"/>
        <v>1.2950329270487773E-7</v>
      </c>
      <c r="R1555" t="b">
        <f t="shared" si="390"/>
        <v>0</v>
      </c>
      <c r="S1555" t="e">
        <f t="shared" si="379"/>
        <v>#N/A</v>
      </c>
      <c r="T1555" t="e">
        <f t="shared" si="379"/>
        <v>#N/A</v>
      </c>
      <c r="U1555" t="e">
        <f t="shared" si="379"/>
        <v>#N/A</v>
      </c>
      <c r="W1555" t="e">
        <f t="shared" si="391"/>
        <v>#N/A</v>
      </c>
      <c r="X1555" t="e">
        <f t="shared" si="392"/>
        <v>#N/A</v>
      </c>
      <c r="Y1555" t="e">
        <f t="shared" si="378"/>
        <v>#N/A</v>
      </c>
      <c r="Z1555" t="e">
        <f t="shared" si="383"/>
        <v>#N/A</v>
      </c>
      <c r="AA1555" t="e">
        <f t="shared" si="384"/>
        <v>#N/A</v>
      </c>
      <c r="AB1555" t="e">
        <f t="shared" si="385"/>
        <v>#N/A</v>
      </c>
    </row>
    <row r="1556" spans="1:28" x14ac:dyDescent="0.25">
      <c r="A1556" s="15">
        <v>1555</v>
      </c>
      <c r="B1556" s="16">
        <v>1228500</v>
      </c>
      <c r="C1556" s="15">
        <v>280256</v>
      </c>
      <c r="D1556" s="15">
        <v>215580</v>
      </c>
      <c r="F1556" s="6">
        <f>IF(ISNUMBER(B1556),B1556-'BG det.'!$L$5,NA())</f>
        <v>1221184.75</v>
      </c>
      <c r="G1556">
        <f>IF(ISNUMBER(C1556),C1556-'BG det.'!$M$5,NA())</f>
        <v>268509.90000000002</v>
      </c>
      <c r="H1556">
        <f>IF(ISNUMBER(D1556),D1556-'BG det.'!$N$5,NA())</f>
        <v>210759.7</v>
      </c>
      <c r="J1556">
        <f t="shared" si="386"/>
        <v>1221603.1050675099</v>
      </c>
      <c r="K1556">
        <f t="shared" si="380"/>
        <v>9722.8877837173823</v>
      </c>
      <c r="L1556">
        <f t="shared" si="387"/>
        <v>213924.5954958639</v>
      </c>
      <c r="M1556">
        <f t="shared" si="381"/>
        <v>0.26991060408120099</v>
      </c>
      <c r="N1556">
        <f t="shared" si="382"/>
        <v>2.2984326143544703E-2</v>
      </c>
      <c r="O1556">
        <f t="shared" si="388"/>
        <v>1.1941028893059549E-2</v>
      </c>
      <c r="P1556">
        <f t="shared" si="389"/>
        <v>5.4990214291281297E-8</v>
      </c>
      <c r="R1556" t="b">
        <f t="shared" si="390"/>
        <v>1</v>
      </c>
      <c r="S1556">
        <f t="shared" si="379"/>
        <v>1221603.1050675099</v>
      </c>
      <c r="T1556">
        <f t="shared" si="379"/>
        <v>9722.8877837173823</v>
      </c>
      <c r="U1556">
        <f t="shared" si="379"/>
        <v>213924.5954958639</v>
      </c>
      <c r="W1556">
        <f t="shared" si="391"/>
        <v>814242.04486839392</v>
      </c>
      <c r="X1556">
        <f t="shared" si="392"/>
        <v>219772.56219874058</v>
      </c>
      <c r="Y1556">
        <f t="shared" si="378"/>
        <v>0.26991060408120099</v>
      </c>
      <c r="Z1556">
        <f t="shared" si="383"/>
        <v>1.1941028893059549E-2</v>
      </c>
      <c r="AA1556">
        <f t="shared" si="384"/>
        <v>2.2984326143544703E-2</v>
      </c>
      <c r="AB1556">
        <f t="shared" si="385"/>
        <v>5.4990214291281297E-8</v>
      </c>
    </row>
    <row r="1557" spans="1:28" x14ac:dyDescent="0.25">
      <c r="A1557" s="15">
        <v>1556</v>
      </c>
      <c r="B1557" s="15">
        <v>74199.600000000006</v>
      </c>
      <c r="C1557" s="15">
        <v>45547.199999999997</v>
      </c>
      <c r="D1557" s="15">
        <v>101091</v>
      </c>
      <c r="F1557" s="6">
        <f>IF(ISNUMBER(B1557),B1557-'BG det.'!$L$5,NA())</f>
        <v>66884.350000000006</v>
      </c>
      <c r="G1557">
        <f>IF(ISNUMBER(C1557),C1557-'BG det.'!$M$5,NA())</f>
        <v>33801.1</v>
      </c>
      <c r="H1557">
        <f>IF(ISNUMBER(D1557),D1557-'BG det.'!$N$5,NA())</f>
        <v>96270.7</v>
      </c>
      <c r="J1557">
        <f t="shared" si="386"/>
        <v>67072.958668320149</v>
      </c>
      <c r="K1557">
        <f t="shared" si="380"/>
        <v>8452.2241657240811</v>
      </c>
      <c r="L1557">
        <f t="shared" si="387"/>
        <v>96444.470763927369</v>
      </c>
      <c r="M1557">
        <f t="shared" si="381"/>
        <v>1.8827765808954993</v>
      </c>
      <c r="N1557">
        <f t="shared" si="382"/>
        <v>0.11705239773106918</v>
      </c>
      <c r="O1557">
        <f t="shared" si="388"/>
        <v>0.16061263536467335</v>
      </c>
      <c r="P1557">
        <f t="shared" si="389"/>
        <v>1.9311997410157451E-6</v>
      </c>
      <c r="R1557" t="b">
        <f t="shared" si="390"/>
        <v>0</v>
      </c>
      <c r="S1557" t="e">
        <f t="shared" si="379"/>
        <v>#N/A</v>
      </c>
      <c r="T1557" t="e">
        <f t="shared" si="379"/>
        <v>#N/A</v>
      </c>
      <c r="U1557" t="e">
        <f t="shared" si="379"/>
        <v>#N/A</v>
      </c>
      <c r="W1557" t="e">
        <f t="shared" si="391"/>
        <v>#N/A</v>
      </c>
      <c r="X1557" t="e">
        <f t="shared" si="392"/>
        <v>#N/A</v>
      </c>
      <c r="Y1557" t="e">
        <f t="shared" si="378"/>
        <v>#N/A</v>
      </c>
      <c r="Z1557" t="e">
        <f t="shared" si="383"/>
        <v>#N/A</v>
      </c>
      <c r="AA1557" t="e">
        <f t="shared" si="384"/>
        <v>#N/A</v>
      </c>
      <c r="AB1557" t="e">
        <f t="shared" si="385"/>
        <v>#N/A</v>
      </c>
    </row>
    <row r="1558" spans="1:28" x14ac:dyDescent="0.25">
      <c r="A1558" s="15">
        <v>1557</v>
      </c>
      <c r="B1558" s="16">
        <v>2332650</v>
      </c>
      <c r="C1558" s="16">
        <v>570763</v>
      </c>
      <c r="D1558" s="16">
        <v>550098</v>
      </c>
      <c r="F1558" s="6">
        <f>IF(ISNUMBER(B1558),B1558-'BG det.'!$L$5,NA())</f>
        <v>2325334.75</v>
      </c>
      <c r="G1558">
        <f>IF(ISNUMBER(C1558),C1558-'BG det.'!$M$5,NA())</f>
        <v>559016.9</v>
      </c>
      <c r="H1558">
        <f>IF(ISNUMBER(D1558),D1558-'BG det.'!$N$5,NA())</f>
        <v>545277.69999999995</v>
      </c>
      <c r="J1558">
        <f t="shared" si="386"/>
        <v>2326412.892514071</v>
      </c>
      <c r="K1558">
        <f t="shared" si="380"/>
        <v>47257.100240956002</v>
      </c>
      <c r="L1558">
        <f t="shared" si="387"/>
        <v>551304.90609868662</v>
      </c>
      <c r="M1558">
        <f t="shared" si="381"/>
        <v>0.35860678685278141</v>
      </c>
      <c r="N1558">
        <f t="shared" si="382"/>
        <v>4.9965669649116924E-2</v>
      </c>
      <c r="O1558">
        <f t="shared" si="388"/>
        <v>2.9921334864842785E-2</v>
      </c>
      <c r="P1558">
        <f t="shared" si="389"/>
        <v>5.4458967356996724E-8</v>
      </c>
      <c r="R1558" t="b">
        <f t="shared" si="390"/>
        <v>1</v>
      </c>
      <c r="S1558">
        <f t="shared" si="379"/>
        <v>2326412.892514071</v>
      </c>
      <c r="T1558">
        <f t="shared" si="379"/>
        <v>47257.100240956002</v>
      </c>
      <c r="U1558">
        <f t="shared" si="379"/>
        <v>551304.90609868662</v>
      </c>
      <c r="W1558">
        <f t="shared" si="391"/>
        <v>1579378.0743546484</v>
      </c>
      <c r="X1558">
        <f t="shared" si="392"/>
        <v>566375.69647005375</v>
      </c>
      <c r="Y1558">
        <f t="shared" si="378"/>
        <v>0.35860678685278141</v>
      </c>
      <c r="Z1558">
        <f t="shared" si="383"/>
        <v>2.9921334864842785E-2</v>
      </c>
      <c r="AA1558">
        <f t="shared" si="384"/>
        <v>4.9965669649116924E-2</v>
      </c>
      <c r="AB1558">
        <f t="shared" si="385"/>
        <v>5.4458967356996724E-8</v>
      </c>
    </row>
    <row r="1559" spans="1:28" x14ac:dyDescent="0.25">
      <c r="A1559" s="15">
        <v>1558</v>
      </c>
      <c r="B1559" s="16">
        <v>7734450</v>
      </c>
      <c r="C1559" s="16">
        <v>2090440</v>
      </c>
      <c r="D1559" s="16">
        <v>3216770</v>
      </c>
      <c r="F1559" s="6">
        <f>IF(ISNUMBER(B1559),B1559-'BG det.'!$L$5,NA())</f>
        <v>7727134.75</v>
      </c>
      <c r="G1559">
        <f>IF(ISNUMBER(C1559),C1559-'BG det.'!$M$5,NA())</f>
        <v>2078693.9</v>
      </c>
      <c r="H1559">
        <f>IF(ISNUMBER(D1559),D1559-'BG det.'!$N$5,NA())</f>
        <v>3211949.7</v>
      </c>
      <c r="J1559">
        <f t="shared" si="386"/>
        <v>7733455.2828697944</v>
      </c>
      <c r="K1559">
        <f t="shared" si="380"/>
        <v>193455.51727926423</v>
      </c>
      <c r="L1559">
        <f t="shared" si="387"/>
        <v>3231985.3217913075</v>
      </c>
      <c r="M1559">
        <f t="shared" si="381"/>
        <v>0.62807514979640411</v>
      </c>
      <c r="N1559">
        <f t="shared" si="382"/>
        <v>4.6174775626633004E-2</v>
      </c>
      <c r="O1559">
        <f t="shared" si="388"/>
        <v>3.6594060275458744E-2</v>
      </c>
      <c r="P1559">
        <f t="shared" si="389"/>
        <v>1.1439818861055179E-8</v>
      </c>
      <c r="R1559" t="b">
        <f t="shared" si="390"/>
        <v>1</v>
      </c>
      <c r="S1559">
        <f t="shared" si="379"/>
        <v>7733455.2828697944</v>
      </c>
      <c r="T1559">
        <f t="shared" si="379"/>
        <v>193455.51727926423</v>
      </c>
      <c r="U1559">
        <f t="shared" si="379"/>
        <v>3231985.3217913075</v>
      </c>
      <c r="W1559">
        <f t="shared" si="391"/>
        <v>5286527.8086947426</v>
      </c>
      <c r="X1559">
        <f t="shared" si="392"/>
        <v>3320336.7453488065</v>
      </c>
      <c r="Y1559">
        <f t="shared" si="378"/>
        <v>0.62807514979640411</v>
      </c>
      <c r="Z1559">
        <f t="shared" si="383"/>
        <v>3.6594060275458744E-2</v>
      </c>
      <c r="AA1559">
        <f t="shared" si="384"/>
        <v>4.6174775626633004E-2</v>
      </c>
      <c r="AB1559">
        <f t="shared" si="385"/>
        <v>1.1439818861055179E-8</v>
      </c>
    </row>
    <row r="1560" spans="1:28" x14ac:dyDescent="0.25">
      <c r="A1560" s="15">
        <v>1559</v>
      </c>
      <c r="B1560" s="16">
        <v>243412</v>
      </c>
      <c r="C1560" s="15">
        <v>84627.9</v>
      </c>
      <c r="D1560" s="15">
        <v>112146</v>
      </c>
      <c r="F1560" s="6">
        <f>IF(ISNUMBER(B1560),B1560-'BG det.'!$L$5,NA())</f>
        <v>236096.75</v>
      </c>
      <c r="G1560">
        <f>IF(ISNUMBER(C1560),C1560-'BG det.'!$M$5,NA())</f>
        <v>72881.799999999988</v>
      </c>
      <c r="H1560">
        <f>IF(ISNUMBER(D1560),D1560-'BG det.'!$N$5,NA())</f>
        <v>107325.7</v>
      </c>
      <c r="J1560">
        <f t="shared" si="386"/>
        <v>236307.83547906141</v>
      </c>
      <c r="K1560">
        <f t="shared" si="380"/>
        <v>14068.050545044365</v>
      </c>
      <c r="L1560">
        <f t="shared" si="387"/>
        <v>107937.91979630094</v>
      </c>
      <c r="M1560">
        <f t="shared" si="381"/>
        <v>0.65345868636194426</v>
      </c>
      <c r="N1560">
        <f t="shared" si="382"/>
        <v>0.10255484717798234</v>
      </c>
      <c r="O1560">
        <f t="shared" si="388"/>
        <v>8.2902048009276724E-2</v>
      </c>
      <c r="P1560">
        <f t="shared" si="389"/>
        <v>8.1519731384284939E-7</v>
      </c>
      <c r="R1560" t="b">
        <f t="shared" si="390"/>
        <v>0</v>
      </c>
      <c r="S1560" t="e">
        <f t="shared" si="379"/>
        <v>#N/A</v>
      </c>
      <c r="T1560" t="e">
        <f t="shared" si="379"/>
        <v>#N/A</v>
      </c>
      <c r="U1560" t="e">
        <f t="shared" si="379"/>
        <v>#N/A</v>
      </c>
      <c r="W1560" t="e">
        <f t="shared" si="391"/>
        <v>#N/A</v>
      </c>
      <c r="X1560" t="e">
        <f t="shared" si="392"/>
        <v>#N/A</v>
      </c>
      <c r="Y1560" t="e">
        <f t="shared" si="378"/>
        <v>#N/A</v>
      </c>
      <c r="Z1560" t="e">
        <f t="shared" si="383"/>
        <v>#N/A</v>
      </c>
      <c r="AA1560" t="e">
        <f t="shared" si="384"/>
        <v>#N/A</v>
      </c>
      <c r="AB1560" t="e">
        <f t="shared" si="385"/>
        <v>#N/A</v>
      </c>
    </row>
    <row r="1561" spans="1:28" x14ac:dyDescent="0.25">
      <c r="A1561" s="15">
        <v>1560</v>
      </c>
      <c r="B1561" s="15">
        <v>132348</v>
      </c>
      <c r="C1561" s="15">
        <v>57175.3</v>
      </c>
      <c r="D1561" s="15">
        <v>130122</v>
      </c>
      <c r="F1561" s="6">
        <f>IF(ISNUMBER(B1561),B1561-'BG det.'!$L$5,NA())</f>
        <v>125032.75</v>
      </c>
      <c r="G1561">
        <f>IF(ISNUMBER(C1561),C1561-'BG det.'!$M$5,NA())</f>
        <v>45429.200000000004</v>
      </c>
      <c r="H1561">
        <f>IF(ISNUMBER(D1561),D1561-'BG det.'!$N$5,NA())</f>
        <v>125301.7</v>
      </c>
      <c r="J1561">
        <f t="shared" si="386"/>
        <v>125278.42715394328</v>
      </c>
      <c r="K1561">
        <f t="shared" si="380"/>
        <v>5252.4308754646336</v>
      </c>
      <c r="L1561">
        <f t="shared" si="387"/>
        <v>125626.26787984875</v>
      </c>
      <c r="M1561">
        <f t="shared" si="381"/>
        <v>1.4706426621640936</v>
      </c>
      <c r="N1561">
        <f t="shared" si="382"/>
        <v>4.9353813536310624E-2</v>
      </c>
      <c r="O1561">
        <f t="shared" si="388"/>
        <v>5.9851397597276187E-2</v>
      </c>
      <c r="P1561">
        <f t="shared" si="389"/>
        <v>4.9326986195288268E-7</v>
      </c>
      <c r="R1561" t="b">
        <f t="shared" si="390"/>
        <v>0</v>
      </c>
      <c r="S1561" t="e">
        <f t="shared" si="379"/>
        <v>#N/A</v>
      </c>
      <c r="T1561" t="e">
        <f t="shared" si="379"/>
        <v>#N/A</v>
      </c>
      <c r="U1561" t="e">
        <f t="shared" si="379"/>
        <v>#N/A</v>
      </c>
      <c r="W1561" t="e">
        <f t="shared" si="391"/>
        <v>#N/A</v>
      </c>
      <c r="X1561" t="e">
        <f t="shared" si="392"/>
        <v>#N/A</v>
      </c>
      <c r="Y1561" t="e">
        <f t="shared" si="378"/>
        <v>#N/A</v>
      </c>
      <c r="Z1561" t="e">
        <f t="shared" si="383"/>
        <v>#N/A</v>
      </c>
      <c r="AA1561" t="e">
        <f t="shared" si="384"/>
        <v>#N/A</v>
      </c>
      <c r="AB1561" t="e">
        <f t="shared" si="385"/>
        <v>#N/A</v>
      </c>
    </row>
    <row r="1562" spans="1:28" x14ac:dyDescent="0.25">
      <c r="A1562" s="15">
        <v>1561</v>
      </c>
      <c r="B1562" s="16">
        <v>184629</v>
      </c>
      <c r="C1562" s="15">
        <v>85253.3</v>
      </c>
      <c r="D1562" s="15">
        <v>213264</v>
      </c>
      <c r="F1562" s="6">
        <f>IF(ISNUMBER(B1562),B1562-'BG det.'!$L$5,NA())</f>
        <v>177313.75</v>
      </c>
      <c r="G1562">
        <f>IF(ISNUMBER(C1562),C1562-'BG det.'!$M$5,NA())</f>
        <v>73507.199999999997</v>
      </c>
      <c r="H1562">
        <f>IF(ISNUMBER(D1562),D1562-'BG det.'!$N$5,NA())</f>
        <v>208443.7</v>
      </c>
      <c r="J1562">
        <f t="shared" si="386"/>
        <v>177722.28696390058</v>
      </c>
      <c r="K1562">
        <f t="shared" si="380"/>
        <v>12475.407236624222</v>
      </c>
      <c r="L1562">
        <f t="shared" si="387"/>
        <v>208904.13797956423</v>
      </c>
      <c r="M1562">
        <f t="shared" si="381"/>
        <v>1.6570127506892913</v>
      </c>
      <c r="N1562">
        <f t="shared" si="382"/>
        <v>7.482691872644838E-2</v>
      </c>
      <c r="O1562">
        <f t="shared" si="388"/>
        <v>9.632095660027476E-2</v>
      </c>
      <c r="P1562">
        <f t="shared" si="389"/>
        <v>4.9664581656557227E-7</v>
      </c>
      <c r="R1562" t="b">
        <f t="shared" si="390"/>
        <v>0</v>
      </c>
      <c r="S1562" t="e">
        <f t="shared" si="379"/>
        <v>#N/A</v>
      </c>
      <c r="T1562" t="e">
        <f t="shared" si="379"/>
        <v>#N/A</v>
      </c>
      <c r="U1562" t="e">
        <f t="shared" si="379"/>
        <v>#N/A</v>
      </c>
      <c r="W1562" t="e">
        <f t="shared" si="391"/>
        <v>#N/A</v>
      </c>
      <c r="X1562" t="e">
        <f t="shared" si="392"/>
        <v>#N/A</v>
      </c>
      <c r="Y1562" t="e">
        <f t="shared" si="378"/>
        <v>#N/A</v>
      </c>
      <c r="Z1562" t="e">
        <f t="shared" si="383"/>
        <v>#N/A</v>
      </c>
      <c r="AA1562" t="e">
        <f t="shared" si="384"/>
        <v>#N/A</v>
      </c>
      <c r="AB1562" t="e">
        <f t="shared" si="385"/>
        <v>#N/A</v>
      </c>
    </row>
    <row r="1563" spans="1:28" x14ac:dyDescent="0.25">
      <c r="A1563" s="15">
        <v>1562</v>
      </c>
      <c r="B1563" s="16">
        <v>540641</v>
      </c>
      <c r="C1563" s="16">
        <v>144235</v>
      </c>
      <c r="D1563" s="15">
        <v>154988</v>
      </c>
      <c r="F1563" s="6">
        <f>IF(ISNUMBER(B1563),B1563-'BG det.'!$L$5,NA())</f>
        <v>533325.75</v>
      </c>
      <c r="G1563">
        <f>IF(ISNUMBER(C1563),C1563-'BG det.'!$M$5,NA())</f>
        <v>132488.9</v>
      </c>
      <c r="H1563">
        <f>IF(ISNUMBER(D1563),D1563-'BG det.'!$N$5,NA())</f>
        <v>150167.70000000001</v>
      </c>
      <c r="J1563">
        <f t="shared" si="386"/>
        <v>533622.12448304461</v>
      </c>
      <c r="K1563">
        <f t="shared" si="380"/>
        <v>11803.207777974523</v>
      </c>
      <c r="L1563">
        <f t="shared" si="387"/>
        <v>151550.19342299795</v>
      </c>
      <c r="M1563">
        <f t="shared" si="381"/>
        <v>0.42862992150620149</v>
      </c>
      <c r="N1563">
        <f t="shared" si="382"/>
        <v>4.9633173871734229E-2</v>
      </c>
      <c r="O1563">
        <f t="shared" si="388"/>
        <v>3.2494756736355428E-2</v>
      </c>
      <c r="P1563">
        <f t="shared" si="389"/>
        <v>2.1572015112464322E-7</v>
      </c>
      <c r="R1563" t="b">
        <f t="shared" si="390"/>
        <v>1</v>
      </c>
      <c r="S1563">
        <f t="shared" si="379"/>
        <v>533622.12448304461</v>
      </c>
      <c r="T1563">
        <f t="shared" si="379"/>
        <v>11803.207777974523</v>
      </c>
      <c r="U1563">
        <f t="shared" si="379"/>
        <v>151550.19342299795</v>
      </c>
      <c r="W1563">
        <f t="shared" si="391"/>
        <v>363234.22494709701</v>
      </c>
      <c r="X1563">
        <f t="shared" si="392"/>
        <v>155693.05732744012</v>
      </c>
      <c r="Y1563">
        <f t="shared" si="378"/>
        <v>0.42862992150620149</v>
      </c>
      <c r="Z1563">
        <f t="shared" si="383"/>
        <v>3.2494756736355428E-2</v>
      </c>
      <c r="AA1563">
        <f t="shared" si="384"/>
        <v>4.9633173871734229E-2</v>
      </c>
      <c r="AB1563">
        <f t="shared" si="385"/>
        <v>2.1572015112464322E-7</v>
      </c>
    </row>
    <row r="1564" spans="1:28" x14ac:dyDescent="0.25">
      <c r="A1564" s="15">
        <v>1563</v>
      </c>
      <c r="B1564" s="16">
        <v>2461750</v>
      </c>
      <c r="C1564" s="15">
        <v>619485</v>
      </c>
      <c r="D1564" s="15">
        <v>699172</v>
      </c>
      <c r="F1564" s="6">
        <f>IF(ISNUMBER(B1564),B1564-'BG det.'!$L$5,NA())</f>
        <v>2454434.75</v>
      </c>
      <c r="G1564">
        <f>IF(ISNUMBER(C1564),C1564-'BG det.'!$M$5,NA())</f>
        <v>607738.9</v>
      </c>
      <c r="H1564">
        <f>IF(ISNUMBER(D1564),D1564-'BG det.'!$N$5,NA())</f>
        <v>694351.7</v>
      </c>
      <c r="J1564">
        <f t="shared" si="386"/>
        <v>2455805.0800793101</v>
      </c>
      <c r="K1564">
        <f t="shared" si="380"/>
        <v>51897.562745593532</v>
      </c>
      <c r="L1564">
        <f t="shared" si="387"/>
        <v>700714.13179509027</v>
      </c>
      <c r="M1564">
        <f t="shared" si="381"/>
        <v>0.43125745434651624</v>
      </c>
      <c r="N1564">
        <f t="shared" si="382"/>
        <v>4.7343639612610358E-2</v>
      </c>
      <c r="O1564">
        <f t="shared" si="388"/>
        <v>3.1090660569505612E-2</v>
      </c>
      <c r="P1564">
        <f t="shared" si="389"/>
        <v>4.45751875384564E-8</v>
      </c>
      <c r="R1564" t="b">
        <f t="shared" si="390"/>
        <v>1</v>
      </c>
      <c r="S1564">
        <f t="shared" si="379"/>
        <v>2455805.0800793101</v>
      </c>
      <c r="T1564">
        <f t="shared" si="379"/>
        <v>51897.562745593532</v>
      </c>
      <c r="U1564">
        <f t="shared" si="379"/>
        <v>700714.13179509027</v>
      </c>
      <c r="W1564">
        <f t="shared" si="391"/>
        <v>1669233.1972031426</v>
      </c>
      <c r="X1564">
        <f t="shared" si="392"/>
        <v>719869.2593365236</v>
      </c>
      <c r="Y1564">
        <f t="shared" si="378"/>
        <v>0.43125745434651624</v>
      </c>
      <c r="Z1564">
        <f t="shared" si="383"/>
        <v>3.1090660569505612E-2</v>
      </c>
      <c r="AA1564">
        <f t="shared" si="384"/>
        <v>4.7343639612610358E-2</v>
      </c>
      <c r="AB1564">
        <f t="shared" si="385"/>
        <v>4.45751875384564E-8</v>
      </c>
    </row>
    <row r="1565" spans="1:28" x14ac:dyDescent="0.25">
      <c r="A1565" s="15">
        <v>1564</v>
      </c>
      <c r="B1565" s="16">
        <v>4558220</v>
      </c>
      <c r="C1565" s="16">
        <v>1165360</v>
      </c>
      <c r="D1565" s="16">
        <v>1424700</v>
      </c>
      <c r="F1565" s="6">
        <f>IF(ISNUMBER(B1565),B1565-'BG det.'!$L$5,NA())</f>
        <v>4550904.75</v>
      </c>
      <c r="G1565">
        <f>IF(ISNUMBER(C1565),C1565-'BG det.'!$M$5,NA())</f>
        <v>1153613.8999999999</v>
      </c>
      <c r="H1565">
        <f>IF(ISNUMBER(D1565),D1565-'BG det.'!$N$5,NA())</f>
        <v>1419879.7</v>
      </c>
      <c r="J1565">
        <f t="shared" si="386"/>
        <v>4553704.5657808604</v>
      </c>
      <c r="K1565">
        <f t="shared" si="380"/>
        <v>105528.79915316508</v>
      </c>
      <c r="L1565">
        <f t="shared" si="387"/>
        <v>1431677.3116874213</v>
      </c>
      <c r="M1565">
        <f t="shared" si="381"/>
        <v>0.47376979858752444</v>
      </c>
      <c r="N1565">
        <f t="shared" si="382"/>
        <v>4.9385196691410192E-2</v>
      </c>
      <c r="O1565">
        <f t="shared" si="388"/>
        <v>3.3992293972042009E-2</v>
      </c>
      <c r="P1565">
        <f t="shared" si="389"/>
        <v>2.3924451432984149E-8</v>
      </c>
      <c r="R1565" t="b">
        <f t="shared" si="390"/>
        <v>1</v>
      </c>
      <c r="S1565">
        <f t="shared" si="379"/>
        <v>4553704.5657808604</v>
      </c>
      <c r="T1565">
        <f t="shared" si="379"/>
        <v>105528.79915316508</v>
      </c>
      <c r="U1565">
        <f t="shared" si="379"/>
        <v>1431677.3116874213</v>
      </c>
      <c r="W1565">
        <f t="shared" si="391"/>
        <v>3104491.836883984</v>
      </c>
      <c r="X1565">
        <f t="shared" si="392"/>
        <v>1470814.4722771388</v>
      </c>
      <c r="Y1565">
        <f t="shared" si="378"/>
        <v>0.47376979858752444</v>
      </c>
      <c r="Z1565">
        <f t="shared" si="383"/>
        <v>3.3992293972042009E-2</v>
      </c>
      <c r="AA1565">
        <f t="shared" si="384"/>
        <v>4.9385196691410192E-2</v>
      </c>
      <c r="AB1565">
        <f t="shared" si="385"/>
        <v>2.3924451432984149E-8</v>
      </c>
    </row>
    <row r="1566" spans="1:28" x14ac:dyDescent="0.25">
      <c r="A1566" s="15">
        <v>1565</v>
      </c>
      <c r="B1566" s="15">
        <v>720034</v>
      </c>
      <c r="C1566" s="15">
        <v>251670</v>
      </c>
      <c r="D1566" s="15">
        <v>563352</v>
      </c>
      <c r="F1566" s="6">
        <f>IF(ISNUMBER(B1566),B1566-'BG det.'!$L$5,NA())</f>
        <v>712718.75</v>
      </c>
      <c r="G1566">
        <f>IF(ISNUMBER(C1566),C1566-'BG det.'!$M$5,NA())</f>
        <v>239923.9</v>
      </c>
      <c r="H1566">
        <f>IF(ISNUMBER(D1566),D1566-'BG det.'!$N$5,NA())</f>
        <v>558531.69999999995</v>
      </c>
      <c r="J1566">
        <f t="shared" si="386"/>
        <v>713814.64195949456</v>
      </c>
      <c r="K1566">
        <f t="shared" si="380"/>
        <v>31444.680243524228</v>
      </c>
      <c r="L1566">
        <f t="shared" si="387"/>
        <v>560381.03120736813</v>
      </c>
      <c r="M1566">
        <f t="shared" si="381"/>
        <v>1.147850105654296</v>
      </c>
      <c r="N1566">
        <f t="shared" si="382"/>
        <v>5.8518555071576807E-2</v>
      </c>
      <c r="O1566">
        <f t="shared" si="388"/>
        <v>6.2695473017206613E-2</v>
      </c>
      <c r="P1566">
        <f t="shared" si="389"/>
        <v>1.1618746887021739E-7</v>
      </c>
      <c r="R1566" t="b">
        <f t="shared" si="390"/>
        <v>1</v>
      </c>
      <c r="S1566">
        <f t="shared" si="379"/>
        <v>713814.64195949456</v>
      </c>
      <c r="T1566">
        <f t="shared" si="379"/>
        <v>31444.680243524228</v>
      </c>
      <c r="U1566">
        <f t="shared" si="379"/>
        <v>560381.03120736813</v>
      </c>
      <c r="W1566">
        <f t="shared" si="391"/>
        <v>501546.26371339941</v>
      </c>
      <c r="X1566">
        <f t="shared" si="392"/>
        <v>575699.93179394293</v>
      </c>
      <c r="Y1566">
        <f t="shared" si="378"/>
        <v>1.147850105654296</v>
      </c>
      <c r="Z1566">
        <f t="shared" si="383"/>
        <v>6.2695473017206613E-2</v>
      </c>
      <c r="AA1566">
        <f t="shared" si="384"/>
        <v>5.8518555071576807E-2</v>
      </c>
      <c r="AB1566">
        <f t="shared" si="385"/>
        <v>1.1618746887021739E-7</v>
      </c>
    </row>
    <row r="1567" spans="1:28" x14ac:dyDescent="0.25">
      <c r="A1567" s="15">
        <v>1566</v>
      </c>
      <c r="B1567" s="16">
        <v>1107230</v>
      </c>
      <c r="C1567" s="16">
        <v>246621</v>
      </c>
      <c r="D1567" s="15">
        <v>166346</v>
      </c>
      <c r="F1567" s="6">
        <f>IF(ISNUMBER(B1567),B1567-'BG det.'!$L$5,NA())</f>
        <v>1099914.75</v>
      </c>
      <c r="G1567">
        <f>IF(ISNUMBER(C1567),C1567-'BG det.'!$M$5,NA())</f>
        <v>234874.9</v>
      </c>
      <c r="H1567">
        <f>IF(ISNUMBER(D1567),D1567-'BG det.'!$N$5,NA())</f>
        <v>161525.70000000001</v>
      </c>
      <c r="J1567">
        <f t="shared" si="386"/>
        <v>1100236.2071937416</v>
      </c>
      <c r="K1567">
        <f t="shared" si="380"/>
        <v>5519.9955260077986</v>
      </c>
      <c r="L1567">
        <f t="shared" si="387"/>
        <v>164376.16149775579</v>
      </c>
      <c r="M1567">
        <f t="shared" si="381"/>
        <v>0.23129350240562485</v>
      </c>
      <c r="N1567">
        <f t="shared" si="382"/>
        <v>1.5720590514690783E-2</v>
      </c>
      <c r="O1567">
        <f t="shared" si="388"/>
        <v>7.560500940430038E-3</v>
      </c>
      <c r="P1567">
        <f t="shared" si="389"/>
        <v>4.511229737044438E-8</v>
      </c>
      <c r="R1567" t="b">
        <f t="shared" si="390"/>
        <v>1</v>
      </c>
      <c r="S1567">
        <f t="shared" si="379"/>
        <v>1100236.2071937416</v>
      </c>
      <c r="T1567">
        <f t="shared" si="379"/>
        <v>5519.9955260077986</v>
      </c>
      <c r="U1567">
        <f t="shared" si="379"/>
        <v>164376.16149775579</v>
      </c>
      <c r="W1567">
        <f t="shared" si="391"/>
        <v>730109.75985591556</v>
      </c>
      <c r="X1567">
        <f t="shared" si="392"/>
        <v>168869.64349760438</v>
      </c>
      <c r="Y1567">
        <f t="shared" ref="Y1567:Y1630" si="393">IF($R1567=TRUE,M1567,NA())</f>
        <v>0.23129350240562485</v>
      </c>
      <c r="Z1567">
        <f t="shared" si="383"/>
        <v>7.560500940430038E-3</v>
      </c>
      <c r="AA1567">
        <f t="shared" si="384"/>
        <v>1.5720590514690783E-2</v>
      </c>
      <c r="AB1567">
        <f t="shared" si="385"/>
        <v>4.511229737044438E-8</v>
      </c>
    </row>
    <row r="1568" spans="1:28" x14ac:dyDescent="0.25">
      <c r="A1568" s="15">
        <v>1567</v>
      </c>
      <c r="B1568" s="15">
        <v>559930</v>
      </c>
      <c r="C1568" s="15">
        <v>166603</v>
      </c>
      <c r="D1568" s="15">
        <v>276750</v>
      </c>
      <c r="F1568" s="6">
        <f>IF(ISNUMBER(B1568),B1568-'BG det.'!$L$5,NA())</f>
        <v>552614.75</v>
      </c>
      <c r="G1568">
        <f>IF(ISNUMBER(C1568),C1568-'BG det.'!$M$5,NA())</f>
        <v>154856.9</v>
      </c>
      <c r="H1568">
        <f>IF(ISNUMBER(D1568),D1568-'BG det.'!$N$5,NA())</f>
        <v>271929.7</v>
      </c>
      <c r="J1568">
        <f t="shared" si="386"/>
        <v>553149.34353605646</v>
      </c>
      <c r="K1568">
        <f t="shared" si="380"/>
        <v>14462.894043934</v>
      </c>
      <c r="L1568">
        <f t="shared" si="387"/>
        <v>273362.78400137095</v>
      </c>
      <c r="M1568">
        <f t="shared" si="381"/>
        <v>0.74147211207545471</v>
      </c>
      <c r="N1568">
        <f t="shared" si="382"/>
        <v>4.4345593781948876E-2</v>
      </c>
      <c r="O1568">
        <f t="shared" si="388"/>
        <v>3.8185447543153971E-2</v>
      </c>
      <c r="P1568">
        <f t="shared" si="389"/>
        <v>1.4136906985409504E-7</v>
      </c>
      <c r="R1568" t="b">
        <f t="shared" si="390"/>
        <v>1</v>
      </c>
      <c r="S1568">
        <f t="shared" si="379"/>
        <v>553149.34353605646</v>
      </c>
      <c r="T1568">
        <f t="shared" si="379"/>
        <v>14462.894043934</v>
      </c>
      <c r="U1568">
        <f t="shared" si="379"/>
        <v>273362.78400137095</v>
      </c>
      <c r="W1568">
        <f t="shared" si="391"/>
        <v>378754.07974698365</v>
      </c>
      <c r="X1568">
        <f t="shared" si="392"/>
        <v>280835.58746719116</v>
      </c>
      <c r="Y1568">
        <f t="shared" si="393"/>
        <v>0.74147211207545471</v>
      </c>
      <c r="Z1568">
        <f t="shared" si="383"/>
        <v>3.8185447543153971E-2</v>
      </c>
      <c r="AA1568">
        <f t="shared" si="384"/>
        <v>4.4345593781948876E-2</v>
      </c>
      <c r="AB1568">
        <f t="shared" si="385"/>
        <v>1.4136906985409504E-7</v>
      </c>
    </row>
    <row r="1569" spans="1:28" x14ac:dyDescent="0.25">
      <c r="A1569" s="15">
        <v>1568</v>
      </c>
      <c r="B1569" s="16">
        <v>401309</v>
      </c>
      <c r="C1569" s="15">
        <v>101618</v>
      </c>
      <c r="D1569" s="15">
        <v>108635</v>
      </c>
      <c r="F1569" s="6">
        <f>IF(ISNUMBER(B1569),B1569-'BG det.'!$L$5,NA())</f>
        <v>393993.75</v>
      </c>
      <c r="G1569">
        <f>IF(ISNUMBER(C1569),C1569-'BG det.'!$M$5,NA())</f>
        <v>89871.9</v>
      </c>
      <c r="H1569">
        <f>IF(ISNUMBER(D1569),D1569-'BG det.'!$N$5,NA())</f>
        <v>103814.7</v>
      </c>
      <c r="J1569">
        <f t="shared" si="386"/>
        <v>394198.76926427451</v>
      </c>
      <c r="K1569">
        <f t="shared" si="380"/>
        <v>1654.7808401032853</v>
      </c>
      <c r="L1569">
        <f t="shared" si="387"/>
        <v>104835.97925522146</v>
      </c>
      <c r="M1569">
        <f t="shared" si="381"/>
        <v>0.41223240717727544</v>
      </c>
      <c r="N1569">
        <f t="shared" si="382"/>
        <v>9.8648035446449941E-3</v>
      </c>
      <c r="O1569">
        <f t="shared" si="388"/>
        <v>6.3337294172251318E-3</v>
      </c>
      <c r="P1569">
        <f t="shared" si="389"/>
        <v>5.9182846522292981E-8</v>
      </c>
      <c r="R1569" t="b">
        <f t="shared" si="390"/>
        <v>0</v>
      </c>
      <c r="S1569" t="e">
        <f t="shared" si="379"/>
        <v>#N/A</v>
      </c>
      <c r="T1569" t="e">
        <f t="shared" si="379"/>
        <v>#N/A</v>
      </c>
      <c r="U1569" t="e">
        <f t="shared" si="379"/>
        <v>#N/A</v>
      </c>
      <c r="W1569" t="e">
        <f t="shared" si="391"/>
        <v>#N/A</v>
      </c>
      <c r="X1569" t="e">
        <f t="shared" si="392"/>
        <v>#N/A</v>
      </c>
      <c r="Y1569" t="e">
        <f t="shared" si="393"/>
        <v>#N/A</v>
      </c>
      <c r="Z1569" t="e">
        <f t="shared" si="383"/>
        <v>#N/A</v>
      </c>
      <c r="AA1569" t="e">
        <f t="shared" si="384"/>
        <v>#N/A</v>
      </c>
      <c r="AB1569" t="e">
        <f t="shared" si="385"/>
        <v>#N/A</v>
      </c>
    </row>
    <row r="1570" spans="1:28" x14ac:dyDescent="0.25">
      <c r="A1570" s="15">
        <v>1569</v>
      </c>
      <c r="B1570" s="15">
        <v>181928</v>
      </c>
      <c r="C1570" s="15">
        <v>87129.9</v>
      </c>
      <c r="D1570" s="15">
        <v>244421</v>
      </c>
      <c r="F1570" s="6">
        <f>IF(ISNUMBER(B1570),B1570-'BG det.'!$L$5,NA())</f>
        <v>174612.75</v>
      </c>
      <c r="G1570">
        <f>IF(ISNUMBER(C1570),C1570-'BG det.'!$M$5,NA())</f>
        <v>75383.799999999988</v>
      </c>
      <c r="H1570">
        <f>IF(ISNUMBER(D1570),D1570-'BG det.'!$N$5,NA())</f>
        <v>239600.7</v>
      </c>
      <c r="J1570">
        <f t="shared" si="386"/>
        <v>175082.20481825751</v>
      </c>
      <c r="K1570">
        <f t="shared" si="380"/>
        <v>10753.460121415636</v>
      </c>
      <c r="L1570">
        <f t="shared" si="387"/>
        <v>240054.29812785072</v>
      </c>
      <c r="M1570">
        <f t="shared" si="381"/>
        <v>1.9563660727412413</v>
      </c>
      <c r="N1570">
        <f t="shared" si="382"/>
        <v>6.0988935319621525E-2</v>
      </c>
      <c r="O1570">
        <f t="shared" si="388"/>
        <v>8.5305319384057804E-2</v>
      </c>
      <c r="P1570">
        <f t="shared" si="389"/>
        <v>3.7816185668862148E-7</v>
      </c>
      <c r="R1570" t="b">
        <f t="shared" si="390"/>
        <v>0</v>
      </c>
      <c r="S1570" t="e">
        <f t="shared" si="379"/>
        <v>#N/A</v>
      </c>
      <c r="T1570" t="e">
        <f t="shared" si="379"/>
        <v>#N/A</v>
      </c>
      <c r="U1570" t="e">
        <f t="shared" si="379"/>
        <v>#N/A</v>
      </c>
      <c r="W1570" t="e">
        <f t="shared" si="391"/>
        <v>#N/A</v>
      </c>
      <c r="X1570" t="e">
        <f t="shared" si="392"/>
        <v>#N/A</v>
      </c>
      <c r="Y1570" t="e">
        <f t="shared" si="393"/>
        <v>#N/A</v>
      </c>
      <c r="Z1570" t="e">
        <f t="shared" si="383"/>
        <v>#N/A</v>
      </c>
      <c r="AA1570" t="e">
        <f t="shared" si="384"/>
        <v>#N/A</v>
      </c>
      <c r="AB1570" t="e">
        <f t="shared" si="385"/>
        <v>#N/A</v>
      </c>
    </row>
    <row r="1571" spans="1:28" x14ac:dyDescent="0.25">
      <c r="A1571" s="15">
        <v>1570</v>
      </c>
      <c r="B1571" s="15">
        <v>284068</v>
      </c>
      <c r="C1571" s="15">
        <v>94242.3</v>
      </c>
      <c r="D1571" s="15">
        <v>185570</v>
      </c>
      <c r="F1571" s="6">
        <f>IF(ISNUMBER(B1571),B1571-'BG det.'!$L$5,NA())</f>
        <v>276752.75</v>
      </c>
      <c r="G1571">
        <f>IF(ISNUMBER(C1571),C1571-'BG det.'!$M$5,NA())</f>
        <v>82496.2</v>
      </c>
      <c r="H1571">
        <f>IF(ISNUMBER(D1571),D1571-'BG det.'!$N$5,NA())</f>
        <v>180749.7</v>
      </c>
      <c r="J1571">
        <f t="shared" si="386"/>
        <v>277107.63158527203</v>
      </c>
      <c r="K1571">
        <f t="shared" si="380"/>
        <v>6308.0662879045849</v>
      </c>
      <c r="L1571">
        <f t="shared" si="387"/>
        <v>181467.62277822124</v>
      </c>
      <c r="M1571">
        <f t="shared" si="381"/>
        <v>0.98741383192040355</v>
      </c>
      <c r="N1571">
        <f t="shared" si="382"/>
        <v>3.3622805615279881E-2</v>
      </c>
      <c r="O1571">
        <f t="shared" si="388"/>
        <v>3.3410544470407887E-2</v>
      </c>
      <c r="P1571">
        <f t="shared" si="389"/>
        <v>1.8540848192766745E-7</v>
      </c>
      <c r="R1571" t="b">
        <f t="shared" si="390"/>
        <v>0</v>
      </c>
      <c r="S1571" t="e">
        <f t="shared" si="379"/>
        <v>#N/A</v>
      </c>
      <c r="T1571" t="e">
        <f t="shared" si="379"/>
        <v>#N/A</v>
      </c>
      <c r="U1571" t="e">
        <f t="shared" si="379"/>
        <v>#N/A</v>
      </c>
      <c r="W1571" t="e">
        <f t="shared" si="391"/>
        <v>#N/A</v>
      </c>
      <c r="X1571" t="e">
        <f t="shared" si="392"/>
        <v>#N/A</v>
      </c>
      <c r="Y1571" t="e">
        <f t="shared" si="393"/>
        <v>#N/A</v>
      </c>
      <c r="Z1571" t="e">
        <f t="shared" si="383"/>
        <v>#N/A</v>
      </c>
      <c r="AA1571" t="e">
        <f t="shared" si="384"/>
        <v>#N/A</v>
      </c>
      <c r="AB1571" t="e">
        <f t="shared" si="385"/>
        <v>#N/A</v>
      </c>
    </row>
    <row r="1572" spans="1:28" x14ac:dyDescent="0.25">
      <c r="A1572" s="15">
        <v>1571</v>
      </c>
      <c r="B1572" s="15">
        <v>117854</v>
      </c>
      <c r="C1572" s="15">
        <v>39972.300000000003</v>
      </c>
      <c r="D1572" s="15">
        <v>53987.5</v>
      </c>
      <c r="F1572" s="6">
        <f>IF(ISNUMBER(B1572),B1572-'BG det.'!$L$5,NA())</f>
        <v>110538.75</v>
      </c>
      <c r="G1572">
        <f>IF(ISNUMBER(C1572),C1572-'BG det.'!$M$5,NA())</f>
        <v>28226.200000000004</v>
      </c>
      <c r="H1572">
        <f>IF(ISNUMBER(D1572),D1572-'BG det.'!$N$5,NA())</f>
        <v>49167.199999999997</v>
      </c>
      <c r="J1572">
        <f t="shared" si="386"/>
        <v>110635.46286689333</v>
      </c>
      <c r="K1572">
        <f t="shared" si="380"/>
        <v>832.73471571106893</v>
      </c>
      <c r="L1572">
        <f t="shared" si="387"/>
        <v>49453.831293468174</v>
      </c>
      <c r="M1572">
        <f t="shared" si="381"/>
        <v>0.68940860318914865</v>
      </c>
      <c r="N1572">
        <f t="shared" si="382"/>
        <v>1.3609191483861869E-2</v>
      </c>
      <c r="O1572">
        <f t="shared" si="388"/>
        <v>1.1299797847944141E-2</v>
      </c>
      <c r="P1572">
        <f t="shared" si="389"/>
        <v>2.2495381161388045E-7</v>
      </c>
      <c r="R1572" t="b">
        <f t="shared" si="390"/>
        <v>0</v>
      </c>
      <c r="S1572" t="e">
        <f t="shared" si="379"/>
        <v>#N/A</v>
      </c>
      <c r="T1572" t="e">
        <f t="shared" si="379"/>
        <v>#N/A</v>
      </c>
      <c r="U1572" t="e">
        <f t="shared" si="379"/>
        <v>#N/A</v>
      </c>
      <c r="W1572" t="e">
        <f t="shared" si="391"/>
        <v>#N/A</v>
      </c>
      <c r="X1572" t="e">
        <f t="shared" si="392"/>
        <v>#N/A</v>
      </c>
      <c r="Y1572" t="e">
        <f t="shared" si="393"/>
        <v>#N/A</v>
      </c>
      <c r="Z1572" t="e">
        <f t="shared" si="383"/>
        <v>#N/A</v>
      </c>
      <c r="AA1572" t="e">
        <f t="shared" si="384"/>
        <v>#N/A</v>
      </c>
      <c r="AB1572" t="e">
        <f t="shared" si="385"/>
        <v>#N/A</v>
      </c>
    </row>
    <row r="1573" spans="1:28" x14ac:dyDescent="0.25">
      <c r="A1573" s="15">
        <v>1572</v>
      </c>
      <c r="B1573" s="16">
        <v>1129540</v>
      </c>
      <c r="C1573" s="15">
        <v>250921</v>
      </c>
      <c r="D1573" s="15">
        <v>137141</v>
      </c>
      <c r="F1573" s="6">
        <f>IF(ISNUMBER(B1573),B1573-'BG det.'!$L$5,NA())</f>
        <v>1122224.75</v>
      </c>
      <c r="G1573">
        <f>IF(ISNUMBER(C1573),C1573-'BG det.'!$M$5,NA())</f>
        <v>239174.9</v>
      </c>
      <c r="H1573">
        <f>IF(ISNUMBER(D1573),D1573-'BG det.'!$N$5,NA())</f>
        <v>132320.70000000001</v>
      </c>
      <c r="J1573">
        <f t="shared" si="386"/>
        <v>1122489.2060783608</v>
      </c>
      <c r="K1573">
        <f t="shared" si="380"/>
        <v>9452.01255936503</v>
      </c>
      <c r="L1573">
        <f t="shared" si="387"/>
        <v>135228.81395103398</v>
      </c>
      <c r="M1573">
        <f t="shared" si="381"/>
        <v>0.18555636299599329</v>
      </c>
      <c r="N1573">
        <f t="shared" si="382"/>
        <v>2.9307597932605348E-2</v>
      </c>
      <c r="O1573">
        <f t="shared" si="388"/>
        <v>1.2624615229072569E-2</v>
      </c>
      <c r="P1573">
        <f t="shared" si="389"/>
        <v>9.2035179493420267E-8</v>
      </c>
      <c r="R1573" t="b">
        <f t="shared" si="390"/>
        <v>1</v>
      </c>
      <c r="S1573">
        <f t="shared" si="379"/>
        <v>1122489.2060783608</v>
      </c>
      <c r="T1573">
        <f t="shared" si="379"/>
        <v>9452.01255936503</v>
      </c>
      <c r="U1573">
        <f t="shared" si="379"/>
        <v>135228.81395103398</v>
      </c>
      <c r="W1573">
        <f t="shared" si="391"/>
        <v>748697.08009781421</v>
      </c>
      <c r="X1573">
        <f t="shared" si="392"/>
        <v>138925.50716867027</v>
      </c>
      <c r="Y1573">
        <f t="shared" si="393"/>
        <v>0.18555636299599329</v>
      </c>
      <c r="Z1573">
        <f t="shared" si="383"/>
        <v>1.2624615229072569E-2</v>
      </c>
      <c r="AA1573">
        <f t="shared" si="384"/>
        <v>2.9307597932605348E-2</v>
      </c>
      <c r="AB1573">
        <f t="shared" si="385"/>
        <v>9.2035179493420267E-8</v>
      </c>
    </row>
    <row r="1574" spans="1:28" x14ac:dyDescent="0.25">
      <c r="A1574" s="15">
        <v>1573</v>
      </c>
      <c r="B1574" s="15">
        <v>552126</v>
      </c>
      <c r="C1574" s="15">
        <v>123630</v>
      </c>
      <c r="D1574" s="15">
        <v>65212.9</v>
      </c>
      <c r="F1574" s="6">
        <f>IF(ISNUMBER(B1574),B1574-'BG det.'!$L$5,NA())</f>
        <v>544810.75</v>
      </c>
      <c r="G1574">
        <f>IF(ISNUMBER(C1574),C1574-'BG det.'!$M$5,NA())</f>
        <v>111883.9</v>
      </c>
      <c r="H1574">
        <f>IF(ISNUMBER(D1574),D1574-'BG det.'!$N$5,NA())</f>
        <v>60392.600000000006</v>
      </c>
      <c r="J1574">
        <f t="shared" si="386"/>
        <v>544931.61586516909</v>
      </c>
      <c r="K1574">
        <f t="shared" si="380"/>
        <v>866.66892464337889</v>
      </c>
      <c r="L1574">
        <f t="shared" si="387"/>
        <v>61804.393740087289</v>
      </c>
      <c r="M1574">
        <f t="shared" si="381"/>
        <v>0.17649658536827584</v>
      </c>
      <c r="N1574">
        <f t="shared" si="382"/>
        <v>5.7344170640184549E-3</v>
      </c>
      <c r="O1574">
        <f t="shared" si="388"/>
        <v>2.4091144347330251E-3</v>
      </c>
      <c r="P1574">
        <f t="shared" si="389"/>
        <v>3.8034074658594109E-8</v>
      </c>
      <c r="R1574" t="b">
        <f t="shared" si="390"/>
        <v>1</v>
      </c>
      <c r="S1574">
        <f t="shared" si="379"/>
        <v>544931.61586516909</v>
      </c>
      <c r="T1574">
        <f t="shared" si="379"/>
        <v>866.66892464337889</v>
      </c>
      <c r="U1574">
        <f t="shared" si="379"/>
        <v>61804.393740087289</v>
      </c>
      <c r="W1574">
        <f t="shared" si="391"/>
        <v>359745.85189823993</v>
      </c>
      <c r="X1574">
        <f t="shared" si="392"/>
        <v>63493.914460440821</v>
      </c>
      <c r="Y1574">
        <f t="shared" si="393"/>
        <v>0.17649658536827584</v>
      </c>
      <c r="Z1574">
        <f t="shared" si="383"/>
        <v>2.4091144347330251E-3</v>
      </c>
      <c r="AA1574">
        <f t="shared" si="384"/>
        <v>5.7344170640184549E-3</v>
      </c>
      <c r="AB1574">
        <f t="shared" si="385"/>
        <v>3.8034074658594109E-8</v>
      </c>
    </row>
    <row r="1575" spans="1:28" x14ac:dyDescent="0.25">
      <c r="A1575" s="15">
        <v>1574</v>
      </c>
      <c r="B1575" s="16">
        <v>266468</v>
      </c>
      <c r="C1575" s="15">
        <v>90464.7</v>
      </c>
      <c r="D1575" s="15">
        <v>115089</v>
      </c>
      <c r="F1575" s="6">
        <f>IF(ISNUMBER(B1575),B1575-'BG det.'!$L$5,NA())</f>
        <v>259152.75</v>
      </c>
      <c r="G1575">
        <f>IF(ISNUMBER(C1575),C1575-'BG det.'!$M$5,NA())</f>
        <v>78718.599999999991</v>
      </c>
      <c r="H1575">
        <f>IF(ISNUMBER(D1575),D1575-'BG det.'!$N$5,NA())</f>
        <v>110268.7</v>
      </c>
      <c r="J1575">
        <f t="shared" si="386"/>
        <v>259369.70771111784</v>
      </c>
      <c r="K1575">
        <f t="shared" si="380"/>
        <v>15155.607574995833</v>
      </c>
      <c r="L1575">
        <f t="shared" si="387"/>
        <v>110940.66785624827</v>
      </c>
      <c r="M1575">
        <f t="shared" si="381"/>
        <v>0.61285773062111704</v>
      </c>
      <c r="N1575">
        <f t="shared" si="382"/>
        <v>0.10409974315406426</v>
      </c>
      <c r="O1575">
        <f t="shared" si="388"/>
        <v>8.1494723823368184E-2</v>
      </c>
      <c r="P1575">
        <f t="shared" si="389"/>
        <v>7.784743526852241E-7</v>
      </c>
      <c r="R1575" t="b">
        <f t="shared" si="390"/>
        <v>0</v>
      </c>
      <c r="S1575" t="e">
        <f t="shared" si="379"/>
        <v>#N/A</v>
      </c>
      <c r="T1575" t="e">
        <f t="shared" si="379"/>
        <v>#N/A</v>
      </c>
      <c r="U1575" t="e">
        <f t="shared" si="379"/>
        <v>#N/A</v>
      </c>
      <c r="W1575" t="e">
        <f t="shared" si="391"/>
        <v>#N/A</v>
      </c>
      <c r="X1575" t="e">
        <f t="shared" si="392"/>
        <v>#N/A</v>
      </c>
      <c r="Y1575" t="e">
        <f t="shared" si="393"/>
        <v>#N/A</v>
      </c>
      <c r="Z1575" t="e">
        <f t="shared" si="383"/>
        <v>#N/A</v>
      </c>
      <c r="AA1575" t="e">
        <f t="shared" si="384"/>
        <v>#N/A</v>
      </c>
      <c r="AB1575" t="e">
        <f t="shared" si="385"/>
        <v>#N/A</v>
      </c>
    </row>
    <row r="1576" spans="1:28" x14ac:dyDescent="0.25">
      <c r="A1576" s="15">
        <v>1575</v>
      </c>
      <c r="B1576" s="15">
        <v>615504</v>
      </c>
      <c r="C1576" s="15">
        <v>167625</v>
      </c>
      <c r="D1576" s="15">
        <v>208210</v>
      </c>
      <c r="F1576" s="6">
        <f>IF(ISNUMBER(B1576),B1576-'BG det.'!$L$5,NA())</f>
        <v>608188.75</v>
      </c>
      <c r="G1576">
        <f>IF(ISNUMBER(C1576),C1576-'BG det.'!$M$5,NA())</f>
        <v>155878.9</v>
      </c>
      <c r="H1576">
        <f>IF(ISNUMBER(D1576),D1576-'BG det.'!$N$5,NA())</f>
        <v>203389.7</v>
      </c>
      <c r="J1576">
        <f t="shared" si="386"/>
        <v>608589.58628085023</v>
      </c>
      <c r="K1576">
        <f t="shared" si="380"/>
        <v>14013.056727176994</v>
      </c>
      <c r="L1576">
        <f t="shared" si="387"/>
        <v>204966.41704701789</v>
      </c>
      <c r="M1576">
        <f t="shared" si="381"/>
        <v>0.50762158541697389</v>
      </c>
      <c r="N1576">
        <f t="shared" si="382"/>
        <v>4.7414094325141987E-2</v>
      </c>
      <c r="O1576">
        <f t="shared" si="388"/>
        <v>3.3781388790616054E-2</v>
      </c>
      <c r="P1576">
        <f t="shared" si="389"/>
        <v>1.6603767371170249E-7</v>
      </c>
      <c r="R1576" t="b">
        <f t="shared" si="390"/>
        <v>1</v>
      </c>
      <c r="S1576">
        <f t="shared" si="379"/>
        <v>608589.58628085023</v>
      </c>
      <c r="T1576">
        <f t="shared" si="379"/>
        <v>14013.056727176994</v>
      </c>
      <c r="U1576">
        <f t="shared" si="379"/>
        <v>204966.41704701789</v>
      </c>
      <c r="W1576">
        <f t="shared" si="391"/>
        <v>414815.88616835093</v>
      </c>
      <c r="X1576">
        <f t="shared" si="392"/>
        <v>210569.49779292525</v>
      </c>
      <c r="Y1576">
        <f t="shared" si="393"/>
        <v>0.50762158541697389</v>
      </c>
      <c r="Z1576">
        <f t="shared" si="383"/>
        <v>3.3781388790616054E-2</v>
      </c>
      <c r="AA1576">
        <f t="shared" si="384"/>
        <v>4.7414094325141987E-2</v>
      </c>
      <c r="AB1576">
        <f t="shared" si="385"/>
        <v>1.6603767371170249E-7</v>
      </c>
    </row>
    <row r="1577" spans="1:28" x14ac:dyDescent="0.25">
      <c r="A1577" s="15">
        <v>1576</v>
      </c>
      <c r="B1577" s="16">
        <v>1039590</v>
      </c>
      <c r="C1577" s="16">
        <v>286273</v>
      </c>
      <c r="D1577" s="16">
        <v>372204</v>
      </c>
      <c r="F1577" s="6">
        <f>IF(ISNUMBER(B1577),B1577-'BG det.'!$L$5,NA())</f>
        <v>1032274.75</v>
      </c>
      <c r="G1577">
        <f>IF(ISNUMBER(C1577),C1577-'BG det.'!$M$5,NA())</f>
        <v>274526.90000000002</v>
      </c>
      <c r="H1577">
        <f>IF(ISNUMBER(D1577),D1577-'BG det.'!$N$5,NA())</f>
        <v>367383.7</v>
      </c>
      <c r="J1577">
        <f t="shared" si="386"/>
        <v>1032998.4464069814</v>
      </c>
      <c r="K1577">
        <f t="shared" si="380"/>
        <v>30814.608954522053</v>
      </c>
      <c r="L1577">
        <f t="shared" si="387"/>
        <v>370059.9637690637</v>
      </c>
      <c r="M1577">
        <f t="shared" si="381"/>
        <v>0.53461363419822427</v>
      </c>
      <c r="N1577">
        <f t="shared" si="382"/>
        <v>5.9264117546323235E-2</v>
      </c>
      <c r="O1577">
        <f t="shared" si="388"/>
        <v>4.3332309579996023E-2</v>
      </c>
      <c r="P1577">
        <f t="shared" si="389"/>
        <v>1.1914227169424491E-7</v>
      </c>
      <c r="R1577" t="b">
        <f t="shared" si="390"/>
        <v>1</v>
      </c>
      <c r="S1577">
        <f t="shared" si="379"/>
        <v>1032998.4464069814</v>
      </c>
      <c r="T1577">
        <f t="shared" si="379"/>
        <v>30814.608954522053</v>
      </c>
      <c r="U1577">
        <f t="shared" si="379"/>
        <v>370059.9637690637</v>
      </c>
      <c r="W1577">
        <f t="shared" si="391"/>
        <v>711123.16082841204</v>
      </c>
      <c r="X1577">
        <f t="shared" si="392"/>
        <v>380176.13737300568</v>
      </c>
      <c r="Y1577">
        <f t="shared" si="393"/>
        <v>0.53461363419822427</v>
      </c>
      <c r="Z1577">
        <f t="shared" si="383"/>
        <v>4.3332309579996023E-2</v>
      </c>
      <c r="AA1577">
        <f t="shared" si="384"/>
        <v>5.9264117546323235E-2</v>
      </c>
      <c r="AB1577">
        <f t="shared" si="385"/>
        <v>1.1914227169424491E-7</v>
      </c>
    </row>
    <row r="1578" spans="1:28" x14ac:dyDescent="0.25">
      <c r="A1578" s="15">
        <v>1577</v>
      </c>
      <c r="B1578" s="15">
        <v>484072</v>
      </c>
      <c r="C1578" s="15">
        <v>181290</v>
      </c>
      <c r="D1578" s="15">
        <v>397556</v>
      </c>
      <c r="F1578" s="6">
        <f>IF(ISNUMBER(B1578),B1578-'BG det.'!$L$5,NA())</f>
        <v>476756.75</v>
      </c>
      <c r="G1578">
        <f>IF(ISNUMBER(C1578),C1578-'BG det.'!$M$5,NA())</f>
        <v>169543.9</v>
      </c>
      <c r="H1578">
        <f>IF(ISNUMBER(D1578),D1578-'BG det.'!$N$5,NA())</f>
        <v>392735.7</v>
      </c>
      <c r="J1578">
        <f t="shared" si="386"/>
        <v>477527.21093670779</v>
      </c>
      <c r="K1578">
        <f t="shared" si="380"/>
        <v>27564.868176268836</v>
      </c>
      <c r="L1578">
        <f t="shared" si="387"/>
        <v>393972.86427436763</v>
      </c>
      <c r="M1578">
        <f t="shared" si="381"/>
        <v>1.1832746018222018</v>
      </c>
      <c r="N1578">
        <f t="shared" si="382"/>
        <v>7.4083182288897917E-2</v>
      </c>
      <c r="O1578">
        <f t="shared" si="388"/>
        <v>8.0586519812490168E-2</v>
      </c>
      <c r="P1578">
        <f t="shared" si="389"/>
        <v>2.1655712247500315E-7</v>
      </c>
      <c r="R1578" t="b">
        <f t="shared" si="390"/>
        <v>0</v>
      </c>
      <c r="S1578" t="e">
        <f t="shared" si="379"/>
        <v>#N/A</v>
      </c>
      <c r="T1578" t="e">
        <f t="shared" si="379"/>
        <v>#N/A</v>
      </c>
      <c r="U1578" t="e">
        <f t="shared" si="379"/>
        <v>#N/A</v>
      </c>
      <c r="W1578" t="e">
        <f t="shared" si="391"/>
        <v>#N/A</v>
      </c>
      <c r="X1578" t="e">
        <f t="shared" si="392"/>
        <v>#N/A</v>
      </c>
      <c r="Y1578" t="e">
        <f t="shared" si="393"/>
        <v>#N/A</v>
      </c>
      <c r="Z1578" t="e">
        <f t="shared" si="383"/>
        <v>#N/A</v>
      </c>
      <c r="AA1578" t="e">
        <f t="shared" si="384"/>
        <v>#N/A</v>
      </c>
      <c r="AB1578" t="e">
        <f t="shared" si="385"/>
        <v>#N/A</v>
      </c>
    </row>
    <row r="1579" spans="1:28" x14ac:dyDescent="0.25">
      <c r="A1579" s="15">
        <v>1578</v>
      </c>
      <c r="B1579" s="16">
        <v>572060</v>
      </c>
      <c r="C1579" s="16">
        <v>145225</v>
      </c>
      <c r="D1579" s="16">
        <v>119318</v>
      </c>
      <c r="F1579" s="6">
        <f>IF(ISNUMBER(B1579),B1579-'BG det.'!$L$5,NA())</f>
        <v>564744.75</v>
      </c>
      <c r="G1579">
        <f>IF(ISNUMBER(C1579),C1579-'BG det.'!$M$5,NA())</f>
        <v>133478.9</v>
      </c>
      <c r="H1579">
        <f>IF(ISNUMBER(D1579),D1579-'BG det.'!$N$5,NA())</f>
        <v>114497.7</v>
      </c>
      <c r="J1579">
        <f t="shared" si="386"/>
        <v>564971.52637640596</v>
      </c>
      <c r="K1579">
        <f t="shared" si="380"/>
        <v>11554.943596194351</v>
      </c>
      <c r="L1579">
        <f t="shared" si="387"/>
        <v>115961.41258529277</v>
      </c>
      <c r="M1579">
        <f t="shared" si="381"/>
        <v>0.31053566716684305</v>
      </c>
      <c r="N1579">
        <f t="shared" si="382"/>
        <v>5.4050202504333344E-2</v>
      </c>
      <c r="O1579">
        <f t="shared" si="388"/>
        <v>3.0119868397155584E-2</v>
      </c>
      <c r="P1579">
        <f t="shared" si="389"/>
        <v>2.6068062780196277E-7</v>
      </c>
      <c r="R1579" t="b">
        <f t="shared" si="390"/>
        <v>1</v>
      </c>
      <c r="S1579">
        <f t="shared" si="379"/>
        <v>564971.52637640596</v>
      </c>
      <c r="T1579">
        <f t="shared" si="379"/>
        <v>11554.943596194351</v>
      </c>
      <c r="U1579">
        <f t="shared" si="379"/>
        <v>115961.41258529277</v>
      </c>
      <c r="W1579">
        <f t="shared" si="391"/>
        <v>383631.94167493639</v>
      </c>
      <c r="X1579">
        <f t="shared" si="392"/>
        <v>119131.40095453779</v>
      </c>
      <c r="Y1579">
        <f t="shared" si="393"/>
        <v>0.31053566716684305</v>
      </c>
      <c r="Z1579">
        <f t="shared" si="383"/>
        <v>3.0119868397155584E-2</v>
      </c>
      <c r="AA1579">
        <f t="shared" si="384"/>
        <v>5.4050202504333344E-2</v>
      </c>
      <c r="AB1579">
        <f t="shared" si="385"/>
        <v>2.6068062780196277E-7</v>
      </c>
    </row>
    <row r="1580" spans="1:28" x14ac:dyDescent="0.25">
      <c r="A1580" s="15">
        <v>1579</v>
      </c>
      <c r="B1580" s="16">
        <v>62177.2</v>
      </c>
      <c r="C1580" s="15">
        <v>36737.9</v>
      </c>
      <c r="D1580" s="15">
        <v>67732</v>
      </c>
      <c r="F1580" s="6">
        <f>IF(ISNUMBER(B1580),B1580-'BG det.'!$L$5,NA())</f>
        <v>54861.95</v>
      </c>
      <c r="G1580">
        <f>IF(ISNUMBER(C1580),C1580-'BG det.'!$M$5,NA())</f>
        <v>24991.800000000003</v>
      </c>
      <c r="H1580">
        <f>IF(ISNUMBER(D1580),D1580-'BG det.'!$N$5,NA())</f>
        <v>62911.7</v>
      </c>
      <c r="J1580">
        <f t="shared" si="386"/>
        <v>54985.259921017285</v>
      </c>
      <c r="K1580">
        <f t="shared" si="380"/>
        <v>6316.8565531904842</v>
      </c>
      <c r="L1580">
        <f t="shared" si="387"/>
        <v>63054.154288746518</v>
      </c>
      <c r="M1580">
        <f t="shared" si="381"/>
        <v>1.5231501689521276</v>
      </c>
      <c r="N1580">
        <f t="shared" si="382"/>
        <v>0.12034995140689456</v>
      </c>
      <c r="O1580">
        <f t="shared" si="388"/>
        <v>0.14853106011096961</v>
      </c>
      <c r="P1580">
        <f t="shared" si="389"/>
        <v>2.6929110812946967E-6</v>
      </c>
      <c r="R1580" t="b">
        <f t="shared" si="390"/>
        <v>0</v>
      </c>
      <c r="S1580" t="e">
        <f t="shared" ref="S1580:U1643" si="394">IF($R1580=TRUE,J1580,NA())</f>
        <v>#N/A</v>
      </c>
      <c r="T1580" t="e">
        <f t="shared" si="394"/>
        <v>#N/A</v>
      </c>
      <c r="U1580" t="e">
        <f t="shared" si="394"/>
        <v>#N/A</v>
      </c>
      <c r="W1580" t="e">
        <f t="shared" si="391"/>
        <v>#N/A</v>
      </c>
      <c r="X1580" t="e">
        <f t="shared" si="392"/>
        <v>#N/A</v>
      </c>
      <c r="Y1580" t="e">
        <f t="shared" si="393"/>
        <v>#N/A</v>
      </c>
      <c r="Z1580" t="e">
        <f t="shared" si="383"/>
        <v>#N/A</v>
      </c>
      <c r="AA1580" t="e">
        <f t="shared" si="384"/>
        <v>#N/A</v>
      </c>
      <c r="AB1580" t="e">
        <f t="shared" si="385"/>
        <v>#N/A</v>
      </c>
    </row>
    <row r="1581" spans="1:28" x14ac:dyDescent="0.25">
      <c r="A1581" s="15">
        <v>1580</v>
      </c>
      <c r="B1581" s="16">
        <v>826311</v>
      </c>
      <c r="C1581" s="15">
        <v>266456</v>
      </c>
      <c r="D1581" s="15">
        <v>490877</v>
      </c>
      <c r="F1581" s="6">
        <f>IF(ISNUMBER(B1581),B1581-'BG det.'!$L$5,NA())</f>
        <v>818995.75</v>
      </c>
      <c r="G1581">
        <f>IF(ISNUMBER(C1581),C1581-'BG det.'!$M$5,NA())</f>
        <v>254709.9</v>
      </c>
      <c r="H1581">
        <f>IF(ISNUMBER(D1581),D1581-'BG det.'!$N$5,NA())</f>
        <v>486056.7</v>
      </c>
      <c r="J1581">
        <f t="shared" si="386"/>
        <v>819950.44619466958</v>
      </c>
      <c r="K1581">
        <f t="shared" si="380"/>
        <v>35687.301027374306</v>
      </c>
      <c r="L1581">
        <f t="shared" si="387"/>
        <v>488181.00490985828</v>
      </c>
      <c r="M1581">
        <f t="shared" si="381"/>
        <v>0.87117795566230483</v>
      </c>
      <c r="N1581">
        <f t="shared" si="382"/>
        <v>6.6416122028902042E-2</v>
      </c>
      <c r="O1581">
        <f t="shared" si="388"/>
        <v>6.1990758848186348E-2</v>
      </c>
      <c r="P1581">
        <f t="shared" si="389"/>
        <v>1.3177293123112682E-7</v>
      </c>
      <c r="R1581" t="b">
        <f t="shared" si="390"/>
        <v>1</v>
      </c>
      <c r="S1581">
        <f t="shared" si="394"/>
        <v>819950.44619466958</v>
      </c>
      <c r="T1581">
        <f t="shared" si="394"/>
        <v>35687.301027374306</v>
      </c>
      <c r="U1581">
        <f t="shared" si="394"/>
        <v>488181.00490985828</v>
      </c>
      <c r="W1581">
        <f t="shared" si="391"/>
        <v>575687.43616724422</v>
      </c>
      <c r="X1581">
        <f t="shared" si="392"/>
        <v>501526.20374065341</v>
      </c>
      <c r="Y1581">
        <f t="shared" si="393"/>
        <v>0.87117795566230483</v>
      </c>
      <c r="Z1581">
        <f t="shared" si="383"/>
        <v>6.1990758848186348E-2</v>
      </c>
      <c r="AA1581">
        <f t="shared" si="384"/>
        <v>6.6416122028902042E-2</v>
      </c>
      <c r="AB1581">
        <f t="shared" si="385"/>
        <v>1.3177293123112682E-7</v>
      </c>
    </row>
    <row r="1582" spans="1:28" x14ac:dyDescent="0.25">
      <c r="A1582" s="15">
        <v>1581</v>
      </c>
      <c r="B1582" s="16">
        <v>444967</v>
      </c>
      <c r="C1582" s="16">
        <v>111755</v>
      </c>
      <c r="D1582" s="16">
        <v>86075.8</v>
      </c>
      <c r="F1582" s="6">
        <f>IF(ISNUMBER(B1582),B1582-'BG det.'!$L$5,NA())</f>
        <v>437651.75</v>
      </c>
      <c r="G1582">
        <f>IF(ISNUMBER(C1582),C1582-'BG det.'!$M$5,NA())</f>
        <v>100008.9</v>
      </c>
      <c r="H1582">
        <f>IF(ISNUMBER(D1582),D1582-'BG det.'!$N$5,NA())</f>
        <v>81255.5</v>
      </c>
      <c r="J1582">
        <f t="shared" si="386"/>
        <v>437812.87303104386</v>
      </c>
      <c r="K1582">
        <f t="shared" si="380"/>
        <v>6509.2456958988514</v>
      </c>
      <c r="L1582">
        <f t="shared" si="387"/>
        <v>82389.773467494655</v>
      </c>
      <c r="M1582">
        <f t="shared" si="381"/>
        <v>0.28707536235068198</v>
      </c>
      <c r="N1582">
        <f t="shared" si="382"/>
        <v>4.1204302298283424E-2</v>
      </c>
      <c r="O1582">
        <f t="shared" si="388"/>
        <v>2.2077023786972415E-2</v>
      </c>
      <c r="P1582">
        <f t="shared" si="389"/>
        <v>2.6671645791028895E-7</v>
      </c>
      <c r="R1582" t="b">
        <f t="shared" si="390"/>
        <v>0</v>
      </c>
      <c r="S1582" t="e">
        <f t="shared" si="394"/>
        <v>#N/A</v>
      </c>
      <c r="T1582" t="e">
        <f t="shared" si="394"/>
        <v>#N/A</v>
      </c>
      <c r="U1582" t="e">
        <f t="shared" si="394"/>
        <v>#N/A</v>
      </c>
      <c r="W1582" t="e">
        <f t="shared" si="391"/>
        <v>#N/A</v>
      </c>
      <c r="X1582" t="e">
        <f t="shared" si="392"/>
        <v>#N/A</v>
      </c>
      <c r="Y1582" t="e">
        <f t="shared" si="393"/>
        <v>#N/A</v>
      </c>
      <c r="Z1582" t="e">
        <f t="shared" si="383"/>
        <v>#N/A</v>
      </c>
      <c r="AA1582" t="e">
        <f t="shared" si="384"/>
        <v>#N/A</v>
      </c>
      <c r="AB1582" t="e">
        <f t="shared" si="385"/>
        <v>#N/A</v>
      </c>
    </row>
    <row r="1583" spans="1:28" x14ac:dyDescent="0.25">
      <c r="A1583" s="15">
        <v>1582</v>
      </c>
      <c r="B1583" s="16">
        <v>1992210</v>
      </c>
      <c r="C1583" s="15">
        <v>471437</v>
      </c>
      <c r="D1583" s="15">
        <v>394515</v>
      </c>
      <c r="F1583" s="6">
        <f>IF(ISNUMBER(B1583),B1583-'BG det.'!$L$5,NA())</f>
        <v>1984894.75</v>
      </c>
      <c r="G1583">
        <f>IF(ISNUMBER(C1583),C1583-'BG det.'!$M$5,NA())</f>
        <v>459690.9</v>
      </c>
      <c r="H1583">
        <f>IF(ISNUMBER(D1583),D1583-'BG det.'!$N$5,NA())</f>
        <v>389694.7</v>
      </c>
      <c r="J1583">
        <f t="shared" si="386"/>
        <v>1985666.9049851901</v>
      </c>
      <c r="K1583">
        <f t="shared" si="380"/>
        <v>32846.415897534644</v>
      </c>
      <c r="L1583">
        <f t="shared" si="387"/>
        <v>394839.11083016591</v>
      </c>
      <c r="M1583">
        <f t="shared" si="381"/>
        <v>0.30258447165426555</v>
      </c>
      <c r="N1583">
        <f t="shared" si="382"/>
        <v>4.4542889750978129E-2</v>
      </c>
      <c r="O1583">
        <f t="shared" si="388"/>
        <v>2.4502009680262473E-2</v>
      </c>
      <c r="P1583">
        <f t="shared" si="389"/>
        <v>6.1921634410679808E-8</v>
      </c>
      <c r="R1583" t="b">
        <f t="shared" si="390"/>
        <v>1</v>
      </c>
      <c r="S1583">
        <f t="shared" si="394"/>
        <v>1985666.9049851901</v>
      </c>
      <c r="T1583">
        <f t="shared" si="394"/>
        <v>32846.415897534644</v>
      </c>
      <c r="U1583">
        <f t="shared" si="394"/>
        <v>394839.11083016591</v>
      </c>
      <c r="W1583">
        <f t="shared" si="391"/>
        <v>1340560.0734862979</v>
      </c>
      <c r="X1583">
        <f t="shared" si="392"/>
        <v>405632.66155665484</v>
      </c>
      <c r="Y1583">
        <f t="shared" si="393"/>
        <v>0.30258447165426555</v>
      </c>
      <c r="Z1583">
        <f t="shared" si="383"/>
        <v>2.4502009680262473E-2</v>
      </c>
      <c r="AA1583">
        <f t="shared" si="384"/>
        <v>4.4542889750978129E-2</v>
      </c>
      <c r="AB1583">
        <f t="shared" si="385"/>
        <v>6.1921634410679808E-8</v>
      </c>
    </row>
    <row r="1584" spans="1:28" x14ac:dyDescent="0.25">
      <c r="A1584" s="15">
        <v>1583</v>
      </c>
      <c r="B1584" s="15">
        <v>686377</v>
      </c>
      <c r="C1584" s="15">
        <v>169860</v>
      </c>
      <c r="D1584" s="15">
        <v>148341</v>
      </c>
      <c r="F1584" s="6">
        <f>IF(ISNUMBER(B1584),B1584-'BG det.'!$L$5,NA())</f>
        <v>679061.75</v>
      </c>
      <c r="G1584">
        <f>IF(ISNUMBER(C1584),C1584-'BG det.'!$M$5,NA())</f>
        <v>158113.9</v>
      </c>
      <c r="H1584">
        <f>IF(ISNUMBER(D1584),D1584-'BG det.'!$N$5,NA())</f>
        <v>143520.70000000001</v>
      </c>
      <c r="J1584">
        <f t="shared" si="386"/>
        <v>679345.86380026222</v>
      </c>
      <c r="K1584">
        <f t="shared" si="380"/>
        <v>10738.731289865878</v>
      </c>
      <c r="L1584">
        <f t="shared" si="387"/>
        <v>145280.73045142589</v>
      </c>
      <c r="M1584">
        <f t="shared" si="381"/>
        <v>0.3257786120206535</v>
      </c>
      <c r="N1584">
        <f t="shared" si="382"/>
        <v>4.1067048680303607E-2</v>
      </c>
      <c r="O1584">
        <f t="shared" si="388"/>
        <v>2.3439847258149328E-2</v>
      </c>
      <c r="P1584">
        <f t="shared" si="389"/>
        <v>1.6081813124405299E-7</v>
      </c>
      <c r="R1584" t="b">
        <f t="shared" si="390"/>
        <v>1</v>
      </c>
      <c r="S1584">
        <f t="shared" si="394"/>
        <v>679345.86380026222</v>
      </c>
      <c r="T1584">
        <f t="shared" si="394"/>
        <v>10738.731289865878</v>
      </c>
      <c r="U1584">
        <f t="shared" si="394"/>
        <v>145280.73045142589</v>
      </c>
      <c r="W1584">
        <f t="shared" si="391"/>
        <v>458139.98579416279</v>
      </c>
      <c r="X1584">
        <f t="shared" si="392"/>
        <v>149252.20868318426</v>
      </c>
      <c r="Y1584">
        <f t="shared" si="393"/>
        <v>0.3257786120206535</v>
      </c>
      <c r="Z1584">
        <f t="shared" si="383"/>
        <v>2.3439847258149328E-2</v>
      </c>
      <c r="AA1584">
        <f t="shared" si="384"/>
        <v>4.1067048680303607E-2</v>
      </c>
      <c r="AB1584">
        <f t="shared" si="385"/>
        <v>1.6081813124405299E-7</v>
      </c>
    </row>
    <row r="1585" spans="1:28" x14ac:dyDescent="0.25">
      <c r="A1585" s="15">
        <v>1584</v>
      </c>
      <c r="B1585" s="16">
        <v>1681650</v>
      </c>
      <c r="C1585" s="15">
        <v>496963</v>
      </c>
      <c r="D1585" s="15">
        <v>719687</v>
      </c>
      <c r="F1585" s="6">
        <f>IF(ISNUMBER(B1585),B1585-'BG det.'!$L$5,NA())</f>
        <v>1674334.75</v>
      </c>
      <c r="G1585">
        <f>IF(ISNUMBER(C1585),C1585-'BG det.'!$M$5,NA())</f>
        <v>485216.9</v>
      </c>
      <c r="H1585">
        <f>IF(ISNUMBER(D1585),D1585-'BG det.'!$N$5,NA())</f>
        <v>714866.7</v>
      </c>
      <c r="J1585">
        <f t="shared" si="386"/>
        <v>1675741.2473656458</v>
      </c>
      <c r="K1585">
        <f t="shared" si="380"/>
        <v>74226.816058605298</v>
      </c>
      <c r="L1585">
        <f t="shared" si="387"/>
        <v>719208.16401889489</v>
      </c>
      <c r="M1585">
        <f t="shared" si="381"/>
        <v>0.62731329117515811</v>
      </c>
      <c r="N1585">
        <f t="shared" si="382"/>
        <v>7.9567500600844596E-2</v>
      </c>
      <c r="O1585">
        <f t="shared" si="388"/>
        <v>6.3019936421931821E-2</v>
      </c>
      <c r="P1585">
        <f t="shared" si="389"/>
        <v>9.1029100188238507E-8</v>
      </c>
      <c r="R1585" t="b">
        <f t="shared" si="390"/>
        <v>1</v>
      </c>
      <c r="S1585">
        <f t="shared" si="394"/>
        <v>1675741.2473656458</v>
      </c>
      <c r="T1585">
        <f t="shared" si="394"/>
        <v>74226.816058605298</v>
      </c>
      <c r="U1585">
        <f t="shared" si="394"/>
        <v>719208.16401889489</v>
      </c>
      <c r="W1585">
        <f t="shared" si="391"/>
        <v>1177830.70363069</v>
      </c>
      <c r="X1585">
        <f t="shared" si="392"/>
        <v>738868.85514172039</v>
      </c>
      <c r="Y1585">
        <f t="shared" si="393"/>
        <v>0.62731329117515811</v>
      </c>
      <c r="Z1585">
        <f t="shared" si="383"/>
        <v>6.3019936421931821E-2</v>
      </c>
      <c r="AA1585">
        <f t="shared" si="384"/>
        <v>7.9567500600844596E-2</v>
      </c>
      <c r="AB1585">
        <f t="shared" si="385"/>
        <v>9.1029100188238507E-8</v>
      </c>
    </row>
    <row r="1586" spans="1:28" x14ac:dyDescent="0.25">
      <c r="A1586" s="15">
        <v>1585</v>
      </c>
      <c r="B1586" s="16">
        <v>2337860</v>
      </c>
      <c r="C1586" s="15">
        <v>617890</v>
      </c>
      <c r="D1586" s="15">
        <v>800461</v>
      </c>
      <c r="F1586" s="6">
        <f>IF(ISNUMBER(B1586),B1586-'BG det.'!$L$5,NA())</f>
        <v>2330544.75</v>
      </c>
      <c r="G1586">
        <f>IF(ISNUMBER(C1586),C1586-'BG det.'!$M$5,NA())</f>
        <v>606143.9</v>
      </c>
      <c r="H1586">
        <f>IF(ISNUMBER(D1586),D1586-'BG det.'!$N$5,NA())</f>
        <v>795640.7</v>
      </c>
      <c r="J1586">
        <f t="shared" si="386"/>
        <v>2332112.5361062693</v>
      </c>
      <c r="K1586">
        <f t="shared" si="380"/>
        <v>60377.051251368714</v>
      </c>
      <c r="L1586">
        <f t="shared" si="387"/>
        <v>801682.67257747019</v>
      </c>
      <c r="M1586">
        <f t="shared" si="381"/>
        <v>0.51595744364013807</v>
      </c>
      <c r="N1586">
        <f t="shared" si="382"/>
        <v>5.2657906743684736E-2</v>
      </c>
      <c r="O1586">
        <f t="shared" si="388"/>
        <v>3.782426801636788E-2</v>
      </c>
      <c r="P1586">
        <f t="shared" si="389"/>
        <v>4.7731038595807592E-8</v>
      </c>
      <c r="R1586" t="b">
        <f t="shared" si="390"/>
        <v>1</v>
      </c>
      <c r="S1586">
        <f t="shared" si="394"/>
        <v>2332112.5361062693</v>
      </c>
      <c r="T1586">
        <f t="shared" si="394"/>
        <v>60377.051251368714</v>
      </c>
      <c r="U1586">
        <f t="shared" si="394"/>
        <v>801682.67257747019</v>
      </c>
      <c r="W1586">
        <f t="shared" si="391"/>
        <v>1596251.6769720819</v>
      </c>
      <c r="X1586">
        <f t="shared" si="392"/>
        <v>823597.93465679884</v>
      </c>
      <c r="Y1586">
        <f t="shared" si="393"/>
        <v>0.51595744364013807</v>
      </c>
      <c r="Z1586">
        <f t="shared" si="383"/>
        <v>3.782426801636788E-2</v>
      </c>
      <c r="AA1586">
        <f t="shared" si="384"/>
        <v>5.2657906743684736E-2</v>
      </c>
      <c r="AB1586">
        <f t="shared" si="385"/>
        <v>4.7731038595807592E-8</v>
      </c>
    </row>
    <row r="1587" spans="1:28" x14ac:dyDescent="0.25">
      <c r="A1587" s="15">
        <v>1586</v>
      </c>
      <c r="B1587" s="15">
        <v>464057</v>
      </c>
      <c r="C1587" s="15">
        <v>161613</v>
      </c>
      <c r="D1587" s="15">
        <v>366045</v>
      </c>
      <c r="F1587" s="6">
        <f>IF(ISNUMBER(B1587),B1587-'BG det.'!$L$5,NA())</f>
        <v>456741.75</v>
      </c>
      <c r="G1587">
        <f>IF(ISNUMBER(C1587),C1587-'BG det.'!$M$5,NA())</f>
        <v>149866.9</v>
      </c>
      <c r="H1587">
        <f>IF(ISNUMBER(D1587),D1587-'BG det.'!$N$5,NA())</f>
        <v>361224.7</v>
      </c>
      <c r="J1587">
        <f t="shared" si="386"/>
        <v>457450.48569695308</v>
      </c>
      <c r="K1587">
        <f t="shared" si="380"/>
        <v>15829.871202394657</v>
      </c>
      <c r="L1587">
        <f t="shared" si="387"/>
        <v>362409.85005058296</v>
      </c>
      <c r="M1587">
        <f t="shared" si="381"/>
        <v>1.1741455474896814</v>
      </c>
      <c r="N1587">
        <f t="shared" si="382"/>
        <v>4.6070784140193041E-2</v>
      </c>
      <c r="O1587">
        <f t="shared" si="388"/>
        <v>4.9921378813693566E-2</v>
      </c>
      <c r="P1587">
        <f t="shared" si="389"/>
        <v>1.4112835563862201E-7</v>
      </c>
      <c r="R1587" t="b">
        <f t="shared" si="390"/>
        <v>0</v>
      </c>
      <c r="S1587" t="e">
        <f t="shared" si="394"/>
        <v>#N/A</v>
      </c>
      <c r="T1587" t="e">
        <f t="shared" si="394"/>
        <v>#N/A</v>
      </c>
      <c r="U1587" t="e">
        <f t="shared" si="394"/>
        <v>#N/A</v>
      </c>
      <c r="W1587" t="e">
        <f t="shared" si="391"/>
        <v>#N/A</v>
      </c>
      <c r="X1587" t="e">
        <f t="shared" si="392"/>
        <v>#N/A</v>
      </c>
      <c r="Y1587" t="e">
        <f t="shared" si="393"/>
        <v>#N/A</v>
      </c>
      <c r="Z1587" t="e">
        <f t="shared" si="383"/>
        <v>#N/A</v>
      </c>
      <c r="AA1587" t="e">
        <f t="shared" si="384"/>
        <v>#N/A</v>
      </c>
      <c r="AB1587" t="e">
        <f t="shared" si="385"/>
        <v>#N/A</v>
      </c>
    </row>
    <row r="1588" spans="1:28" x14ac:dyDescent="0.25">
      <c r="A1588" s="15">
        <v>1587</v>
      </c>
      <c r="B1588" s="16">
        <v>1138860</v>
      </c>
      <c r="C1588" s="16">
        <v>309080</v>
      </c>
      <c r="D1588" s="16">
        <v>429642</v>
      </c>
      <c r="F1588" s="6">
        <f>IF(ISNUMBER(B1588),B1588-'BG det.'!$L$5,NA())</f>
        <v>1131544.75</v>
      </c>
      <c r="G1588">
        <f>IF(ISNUMBER(C1588),C1588-'BG det.'!$M$5,NA())</f>
        <v>297333.90000000002</v>
      </c>
      <c r="H1588">
        <f>IF(ISNUMBER(D1588),D1588-'BG det.'!$N$5,NA())</f>
        <v>424821.7</v>
      </c>
      <c r="J1588">
        <f t="shared" si="386"/>
        <v>1132381.2767977878</v>
      </c>
      <c r="K1588">
        <f t="shared" si="380"/>
        <v>27268.769236280074</v>
      </c>
      <c r="L1588">
        <f t="shared" si="387"/>
        <v>427755.4420539217</v>
      </c>
      <c r="M1588">
        <f t="shared" si="381"/>
        <v>0.56847684122048825</v>
      </c>
      <c r="N1588">
        <f t="shared" si="382"/>
        <v>4.6785753654473343E-2</v>
      </c>
      <c r="O1588">
        <f t="shared" si="388"/>
        <v>3.5275243332024267E-2</v>
      </c>
      <c r="P1588">
        <f t="shared" si="389"/>
        <v>8.3206700233275966E-8</v>
      </c>
      <c r="R1588" t="b">
        <f t="shared" si="390"/>
        <v>1</v>
      </c>
      <c r="S1588">
        <f t="shared" si="394"/>
        <v>1132381.2767977878</v>
      </c>
      <c r="T1588">
        <f t="shared" si="394"/>
        <v>27268.769236280074</v>
      </c>
      <c r="U1588">
        <f t="shared" si="394"/>
        <v>427755.4420539217</v>
      </c>
      <c r="W1588">
        <f t="shared" si="391"/>
        <v>773028.52257079689</v>
      </c>
      <c r="X1588">
        <f t="shared" si="392"/>
        <v>439448.81268438755</v>
      </c>
      <c r="Y1588">
        <f t="shared" si="393"/>
        <v>0.56847684122048825</v>
      </c>
      <c r="Z1588">
        <f t="shared" si="383"/>
        <v>3.5275243332024267E-2</v>
      </c>
      <c r="AA1588">
        <f t="shared" si="384"/>
        <v>4.6785753654473343E-2</v>
      </c>
      <c r="AB1588">
        <f t="shared" si="385"/>
        <v>8.3206700233275966E-8</v>
      </c>
    </row>
    <row r="1589" spans="1:28" x14ac:dyDescent="0.25">
      <c r="A1589" s="15">
        <v>1588</v>
      </c>
      <c r="B1589" s="16">
        <v>3675490</v>
      </c>
      <c r="C1589" s="16">
        <v>804217</v>
      </c>
      <c r="D1589" s="16">
        <v>402890</v>
      </c>
      <c r="F1589" s="6">
        <f>IF(ISNUMBER(B1589),B1589-'BG det.'!$L$5,NA())</f>
        <v>3668174.75</v>
      </c>
      <c r="G1589">
        <f>IF(ISNUMBER(C1589),C1589-'BG det.'!$M$5,NA())</f>
        <v>792470.9</v>
      </c>
      <c r="H1589">
        <f>IF(ISNUMBER(D1589),D1589-'BG det.'!$N$5,NA())</f>
        <v>398069.7</v>
      </c>
      <c r="J1589">
        <f t="shared" si="386"/>
        <v>3668971.8118694099</v>
      </c>
      <c r="K1589">
        <f t="shared" si="380"/>
        <v>46126.883333700644</v>
      </c>
      <c r="L1589">
        <f t="shared" si="387"/>
        <v>407575.17056868802</v>
      </c>
      <c r="M1589">
        <f t="shared" si="381"/>
        <v>0.17004244451639558</v>
      </c>
      <c r="N1589">
        <f t="shared" si="382"/>
        <v>4.5426817321171029E-2</v>
      </c>
      <c r="O1589">
        <f t="shared" si="388"/>
        <v>1.873229464724371E-2</v>
      </c>
      <c r="P1589">
        <f t="shared" si="389"/>
        <v>4.5591407870386839E-8</v>
      </c>
      <c r="R1589" t="b">
        <f t="shared" si="390"/>
        <v>1</v>
      </c>
      <c r="S1589">
        <f t="shared" si="394"/>
        <v>3668971.8118694099</v>
      </c>
      <c r="T1589">
        <f t="shared" si="394"/>
        <v>46126.883333700644</v>
      </c>
      <c r="U1589">
        <f t="shared" si="394"/>
        <v>407575.17056868802</v>
      </c>
      <c r="W1589">
        <f t="shared" si="391"/>
        <v>2462425.6772774928</v>
      </c>
      <c r="X1589">
        <f t="shared" si="392"/>
        <v>418716.88160420588</v>
      </c>
      <c r="Y1589">
        <f t="shared" si="393"/>
        <v>0.17004244451639558</v>
      </c>
      <c r="Z1589">
        <f t="shared" si="383"/>
        <v>1.873229464724371E-2</v>
      </c>
      <c r="AA1589">
        <f t="shared" si="384"/>
        <v>4.5426817321171029E-2</v>
      </c>
      <c r="AB1589">
        <f t="shared" si="385"/>
        <v>4.5591407870386839E-8</v>
      </c>
    </row>
    <row r="1590" spans="1:28" x14ac:dyDescent="0.25">
      <c r="A1590" s="15">
        <v>1589</v>
      </c>
      <c r="B1590" s="15">
        <v>580792</v>
      </c>
      <c r="C1590" s="15">
        <v>138993</v>
      </c>
      <c r="D1590" s="15">
        <v>74325.399999999994</v>
      </c>
      <c r="F1590" s="6">
        <f>IF(ISNUMBER(B1590),B1590-'BG det.'!$L$5,NA())</f>
        <v>573476.75</v>
      </c>
      <c r="G1590">
        <f>IF(ISNUMBER(C1590),C1590-'BG det.'!$M$5,NA())</f>
        <v>127246.9</v>
      </c>
      <c r="H1590">
        <f>IF(ISNUMBER(D1590),D1590-'BG det.'!$N$5,NA())</f>
        <v>69505.099999999991</v>
      </c>
      <c r="J1590">
        <f t="shared" si="386"/>
        <v>573615.58177519077</v>
      </c>
      <c r="K1590">
        <f t="shared" si="380"/>
        <v>9605.5613465465976</v>
      </c>
      <c r="L1590">
        <f t="shared" si="387"/>
        <v>70991.207364647955</v>
      </c>
      <c r="M1590">
        <f t="shared" si="381"/>
        <v>0.18827183404959794</v>
      </c>
      <c r="N1590">
        <f t="shared" si="382"/>
        <v>5.7147615274103787E-2</v>
      </c>
      <c r="O1590">
        <f t="shared" si="388"/>
        <v>2.4796523069524398E-2</v>
      </c>
      <c r="P1590">
        <f t="shared" si="389"/>
        <v>3.4864081943312472E-7</v>
      </c>
      <c r="R1590" t="b">
        <f t="shared" si="390"/>
        <v>1</v>
      </c>
      <c r="S1590">
        <f t="shared" si="394"/>
        <v>573615.58177519077</v>
      </c>
      <c r="T1590">
        <f t="shared" si="394"/>
        <v>9605.5613465465976</v>
      </c>
      <c r="U1590">
        <f t="shared" si="394"/>
        <v>70991.207364647955</v>
      </c>
      <c r="W1590">
        <f t="shared" si="391"/>
        <v>387375.33159848908</v>
      </c>
      <c r="X1590">
        <f t="shared" si="392"/>
        <v>72931.864145618703</v>
      </c>
      <c r="Y1590">
        <f t="shared" si="393"/>
        <v>0.18827183404959794</v>
      </c>
      <c r="Z1590">
        <f t="shared" si="383"/>
        <v>2.4796523069524398E-2</v>
      </c>
      <c r="AA1590">
        <f t="shared" si="384"/>
        <v>5.7147615274103787E-2</v>
      </c>
      <c r="AB1590">
        <f t="shared" si="385"/>
        <v>3.4864081943312472E-7</v>
      </c>
    </row>
    <row r="1591" spans="1:28" x14ac:dyDescent="0.25">
      <c r="A1591" s="15">
        <v>1590</v>
      </c>
      <c r="B1591" s="16">
        <v>230720</v>
      </c>
      <c r="C1591" s="16">
        <v>73692.600000000006</v>
      </c>
      <c r="D1591" s="15">
        <v>113718</v>
      </c>
      <c r="F1591" s="6">
        <f>IF(ISNUMBER(B1591),B1591-'BG det.'!$L$5,NA())</f>
        <v>223404.75</v>
      </c>
      <c r="G1591">
        <f>IF(ISNUMBER(C1591),C1591-'BG det.'!$M$5,NA())</f>
        <v>61946.500000000007</v>
      </c>
      <c r="H1591">
        <f>IF(ISNUMBER(D1591),D1591-'BG det.'!$N$5,NA())</f>
        <v>108897.7</v>
      </c>
      <c r="J1591">
        <f t="shared" si="386"/>
        <v>223618.84542301527</v>
      </c>
      <c r="K1591">
        <f t="shared" si="380"/>
        <v>5326.1226343982053</v>
      </c>
      <c r="L1591">
        <f t="shared" si="387"/>
        <v>109477.0455122484</v>
      </c>
      <c r="M1591">
        <f t="shared" si="381"/>
        <v>0.73704152869135597</v>
      </c>
      <c r="N1591">
        <f t="shared" si="382"/>
        <v>4.0655688570446553E-2</v>
      </c>
      <c r="O1591">
        <f t="shared" si="388"/>
        <v>3.4903365121913797E-2</v>
      </c>
      <c r="P1591">
        <f t="shared" si="389"/>
        <v>3.2155900688323209E-7</v>
      </c>
      <c r="R1591" t="b">
        <f t="shared" si="390"/>
        <v>0</v>
      </c>
      <c r="S1591" t="e">
        <f t="shared" si="394"/>
        <v>#N/A</v>
      </c>
      <c r="T1591" t="e">
        <f t="shared" si="394"/>
        <v>#N/A</v>
      </c>
      <c r="U1591" t="e">
        <f t="shared" si="394"/>
        <v>#N/A</v>
      </c>
      <c r="W1591" t="e">
        <f t="shared" si="391"/>
        <v>#N/A</v>
      </c>
      <c r="X1591" t="e">
        <f t="shared" si="392"/>
        <v>#N/A</v>
      </c>
      <c r="Y1591" t="e">
        <f t="shared" si="393"/>
        <v>#N/A</v>
      </c>
      <c r="Z1591" t="e">
        <f t="shared" si="383"/>
        <v>#N/A</v>
      </c>
      <c r="AA1591" t="e">
        <f t="shared" si="384"/>
        <v>#N/A</v>
      </c>
      <c r="AB1591" t="e">
        <f t="shared" si="385"/>
        <v>#N/A</v>
      </c>
    </row>
    <row r="1592" spans="1:28" x14ac:dyDescent="0.25">
      <c r="A1592" s="15">
        <v>1591</v>
      </c>
      <c r="B1592" s="16">
        <v>690829</v>
      </c>
      <c r="C1592" s="16">
        <v>201733</v>
      </c>
      <c r="D1592" s="15">
        <v>317294</v>
      </c>
      <c r="F1592" s="6">
        <f>IF(ISNUMBER(B1592),B1592-'BG det.'!$L$5,NA())</f>
        <v>683513.75</v>
      </c>
      <c r="G1592">
        <f>IF(ISNUMBER(C1592),C1592-'BG det.'!$M$5,NA())</f>
        <v>189986.9</v>
      </c>
      <c r="H1592">
        <f>IF(ISNUMBER(D1592),D1592-'BG det.'!$N$5,NA())</f>
        <v>312473.7</v>
      </c>
      <c r="J1592">
        <f t="shared" si="386"/>
        <v>684128.29577820713</v>
      </c>
      <c r="K1592">
        <f t="shared" si="380"/>
        <v>19485.612171934707</v>
      </c>
      <c r="L1592">
        <f t="shared" si="387"/>
        <v>314246.1206437588</v>
      </c>
      <c r="M1592">
        <f t="shared" si="381"/>
        <v>0.68683295714814419</v>
      </c>
      <c r="N1592">
        <f t="shared" si="382"/>
        <v>5.0021526462169071E-2</v>
      </c>
      <c r="O1592">
        <f t="shared" si="388"/>
        <v>4.1455533038519204E-2</v>
      </c>
      <c r="P1592">
        <f t="shared" si="389"/>
        <v>1.3396383205439785E-7</v>
      </c>
      <c r="R1592" t="b">
        <f t="shared" si="390"/>
        <v>1</v>
      </c>
      <c r="S1592">
        <f t="shared" si="394"/>
        <v>684128.29577820713</v>
      </c>
      <c r="T1592">
        <f t="shared" si="394"/>
        <v>19485.612171934707</v>
      </c>
      <c r="U1592">
        <f t="shared" si="394"/>
        <v>314246.1206437588</v>
      </c>
      <c r="W1592">
        <f t="shared" si="391"/>
        <v>470036.46422370872</v>
      </c>
      <c r="X1592">
        <f t="shared" si="392"/>
        <v>322836.53469022777</v>
      </c>
      <c r="Y1592">
        <f t="shared" si="393"/>
        <v>0.68683295714814419</v>
      </c>
      <c r="Z1592">
        <f t="shared" si="383"/>
        <v>4.1455533038519204E-2</v>
      </c>
      <c r="AA1592">
        <f t="shared" si="384"/>
        <v>5.0021526462169071E-2</v>
      </c>
      <c r="AB1592">
        <f t="shared" si="385"/>
        <v>1.3396383205439785E-7</v>
      </c>
    </row>
    <row r="1593" spans="1:28" x14ac:dyDescent="0.25">
      <c r="A1593" s="15">
        <v>1592</v>
      </c>
      <c r="B1593" s="16">
        <v>180962</v>
      </c>
      <c r="C1593" s="16">
        <v>61675.9</v>
      </c>
      <c r="D1593" s="16">
        <v>98334.3</v>
      </c>
      <c r="F1593" s="6">
        <f>IF(ISNUMBER(B1593),B1593-'BG det.'!$L$5,NA())</f>
        <v>173646.75</v>
      </c>
      <c r="G1593">
        <f>IF(ISNUMBER(C1593),C1593-'BG det.'!$M$5,NA())</f>
        <v>49929.8</v>
      </c>
      <c r="H1593">
        <f>IF(ISNUMBER(D1593),D1593-'BG det.'!$N$5,NA())</f>
        <v>93514</v>
      </c>
      <c r="J1593">
        <f t="shared" si="386"/>
        <v>173830.50850659166</v>
      </c>
      <c r="K1593">
        <f t="shared" si="380"/>
        <v>4750.2518295494556</v>
      </c>
      <c r="L1593">
        <f t="shared" si="387"/>
        <v>93964.35526770851</v>
      </c>
      <c r="M1593">
        <f t="shared" si="381"/>
        <v>0.80963055963157748</v>
      </c>
      <c r="N1593">
        <f t="shared" si="382"/>
        <v>4.4277611963429941E-2</v>
      </c>
      <c r="O1593">
        <f t="shared" si="388"/>
        <v>3.984076198769098E-2</v>
      </c>
      <c r="P1593">
        <f t="shared" si="389"/>
        <v>4.2984163665289749E-7</v>
      </c>
      <c r="R1593" t="b">
        <f t="shared" si="390"/>
        <v>0</v>
      </c>
      <c r="S1593" t="e">
        <f t="shared" si="394"/>
        <v>#N/A</v>
      </c>
      <c r="T1593" t="e">
        <f t="shared" si="394"/>
        <v>#N/A</v>
      </c>
      <c r="U1593" t="e">
        <f t="shared" si="394"/>
        <v>#N/A</v>
      </c>
      <c r="W1593" t="e">
        <f t="shared" si="391"/>
        <v>#N/A</v>
      </c>
      <c r="X1593" t="e">
        <f t="shared" si="392"/>
        <v>#N/A</v>
      </c>
      <c r="Y1593" t="e">
        <f t="shared" si="393"/>
        <v>#N/A</v>
      </c>
      <c r="Z1593" t="e">
        <f t="shared" si="383"/>
        <v>#N/A</v>
      </c>
      <c r="AA1593" t="e">
        <f t="shared" si="384"/>
        <v>#N/A</v>
      </c>
      <c r="AB1593" t="e">
        <f t="shared" si="385"/>
        <v>#N/A</v>
      </c>
    </row>
    <row r="1594" spans="1:28" x14ac:dyDescent="0.25">
      <c r="A1594" s="15">
        <v>1593</v>
      </c>
      <c r="B1594" s="16">
        <v>4303910</v>
      </c>
      <c r="C1594" s="15">
        <v>982873</v>
      </c>
      <c r="D1594" s="15">
        <v>541675</v>
      </c>
      <c r="F1594" s="6">
        <f>IF(ISNUMBER(B1594),B1594-'BG det.'!$L$5,NA())</f>
        <v>4296594.75</v>
      </c>
      <c r="G1594">
        <f>IF(ISNUMBER(C1594),C1594-'BG det.'!$M$5,NA())</f>
        <v>971126.9</v>
      </c>
      <c r="H1594">
        <f>IF(ISNUMBER(D1594),D1594-'BG det.'!$N$5,NA())</f>
        <v>536854.69999999995</v>
      </c>
      <c r="J1594">
        <f t="shared" si="386"/>
        <v>4297666.4078154508</v>
      </c>
      <c r="K1594">
        <f t="shared" si="380"/>
        <v>87611.290957419071</v>
      </c>
      <c r="L1594">
        <f t="shared" si="387"/>
        <v>547988.97511799657</v>
      </c>
      <c r="M1594">
        <f t="shared" si="381"/>
        <v>0.1929328550151074</v>
      </c>
      <c r="N1594">
        <f t="shared" si="382"/>
        <v>6.8356308673724178E-2</v>
      </c>
      <c r="O1594">
        <f t="shared" si="388"/>
        <v>3.0024908857582005E-2</v>
      </c>
      <c r="P1594">
        <f t="shared" si="389"/>
        <v>5.4984026848219369E-8</v>
      </c>
      <c r="R1594" t="b">
        <f t="shared" si="390"/>
        <v>1</v>
      </c>
      <c r="S1594">
        <f t="shared" si="394"/>
        <v>4297666.4078154508</v>
      </c>
      <c r="T1594">
        <f t="shared" si="394"/>
        <v>87611.290957419071</v>
      </c>
      <c r="U1594">
        <f t="shared" si="394"/>
        <v>547988.97511799657</v>
      </c>
      <c r="W1594">
        <f t="shared" si="391"/>
        <v>2917953.6022236794</v>
      </c>
      <c r="X1594">
        <f t="shared" si="392"/>
        <v>562969.11927863152</v>
      </c>
      <c r="Y1594">
        <f t="shared" si="393"/>
        <v>0.1929328550151074</v>
      </c>
      <c r="Z1594">
        <f t="shared" si="383"/>
        <v>3.0024908857582005E-2</v>
      </c>
      <c r="AA1594">
        <f t="shared" si="384"/>
        <v>6.8356308673724178E-2</v>
      </c>
      <c r="AB1594">
        <f t="shared" si="385"/>
        <v>5.4984026848219369E-8</v>
      </c>
    </row>
    <row r="1595" spans="1:28" x14ac:dyDescent="0.25">
      <c r="A1595" s="15">
        <v>1594</v>
      </c>
      <c r="B1595" s="16">
        <v>1297050</v>
      </c>
      <c r="C1595" s="15">
        <v>348960</v>
      </c>
      <c r="D1595" s="15">
        <v>320706</v>
      </c>
      <c r="F1595" s="6">
        <f>IF(ISNUMBER(B1595),B1595-'BG det.'!$L$5,NA())</f>
        <v>1289734.75</v>
      </c>
      <c r="G1595">
        <f>IF(ISNUMBER(C1595),C1595-'BG det.'!$M$5,NA())</f>
        <v>337213.9</v>
      </c>
      <c r="H1595">
        <f>IF(ISNUMBER(D1595),D1595-'BG det.'!$N$5,NA())</f>
        <v>315885.7</v>
      </c>
      <c r="J1595">
        <f t="shared" si="386"/>
        <v>1290359.0398583163</v>
      </c>
      <c r="K1595">
        <f t="shared" si="380"/>
        <v>51594.984039132782</v>
      </c>
      <c r="L1595">
        <f t="shared" si="387"/>
        <v>319228.72646772425</v>
      </c>
      <c r="M1595">
        <f t="shared" si="381"/>
        <v>0.36383081750067481</v>
      </c>
      <c r="N1595">
        <f t="shared" si="382"/>
        <v>9.489481999037512E-2</v>
      </c>
      <c r="O1595">
        <f t="shared" si="388"/>
        <v>5.7239027633732904E-2</v>
      </c>
      <c r="P1595">
        <f t="shared" si="389"/>
        <v>1.8512963057635703E-7</v>
      </c>
      <c r="R1595" t="b">
        <f t="shared" si="390"/>
        <v>1</v>
      </c>
      <c r="S1595">
        <f t="shared" si="394"/>
        <v>1290359.0398583163</v>
      </c>
      <c r="T1595">
        <f t="shared" si="394"/>
        <v>51594.984039132782</v>
      </c>
      <c r="U1595">
        <f t="shared" si="394"/>
        <v>319228.72646772425</v>
      </c>
      <c r="W1595">
        <f t="shared" si="391"/>
        <v>901395.18737607112</v>
      </c>
      <c r="X1595">
        <f t="shared" si="392"/>
        <v>327955.34791420988</v>
      </c>
      <c r="Y1595">
        <f t="shared" si="393"/>
        <v>0.36383081750067481</v>
      </c>
      <c r="Z1595">
        <f t="shared" si="383"/>
        <v>5.7239027633732904E-2</v>
      </c>
      <c r="AA1595">
        <f t="shared" si="384"/>
        <v>9.489481999037512E-2</v>
      </c>
      <c r="AB1595">
        <f t="shared" si="385"/>
        <v>1.8512963057635703E-7</v>
      </c>
    </row>
    <row r="1596" spans="1:28" x14ac:dyDescent="0.25">
      <c r="A1596" s="15">
        <v>1595</v>
      </c>
      <c r="B1596" s="16">
        <v>6123610</v>
      </c>
      <c r="C1596" s="16">
        <v>1488140</v>
      </c>
      <c r="D1596" s="16">
        <v>1546030</v>
      </c>
      <c r="F1596" s="6">
        <f>IF(ISNUMBER(B1596),B1596-'BG det.'!$L$5,NA())</f>
        <v>6116294.75</v>
      </c>
      <c r="G1596">
        <f>IF(ISNUMBER(C1596),C1596-'BG det.'!$M$5,NA())</f>
        <v>1476393.9</v>
      </c>
      <c r="H1596">
        <f>IF(ISNUMBER(D1596),D1596-'BG det.'!$N$5,NA())</f>
        <v>1541209.7</v>
      </c>
      <c r="J1596">
        <f t="shared" si="386"/>
        <v>6119339.7734619118</v>
      </c>
      <c r="K1596">
        <f t="shared" si="380"/>
        <v>116210.16181628843</v>
      </c>
      <c r="L1596">
        <f t="shared" si="387"/>
        <v>1557063.5160277679</v>
      </c>
      <c r="M1596">
        <f t="shared" si="381"/>
        <v>0.38579993255787348</v>
      </c>
      <c r="N1596">
        <f t="shared" si="382"/>
        <v>4.5123845018387371E-2</v>
      </c>
      <c r="O1596">
        <f t="shared" si="388"/>
        <v>2.8027681435449956E-2</v>
      </c>
      <c r="P1596">
        <f t="shared" si="389"/>
        <v>1.8026615495393568E-8</v>
      </c>
      <c r="R1596" t="b">
        <f t="shared" si="390"/>
        <v>1</v>
      </c>
      <c r="S1596">
        <f t="shared" si="394"/>
        <v>6119339.7734619118</v>
      </c>
      <c r="T1596">
        <f t="shared" si="394"/>
        <v>116210.16181628843</v>
      </c>
      <c r="U1596">
        <f t="shared" si="394"/>
        <v>1557063.5160277679</v>
      </c>
      <c r="W1596">
        <f t="shared" si="391"/>
        <v>4146263.8314885208</v>
      </c>
      <c r="X1596">
        <f t="shared" si="392"/>
        <v>1599628.3065554213</v>
      </c>
      <c r="Y1596">
        <f t="shared" si="393"/>
        <v>0.38579993255787348</v>
      </c>
      <c r="Z1596">
        <f t="shared" si="383"/>
        <v>2.8027681435449956E-2</v>
      </c>
      <c r="AA1596">
        <f t="shared" si="384"/>
        <v>4.5123845018387371E-2</v>
      </c>
      <c r="AB1596">
        <f t="shared" si="385"/>
        <v>1.8026615495393568E-8</v>
      </c>
    </row>
    <row r="1597" spans="1:28" x14ac:dyDescent="0.25">
      <c r="A1597" s="15">
        <v>1596</v>
      </c>
      <c r="B1597" s="16">
        <v>981423</v>
      </c>
      <c r="C1597" s="16">
        <v>259341</v>
      </c>
      <c r="D1597" s="16">
        <v>342261</v>
      </c>
      <c r="F1597" s="6">
        <f>IF(ISNUMBER(B1597),B1597-'BG det.'!$L$5,NA())</f>
        <v>974107.75</v>
      </c>
      <c r="G1597">
        <f>IF(ISNUMBER(C1597),C1597-'BG det.'!$M$5,NA())</f>
        <v>247594.9</v>
      </c>
      <c r="H1597">
        <f>IF(ISNUMBER(D1597),D1597-'BG det.'!$N$5,NA())</f>
        <v>337440.7</v>
      </c>
      <c r="J1597">
        <f t="shared" si="386"/>
        <v>974772.59429328248</v>
      </c>
      <c r="K1597">
        <f t="shared" si="380"/>
        <v>18834.308490642979</v>
      </c>
      <c r="L1597">
        <f t="shared" si="387"/>
        <v>339966.11384380318</v>
      </c>
      <c r="M1597">
        <f t="shared" si="381"/>
        <v>0.52854324983602619</v>
      </c>
      <c r="N1597">
        <f t="shared" si="382"/>
        <v>3.9205009380680264E-2</v>
      </c>
      <c r="O1597">
        <f t="shared" si="388"/>
        <v>2.8502426043406234E-2</v>
      </c>
      <c r="P1597">
        <f t="shared" si="389"/>
        <v>8.4002405797911363E-8</v>
      </c>
      <c r="R1597" t="b">
        <f t="shared" si="390"/>
        <v>1</v>
      </c>
      <c r="S1597">
        <f t="shared" si="394"/>
        <v>974772.59429328248</v>
      </c>
      <c r="T1597">
        <f t="shared" si="394"/>
        <v>18834.308490642979</v>
      </c>
      <c r="U1597">
        <f t="shared" si="394"/>
        <v>339966.11384380318</v>
      </c>
      <c r="W1597">
        <f t="shared" si="391"/>
        <v>660796.67962159729</v>
      </c>
      <c r="X1597">
        <f t="shared" si="392"/>
        <v>349259.62452805444</v>
      </c>
      <c r="Y1597">
        <f t="shared" si="393"/>
        <v>0.52854324983602619</v>
      </c>
      <c r="Z1597">
        <f t="shared" si="383"/>
        <v>2.8502426043406234E-2</v>
      </c>
      <c r="AA1597">
        <f t="shared" si="384"/>
        <v>3.9205009380680264E-2</v>
      </c>
      <c r="AB1597">
        <f t="shared" si="385"/>
        <v>8.4002405797911363E-8</v>
      </c>
    </row>
    <row r="1598" spans="1:28" x14ac:dyDescent="0.25">
      <c r="A1598" s="15">
        <v>1597</v>
      </c>
      <c r="B1598" s="16">
        <v>2008530</v>
      </c>
      <c r="C1598" s="16">
        <v>513635</v>
      </c>
      <c r="D1598" s="16">
        <v>593337</v>
      </c>
      <c r="F1598" s="6">
        <f>IF(ISNUMBER(B1598),B1598-'BG det.'!$L$5,NA())</f>
        <v>2001214.75</v>
      </c>
      <c r="G1598">
        <f>IF(ISNUMBER(C1598),C1598-'BG det.'!$M$5,NA())</f>
        <v>501888.9</v>
      </c>
      <c r="H1598">
        <f>IF(ISNUMBER(D1598),D1598-'BG det.'!$N$5,NA())</f>
        <v>588516.69999999995</v>
      </c>
      <c r="J1598">
        <f t="shared" si="386"/>
        <v>2002375.8097822221</v>
      </c>
      <c r="K1598">
        <f t="shared" si="380"/>
        <v>45733.882121178816</v>
      </c>
      <c r="L1598">
        <f t="shared" si="387"/>
        <v>593704.39979800943</v>
      </c>
      <c r="M1598">
        <f t="shared" si="381"/>
        <v>0.44701785885235962</v>
      </c>
      <c r="N1598">
        <f t="shared" si="382"/>
        <v>5.0132283358788873E-2</v>
      </c>
      <c r="O1598">
        <f t="shared" si="388"/>
        <v>3.3518140936314826E-2</v>
      </c>
      <c r="P1598">
        <f t="shared" si="389"/>
        <v>5.6859520996171931E-8</v>
      </c>
      <c r="R1598" t="b">
        <f t="shared" si="390"/>
        <v>1</v>
      </c>
      <c r="S1598">
        <f t="shared" si="394"/>
        <v>2002375.8097822221</v>
      </c>
      <c r="T1598">
        <f t="shared" si="394"/>
        <v>45733.882121178816</v>
      </c>
      <c r="U1598">
        <f t="shared" si="394"/>
        <v>593704.39979800943</v>
      </c>
      <c r="W1598">
        <f t="shared" si="391"/>
        <v>1364451.6325673955</v>
      </c>
      <c r="X1598">
        <f t="shared" si="392"/>
        <v>609934.24729788362</v>
      </c>
      <c r="Y1598">
        <f t="shared" si="393"/>
        <v>0.44701785885235962</v>
      </c>
      <c r="Z1598">
        <f t="shared" si="383"/>
        <v>3.3518140936314826E-2</v>
      </c>
      <c r="AA1598">
        <f t="shared" si="384"/>
        <v>5.0132283358788873E-2</v>
      </c>
      <c r="AB1598">
        <f t="shared" si="385"/>
        <v>5.6859520996171931E-8</v>
      </c>
    </row>
    <row r="1599" spans="1:28" x14ac:dyDescent="0.25">
      <c r="A1599" s="15">
        <v>1598</v>
      </c>
      <c r="B1599" s="16">
        <v>1751720</v>
      </c>
      <c r="C1599" s="15">
        <v>492755</v>
      </c>
      <c r="D1599" s="15">
        <v>871759</v>
      </c>
      <c r="F1599" s="6">
        <f>IF(ISNUMBER(B1599),B1599-'BG det.'!$L$5,NA())</f>
        <v>1744404.75</v>
      </c>
      <c r="G1599">
        <f>IF(ISNUMBER(C1599),C1599-'BG det.'!$M$5,NA())</f>
        <v>481008.9</v>
      </c>
      <c r="H1599">
        <f>IF(ISNUMBER(D1599),D1599-'BG det.'!$N$5,NA())</f>
        <v>866938.7</v>
      </c>
      <c r="J1599">
        <f t="shared" si="386"/>
        <v>1746108.9988264421</v>
      </c>
      <c r="K1599">
        <f t="shared" si="380"/>
        <v>36707.470286588126</v>
      </c>
      <c r="L1599">
        <f t="shared" si="387"/>
        <v>871462.47084074921</v>
      </c>
      <c r="M1599">
        <f t="shared" si="381"/>
        <v>0.75446199376460643</v>
      </c>
      <c r="N1599">
        <f t="shared" si="382"/>
        <v>3.5613257374015293E-2</v>
      </c>
      <c r="O1599">
        <f t="shared" si="388"/>
        <v>3.0933594045636389E-2</v>
      </c>
      <c r="P1599">
        <f t="shared" si="389"/>
        <v>3.5654586352173785E-8</v>
      </c>
      <c r="R1599" t="b">
        <f t="shared" si="390"/>
        <v>1</v>
      </c>
      <c r="S1599">
        <f t="shared" si="394"/>
        <v>1746108.9988264421</v>
      </c>
      <c r="T1599">
        <f t="shared" si="394"/>
        <v>36707.470286588126</v>
      </c>
      <c r="U1599">
        <f t="shared" si="394"/>
        <v>871462.47084074921</v>
      </c>
      <c r="W1599">
        <f t="shared" si="391"/>
        <v>1186653.9087709475</v>
      </c>
      <c r="X1599">
        <f t="shared" si="392"/>
        <v>895285.27391989238</v>
      </c>
      <c r="Y1599">
        <f t="shared" si="393"/>
        <v>0.75446199376460643</v>
      </c>
      <c r="Z1599">
        <f t="shared" si="383"/>
        <v>3.0933594045636389E-2</v>
      </c>
      <c r="AA1599">
        <f t="shared" si="384"/>
        <v>3.5613257374015293E-2</v>
      </c>
      <c r="AB1599">
        <f t="shared" si="385"/>
        <v>3.5654586352173785E-8</v>
      </c>
    </row>
    <row r="1600" spans="1:28" x14ac:dyDescent="0.25">
      <c r="A1600" s="15">
        <v>1599</v>
      </c>
      <c r="B1600" s="16">
        <v>2218210</v>
      </c>
      <c r="C1600" s="15">
        <v>598053</v>
      </c>
      <c r="D1600" s="15">
        <v>674239</v>
      </c>
      <c r="F1600" s="6">
        <f>IF(ISNUMBER(B1600),B1600-'BG det.'!$L$5,NA())</f>
        <v>2210894.75</v>
      </c>
      <c r="G1600">
        <f>IF(ISNUMBER(C1600),C1600-'BG det.'!$M$5,NA())</f>
        <v>586306.9</v>
      </c>
      <c r="H1600">
        <f>IF(ISNUMBER(D1600),D1600-'BG det.'!$N$5,NA())</f>
        <v>669418.69999999995</v>
      </c>
      <c r="J1600">
        <f t="shared" si="386"/>
        <v>2212215.0864589536</v>
      </c>
      <c r="K1600">
        <f t="shared" si="380"/>
        <v>79820.04796773268</v>
      </c>
      <c r="L1600">
        <f t="shared" si="387"/>
        <v>675150.04558513511</v>
      </c>
      <c r="M1600">
        <f t="shared" si="381"/>
        <v>0.45135122831016494</v>
      </c>
      <c r="N1600">
        <f t="shared" si="382"/>
        <v>7.7313662214768611E-2</v>
      </c>
      <c r="O1600">
        <f t="shared" si="388"/>
        <v>5.1941389080131635E-2</v>
      </c>
      <c r="P1600">
        <f t="shared" si="389"/>
        <v>7.8988764249452484E-8</v>
      </c>
      <c r="R1600" t="b">
        <f t="shared" si="390"/>
        <v>1</v>
      </c>
      <c r="S1600">
        <f t="shared" si="394"/>
        <v>2212215.0864589536</v>
      </c>
      <c r="T1600">
        <f t="shared" si="394"/>
        <v>79820.04796773268</v>
      </c>
      <c r="U1600">
        <f t="shared" si="394"/>
        <v>675150.04558513511</v>
      </c>
      <c r="W1600">
        <f t="shared" si="391"/>
        <v>1536733.0250754701</v>
      </c>
      <c r="X1600">
        <f t="shared" si="392"/>
        <v>693606.33845260891</v>
      </c>
      <c r="Y1600">
        <f t="shared" si="393"/>
        <v>0.45135122831016494</v>
      </c>
      <c r="Z1600">
        <f t="shared" si="383"/>
        <v>5.1941389080131635E-2</v>
      </c>
      <c r="AA1600">
        <f t="shared" si="384"/>
        <v>7.7313662214768611E-2</v>
      </c>
      <c r="AB1600">
        <f t="shared" si="385"/>
        <v>7.8988764249452484E-8</v>
      </c>
    </row>
    <row r="1601" spans="1:28" x14ac:dyDescent="0.25">
      <c r="A1601" s="15">
        <v>1600</v>
      </c>
      <c r="B1601" s="16">
        <v>569814</v>
      </c>
      <c r="C1601" s="16">
        <v>150578</v>
      </c>
      <c r="D1601" s="15">
        <v>137764</v>
      </c>
      <c r="F1601" s="6">
        <f>IF(ISNUMBER(B1601),B1601-'BG det.'!$L$5,NA())</f>
        <v>562498.75</v>
      </c>
      <c r="G1601">
        <f>IF(ISNUMBER(C1601),C1601-'BG det.'!$M$5,NA())</f>
        <v>138831.9</v>
      </c>
      <c r="H1601">
        <f>IF(ISNUMBER(D1601),D1601-'BG det.'!$N$5,NA())</f>
        <v>132943.70000000001</v>
      </c>
      <c r="J1601">
        <f t="shared" si="386"/>
        <v>562761.58853320545</v>
      </c>
      <c r="K1601">
        <f t="shared" si="380"/>
        <v>14899.846947973543</v>
      </c>
      <c r="L1601">
        <f t="shared" si="387"/>
        <v>134401.68713952639</v>
      </c>
      <c r="M1601">
        <f t="shared" si="381"/>
        <v>0.35815329098244875</v>
      </c>
      <c r="N1601">
        <f t="shared" si="382"/>
        <v>6.4580114108111653E-2</v>
      </c>
      <c r="O1601">
        <f t="shared" si="388"/>
        <v>3.864855678410975E-2</v>
      </c>
      <c r="P1601">
        <f t="shared" si="389"/>
        <v>2.9116128414526215E-7</v>
      </c>
      <c r="R1601" t="b">
        <f t="shared" si="390"/>
        <v>1</v>
      </c>
      <c r="S1601">
        <f t="shared" si="394"/>
        <v>562761.58853320545</v>
      </c>
      <c r="T1601">
        <f t="shared" si="394"/>
        <v>14899.846947973543</v>
      </c>
      <c r="U1601">
        <f t="shared" si="394"/>
        <v>134401.68713952639</v>
      </c>
      <c r="W1601">
        <f t="shared" si="391"/>
        <v>385521.43178861402</v>
      </c>
      <c r="X1601">
        <f t="shared" si="392"/>
        <v>138075.76953935775</v>
      </c>
      <c r="Y1601">
        <f t="shared" si="393"/>
        <v>0.35815329098244875</v>
      </c>
      <c r="Z1601">
        <f t="shared" si="383"/>
        <v>3.864855678410975E-2</v>
      </c>
      <c r="AA1601">
        <f t="shared" si="384"/>
        <v>6.4580114108111653E-2</v>
      </c>
      <c r="AB1601">
        <f t="shared" si="385"/>
        <v>2.9116128414526215E-7</v>
      </c>
    </row>
    <row r="1602" spans="1:28" x14ac:dyDescent="0.25">
      <c r="A1602" s="15">
        <v>1601</v>
      </c>
      <c r="B1602" s="16">
        <v>1183780</v>
      </c>
      <c r="C1602" s="15">
        <v>273572</v>
      </c>
      <c r="D1602" s="15">
        <v>208543</v>
      </c>
      <c r="F1602" s="6">
        <f>IF(ISNUMBER(B1602),B1602-'BG det.'!$L$5,NA())</f>
        <v>1176464.75</v>
      </c>
      <c r="G1602">
        <f>IF(ISNUMBER(C1602),C1602-'BG det.'!$M$5,NA())</f>
        <v>261825.9</v>
      </c>
      <c r="H1602">
        <f>IF(ISNUMBER(D1602),D1602-'BG det.'!$N$5,NA())</f>
        <v>203722.7</v>
      </c>
      <c r="J1602">
        <f t="shared" si="386"/>
        <v>1176869.1167268723</v>
      </c>
      <c r="K1602">
        <f t="shared" ref="K1602:K1665" si="395">G1602-(F1602*$AE$7)-(H1602*$AE$8)</f>
        <v>12425.885732580118</v>
      </c>
      <c r="L1602">
        <f t="shared" si="387"/>
        <v>206771.69991764866</v>
      </c>
      <c r="M1602">
        <f t="shared" ref="M1602:M1665" si="396">(L1602*$AE$13)/(J1602*$AE$12+K1602)</f>
        <v>0.26975031043379355</v>
      </c>
      <c r="N1602">
        <f t="shared" ref="N1602:N1665" si="397">K1602/SQRT((K1602+J1602*$AE$12)*(L1602*$AE$13))</f>
        <v>3.0381169102900566E-2</v>
      </c>
      <c r="O1602">
        <f t="shared" si="388"/>
        <v>1.5779217357401138E-2</v>
      </c>
      <c r="P1602">
        <f t="shared" si="389"/>
        <v>7.5472559275187298E-8</v>
      </c>
      <c r="R1602" t="b">
        <f t="shared" si="390"/>
        <v>1</v>
      </c>
      <c r="S1602">
        <f t="shared" si="394"/>
        <v>1176869.1167268723</v>
      </c>
      <c r="T1602">
        <f t="shared" si="394"/>
        <v>12425.885732580118</v>
      </c>
      <c r="U1602">
        <f t="shared" si="394"/>
        <v>206771.69991764866</v>
      </c>
      <c r="W1602">
        <f t="shared" si="391"/>
        <v>787484.28715647536</v>
      </c>
      <c r="X1602">
        <f t="shared" si="392"/>
        <v>212424.13092219387</v>
      </c>
      <c r="Y1602">
        <f t="shared" si="393"/>
        <v>0.26975031043379355</v>
      </c>
      <c r="Z1602">
        <f t="shared" ref="Z1602:Z1665" si="398">IF($R1602=TRUE,O1602,NA())</f>
        <v>1.5779217357401138E-2</v>
      </c>
      <c r="AA1602">
        <f t="shared" ref="AA1602:AA1665" si="399">IF($R1602=TRUE,N1602,NA())</f>
        <v>3.0381169102900566E-2</v>
      </c>
      <c r="AB1602">
        <f t="shared" ref="AB1602:AB1665" si="400">IF($R1602=TRUE,P1602,NA())</f>
        <v>7.5472559275187298E-8</v>
      </c>
    </row>
    <row r="1603" spans="1:28" x14ac:dyDescent="0.25">
      <c r="A1603" s="15">
        <v>1602</v>
      </c>
      <c r="B1603" s="16">
        <v>125383</v>
      </c>
      <c r="C1603" s="16">
        <v>39044</v>
      </c>
      <c r="D1603" s="16">
        <v>61021.8</v>
      </c>
      <c r="F1603" s="6">
        <f>IF(ISNUMBER(B1603),B1603-'BG det.'!$L$5,NA())</f>
        <v>118067.75</v>
      </c>
      <c r="G1603">
        <f>IF(ISNUMBER(C1603),C1603-'BG det.'!$M$5,NA())</f>
        <v>27297.9</v>
      </c>
      <c r="H1603">
        <f>IF(ISNUMBER(D1603),D1603-'BG det.'!$N$5,NA())</f>
        <v>56201.5</v>
      </c>
      <c r="J1603">
        <f t="shared" ref="J1603:J1666" si="401">(F1603-(H1603*$AE$10))/(1-$AE$9*$AE$10)</f>
        <v>118178.25749578337</v>
      </c>
      <c r="K1603">
        <f t="shared" si="395"/>
        <v>-2447.474189751716</v>
      </c>
      <c r="L1603">
        <f t="shared" ref="L1603:L1666" si="402">(H1603-(F1603*$AE$9))/(1-$AE$9*$AE$10)</f>
        <v>56507.672956916955</v>
      </c>
      <c r="M1603">
        <f t="shared" si="396"/>
        <v>0.77011002979557952</v>
      </c>
      <c r="N1603">
        <f t="shared" si="397"/>
        <v>-3.6997666684647774E-2</v>
      </c>
      <c r="O1603">
        <f t="shared" ref="O1603:O1666" si="403">K1603/(K1603+J1603*$AE$12)</f>
        <v>-3.2467640254194692E-2</v>
      </c>
      <c r="P1603">
        <f t="shared" ref="P1603:P1666" si="404">K1603/(L1603*$AE$13*J1603*$AE$12)</f>
        <v>-5.4169409521978875E-7</v>
      </c>
      <c r="R1603" t="b">
        <f t="shared" ref="R1603:R1666" si="405">IF(ISNUMBER(B1603),IF(AND(F1603&gt;$AF$2,F1603&lt;$AG$2,G1603&gt;$AF$3,G1603&lt;$AG$3,H1603&gt;$AF$4,H1603&lt;$AG$4),TRUE,FALSE),FALSE)</f>
        <v>0</v>
      </c>
      <c r="S1603" t="e">
        <f t="shared" si="394"/>
        <v>#N/A</v>
      </c>
      <c r="T1603" t="e">
        <f t="shared" si="394"/>
        <v>#N/A</v>
      </c>
      <c r="U1603" t="e">
        <f t="shared" si="394"/>
        <v>#N/A</v>
      </c>
      <c r="W1603" t="e">
        <f t="shared" ref="W1603:W1666" si="406">S1603*$AE$12+T1603</f>
        <v>#N/A</v>
      </c>
      <c r="X1603" t="e">
        <f t="shared" ref="X1603:X1666" si="407">U1603*$AE$13</f>
        <v>#N/A</v>
      </c>
      <c r="Y1603" t="e">
        <f t="shared" si="393"/>
        <v>#N/A</v>
      </c>
      <c r="Z1603" t="e">
        <f t="shared" si="398"/>
        <v>#N/A</v>
      </c>
      <c r="AA1603" t="e">
        <f t="shared" si="399"/>
        <v>#N/A</v>
      </c>
      <c r="AB1603" t="e">
        <f t="shared" si="400"/>
        <v>#N/A</v>
      </c>
    </row>
    <row r="1604" spans="1:28" x14ac:dyDescent="0.25">
      <c r="A1604" s="15">
        <v>1603</v>
      </c>
      <c r="B1604" s="16">
        <v>2905070</v>
      </c>
      <c r="C1604" s="16">
        <v>1352700</v>
      </c>
      <c r="D1604" s="16">
        <v>2089690</v>
      </c>
      <c r="F1604" s="6">
        <f>IF(ISNUMBER(B1604),B1604-'BG det.'!$L$5,NA())</f>
        <v>2897754.75</v>
      </c>
      <c r="G1604">
        <f>IF(ISNUMBER(C1604),C1604-'BG det.'!$M$5,NA())</f>
        <v>1340953.8999999999</v>
      </c>
      <c r="H1604">
        <f>IF(ISNUMBER(D1604),D1604-'BG det.'!$N$5,NA())</f>
        <v>2084869.7</v>
      </c>
      <c r="J1604">
        <f t="shared" si="401"/>
        <v>2901846.6638142713</v>
      </c>
      <c r="K1604">
        <f t="shared" si="395"/>
        <v>517855.87712766504</v>
      </c>
      <c r="L1604">
        <f t="shared" si="402"/>
        <v>2092387.7239784065</v>
      </c>
      <c r="M1604">
        <f t="shared" si="396"/>
        <v>0.88498804962236077</v>
      </c>
      <c r="N1604">
        <f t="shared" si="397"/>
        <v>0.22663276494162038</v>
      </c>
      <c r="O1604">
        <f t="shared" si="403"/>
        <v>0.21320206185260365</v>
      </c>
      <c r="P1604">
        <f t="shared" si="404"/>
        <v>1.2605882999732504E-7</v>
      </c>
      <c r="R1604" t="b">
        <f t="shared" si="405"/>
        <v>1</v>
      </c>
      <c r="S1604">
        <f t="shared" si="394"/>
        <v>2901846.6638142713</v>
      </c>
      <c r="T1604">
        <f t="shared" si="394"/>
        <v>517855.87712766504</v>
      </c>
      <c r="U1604">
        <f t="shared" si="394"/>
        <v>2092387.7239784065</v>
      </c>
      <c r="W1604">
        <f t="shared" si="406"/>
        <v>2428944.0384759624</v>
      </c>
      <c r="X1604">
        <f t="shared" si="407"/>
        <v>2149586.4472527024</v>
      </c>
      <c r="Y1604">
        <f t="shared" si="393"/>
        <v>0.88498804962236077</v>
      </c>
      <c r="Z1604">
        <f t="shared" si="398"/>
        <v>0.21320206185260365</v>
      </c>
      <c r="AA1604">
        <f t="shared" si="399"/>
        <v>0.22663276494162038</v>
      </c>
      <c r="AB1604">
        <f t="shared" si="400"/>
        <v>1.2605882999732504E-7</v>
      </c>
    </row>
    <row r="1605" spans="1:28" x14ac:dyDescent="0.25">
      <c r="A1605" s="15">
        <v>1604</v>
      </c>
      <c r="B1605" s="16">
        <v>2235260</v>
      </c>
      <c r="C1605" s="15">
        <v>776088</v>
      </c>
      <c r="D1605" s="16">
        <v>1810180</v>
      </c>
      <c r="F1605" s="6">
        <f>IF(ISNUMBER(B1605),B1605-'BG det.'!$L$5,NA())</f>
        <v>2227944.75</v>
      </c>
      <c r="G1605">
        <f>IF(ISNUMBER(C1605),C1605-'BG det.'!$M$5,NA())</f>
        <v>764341.9</v>
      </c>
      <c r="H1605">
        <f>IF(ISNUMBER(D1605),D1605-'BG det.'!$N$5,NA())</f>
        <v>1805359.7</v>
      </c>
      <c r="J1605">
        <f t="shared" si="401"/>
        <v>2231486.6522418526</v>
      </c>
      <c r="K1605">
        <f t="shared" si="395"/>
        <v>104805.3407184527</v>
      </c>
      <c r="L1605">
        <f t="shared" si="402"/>
        <v>1811140.9738240954</v>
      </c>
      <c r="M1605">
        <f t="shared" si="396"/>
        <v>1.1818085709555182</v>
      </c>
      <c r="N1605">
        <f t="shared" si="397"/>
        <v>6.1233907541324212E-2</v>
      </c>
      <c r="O1605">
        <f t="shared" si="403"/>
        <v>6.6568005023735888E-2</v>
      </c>
      <c r="P1605">
        <f t="shared" si="404"/>
        <v>3.832814943033161E-8</v>
      </c>
      <c r="R1605" t="b">
        <f t="shared" si="405"/>
        <v>1</v>
      </c>
      <c r="S1605">
        <f t="shared" si="394"/>
        <v>2231486.6522418526</v>
      </c>
      <c r="T1605">
        <f t="shared" si="394"/>
        <v>104805.3407184527</v>
      </c>
      <c r="U1605">
        <f t="shared" si="394"/>
        <v>1811140.9738240954</v>
      </c>
      <c r="W1605">
        <f t="shared" si="406"/>
        <v>1574410.1191117666</v>
      </c>
      <c r="X1605">
        <f t="shared" si="407"/>
        <v>1860651.372965384</v>
      </c>
      <c r="Y1605">
        <f t="shared" si="393"/>
        <v>1.1818085709555182</v>
      </c>
      <c r="Z1605">
        <f t="shared" si="398"/>
        <v>6.6568005023735888E-2</v>
      </c>
      <c r="AA1605">
        <f t="shared" si="399"/>
        <v>6.1233907541324212E-2</v>
      </c>
      <c r="AB1605">
        <f t="shared" si="400"/>
        <v>3.832814943033161E-8</v>
      </c>
    </row>
    <row r="1606" spans="1:28" x14ac:dyDescent="0.25">
      <c r="A1606" s="15">
        <v>1605</v>
      </c>
      <c r="B1606" s="16">
        <v>302470</v>
      </c>
      <c r="C1606" s="15">
        <v>80720.5</v>
      </c>
      <c r="D1606" s="15">
        <v>67926.3</v>
      </c>
      <c r="F1606" s="6">
        <f>IF(ISNUMBER(B1606),B1606-'BG det.'!$L$5,NA())</f>
        <v>295154.75</v>
      </c>
      <c r="G1606">
        <f>IF(ISNUMBER(C1606),C1606-'BG det.'!$M$5,NA())</f>
        <v>68974.399999999994</v>
      </c>
      <c r="H1606">
        <f>IF(ISNUMBER(D1606),D1606-'BG det.'!$N$5,NA())</f>
        <v>63106</v>
      </c>
      <c r="J1606">
        <f t="shared" si="401"/>
        <v>295279.65736486873</v>
      </c>
      <c r="K1606">
        <f t="shared" si="395"/>
        <v>4822.0891291094231</v>
      </c>
      <c r="L1606">
        <f t="shared" si="402"/>
        <v>63871.002359389597</v>
      </c>
      <c r="M1606">
        <f t="shared" si="396"/>
        <v>0.32925997254745659</v>
      </c>
      <c r="N1606">
        <f t="shared" si="397"/>
        <v>4.2168506382442517E-2</v>
      </c>
      <c r="O1606">
        <f t="shared" si="403"/>
        <v>2.4196786209936601E-2</v>
      </c>
      <c r="P1606">
        <f t="shared" si="404"/>
        <v>3.7790179905941087E-7</v>
      </c>
      <c r="R1606" t="b">
        <f t="shared" si="405"/>
        <v>0</v>
      </c>
      <c r="S1606" t="e">
        <f t="shared" si="394"/>
        <v>#N/A</v>
      </c>
      <c r="T1606" t="e">
        <f t="shared" si="394"/>
        <v>#N/A</v>
      </c>
      <c r="U1606" t="e">
        <f t="shared" si="394"/>
        <v>#N/A</v>
      </c>
      <c r="W1606" t="e">
        <f t="shared" si="406"/>
        <v>#N/A</v>
      </c>
      <c r="X1606" t="e">
        <f t="shared" si="407"/>
        <v>#N/A</v>
      </c>
      <c r="Y1606" t="e">
        <f t="shared" si="393"/>
        <v>#N/A</v>
      </c>
      <c r="Z1606" t="e">
        <f t="shared" si="398"/>
        <v>#N/A</v>
      </c>
      <c r="AA1606" t="e">
        <f t="shared" si="399"/>
        <v>#N/A</v>
      </c>
      <c r="AB1606" t="e">
        <f t="shared" si="400"/>
        <v>#N/A</v>
      </c>
    </row>
    <row r="1607" spans="1:28" x14ac:dyDescent="0.25">
      <c r="A1607" s="15">
        <v>1606</v>
      </c>
      <c r="B1607" s="16">
        <v>55684</v>
      </c>
      <c r="C1607" s="16">
        <v>29738.1</v>
      </c>
      <c r="D1607" s="16">
        <v>56922.7</v>
      </c>
      <c r="F1607" s="6">
        <f>IF(ISNUMBER(B1607),B1607-'BG det.'!$L$5,NA())</f>
        <v>48368.75</v>
      </c>
      <c r="G1607">
        <f>IF(ISNUMBER(C1607),C1607-'BG det.'!$M$5,NA())</f>
        <v>17992</v>
      </c>
      <c r="H1607">
        <f>IF(ISNUMBER(D1607),D1607-'BG det.'!$N$5,NA())</f>
        <v>52102.399999999994</v>
      </c>
      <c r="J1607">
        <f t="shared" si="401"/>
        <v>48470.888039843041</v>
      </c>
      <c r="K1607">
        <f t="shared" si="395"/>
        <v>1970.9450975008558</v>
      </c>
      <c r="L1607">
        <f t="shared" si="402"/>
        <v>52227.977034473348</v>
      </c>
      <c r="M1607">
        <f t="shared" si="396"/>
        <v>1.5831036019303317</v>
      </c>
      <c r="N1607">
        <f t="shared" si="397"/>
        <v>4.6218222488043054E-2</v>
      </c>
      <c r="O1607">
        <f t="shared" si="403"/>
        <v>5.8152435383023504E-2</v>
      </c>
      <c r="P1607">
        <f t="shared" si="404"/>
        <v>1.1507244261440099E-6</v>
      </c>
      <c r="R1607" t="b">
        <f t="shared" si="405"/>
        <v>0</v>
      </c>
      <c r="S1607" t="e">
        <f t="shared" si="394"/>
        <v>#N/A</v>
      </c>
      <c r="T1607" t="e">
        <f t="shared" si="394"/>
        <v>#N/A</v>
      </c>
      <c r="U1607" t="e">
        <f t="shared" si="394"/>
        <v>#N/A</v>
      </c>
      <c r="W1607" t="e">
        <f t="shared" si="406"/>
        <v>#N/A</v>
      </c>
      <c r="X1607" t="e">
        <f t="shared" si="407"/>
        <v>#N/A</v>
      </c>
      <c r="Y1607" t="e">
        <f t="shared" si="393"/>
        <v>#N/A</v>
      </c>
      <c r="Z1607" t="e">
        <f t="shared" si="398"/>
        <v>#N/A</v>
      </c>
      <c r="AA1607" t="e">
        <f t="shared" si="399"/>
        <v>#N/A</v>
      </c>
      <c r="AB1607" t="e">
        <f t="shared" si="400"/>
        <v>#N/A</v>
      </c>
    </row>
    <row r="1608" spans="1:28" x14ac:dyDescent="0.25">
      <c r="A1608" s="15">
        <v>1607</v>
      </c>
      <c r="B1608" s="16">
        <v>825987</v>
      </c>
      <c r="C1608" s="16">
        <v>228803</v>
      </c>
      <c r="D1608" s="16">
        <v>304913</v>
      </c>
      <c r="F1608" s="6">
        <f>IF(ISNUMBER(B1608),B1608-'BG det.'!$L$5,NA())</f>
        <v>818671.75</v>
      </c>
      <c r="G1608">
        <f>IF(ISNUMBER(C1608),C1608-'BG det.'!$M$5,NA())</f>
        <v>217056.9</v>
      </c>
      <c r="H1608">
        <f>IF(ISNUMBER(D1608),D1608-'BG det.'!$N$5,NA())</f>
        <v>300092.7</v>
      </c>
      <c r="J1608">
        <f t="shared" si="401"/>
        <v>819262.76792316022</v>
      </c>
      <c r="K1608">
        <f t="shared" si="395"/>
        <v>22623.26470451682</v>
      </c>
      <c r="L1608">
        <f t="shared" si="402"/>
        <v>302215.22329203575</v>
      </c>
      <c r="M1608">
        <f t="shared" si="396"/>
        <v>0.55228217711172356</v>
      </c>
      <c r="N1608">
        <f t="shared" si="397"/>
        <v>5.4151027567922901E-2</v>
      </c>
      <c r="O1608">
        <f t="shared" si="403"/>
        <v>4.0242709746187863E-2</v>
      </c>
      <c r="P1608">
        <f t="shared" si="404"/>
        <v>1.350506589886723E-7</v>
      </c>
      <c r="R1608" t="b">
        <f t="shared" si="405"/>
        <v>1</v>
      </c>
      <c r="S1608">
        <f t="shared" si="394"/>
        <v>819262.76792316022</v>
      </c>
      <c r="T1608">
        <f t="shared" si="394"/>
        <v>22623.26470451682</v>
      </c>
      <c r="U1608">
        <f t="shared" si="394"/>
        <v>302215.22329203575</v>
      </c>
      <c r="W1608">
        <f t="shared" si="406"/>
        <v>562170.51106156909</v>
      </c>
      <c r="X1608">
        <f t="shared" si="407"/>
        <v>310476.75375709363</v>
      </c>
      <c r="Y1608">
        <f t="shared" si="393"/>
        <v>0.55228217711172356</v>
      </c>
      <c r="Z1608">
        <f t="shared" si="398"/>
        <v>4.0242709746187863E-2</v>
      </c>
      <c r="AA1608">
        <f t="shared" si="399"/>
        <v>5.4151027567922901E-2</v>
      </c>
      <c r="AB1608">
        <f t="shared" si="400"/>
        <v>1.350506589886723E-7</v>
      </c>
    </row>
    <row r="1609" spans="1:28" x14ac:dyDescent="0.25">
      <c r="A1609" s="15">
        <v>1608</v>
      </c>
      <c r="B1609" s="15">
        <v>381361</v>
      </c>
      <c r="C1609" s="15">
        <v>102806</v>
      </c>
      <c r="D1609" s="15">
        <v>124582</v>
      </c>
      <c r="F1609" s="6">
        <f>IF(ISNUMBER(B1609),B1609-'BG det.'!$L$5,NA())</f>
        <v>374045.75</v>
      </c>
      <c r="G1609">
        <f>IF(ISNUMBER(C1609),C1609-'BG det.'!$M$5,NA())</f>
        <v>91059.9</v>
      </c>
      <c r="H1609">
        <f>IF(ISNUMBER(D1609),D1609-'BG det.'!$N$5,NA())</f>
        <v>119761.7</v>
      </c>
      <c r="J1609">
        <f t="shared" si="401"/>
        <v>374281.85461490846</v>
      </c>
      <c r="K1609">
        <f t="shared" si="395"/>
        <v>4512.6488273079103</v>
      </c>
      <c r="L1609">
        <f t="shared" si="402"/>
        <v>120731.37906428891</v>
      </c>
      <c r="M1609">
        <f t="shared" si="396"/>
        <v>0.49413882910902174</v>
      </c>
      <c r="N1609">
        <f t="shared" si="397"/>
        <v>2.5575440099884938E-2</v>
      </c>
      <c r="O1609">
        <f t="shared" si="403"/>
        <v>1.7978257921422911E-2</v>
      </c>
      <c r="P1609">
        <f t="shared" si="404"/>
        <v>1.4760245809970993E-7</v>
      </c>
      <c r="R1609" t="b">
        <f t="shared" si="405"/>
        <v>0</v>
      </c>
      <c r="S1609" t="e">
        <f t="shared" si="394"/>
        <v>#N/A</v>
      </c>
      <c r="T1609" t="e">
        <f t="shared" si="394"/>
        <v>#N/A</v>
      </c>
      <c r="U1609" t="e">
        <f t="shared" si="394"/>
        <v>#N/A</v>
      </c>
      <c r="W1609" t="e">
        <f t="shared" si="406"/>
        <v>#N/A</v>
      </c>
      <c r="X1609" t="e">
        <f t="shared" si="407"/>
        <v>#N/A</v>
      </c>
      <c r="Y1609" t="e">
        <f t="shared" si="393"/>
        <v>#N/A</v>
      </c>
      <c r="Z1609" t="e">
        <f t="shared" si="398"/>
        <v>#N/A</v>
      </c>
      <c r="AA1609" t="e">
        <f t="shared" si="399"/>
        <v>#N/A</v>
      </c>
      <c r="AB1609" t="e">
        <f t="shared" si="400"/>
        <v>#N/A</v>
      </c>
    </row>
    <row r="1610" spans="1:28" x14ac:dyDescent="0.25">
      <c r="A1610" s="15">
        <v>1609</v>
      </c>
      <c r="B1610" s="16">
        <v>148576</v>
      </c>
      <c r="C1610" s="16">
        <v>85510.6</v>
      </c>
      <c r="D1610" s="16">
        <v>61634.9</v>
      </c>
      <c r="F1610" s="6">
        <f>IF(ISNUMBER(B1610),B1610-'BG det.'!$L$5,NA())</f>
        <v>141260.75</v>
      </c>
      <c r="G1610">
        <f>IF(ISNUMBER(C1610),C1610-'BG det.'!$M$5,NA())</f>
        <v>73764.5</v>
      </c>
      <c r="H1610">
        <f>IF(ISNUMBER(D1610),D1610-'BG det.'!$N$5,NA())</f>
        <v>56814.600000000006</v>
      </c>
      <c r="J1610">
        <f t="shared" si="401"/>
        <v>141372.57400147221</v>
      </c>
      <c r="K1610">
        <f t="shared" si="395"/>
        <v>39551.270706026975</v>
      </c>
      <c r="L1610">
        <f t="shared" si="402"/>
        <v>57180.864149820751</v>
      </c>
      <c r="M1610">
        <f t="shared" si="396"/>
        <v>0.44282974936077563</v>
      </c>
      <c r="N1610">
        <f t="shared" si="397"/>
        <v>0.44803853589629322</v>
      </c>
      <c r="O1610">
        <f t="shared" si="403"/>
        <v>0.29814927934025953</v>
      </c>
      <c r="P1610">
        <f t="shared" si="404"/>
        <v>7.2314526596490657E-6</v>
      </c>
      <c r="R1610" t="b">
        <f t="shared" si="405"/>
        <v>0</v>
      </c>
      <c r="S1610" t="e">
        <f t="shared" si="394"/>
        <v>#N/A</v>
      </c>
      <c r="T1610" t="e">
        <f t="shared" si="394"/>
        <v>#N/A</v>
      </c>
      <c r="U1610" t="e">
        <f t="shared" si="394"/>
        <v>#N/A</v>
      </c>
      <c r="W1610" t="e">
        <f t="shared" si="406"/>
        <v>#N/A</v>
      </c>
      <c r="X1610" t="e">
        <f t="shared" si="407"/>
        <v>#N/A</v>
      </c>
      <c r="Y1610" t="e">
        <f t="shared" si="393"/>
        <v>#N/A</v>
      </c>
      <c r="Z1610" t="e">
        <f t="shared" si="398"/>
        <v>#N/A</v>
      </c>
      <c r="AA1610" t="e">
        <f t="shared" si="399"/>
        <v>#N/A</v>
      </c>
      <c r="AB1610" t="e">
        <f t="shared" si="400"/>
        <v>#N/A</v>
      </c>
    </row>
    <row r="1611" spans="1:28" x14ac:dyDescent="0.25">
      <c r="A1611" s="15">
        <v>1610</v>
      </c>
      <c r="B1611" s="16">
        <v>627299</v>
      </c>
      <c r="C1611" s="15">
        <v>148385</v>
      </c>
      <c r="D1611" s="15">
        <v>85486.9</v>
      </c>
      <c r="F1611" s="6">
        <f>IF(ISNUMBER(B1611),B1611-'BG det.'!$L$5,NA())</f>
        <v>619983.75</v>
      </c>
      <c r="G1611">
        <f>IF(ISNUMBER(C1611),C1611-'BG det.'!$M$5,NA())</f>
        <v>136638.9</v>
      </c>
      <c r="H1611">
        <f>IF(ISNUMBER(D1611),D1611-'BG det.'!$N$5,NA())</f>
        <v>80666.599999999991</v>
      </c>
      <c r="J1611">
        <f t="shared" si="401"/>
        <v>620144.64516249055</v>
      </c>
      <c r="K1611">
        <f t="shared" si="395"/>
        <v>8728.5497219279878</v>
      </c>
      <c r="L1611">
        <f t="shared" si="402"/>
        <v>82273.25357358469</v>
      </c>
      <c r="M1611">
        <f t="shared" si="396"/>
        <v>0.20262277792486721</v>
      </c>
      <c r="N1611">
        <f t="shared" si="397"/>
        <v>4.6485210147024968E-2</v>
      </c>
      <c r="O1611">
        <f t="shared" si="403"/>
        <v>2.0924685113708982E-2</v>
      </c>
      <c r="P1611">
        <f t="shared" si="404"/>
        <v>2.5285491860824032E-7</v>
      </c>
      <c r="R1611" t="b">
        <f t="shared" si="405"/>
        <v>1</v>
      </c>
      <c r="S1611">
        <f t="shared" si="394"/>
        <v>620144.64516249055</v>
      </c>
      <c r="T1611">
        <f t="shared" si="394"/>
        <v>8728.5497219279878</v>
      </c>
      <c r="U1611">
        <f t="shared" si="394"/>
        <v>82273.25357358469</v>
      </c>
      <c r="W1611">
        <f t="shared" si="406"/>
        <v>417141.26996393391</v>
      </c>
      <c r="X1611">
        <f t="shared" si="407"/>
        <v>84522.322907199268</v>
      </c>
      <c r="Y1611">
        <f t="shared" si="393"/>
        <v>0.20262277792486721</v>
      </c>
      <c r="Z1611">
        <f t="shared" si="398"/>
        <v>2.0924685113708982E-2</v>
      </c>
      <c r="AA1611">
        <f t="shared" si="399"/>
        <v>4.6485210147024968E-2</v>
      </c>
      <c r="AB1611">
        <f t="shared" si="400"/>
        <v>2.5285491860824032E-7</v>
      </c>
    </row>
    <row r="1612" spans="1:28" x14ac:dyDescent="0.25">
      <c r="A1612" s="15">
        <v>1611</v>
      </c>
      <c r="B1612" s="16">
        <v>7091280</v>
      </c>
      <c r="C1612" s="16">
        <v>2125210</v>
      </c>
      <c r="D1612" s="16">
        <v>1818520</v>
      </c>
      <c r="F1612" s="6">
        <f>IF(ISNUMBER(B1612),B1612-'BG det.'!$L$5,NA())</f>
        <v>7083964.75</v>
      </c>
      <c r="G1612">
        <f>IF(ISNUMBER(C1612),C1612-'BG det.'!$M$5,NA())</f>
        <v>2113463.9</v>
      </c>
      <c r="H1612">
        <f>IF(ISNUMBER(D1612),D1612-'BG det.'!$N$5,NA())</f>
        <v>1813699.7</v>
      </c>
      <c r="J1612">
        <f t="shared" si="401"/>
        <v>7087547.5656517912</v>
      </c>
      <c r="K1612">
        <f t="shared" si="395"/>
        <v>534303.93778164953</v>
      </c>
      <c r="L1612">
        <f t="shared" si="402"/>
        <v>1832061.9219640745</v>
      </c>
      <c r="M1612">
        <f t="shared" si="396"/>
        <v>0.36181189448614232</v>
      </c>
      <c r="N1612">
        <f t="shared" si="397"/>
        <v>0.17075636247780734</v>
      </c>
      <c r="O1612">
        <f t="shared" si="403"/>
        <v>0.10271132098002439</v>
      </c>
      <c r="P1612">
        <f t="shared" si="404"/>
        <v>6.081815290748744E-8</v>
      </c>
      <c r="R1612" t="b">
        <f t="shared" si="405"/>
        <v>1</v>
      </c>
      <c r="S1612">
        <f t="shared" si="394"/>
        <v>7087547.5656517912</v>
      </c>
      <c r="T1612">
        <f t="shared" si="394"/>
        <v>534303.93778164953</v>
      </c>
      <c r="U1612">
        <f t="shared" si="394"/>
        <v>1832061.9219640745</v>
      </c>
      <c r="W1612">
        <f t="shared" si="406"/>
        <v>5201996.5538712386</v>
      </c>
      <c r="X1612">
        <f t="shared" si="407"/>
        <v>1882144.2282665365</v>
      </c>
      <c r="Y1612">
        <f t="shared" si="393"/>
        <v>0.36181189448614232</v>
      </c>
      <c r="Z1612">
        <f t="shared" si="398"/>
        <v>0.10271132098002439</v>
      </c>
      <c r="AA1612">
        <f t="shared" si="399"/>
        <v>0.17075636247780734</v>
      </c>
      <c r="AB1612">
        <f t="shared" si="400"/>
        <v>6.081815290748744E-8</v>
      </c>
    </row>
    <row r="1613" spans="1:28" x14ac:dyDescent="0.25">
      <c r="A1613" s="15">
        <v>1612</v>
      </c>
      <c r="B1613" s="16">
        <v>464842</v>
      </c>
      <c r="C1613" s="16">
        <v>180498</v>
      </c>
      <c r="D1613" s="16">
        <v>408648</v>
      </c>
      <c r="F1613" s="6">
        <f>IF(ISNUMBER(B1613),B1613-'BG det.'!$L$5,NA())</f>
        <v>457526.75</v>
      </c>
      <c r="G1613">
        <f>IF(ISNUMBER(C1613),C1613-'BG det.'!$M$5,NA())</f>
        <v>168751.9</v>
      </c>
      <c r="H1613">
        <f>IF(ISNUMBER(D1613),D1613-'BG det.'!$N$5,NA())</f>
        <v>403827.7</v>
      </c>
      <c r="J1613">
        <f t="shared" si="401"/>
        <v>458318.80534535123</v>
      </c>
      <c r="K1613">
        <f t="shared" si="395"/>
        <v>28947.274493875033</v>
      </c>
      <c r="L1613">
        <f t="shared" si="402"/>
        <v>405015.09966908244</v>
      </c>
      <c r="M1613">
        <f t="shared" si="396"/>
        <v>1.2578758417019056</v>
      </c>
      <c r="N1613">
        <f t="shared" si="397"/>
        <v>7.8026585234685059E-2</v>
      </c>
      <c r="O1613">
        <f t="shared" si="403"/>
        <v>8.7510766732810677E-2</v>
      </c>
      <c r="P1613">
        <f t="shared" si="404"/>
        <v>2.3048877168272254E-7</v>
      </c>
      <c r="R1613" t="b">
        <f t="shared" si="405"/>
        <v>0</v>
      </c>
      <c r="S1613" t="e">
        <f t="shared" si="394"/>
        <v>#N/A</v>
      </c>
      <c r="T1613" t="e">
        <f t="shared" si="394"/>
        <v>#N/A</v>
      </c>
      <c r="U1613" t="e">
        <f t="shared" si="394"/>
        <v>#N/A</v>
      </c>
      <c r="W1613" t="e">
        <f t="shared" si="406"/>
        <v>#N/A</v>
      </c>
      <c r="X1613" t="e">
        <f t="shared" si="407"/>
        <v>#N/A</v>
      </c>
      <c r="Y1613" t="e">
        <f t="shared" si="393"/>
        <v>#N/A</v>
      </c>
      <c r="Z1613" t="e">
        <f t="shared" si="398"/>
        <v>#N/A</v>
      </c>
      <c r="AA1613" t="e">
        <f t="shared" si="399"/>
        <v>#N/A</v>
      </c>
      <c r="AB1613" t="e">
        <f t="shared" si="400"/>
        <v>#N/A</v>
      </c>
    </row>
    <row r="1614" spans="1:28" x14ac:dyDescent="0.25">
      <c r="A1614" s="15">
        <v>1613</v>
      </c>
      <c r="B1614" s="16">
        <v>830694</v>
      </c>
      <c r="C1614" s="16">
        <v>249378</v>
      </c>
      <c r="D1614" s="16">
        <v>386136</v>
      </c>
      <c r="F1614" s="6">
        <f>IF(ISNUMBER(B1614),B1614-'BG det.'!$L$5,NA())</f>
        <v>823378.75</v>
      </c>
      <c r="G1614">
        <f>IF(ISNUMBER(C1614),C1614-'BG det.'!$M$5,NA())</f>
        <v>237631.9</v>
      </c>
      <c r="H1614">
        <f>IF(ISNUMBER(D1614),D1614-'BG det.'!$N$5,NA())</f>
        <v>381315.7</v>
      </c>
      <c r="J1614">
        <f t="shared" si="401"/>
        <v>824128.63384271599</v>
      </c>
      <c r="K1614">
        <f t="shared" si="395"/>
        <v>31595.039934979293</v>
      </c>
      <c r="L1614">
        <f t="shared" si="402"/>
        <v>383450.82964271418</v>
      </c>
      <c r="M1614">
        <f t="shared" si="396"/>
        <v>0.68588010262491461</v>
      </c>
      <c r="N1614">
        <f t="shared" si="397"/>
        <v>6.6423319713485876E-2</v>
      </c>
      <c r="O1614">
        <f t="shared" si="403"/>
        <v>5.5010384324290416E-2</v>
      </c>
      <c r="P1614">
        <f t="shared" si="404"/>
        <v>1.4777304051826057E-7</v>
      </c>
      <c r="R1614" t="b">
        <f t="shared" si="405"/>
        <v>1</v>
      </c>
      <c r="S1614">
        <f t="shared" si="394"/>
        <v>824128.63384271599</v>
      </c>
      <c r="T1614">
        <f t="shared" si="394"/>
        <v>31595.039934979293</v>
      </c>
      <c r="U1614">
        <f t="shared" si="394"/>
        <v>383450.82964271418</v>
      </c>
      <c r="W1614">
        <f t="shared" si="406"/>
        <v>574346.83147683751</v>
      </c>
      <c r="X1614">
        <f t="shared" si="407"/>
        <v>393933.06371562788</v>
      </c>
      <c r="Y1614">
        <f t="shared" si="393"/>
        <v>0.68588010262491461</v>
      </c>
      <c r="Z1614">
        <f t="shared" si="398"/>
        <v>5.5010384324290416E-2</v>
      </c>
      <c r="AA1614">
        <f t="shared" si="399"/>
        <v>6.6423319713485876E-2</v>
      </c>
      <c r="AB1614">
        <f t="shared" si="400"/>
        <v>1.4777304051826057E-7</v>
      </c>
    </row>
    <row r="1615" spans="1:28" x14ac:dyDescent="0.25">
      <c r="A1615" s="15">
        <v>1614</v>
      </c>
      <c r="B1615" s="16">
        <v>8004040</v>
      </c>
      <c r="C1615" s="16">
        <v>2053040</v>
      </c>
      <c r="D1615" s="16">
        <v>2118790</v>
      </c>
      <c r="F1615" s="6">
        <f>IF(ISNUMBER(B1615),B1615-'BG det.'!$L$5,NA())</f>
        <v>7996724.75</v>
      </c>
      <c r="G1615">
        <f>IF(ISNUMBER(C1615),C1615-'BG det.'!$M$5,NA())</f>
        <v>2041293.9</v>
      </c>
      <c r="H1615">
        <f>IF(ISNUMBER(D1615),D1615-'BG det.'!$N$5,NA())</f>
        <v>2113969.7000000002</v>
      </c>
      <c r="J1615">
        <f t="shared" si="401"/>
        <v>8000899.4070145963</v>
      </c>
      <c r="K1615">
        <f t="shared" si="395"/>
        <v>249879.98521159764</v>
      </c>
      <c r="L1615">
        <f t="shared" si="402"/>
        <v>2134698.2086220547</v>
      </c>
      <c r="M1615">
        <f t="shared" si="396"/>
        <v>0.39735819851808246</v>
      </c>
      <c r="N1615">
        <f t="shared" si="397"/>
        <v>7.1824617696012408E-2</v>
      </c>
      <c r="O1615">
        <f t="shared" si="403"/>
        <v>4.5275620609365824E-2</v>
      </c>
      <c r="P1615">
        <f t="shared" si="404"/>
        <v>2.1624056222040238E-8</v>
      </c>
      <c r="R1615" t="b">
        <f t="shared" si="405"/>
        <v>1</v>
      </c>
      <c r="S1615">
        <f t="shared" si="394"/>
        <v>8000899.4070145963</v>
      </c>
      <c r="T1615">
        <f t="shared" si="394"/>
        <v>249879.98521159764</v>
      </c>
      <c r="U1615">
        <f t="shared" si="394"/>
        <v>2134698.2086220547</v>
      </c>
      <c r="W1615">
        <f t="shared" si="406"/>
        <v>5519084.7049351512</v>
      </c>
      <c r="X1615">
        <f t="shared" si="407"/>
        <v>2193053.5558217345</v>
      </c>
      <c r="Y1615">
        <f t="shared" si="393"/>
        <v>0.39735819851808246</v>
      </c>
      <c r="Z1615">
        <f t="shared" si="398"/>
        <v>4.5275620609365824E-2</v>
      </c>
      <c r="AA1615">
        <f t="shared" si="399"/>
        <v>7.1824617696012408E-2</v>
      </c>
      <c r="AB1615">
        <f t="shared" si="400"/>
        <v>2.1624056222040238E-8</v>
      </c>
    </row>
    <row r="1616" spans="1:28" x14ac:dyDescent="0.25">
      <c r="A1616" s="15">
        <v>1615</v>
      </c>
      <c r="B1616" s="16">
        <v>5805030</v>
      </c>
      <c r="C1616" s="16">
        <v>1925170</v>
      </c>
      <c r="D1616" s="16">
        <v>2651170</v>
      </c>
      <c r="F1616" s="6">
        <f>IF(ISNUMBER(B1616),B1616-'BG det.'!$L$5,NA())</f>
        <v>5797714.75</v>
      </c>
      <c r="G1616">
        <f>IF(ISNUMBER(C1616),C1616-'BG det.'!$M$5,NA())</f>
        <v>1913423.9</v>
      </c>
      <c r="H1616">
        <f>IF(ISNUMBER(D1616),D1616-'BG det.'!$N$5,NA())</f>
        <v>2646349.7000000002</v>
      </c>
      <c r="J1616">
        <f t="shared" si="401"/>
        <v>5802919.4034099923</v>
      </c>
      <c r="K1616">
        <f t="shared" si="395"/>
        <v>467737.85866119812</v>
      </c>
      <c r="L1616">
        <f t="shared" si="402"/>
        <v>2661383.7428953792</v>
      </c>
      <c r="M1616">
        <f t="shared" si="396"/>
        <v>0.63741642353932892</v>
      </c>
      <c r="N1616">
        <f t="shared" si="397"/>
        <v>0.1365821346714125</v>
      </c>
      <c r="O1616">
        <f t="shared" si="403"/>
        <v>0.10904494071908563</v>
      </c>
      <c r="P1616">
        <f t="shared" si="404"/>
        <v>4.476406017017364E-8</v>
      </c>
      <c r="R1616" t="b">
        <f t="shared" si="405"/>
        <v>1</v>
      </c>
      <c r="S1616">
        <f t="shared" si="394"/>
        <v>5802919.4034099923</v>
      </c>
      <c r="T1616">
        <f t="shared" si="394"/>
        <v>467737.85866119812</v>
      </c>
      <c r="U1616">
        <f t="shared" si="394"/>
        <v>2661383.7428953792</v>
      </c>
      <c r="W1616">
        <f t="shared" si="406"/>
        <v>4289404.4930168148</v>
      </c>
      <c r="X1616">
        <f t="shared" si="407"/>
        <v>2734136.8710523066</v>
      </c>
      <c r="Y1616">
        <f t="shared" si="393"/>
        <v>0.63741642353932892</v>
      </c>
      <c r="Z1616">
        <f t="shared" si="398"/>
        <v>0.10904494071908563</v>
      </c>
      <c r="AA1616">
        <f t="shared" si="399"/>
        <v>0.1365821346714125</v>
      </c>
      <c r="AB1616">
        <f t="shared" si="400"/>
        <v>4.476406017017364E-8</v>
      </c>
    </row>
    <row r="1617" spans="1:28" x14ac:dyDescent="0.25">
      <c r="A1617" s="15">
        <v>1616</v>
      </c>
      <c r="B1617" s="15">
        <v>811745</v>
      </c>
      <c r="C1617" s="15">
        <v>174957</v>
      </c>
      <c r="D1617" s="15">
        <v>61578.1</v>
      </c>
      <c r="F1617" s="6">
        <f>IF(ISNUMBER(B1617),B1617-'BG det.'!$L$5,NA())</f>
        <v>804429.75</v>
      </c>
      <c r="G1617">
        <f>IF(ISNUMBER(C1617),C1617-'BG det.'!$M$5,NA())</f>
        <v>163210.9</v>
      </c>
      <c r="H1617">
        <f>IF(ISNUMBER(D1617),D1617-'BG det.'!$N$5,NA())</f>
        <v>56757.8</v>
      </c>
      <c r="J1617">
        <f t="shared" si="401"/>
        <v>804544.82292715379</v>
      </c>
      <c r="K1617">
        <f t="shared" si="395"/>
        <v>3565.7603010579824</v>
      </c>
      <c r="L1617">
        <f t="shared" si="402"/>
        <v>58842.192447710782</v>
      </c>
      <c r="M1617">
        <f t="shared" si="396"/>
        <v>0.11332669169596972</v>
      </c>
      <c r="N1617">
        <f t="shared" si="397"/>
        <v>1.9857137948327816E-2</v>
      </c>
      <c r="O1617">
        <f t="shared" si="403"/>
        <v>6.6847128793661413E-3</v>
      </c>
      <c r="P1617">
        <f t="shared" si="404"/>
        <v>1.1132534275541403E-7</v>
      </c>
      <c r="R1617" t="b">
        <f t="shared" si="405"/>
        <v>1</v>
      </c>
      <c r="S1617">
        <f t="shared" si="394"/>
        <v>804544.82292715379</v>
      </c>
      <c r="T1617">
        <f t="shared" si="394"/>
        <v>3565.7603010579824</v>
      </c>
      <c r="U1617">
        <f t="shared" si="394"/>
        <v>58842.192447710782</v>
      </c>
      <c r="W1617">
        <f t="shared" si="406"/>
        <v>533420.11323545361</v>
      </c>
      <c r="X1617">
        <f t="shared" si="407"/>
        <v>60450.736717063512</v>
      </c>
      <c r="Y1617">
        <f t="shared" si="393"/>
        <v>0.11332669169596972</v>
      </c>
      <c r="Z1617">
        <f t="shared" si="398"/>
        <v>6.6847128793661413E-3</v>
      </c>
      <c r="AA1617">
        <f t="shared" si="399"/>
        <v>1.9857137948327816E-2</v>
      </c>
      <c r="AB1617">
        <f t="shared" si="400"/>
        <v>1.1132534275541403E-7</v>
      </c>
    </row>
    <row r="1618" spans="1:28" x14ac:dyDescent="0.25">
      <c r="A1618" s="15">
        <v>1617</v>
      </c>
      <c r="B1618" s="16">
        <v>4244300</v>
      </c>
      <c r="C1618" s="16">
        <v>1059120</v>
      </c>
      <c r="D1618" s="16">
        <v>1250040</v>
      </c>
      <c r="F1618" s="6">
        <f>IF(ISNUMBER(B1618),B1618-'BG det.'!$L$5,NA())</f>
        <v>4236984.75</v>
      </c>
      <c r="G1618">
        <f>IF(ISNUMBER(C1618),C1618-'BG det.'!$M$5,NA())</f>
        <v>1047373.9</v>
      </c>
      <c r="H1618">
        <f>IF(ISNUMBER(D1618),D1618-'BG det.'!$N$5,NA())</f>
        <v>1245219.7</v>
      </c>
      <c r="J1618">
        <f t="shared" si="401"/>
        <v>4239441.4050795557</v>
      </c>
      <c r="K1618">
        <f t="shared" si="395"/>
        <v>81703.973877633252</v>
      </c>
      <c r="L1618">
        <f t="shared" si="402"/>
        <v>1256203.1273932806</v>
      </c>
      <c r="M1618">
        <f t="shared" si="396"/>
        <v>0.44908763124375933</v>
      </c>
      <c r="N1618">
        <f t="shared" si="397"/>
        <v>4.2426392437389625E-2</v>
      </c>
      <c r="O1618">
        <f t="shared" si="403"/>
        <v>2.8431622996573997E-2</v>
      </c>
      <c r="P1618">
        <f t="shared" si="404"/>
        <v>2.2675436648416353E-8</v>
      </c>
      <c r="R1618" t="b">
        <f t="shared" si="405"/>
        <v>1</v>
      </c>
      <c r="S1618">
        <f t="shared" si="394"/>
        <v>4239441.4050795557</v>
      </c>
      <c r="T1618">
        <f t="shared" si="394"/>
        <v>81703.973877633252</v>
      </c>
      <c r="U1618">
        <f t="shared" si="394"/>
        <v>1256203.1273932806</v>
      </c>
      <c r="W1618">
        <f t="shared" si="406"/>
        <v>2873700.6637812606</v>
      </c>
      <c r="X1618">
        <f t="shared" si="407"/>
        <v>1290543.4240011452</v>
      </c>
      <c r="Y1618">
        <f t="shared" si="393"/>
        <v>0.44908763124375933</v>
      </c>
      <c r="Z1618">
        <f t="shared" si="398"/>
        <v>2.8431622996573997E-2</v>
      </c>
      <c r="AA1618">
        <f t="shared" si="399"/>
        <v>4.2426392437389625E-2</v>
      </c>
      <c r="AB1618">
        <f t="shared" si="400"/>
        <v>2.2675436648416353E-8</v>
      </c>
    </row>
    <row r="1619" spans="1:28" x14ac:dyDescent="0.25">
      <c r="A1619" s="15">
        <v>1618</v>
      </c>
      <c r="B1619" s="15">
        <v>790915</v>
      </c>
      <c r="C1619" s="15">
        <v>174489</v>
      </c>
      <c r="D1619" s="15">
        <v>68954.3</v>
      </c>
      <c r="F1619" s="6">
        <f>IF(ISNUMBER(B1619),B1619-'BG det.'!$L$5,NA())</f>
        <v>783599.75</v>
      </c>
      <c r="G1619">
        <f>IF(ISNUMBER(C1619),C1619-'BG det.'!$M$5,NA())</f>
        <v>162742.9</v>
      </c>
      <c r="H1619">
        <f>IF(ISNUMBER(D1619),D1619-'BG det.'!$N$5,NA())</f>
        <v>64134</v>
      </c>
      <c r="J1619">
        <f t="shared" si="401"/>
        <v>783729.1425022441</v>
      </c>
      <c r="K1619">
        <f t="shared" si="395"/>
        <v>6064.9035748871993</v>
      </c>
      <c r="L1619">
        <f t="shared" si="402"/>
        <v>66164.463759295657</v>
      </c>
      <c r="M1619">
        <f t="shared" si="396"/>
        <v>0.13016430921035493</v>
      </c>
      <c r="N1619">
        <f t="shared" si="397"/>
        <v>3.2190840071750305E-2</v>
      </c>
      <c r="O1619">
        <f t="shared" si="403"/>
        <v>1.1613905003821933E-2</v>
      </c>
      <c r="P1619">
        <f t="shared" si="404"/>
        <v>1.7286779541915757E-7</v>
      </c>
      <c r="R1619" t="b">
        <f t="shared" si="405"/>
        <v>1</v>
      </c>
      <c r="S1619">
        <f t="shared" si="394"/>
        <v>783729.1425022441</v>
      </c>
      <c r="T1619">
        <f t="shared" si="394"/>
        <v>6064.9035748871993</v>
      </c>
      <c r="U1619">
        <f t="shared" si="394"/>
        <v>66164.463759295657</v>
      </c>
      <c r="W1619">
        <f t="shared" si="406"/>
        <v>522210.5375316352</v>
      </c>
      <c r="X1619">
        <f t="shared" si="407"/>
        <v>67973.173880173417</v>
      </c>
      <c r="Y1619">
        <f t="shared" si="393"/>
        <v>0.13016430921035493</v>
      </c>
      <c r="Z1619">
        <f t="shared" si="398"/>
        <v>1.1613905003821933E-2</v>
      </c>
      <c r="AA1619">
        <f t="shared" si="399"/>
        <v>3.2190840071750305E-2</v>
      </c>
      <c r="AB1619">
        <f t="shared" si="400"/>
        <v>1.7286779541915757E-7</v>
      </c>
    </row>
    <row r="1620" spans="1:28" x14ac:dyDescent="0.25">
      <c r="A1620" s="15">
        <v>1619</v>
      </c>
      <c r="B1620" s="16">
        <v>443503</v>
      </c>
      <c r="C1620" s="16">
        <v>122004</v>
      </c>
      <c r="D1620" s="16">
        <v>168552</v>
      </c>
      <c r="F1620" s="6">
        <f>IF(ISNUMBER(B1620),B1620-'BG det.'!$L$5,NA())</f>
        <v>436187.75</v>
      </c>
      <c r="G1620">
        <f>IF(ISNUMBER(C1620),C1620-'BG det.'!$M$5,NA())</f>
        <v>110257.9</v>
      </c>
      <c r="H1620">
        <f>IF(ISNUMBER(D1620),D1620-'BG det.'!$N$5,NA())</f>
        <v>163731.70000000001</v>
      </c>
      <c r="J1620">
        <f t="shared" si="401"/>
        <v>436510.1584791955</v>
      </c>
      <c r="K1620">
        <f t="shared" si="395"/>
        <v>6156.9842254260002</v>
      </c>
      <c r="L1620">
        <f t="shared" si="402"/>
        <v>164862.59843070866</v>
      </c>
      <c r="M1620">
        <f t="shared" si="396"/>
        <v>0.57680764702641385</v>
      </c>
      <c r="N1620">
        <f t="shared" si="397"/>
        <v>2.7608871354314841E-2</v>
      </c>
      <c r="O1620">
        <f t="shared" si="403"/>
        <v>2.0968345203725421E-2</v>
      </c>
      <c r="P1620">
        <f t="shared" si="404"/>
        <v>1.2645398830819838E-7</v>
      </c>
      <c r="R1620" t="b">
        <f t="shared" si="405"/>
        <v>0</v>
      </c>
      <c r="S1620" t="e">
        <f t="shared" si="394"/>
        <v>#N/A</v>
      </c>
      <c r="T1620" t="e">
        <f t="shared" si="394"/>
        <v>#N/A</v>
      </c>
      <c r="U1620" t="e">
        <f t="shared" si="394"/>
        <v>#N/A</v>
      </c>
      <c r="W1620" t="e">
        <f t="shared" si="406"/>
        <v>#N/A</v>
      </c>
      <c r="X1620" t="e">
        <f t="shared" si="407"/>
        <v>#N/A</v>
      </c>
      <c r="Y1620" t="e">
        <f t="shared" si="393"/>
        <v>#N/A</v>
      </c>
      <c r="Z1620" t="e">
        <f t="shared" si="398"/>
        <v>#N/A</v>
      </c>
      <c r="AA1620" t="e">
        <f t="shared" si="399"/>
        <v>#N/A</v>
      </c>
      <c r="AB1620" t="e">
        <f t="shared" si="400"/>
        <v>#N/A</v>
      </c>
    </row>
    <row r="1621" spans="1:28" x14ac:dyDescent="0.25">
      <c r="A1621" s="15">
        <v>1620</v>
      </c>
      <c r="B1621" s="15">
        <v>507363</v>
      </c>
      <c r="C1621" s="15">
        <v>117856</v>
      </c>
      <c r="D1621" s="15">
        <v>61548.2</v>
      </c>
      <c r="F1621" s="6">
        <f>IF(ISNUMBER(B1621),B1621-'BG det.'!$L$5,NA())</f>
        <v>500047.75</v>
      </c>
      <c r="G1621">
        <f>IF(ISNUMBER(C1621),C1621-'BG det.'!$M$5,NA())</f>
        <v>106109.9</v>
      </c>
      <c r="H1621">
        <f>IF(ISNUMBER(D1621),D1621-'BG det.'!$N$5,NA())</f>
        <v>56727.899999999994</v>
      </c>
      <c r="J1621">
        <f t="shared" si="401"/>
        <v>500161.22227504454</v>
      </c>
      <c r="K1621">
        <f t="shared" si="395"/>
        <v>4043.0116620306962</v>
      </c>
      <c r="L1621">
        <f t="shared" si="402"/>
        <v>58023.70384415982</v>
      </c>
      <c r="M1621">
        <f t="shared" si="396"/>
        <v>0.17877377316640111</v>
      </c>
      <c r="N1621">
        <f t="shared" si="397"/>
        <v>2.867732891617945E-2</v>
      </c>
      <c r="O1621">
        <f t="shared" si="403"/>
        <v>1.2125247180200289E-2</v>
      </c>
      <c r="P1621">
        <f t="shared" si="404"/>
        <v>2.059067172311947E-7</v>
      </c>
      <c r="R1621" t="b">
        <f t="shared" si="405"/>
        <v>1</v>
      </c>
      <c r="S1621">
        <f t="shared" si="394"/>
        <v>500161.22227504454</v>
      </c>
      <c r="T1621">
        <f t="shared" si="394"/>
        <v>4043.0116620306962</v>
      </c>
      <c r="U1621">
        <f t="shared" si="394"/>
        <v>58023.70384415982</v>
      </c>
      <c r="W1621">
        <f t="shared" si="406"/>
        <v>333437.46333127638</v>
      </c>
      <c r="X1621">
        <f t="shared" si="407"/>
        <v>59609.873434765796</v>
      </c>
      <c r="Y1621">
        <f t="shared" si="393"/>
        <v>0.17877377316640111</v>
      </c>
      <c r="Z1621">
        <f t="shared" si="398"/>
        <v>1.2125247180200289E-2</v>
      </c>
      <c r="AA1621">
        <f t="shared" si="399"/>
        <v>2.867732891617945E-2</v>
      </c>
      <c r="AB1621">
        <f t="shared" si="400"/>
        <v>2.059067172311947E-7</v>
      </c>
    </row>
    <row r="1622" spans="1:28" x14ac:dyDescent="0.25">
      <c r="A1622" s="15">
        <v>1621</v>
      </c>
      <c r="B1622" s="16">
        <v>2095340</v>
      </c>
      <c r="C1622" s="16">
        <v>688655</v>
      </c>
      <c r="D1622" s="16">
        <v>1481810</v>
      </c>
      <c r="F1622" s="6">
        <f>IF(ISNUMBER(B1622),B1622-'BG det.'!$L$5,NA())</f>
        <v>2088024.75</v>
      </c>
      <c r="G1622">
        <f>IF(ISNUMBER(C1622),C1622-'BG det.'!$M$5,NA())</f>
        <v>676908.9</v>
      </c>
      <c r="H1622">
        <f>IF(ISNUMBER(D1622),D1622-'BG det.'!$N$5,NA())</f>
        <v>1476989.7</v>
      </c>
      <c r="J1622">
        <f t="shared" si="401"/>
        <v>2090923.7733617302</v>
      </c>
      <c r="K1622">
        <f t="shared" si="395"/>
        <v>87148.70157975395</v>
      </c>
      <c r="L1622">
        <f t="shared" si="402"/>
        <v>1482406.8074099729</v>
      </c>
      <c r="M1622">
        <f t="shared" si="396"/>
        <v>1.0401238862495634</v>
      </c>
      <c r="N1622">
        <f t="shared" si="397"/>
        <v>5.836107775150267E-2</v>
      </c>
      <c r="O1622">
        <f t="shared" si="403"/>
        <v>5.9520399617635486E-2</v>
      </c>
      <c r="P1622">
        <f t="shared" si="404"/>
        <v>4.155624575641187E-8</v>
      </c>
      <c r="R1622" t="b">
        <f t="shared" si="405"/>
        <v>1</v>
      </c>
      <c r="S1622">
        <f t="shared" si="394"/>
        <v>2090923.7733617302</v>
      </c>
      <c r="T1622">
        <f t="shared" si="394"/>
        <v>87148.70157975395</v>
      </c>
      <c r="U1622">
        <f t="shared" si="394"/>
        <v>1482406.8074099729</v>
      </c>
      <c r="W1622">
        <f t="shared" si="406"/>
        <v>1464182.0642940104</v>
      </c>
      <c r="X1622">
        <f t="shared" si="407"/>
        <v>1522930.7388903941</v>
      </c>
      <c r="Y1622">
        <f t="shared" si="393"/>
        <v>1.0401238862495634</v>
      </c>
      <c r="Z1622">
        <f t="shared" si="398"/>
        <v>5.9520399617635486E-2</v>
      </c>
      <c r="AA1622">
        <f t="shared" si="399"/>
        <v>5.836107775150267E-2</v>
      </c>
      <c r="AB1622">
        <f t="shared" si="400"/>
        <v>4.155624575641187E-8</v>
      </c>
    </row>
    <row r="1623" spans="1:28" x14ac:dyDescent="0.25">
      <c r="A1623" s="15">
        <v>1622</v>
      </c>
      <c r="B1623" s="16">
        <v>195927</v>
      </c>
      <c r="C1623" s="16">
        <v>81437.2</v>
      </c>
      <c r="D1623" s="15">
        <v>169363</v>
      </c>
      <c r="F1623" s="6">
        <f>IF(ISNUMBER(B1623),B1623-'BG det.'!$L$5,NA())</f>
        <v>188611.75</v>
      </c>
      <c r="G1623">
        <f>IF(ISNUMBER(C1623),C1623-'BG det.'!$M$5,NA())</f>
        <v>69691.099999999991</v>
      </c>
      <c r="H1623">
        <f>IF(ISNUMBER(D1623),D1623-'BG det.'!$N$5,NA())</f>
        <v>164542.70000000001</v>
      </c>
      <c r="J1623">
        <f t="shared" si="401"/>
        <v>188934.49012839812</v>
      </c>
      <c r="K1623">
        <f t="shared" si="395"/>
        <v>12312.585944583701</v>
      </c>
      <c r="L1623">
        <f t="shared" si="402"/>
        <v>165032.18624503346</v>
      </c>
      <c r="M1623">
        <f t="shared" si="396"/>
        <v>1.2398939069314163</v>
      </c>
      <c r="N1623">
        <f t="shared" si="397"/>
        <v>8.0864914740680194E-2</v>
      </c>
      <c r="O1623">
        <f t="shared" si="403"/>
        <v>9.0043505839252358E-2</v>
      </c>
      <c r="P1623">
        <f t="shared" si="404"/>
        <v>5.8364714061513461E-7</v>
      </c>
      <c r="R1623" t="b">
        <f t="shared" si="405"/>
        <v>0</v>
      </c>
      <c r="S1623" t="e">
        <f t="shared" si="394"/>
        <v>#N/A</v>
      </c>
      <c r="T1623" t="e">
        <f t="shared" si="394"/>
        <v>#N/A</v>
      </c>
      <c r="U1623" t="e">
        <f t="shared" si="394"/>
        <v>#N/A</v>
      </c>
      <c r="W1623" t="e">
        <f t="shared" si="406"/>
        <v>#N/A</v>
      </c>
      <c r="X1623" t="e">
        <f t="shared" si="407"/>
        <v>#N/A</v>
      </c>
      <c r="Y1623" t="e">
        <f t="shared" si="393"/>
        <v>#N/A</v>
      </c>
      <c r="Z1623" t="e">
        <f t="shared" si="398"/>
        <v>#N/A</v>
      </c>
      <c r="AA1623" t="e">
        <f t="shared" si="399"/>
        <v>#N/A</v>
      </c>
      <c r="AB1623" t="e">
        <f t="shared" si="400"/>
        <v>#N/A</v>
      </c>
    </row>
    <row r="1624" spans="1:28" x14ac:dyDescent="0.25">
      <c r="A1624" s="15">
        <v>1623</v>
      </c>
      <c r="B1624" s="16">
        <v>740167</v>
      </c>
      <c r="C1624" s="16">
        <v>190159</v>
      </c>
      <c r="D1624" s="16">
        <v>224395</v>
      </c>
      <c r="F1624" s="6">
        <f>IF(ISNUMBER(B1624),B1624-'BG det.'!$L$5,NA())</f>
        <v>732851.75</v>
      </c>
      <c r="G1624">
        <f>IF(ISNUMBER(C1624),C1624-'BG det.'!$M$5,NA())</f>
        <v>178412.9</v>
      </c>
      <c r="H1624">
        <f>IF(ISNUMBER(D1624),D1624-'BG det.'!$N$5,NA())</f>
        <v>219574.7</v>
      </c>
      <c r="J1624">
        <f t="shared" si="401"/>
        <v>733284.86975588137</v>
      </c>
      <c r="K1624">
        <f t="shared" si="395"/>
        <v>10832.148172206573</v>
      </c>
      <c r="L1624">
        <f t="shared" si="402"/>
        <v>221474.47413437179</v>
      </c>
      <c r="M1624">
        <f t="shared" si="396"/>
        <v>0.46081193857674063</v>
      </c>
      <c r="N1624">
        <f t="shared" si="397"/>
        <v>3.2317668514164954E-2</v>
      </c>
      <c r="O1624">
        <f t="shared" si="403"/>
        <v>2.1938245042723879E-2</v>
      </c>
      <c r="P1624">
        <f t="shared" si="404"/>
        <v>9.8582351883573146E-8</v>
      </c>
      <c r="R1624" t="b">
        <f t="shared" si="405"/>
        <v>1</v>
      </c>
      <c r="S1624">
        <f t="shared" si="394"/>
        <v>733284.86975588137</v>
      </c>
      <c r="T1624">
        <f t="shared" si="394"/>
        <v>10832.148172206573</v>
      </c>
      <c r="U1624">
        <f t="shared" si="394"/>
        <v>221474.47413437179</v>
      </c>
      <c r="W1624">
        <f t="shared" si="406"/>
        <v>493756.36707090226</v>
      </c>
      <c r="X1624">
        <f t="shared" si="407"/>
        <v>227528.82869455122</v>
      </c>
      <c r="Y1624">
        <f t="shared" si="393"/>
        <v>0.46081193857674063</v>
      </c>
      <c r="Z1624">
        <f t="shared" si="398"/>
        <v>2.1938245042723879E-2</v>
      </c>
      <c r="AA1624">
        <f t="shared" si="399"/>
        <v>3.2317668514164954E-2</v>
      </c>
      <c r="AB1624">
        <f t="shared" si="400"/>
        <v>9.8582351883573146E-8</v>
      </c>
    </row>
    <row r="1625" spans="1:28" x14ac:dyDescent="0.25">
      <c r="A1625" s="15">
        <v>1624</v>
      </c>
      <c r="B1625" s="16">
        <v>210849</v>
      </c>
      <c r="C1625" s="16">
        <v>82876.3</v>
      </c>
      <c r="D1625" s="15">
        <v>180411</v>
      </c>
      <c r="F1625" s="6">
        <f>IF(ISNUMBER(B1625),B1625-'BG det.'!$L$5,NA())</f>
        <v>203533.75</v>
      </c>
      <c r="G1625">
        <f>IF(ISNUMBER(C1625),C1625-'BG det.'!$M$5,NA())</f>
        <v>71130.2</v>
      </c>
      <c r="H1625">
        <f>IF(ISNUMBER(D1625),D1625-'BG det.'!$N$5,NA())</f>
        <v>175590.7</v>
      </c>
      <c r="J1625">
        <f t="shared" si="401"/>
        <v>203878.17152353792</v>
      </c>
      <c r="K1625">
        <f t="shared" si="395"/>
        <v>9471.9940713554133</v>
      </c>
      <c r="L1625">
        <f t="shared" si="402"/>
        <v>176118.90192097021</v>
      </c>
      <c r="M1625">
        <f t="shared" si="396"/>
        <v>1.2587425727015136</v>
      </c>
      <c r="N1625">
        <f t="shared" si="397"/>
        <v>5.8734213435972675E-2</v>
      </c>
      <c r="O1625">
        <f t="shared" si="403"/>
        <v>6.5896085668366952E-2</v>
      </c>
      <c r="P1625">
        <f t="shared" si="404"/>
        <v>3.8989323930820856E-7</v>
      </c>
      <c r="R1625" t="b">
        <f t="shared" si="405"/>
        <v>0</v>
      </c>
      <c r="S1625" t="e">
        <f t="shared" si="394"/>
        <v>#N/A</v>
      </c>
      <c r="T1625" t="e">
        <f t="shared" si="394"/>
        <v>#N/A</v>
      </c>
      <c r="U1625" t="e">
        <f t="shared" si="394"/>
        <v>#N/A</v>
      </c>
      <c r="W1625" t="e">
        <f t="shared" si="406"/>
        <v>#N/A</v>
      </c>
      <c r="X1625" t="e">
        <f t="shared" si="407"/>
        <v>#N/A</v>
      </c>
      <c r="Y1625" t="e">
        <f t="shared" si="393"/>
        <v>#N/A</v>
      </c>
      <c r="Z1625" t="e">
        <f t="shared" si="398"/>
        <v>#N/A</v>
      </c>
      <c r="AA1625" t="e">
        <f t="shared" si="399"/>
        <v>#N/A</v>
      </c>
      <c r="AB1625" t="e">
        <f t="shared" si="400"/>
        <v>#N/A</v>
      </c>
    </row>
    <row r="1626" spans="1:28" x14ac:dyDescent="0.25">
      <c r="A1626" s="15">
        <v>1625</v>
      </c>
      <c r="B1626" s="16">
        <v>2804990</v>
      </c>
      <c r="C1626" s="15">
        <v>725405</v>
      </c>
      <c r="D1626" s="15">
        <v>808800</v>
      </c>
      <c r="F1626" s="6">
        <f>IF(ISNUMBER(B1626),B1626-'BG det.'!$L$5,NA())</f>
        <v>2797674.75</v>
      </c>
      <c r="G1626">
        <f>IF(ISNUMBER(C1626),C1626-'BG det.'!$M$5,NA())</f>
        <v>713658.9</v>
      </c>
      <c r="H1626">
        <f>IF(ISNUMBER(D1626),D1626-'BG det.'!$N$5,NA())</f>
        <v>803979.7</v>
      </c>
      <c r="J1626">
        <f t="shared" si="401"/>
        <v>2799261.2108544149</v>
      </c>
      <c r="K1626">
        <f t="shared" si="395"/>
        <v>78433.846980697621</v>
      </c>
      <c r="L1626">
        <f t="shared" si="402"/>
        <v>811231.94842768379</v>
      </c>
      <c r="M1626">
        <f t="shared" si="396"/>
        <v>0.43362377270020225</v>
      </c>
      <c r="N1626">
        <f t="shared" si="397"/>
        <v>6.1972962960663187E-2</v>
      </c>
      <c r="O1626">
        <f t="shared" si="403"/>
        <v>4.080926776195843E-2</v>
      </c>
      <c r="P1626">
        <f t="shared" si="404"/>
        <v>5.1050033391815483E-8</v>
      </c>
      <c r="R1626" t="b">
        <f t="shared" si="405"/>
        <v>1</v>
      </c>
      <c r="S1626">
        <f t="shared" si="394"/>
        <v>2799261.2108544149</v>
      </c>
      <c r="T1626">
        <f t="shared" si="394"/>
        <v>78433.846980697621</v>
      </c>
      <c r="U1626">
        <f t="shared" si="394"/>
        <v>811231.94842768379</v>
      </c>
      <c r="W1626">
        <f t="shared" si="406"/>
        <v>1921961.6347493513</v>
      </c>
      <c r="X1626">
        <f t="shared" si="407"/>
        <v>833408.25504506181</v>
      </c>
      <c r="Y1626">
        <f t="shared" si="393"/>
        <v>0.43362377270020225</v>
      </c>
      <c r="Z1626">
        <f t="shared" si="398"/>
        <v>4.080926776195843E-2</v>
      </c>
      <c r="AA1626">
        <f t="shared" si="399"/>
        <v>6.1972962960663187E-2</v>
      </c>
      <c r="AB1626">
        <f t="shared" si="400"/>
        <v>5.1050033391815483E-8</v>
      </c>
    </row>
    <row r="1627" spans="1:28" x14ac:dyDescent="0.25">
      <c r="A1627" s="15">
        <v>1626</v>
      </c>
      <c r="B1627" s="15">
        <v>837168</v>
      </c>
      <c r="C1627" s="15">
        <v>213868</v>
      </c>
      <c r="D1627" s="15">
        <v>235399</v>
      </c>
      <c r="F1627" s="6">
        <f>IF(ISNUMBER(B1627),B1627-'BG det.'!$L$5,NA())</f>
        <v>829852.75</v>
      </c>
      <c r="G1627">
        <f>IF(ISNUMBER(C1627),C1627-'BG det.'!$M$5,NA())</f>
        <v>202121.9</v>
      </c>
      <c r="H1627">
        <f>IF(ISNUMBER(D1627),D1627-'BG det.'!$N$5,NA())</f>
        <v>230578.7</v>
      </c>
      <c r="J1627">
        <f t="shared" si="401"/>
        <v>830307.88096397638</v>
      </c>
      <c r="K1627">
        <f t="shared" si="395"/>
        <v>14741.894823543091</v>
      </c>
      <c r="L1627">
        <f t="shared" si="402"/>
        <v>232729.83866503963</v>
      </c>
      <c r="M1627">
        <f t="shared" si="396"/>
        <v>0.42576130186753203</v>
      </c>
      <c r="N1627">
        <f t="shared" si="397"/>
        <v>4.0231996108038223E-2</v>
      </c>
      <c r="O1627">
        <f t="shared" si="403"/>
        <v>2.6251533204642054E-2</v>
      </c>
      <c r="P1627">
        <f t="shared" si="404"/>
        <v>1.1275688404305295E-7</v>
      </c>
      <c r="R1627" t="b">
        <f t="shared" si="405"/>
        <v>1</v>
      </c>
      <c r="S1627">
        <f t="shared" si="394"/>
        <v>830307.88096397638</v>
      </c>
      <c r="T1627">
        <f t="shared" si="394"/>
        <v>14741.894823543091</v>
      </c>
      <c r="U1627">
        <f t="shared" si="394"/>
        <v>232729.83866503963</v>
      </c>
      <c r="W1627">
        <f t="shared" si="406"/>
        <v>561563.19360944163</v>
      </c>
      <c r="X1627">
        <f t="shared" si="407"/>
        <v>239091.87639204483</v>
      </c>
      <c r="Y1627">
        <f t="shared" si="393"/>
        <v>0.42576130186753203</v>
      </c>
      <c r="Z1627">
        <f t="shared" si="398"/>
        <v>2.6251533204642054E-2</v>
      </c>
      <c r="AA1627">
        <f t="shared" si="399"/>
        <v>4.0231996108038223E-2</v>
      </c>
      <c r="AB1627">
        <f t="shared" si="400"/>
        <v>1.1275688404305295E-7</v>
      </c>
    </row>
    <row r="1628" spans="1:28" x14ac:dyDescent="0.25">
      <c r="A1628" s="15">
        <v>1627</v>
      </c>
      <c r="B1628" s="16">
        <v>5094810</v>
      </c>
      <c r="C1628" s="16">
        <v>1403920</v>
      </c>
      <c r="D1628" s="16">
        <v>773310</v>
      </c>
      <c r="F1628" s="6">
        <f>IF(ISNUMBER(B1628),B1628-'BG det.'!$L$5,NA())</f>
        <v>5087494.75</v>
      </c>
      <c r="G1628">
        <f>IF(ISNUMBER(C1628),C1628-'BG det.'!$M$5,NA())</f>
        <v>1392173.9</v>
      </c>
      <c r="H1628">
        <f>IF(ISNUMBER(D1628),D1628-'BG det.'!$N$5,NA())</f>
        <v>768489.7</v>
      </c>
      <c r="J1628">
        <f t="shared" si="401"/>
        <v>5089023.4071529442</v>
      </c>
      <c r="K1628">
        <f t="shared" si="395"/>
        <v>328506.93589629704</v>
      </c>
      <c r="L1628">
        <f t="shared" si="402"/>
        <v>781674.20091754978</v>
      </c>
      <c r="M1628">
        <f t="shared" si="396"/>
        <v>0.21821697899994555</v>
      </c>
      <c r="N1628">
        <f t="shared" si="397"/>
        <v>0.19109542188904949</v>
      </c>
      <c r="O1628">
        <f t="shared" si="403"/>
        <v>8.9267742551300155E-2</v>
      </c>
      <c r="P1628">
        <f t="shared" si="404"/>
        <v>1.2205773392197898E-7</v>
      </c>
      <c r="R1628" t="b">
        <f t="shared" si="405"/>
        <v>1</v>
      </c>
      <c r="S1628">
        <f t="shared" si="394"/>
        <v>5089023.4071529442</v>
      </c>
      <c r="T1628">
        <f t="shared" si="394"/>
        <v>328506.93589629704</v>
      </c>
      <c r="U1628">
        <f t="shared" si="394"/>
        <v>781674.20091754978</v>
      </c>
      <c r="W1628">
        <f t="shared" si="406"/>
        <v>3680018.4087495157</v>
      </c>
      <c r="X1628">
        <f t="shared" si="407"/>
        <v>803042.49982150609</v>
      </c>
      <c r="Y1628">
        <f t="shared" si="393"/>
        <v>0.21821697899994555</v>
      </c>
      <c r="Z1628">
        <f t="shared" si="398"/>
        <v>8.9267742551300155E-2</v>
      </c>
      <c r="AA1628">
        <f t="shared" si="399"/>
        <v>0.19109542188904949</v>
      </c>
      <c r="AB1628">
        <f t="shared" si="400"/>
        <v>1.2205773392197898E-7</v>
      </c>
    </row>
    <row r="1629" spans="1:28" x14ac:dyDescent="0.25">
      <c r="A1629" s="15">
        <v>1628</v>
      </c>
      <c r="B1629" s="16">
        <v>2014620</v>
      </c>
      <c r="C1629" s="15">
        <v>479621</v>
      </c>
      <c r="D1629" s="15">
        <v>377075</v>
      </c>
      <c r="F1629" s="6">
        <f>IF(ISNUMBER(B1629),B1629-'BG det.'!$L$5,NA())</f>
        <v>2007304.75</v>
      </c>
      <c r="G1629">
        <f>IF(ISNUMBER(C1629),C1629-'BG det.'!$M$5,NA())</f>
        <v>467874.9</v>
      </c>
      <c r="H1629">
        <f>IF(ISNUMBER(D1629),D1629-'BG det.'!$N$5,NA())</f>
        <v>372254.7</v>
      </c>
      <c r="J1629">
        <f t="shared" si="401"/>
        <v>2008042.912354094</v>
      </c>
      <c r="K1629">
        <f t="shared" si="395"/>
        <v>39091.775839320064</v>
      </c>
      <c r="L1629">
        <f t="shared" si="402"/>
        <v>377457.08197041886</v>
      </c>
      <c r="M1629">
        <f t="shared" si="396"/>
        <v>0.28480615324390046</v>
      </c>
      <c r="N1629">
        <f t="shared" si="397"/>
        <v>5.379968758075207E-2</v>
      </c>
      <c r="O1629">
        <f t="shared" si="403"/>
        <v>2.8711404495266855E-2</v>
      </c>
      <c r="P1629">
        <f t="shared" si="404"/>
        <v>7.6229982165562174E-8</v>
      </c>
      <c r="R1629" t="b">
        <f t="shared" si="405"/>
        <v>1</v>
      </c>
      <c r="S1629">
        <f t="shared" si="394"/>
        <v>2008042.912354094</v>
      </c>
      <c r="T1629">
        <f t="shared" si="394"/>
        <v>39091.775839320064</v>
      </c>
      <c r="U1629">
        <f t="shared" si="394"/>
        <v>377457.08197041886</v>
      </c>
      <c r="W1629">
        <f t="shared" si="406"/>
        <v>1361541.7471396928</v>
      </c>
      <c r="X1629">
        <f t="shared" si="407"/>
        <v>387775.46748383529</v>
      </c>
      <c r="Y1629">
        <f t="shared" si="393"/>
        <v>0.28480615324390046</v>
      </c>
      <c r="Z1629">
        <f t="shared" si="398"/>
        <v>2.8711404495266855E-2</v>
      </c>
      <c r="AA1629">
        <f t="shared" si="399"/>
        <v>5.379968758075207E-2</v>
      </c>
      <c r="AB1629">
        <f t="shared" si="400"/>
        <v>7.6229982165562174E-8</v>
      </c>
    </row>
    <row r="1630" spans="1:28" x14ac:dyDescent="0.25">
      <c r="A1630" s="15">
        <v>1629</v>
      </c>
      <c r="B1630" s="15">
        <v>696701</v>
      </c>
      <c r="C1630" s="15">
        <v>170647</v>
      </c>
      <c r="D1630" s="15">
        <v>133511</v>
      </c>
      <c r="F1630" s="6">
        <f>IF(ISNUMBER(B1630),B1630-'BG det.'!$L$5,NA())</f>
        <v>689385.75</v>
      </c>
      <c r="G1630">
        <f>IF(ISNUMBER(C1630),C1630-'BG det.'!$M$5,NA())</f>
        <v>158900.9</v>
      </c>
      <c r="H1630">
        <f>IF(ISNUMBER(D1630),D1630-'BG det.'!$N$5,NA())</f>
        <v>128690.7</v>
      </c>
      <c r="J1630">
        <f t="shared" si="401"/>
        <v>689640.91412659094</v>
      </c>
      <c r="K1630">
        <f t="shared" si="395"/>
        <v>11528.930751342068</v>
      </c>
      <c r="L1630">
        <f t="shared" si="402"/>
        <v>130477.40258271985</v>
      </c>
      <c r="M1630">
        <f t="shared" si="396"/>
        <v>0.2878274730797778</v>
      </c>
      <c r="N1630">
        <f t="shared" si="397"/>
        <v>4.6143135109547713E-2</v>
      </c>
      <c r="O1630">
        <f t="shared" si="403"/>
        <v>2.475558655944125E-2</v>
      </c>
      <c r="P1630">
        <f t="shared" si="404"/>
        <v>1.8937022502961273E-7</v>
      </c>
      <c r="R1630" t="b">
        <f t="shared" si="405"/>
        <v>1</v>
      </c>
      <c r="S1630">
        <f t="shared" si="394"/>
        <v>689640.91412659094</v>
      </c>
      <c r="T1630">
        <f t="shared" si="394"/>
        <v>11528.930751342068</v>
      </c>
      <c r="U1630">
        <f t="shared" si="394"/>
        <v>130477.40258271985</v>
      </c>
      <c r="W1630">
        <f t="shared" si="406"/>
        <v>465710.26397050492</v>
      </c>
      <c r="X1630">
        <f t="shared" si="407"/>
        <v>134044.20846594672</v>
      </c>
      <c r="Y1630">
        <f t="shared" si="393"/>
        <v>0.2878274730797778</v>
      </c>
      <c r="Z1630">
        <f t="shared" si="398"/>
        <v>2.475558655944125E-2</v>
      </c>
      <c r="AA1630">
        <f t="shared" si="399"/>
        <v>4.6143135109547713E-2</v>
      </c>
      <c r="AB1630">
        <f t="shared" si="400"/>
        <v>1.8937022502961273E-7</v>
      </c>
    </row>
    <row r="1631" spans="1:28" x14ac:dyDescent="0.25">
      <c r="A1631" s="15">
        <v>1630</v>
      </c>
      <c r="B1631" s="16">
        <v>4043660</v>
      </c>
      <c r="C1631" s="15">
        <v>963755</v>
      </c>
      <c r="D1631" s="15">
        <v>738242</v>
      </c>
      <c r="F1631" s="6">
        <f>IF(ISNUMBER(B1631),B1631-'BG det.'!$L$5,NA())</f>
        <v>4036344.75</v>
      </c>
      <c r="G1631">
        <f>IF(ISNUMBER(C1631),C1631-'BG det.'!$M$5,NA())</f>
        <v>952008.9</v>
      </c>
      <c r="H1631">
        <f>IF(ISNUMBER(D1631),D1631-'BG det.'!$N$5,NA())</f>
        <v>733421.7</v>
      </c>
      <c r="J1631">
        <f t="shared" si="401"/>
        <v>4037799.5014018244</v>
      </c>
      <c r="K1631">
        <f t="shared" si="395"/>
        <v>91793.806452442805</v>
      </c>
      <c r="L1631">
        <f t="shared" si="402"/>
        <v>743882.71913311828</v>
      </c>
      <c r="M1631">
        <f t="shared" si="396"/>
        <v>0.27779703083760987</v>
      </c>
      <c r="N1631">
        <f t="shared" si="397"/>
        <v>6.3308198773643992E-2</v>
      </c>
      <c r="O1631">
        <f t="shared" si="403"/>
        <v>3.3367506755677852E-2</v>
      </c>
      <c r="P1631">
        <f t="shared" si="404"/>
        <v>4.5169485672224853E-8</v>
      </c>
      <c r="R1631" t="b">
        <f t="shared" si="405"/>
        <v>1</v>
      </c>
      <c r="S1631">
        <f t="shared" si="394"/>
        <v>4037799.5014018244</v>
      </c>
      <c r="T1631">
        <f t="shared" si="394"/>
        <v>91793.806452442805</v>
      </c>
      <c r="U1631">
        <f t="shared" si="394"/>
        <v>743882.71913311828</v>
      </c>
      <c r="W1631">
        <f t="shared" si="406"/>
        <v>2750993.8673144365</v>
      </c>
      <c r="X1631">
        <f t="shared" si="407"/>
        <v>764217.92819242412</v>
      </c>
      <c r="Y1631">
        <f t="shared" ref="Y1631:Y1694" si="408">IF($R1631=TRUE,M1631,NA())</f>
        <v>0.27779703083760987</v>
      </c>
      <c r="Z1631">
        <f t="shared" si="398"/>
        <v>3.3367506755677852E-2</v>
      </c>
      <c r="AA1631">
        <f t="shared" si="399"/>
        <v>6.3308198773643992E-2</v>
      </c>
      <c r="AB1631">
        <f t="shared" si="400"/>
        <v>4.5169485672224853E-8</v>
      </c>
    </row>
    <row r="1632" spans="1:28" x14ac:dyDescent="0.25">
      <c r="A1632" s="15">
        <v>1631</v>
      </c>
      <c r="B1632" s="15">
        <v>170010</v>
      </c>
      <c r="C1632" s="15">
        <v>67597.7</v>
      </c>
      <c r="D1632" s="15">
        <v>115779</v>
      </c>
      <c r="F1632" s="6">
        <f>IF(ISNUMBER(B1632),B1632-'BG det.'!$L$5,NA())</f>
        <v>162694.75</v>
      </c>
      <c r="G1632">
        <f>IF(ISNUMBER(C1632),C1632-'BG det.'!$M$5,NA())</f>
        <v>55851.6</v>
      </c>
      <c r="H1632">
        <f>IF(ISNUMBER(D1632),D1632-'BG det.'!$N$5,NA())</f>
        <v>110958.7</v>
      </c>
      <c r="J1632">
        <f t="shared" si="401"/>
        <v>162912.56838213326</v>
      </c>
      <c r="K1632">
        <f t="shared" si="395"/>
        <v>10442.774252162562</v>
      </c>
      <c r="L1632">
        <f t="shared" si="402"/>
        <v>111380.76937077467</v>
      </c>
      <c r="M1632">
        <f t="shared" si="396"/>
        <v>0.9719056859407067</v>
      </c>
      <c r="N1632">
        <f t="shared" si="397"/>
        <v>8.9971505107576177E-2</v>
      </c>
      <c r="O1632">
        <f t="shared" si="403"/>
        <v>8.8698657614606172E-2</v>
      </c>
      <c r="P1632">
        <f t="shared" si="404"/>
        <v>8.5061310960228327E-7</v>
      </c>
      <c r="R1632" t="b">
        <f t="shared" si="405"/>
        <v>0</v>
      </c>
      <c r="S1632" t="e">
        <f t="shared" si="394"/>
        <v>#N/A</v>
      </c>
      <c r="T1632" t="e">
        <f t="shared" si="394"/>
        <v>#N/A</v>
      </c>
      <c r="U1632" t="e">
        <f t="shared" si="394"/>
        <v>#N/A</v>
      </c>
      <c r="W1632" t="e">
        <f t="shared" si="406"/>
        <v>#N/A</v>
      </c>
      <c r="X1632" t="e">
        <f t="shared" si="407"/>
        <v>#N/A</v>
      </c>
      <c r="Y1632" t="e">
        <f t="shared" si="408"/>
        <v>#N/A</v>
      </c>
      <c r="Z1632" t="e">
        <f t="shared" si="398"/>
        <v>#N/A</v>
      </c>
      <c r="AA1632" t="e">
        <f t="shared" si="399"/>
        <v>#N/A</v>
      </c>
      <c r="AB1632" t="e">
        <f t="shared" si="400"/>
        <v>#N/A</v>
      </c>
    </row>
    <row r="1633" spans="1:28" x14ac:dyDescent="0.25">
      <c r="A1633" s="15">
        <v>1632</v>
      </c>
      <c r="B1633" s="16">
        <v>1516200</v>
      </c>
      <c r="C1633" s="16">
        <v>408914</v>
      </c>
      <c r="D1633" s="16">
        <v>483445</v>
      </c>
      <c r="F1633" s="6">
        <f>IF(ISNUMBER(B1633),B1633-'BG det.'!$L$5,NA())</f>
        <v>1508884.75</v>
      </c>
      <c r="G1633">
        <f>IF(ISNUMBER(C1633),C1633-'BG det.'!$M$5,NA())</f>
        <v>397167.9</v>
      </c>
      <c r="H1633">
        <f>IF(ISNUMBER(D1633),D1633-'BG det.'!$N$5,NA())</f>
        <v>478624.7</v>
      </c>
      <c r="J1633">
        <f t="shared" si="401"/>
        <v>1509828.4073431049</v>
      </c>
      <c r="K1633">
        <f t="shared" si="395"/>
        <v>48632.013199415211</v>
      </c>
      <c r="L1633">
        <f t="shared" si="402"/>
        <v>482536.32162743801</v>
      </c>
      <c r="M1633">
        <f t="shared" si="396"/>
        <v>0.47530361040419639</v>
      </c>
      <c r="N1633">
        <f t="shared" si="397"/>
        <v>6.7633995405833577E-2</v>
      </c>
      <c r="O1633">
        <f t="shared" si="403"/>
        <v>4.6628409327292453E-2</v>
      </c>
      <c r="P1633">
        <f t="shared" si="404"/>
        <v>9.86610271960835E-8</v>
      </c>
      <c r="R1633" t="b">
        <f t="shared" si="405"/>
        <v>1</v>
      </c>
      <c r="S1633">
        <f t="shared" si="394"/>
        <v>1509828.4073431049</v>
      </c>
      <c r="T1633">
        <f t="shared" si="394"/>
        <v>48632.013199415211</v>
      </c>
      <c r="U1633">
        <f t="shared" si="394"/>
        <v>482536.32162743801</v>
      </c>
      <c r="W1633">
        <f t="shared" si="406"/>
        <v>1042969.5951680258</v>
      </c>
      <c r="X1633">
        <f t="shared" si="407"/>
        <v>495727.21412516577</v>
      </c>
      <c r="Y1633">
        <f t="shared" si="408"/>
        <v>0.47530361040419639</v>
      </c>
      <c r="Z1633">
        <f t="shared" si="398"/>
        <v>4.6628409327292453E-2</v>
      </c>
      <c r="AA1633">
        <f t="shared" si="399"/>
        <v>6.7633995405833577E-2</v>
      </c>
      <c r="AB1633">
        <f t="shared" si="400"/>
        <v>9.86610271960835E-8</v>
      </c>
    </row>
    <row r="1634" spans="1:28" x14ac:dyDescent="0.25">
      <c r="A1634" s="15">
        <v>1633</v>
      </c>
      <c r="B1634" s="16">
        <v>1123180</v>
      </c>
      <c r="C1634" s="15">
        <v>341679</v>
      </c>
      <c r="D1634" s="15">
        <v>612370</v>
      </c>
      <c r="F1634" s="6">
        <f>IF(ISNUMBER(B1634),B1634-'BG det.'!$L$5,NA())</f>
        <v>1115864.75</v>
      </c>
      <c r="G1634">
        <f>IF(ISNUMBER(C1634),C1634-'BG det.'!$M$5,NA())</f>
        <v>329932.90000000002</v>
      </c>
      <c r="H1634">
        <f>IF(ISNUMBER(D1634),D1634-'BG det.'!$N$5,NA())</f>
        <v>607549.69999999995</v>
      </c>
      <c r="J1634">
        <f t="shared" si="401"/>
        <v>1117058.5455674755</v>
      </c>
      <c r="K1634">
        <f t="shared" si="395"/>
        <v>38732.797414655186</v>
      </c>
      <c r="L1634">
        <f t="shared" si="402"/>
        <v>610443.74434616859</v>
      </c>
      <c r="M1634">
        <f t="shared" si="396"/>
        <v>0.80982707576713742</v>
      </c>
      <c r="N1634">
        <f t="shared" si="397"/>
        <v>5.5579752856803645E-2</v>
      </c>
      <c r="O1634">
        <f t="shared" si="403"/>
        <v>5.0016437793823289E-2</v>
      </c>
      <c r="P1634">
        <f t="shared" si="404"/>
        <v>8.3953395827537479E-8</v>
      </c>
      <c r="R1634" t="b">
        <f t="shared" si="405"/>
        <v>1</v>
      </c>
      <c r="S1634">
        <f t="shared" si="394"/>
        <v>1117058.5455674755</v>
      </c>
      <c r="T1634">
        <f t="shared" si="394"/>
        <v>38732.797414655186</v>
      </c>
      <c r="U1634">
        <f t="shared" si="394"/>
        <v>610443.74434616859</v>
      </c>
      <c r="W1634">
        <f t="shared" si="406"/>
        <v>774401.35929549229</v>
      </c>
      <c r="X1634">
        <f t="shared" si="407"/>
        <v>627131.18826836487</v>
      </c>
      <c r="Y1634">
        <f t="shared" si="408"/>
        <v>0.80982707576713742</v>
      </c>
      <c r="Z1634">
        <f t="shared" si="398"/>
        <v>5.0016437793823289E-2</v>
      </c>
      <c r="AA1634">
        <f t="shared" si="399"/>
        <v>5.5579752856803645E-2</v>
      </c>
      <c r="AB1634">
        <f t="shared" si="400"/>
        <v>8.3953395827537479E-8</v>
      </c>
    </row>
    <row r="1635" spans="1:28" x14ac:dyDescent="0.25">
      <c r="A1635" s="15">
        <v>1634</v>
      </c>
      <c r="B1635" s="16">
        <v>2750690</v>
      </c>
      <c r="C1635" s="16">
        <v>859706</v>
      </c>
      <c r="D1635" s="16">
        <v>1666660</v>
      </c>
      <c r="F1635" s="6">
        <f>IF(ISNUMBER(B1635),B1635-'BG det.'!$L$5,NA())</f>
        <v>2743374.75</v>
      </c>
      <c r="G1635">
        <f>IF(ISNUMBER(C1635),C1635-'BG det.'!$M$5,NA())</f>
        <v>847959.9</v>
      </c>
      <c r="H1635">
        <f>IF(ISNUMBER(D1635),D1635-'BG det.'!$N$5,NA())</f>
        <v>1661839.7</v>
      </c>
      <c r="J1635">
        <f t="shared" si="401"/>
        <v>2746638.5918104807</v>
      </c>
      <c r="K1635">
        <f t="shared" si="395"/>
        <v>109858.52719920018</v>
      </c>
      <c r="L1635">
        <f t="shared" si="402"/>
        <v>1668955.6152034951</v>
      </c>
      <c r="M1635">
        <f t="shared" si="396"/>
        <v>0.8936009193319715</v>
      </c>
      <c r="N1635">
        <f t="shared" si="397"/>
        <v>6.0568669945425924E-2</v>
      </c>
      <c r="O1635">
        <f t="shared" si="403"/>
        <v>5.7255846561768582E-2</v>
      </c>
      <c r="P1635">
        <f t="shared" si="404"/>
        <v>3.5421622769730308E-8</v>
      </c>
      <c r="R1635" t="b">
        <f t="shared" si="405"/>
        <v>1</v>
      </c>
      <c r="S1635">
        <f t="shared" si="394"/>
        <v>2746638.5918104807</v>
      </c>
      <c r="T1635">
        <f t="shared" si="394"/>
        <v>109858.52719920018</v>
      </c>
      <c r="U1635">
        <f t="shared" si="394"/>
        <v>1668955.6152034951</v>
      </c>
      <c r="W1635">
        <f t="shared" si="406"/>
        <v>1918730.2921227952</v>
      </c>
      <c r="X1635">
        <f t="shared" si="407"/>
        <v>1714579.152991032</v>
      </c>
      <c r="Y1635">
        <f t="shared" si="408"/>
        <v>0.8936009193319715</v>
      </c>
      <c r="Z1635">
        <f t="shared" si="398"/>
        <v>5.7255846561768582E-2</v>
      </c>
      <c r="AA1635">
        <f t="shared" si="399"/>
        <v>6.0568669945425924E-2</v>
      </c>
      <c r="AB1635">
        <f t="shared" si="400"/>
        <v>3.5421622769730308E-8</v>
      </c>
    </row>
    <row r="1636" spans="1:28" x14ac:dyDescent="0.25">
      <c r="A1636" s="15">
        <v>1635</v>
      </c>
      <c r="B1636" s="15">
        <v>757240</v>
      </c>
      <c r="C1636" s="15">
        <v>188624</v>
      </c>
      <c r="D1636" s="15">
        <v>155489</v>
      </c>
      <c r="F1636" s="6">
        <f>IF(ISNUMBER(B1636),B1636-'BG det.'!$L$5,NA())</f>
        <v>749924.75</v>
      </c>
      <c r="G1636">
        <f>IF(ISNUMBER(C1636),C1636-'BG det.'!$M$5,NA())</f>
        <v>176877.9</v>
      </c>
      <c r="H1636">
        <f>IF(ISNUMBER(D1636),D1636-'BG det.'!$N$5,NA())</f>
        <v>150668.70000000001</v>
      </c>
      <c r="J1636">
        <f t="shared" si="401"/>
        <v>750223.20167160395</v>
      </c>
      <c r="K1636">
        <f t="shared" si="395"/>
        <v>15156.105715056405</v>
      </c>
      <c r="L1636">
        <f t="shared" si="402"/>
        <v>152612.35749564122</v>
      </c>
      <c r="M1636">
        <f t="shared" si="396"/>
        <v>0.30788162528821883</v>
      </c>
      <c r="N1636">
        <f t="shared" si="397"/>
        <v>5.3638553559848E-2</v>
      </c>
      <c r="O1636">
        <f t="shared" si="403"/>
        <v>2.9762468120068022E-2</v>
      </c>
      <c r="P1636">
        <f t="shared" si="404"/>
        <v>1.956538596291144E-7</v>
      </c>
      <c r="R1636" t="b">
        <f t="shared" si="405"/>
        <v>1</v>
      </c>
      <c r="S1636">
        <f t="shared" si="394"/>
        <v>750223.20167160395</v>
      </c>
      <c r="T1636">
        <f t="shared" si="394"/>
        <v>15156.105715056405</v>
      </c>
      <c r="U1636">
        <f t="shared" si="394"/>
        <v>152612.35749564122</v>
      </c>
      <c r="W1636">
        <f t="shared" si="406"/>
        <v>509235.51279126125</v>
      </c>
      <c r="X1636">
        <f t="shared" si="407"/>
        <v>156784.25733265307</v>
      </c>
      <c r="Y1636">
        <f t="shared" si="408"/>
        <v>0.30788162528821883</v>
      </c>
      <c r="Z1636">
        <f t="shared" si="398"/>
        <v>2.9762468120068022E-2</v>
      </c>
      <c r="AA1636">
        <f t="shared" si="399"/>
        <v>5.3638553559848E-2</v>
      </c>
      <c r="AB1636">
        <f t="shared" si="400"/>
        <v>1.956538596291144E-7</v>
      </c>
    </row>
    <row r="1637" spans="1:28" x14ac:dyDescent="0.25">
      <c r="A1637" s="15">
        <v>1636</v>
      </c>
      <c r="B1637" s="15">
        <v>953203</v>
      </c>
      <c r="C1637" s="15">
        <v>289262</v>
      </c>
      <c r="D1637" s="15">
        <v>506383</v>
      </c>
      <c r="F1637" s="6">
        <f>IF(ISNUMBER(B1637),B1637-'BG det.'!$L$5,NA())</f>
        <v>945887.75</v>
      </c>
      <c r="G1637">
        <f>IF(ISNUMBER(C1637),C1637-'BG det.'!$M$5,NA())</f>
        <v>277515.90000000002</v>
      </c>
      <c r="H1637">
        <f>IF(ISNUMBER(D1637),D1637-'BG det.'!$N$5,NA())</f>
        <v>501562.7</v>
      </c>
      <c r="J1637">
        <f t="shared" si="401"/>
        <v>946873.41309089796</v>
      </c>
      <c r="K1637">
        <f t="shared" si="395"/>
        <v>32446.330356731749</v>
      </c>
      <c r="L1637">
        <f t="shared" si="402"/>
        <v>504015.8334177307</v>
      </c>
      <c r="M1637">
        <f t="shared" si="396"/>
        <v>0.78927791627413535</v>
      </c>
      <c r="N1637">
        <f t="shared" si="397"/>
        <v>5.5670308725718487E-2</v>
      </c>
      <c r="O1637">
        <f t="shared" si="403"/>
        <v>4.9458234060183827E-2</v>
      </c>
      <c r="P1637">
        <f t="shared" si="404"/>
        <v>1.0048713626668772E-7</v>
      </c>
      <c r="R1637" t="b">
        <f t="shared" si="405"/>
        <v>1</v>
      </c>
      <c r="S1637">
        <f t="shared" si="394"/>
        <v>946873.41309089796</v>
      </c>
      <c r="T1637">
        <f t="shared" si="394"/>
        <v>32446.330356731749</v>
      </c>
      <c r="U1637">
        <f t="shared" si="394"/>
        <v>504015.8334177307</v>
      </c>
      <c r="W1637">
        <f t="shared" si="406"/>
        <v>656034.95501374057</v>
      </c>
      <c r="X1637">
        <f t="shared" si="407"/>
        <v>517793.90229624126</v>
      </c>
      <c r="Y1637">
        <f t="shared" si="408"/>
        <v>0.78927791627413535</v>
      </c>
      <c r="Z1637">
        <f t="shared" si="398"/>
        <v>4.9458234060183827E-2</v>
      </c>
      <c r="AA1637">
        <f t="shared" si="399"/>
        <v>5.5670308725718487E-2</v>
      </c>
      <c r="AB1637">
        <f t="shared" si="400"/>
        <v>1.0048713626668772E-7</v>
      </c>
    </row>
    <row r="1638" spans="1:28" x14ac:dyDescent="0.25">
      <c r="A1638" s="15">
        <v>1637</v>
      </c>
      <c r="B1638" s="15">
        <v>306875</v>
      </c>
      <c r="C1638" s="15">
        <v>97276.2</v>
      </c>
      <c r="D1638" s="15">
        <v>158267</v>
      </c>
      <c r="F1638" s="6">
        <f>IF(ISNUMBER(B1638),B1638-'BG det.'!$L$5,NA())</f>
        <v>299559.75</v>
      </c>
      <c r="G1638">
        <f>IF(ISNUMBER(C1638),C1638-'BG det.'!$M$5,NA())</f>
        <v>85530.099999999991</v>
      </c>
      <c r="H1638">
        <f>IF(ISNUMBER(D1638),D1638-'BG det.'!$N$5,NA())</f>
        <v>153446.70000000001</v>
      </c>
      <c r="J1638">
        <f t="shared" si="401"/>
        <v>299861.35259473906</v>
      </c>
      <c r="K1638">
        <f t="shared" si="395"/>
        <v>8629.1111842444916</v>
      </c>
      <c r="L1638">
        <f t="shared" si="402"/>
        <v>154223.57248851442</v>
      </c>
      <c r="M1638">
        <f t="shared" si="396"/>
        <v>0.76871053638069109</v>
      </c>
      <c r="N1638">
        <f t="shared" si="397"/>
        <v>4.7751164897484828E-2</v>
      </c>
      <c r="O1638">
        <f t="shared" si="403"/>
        <v>4.1866377747379835E-2</v>
      </c>
      <c r="P1638">
        <f t="shared" si="404"/>
        <v>2.757882735999601E-7</v>
      </c>
      <c r="R1638" t="b">
        <f t="shared" si="405"/>
        <v>0</v>
      </c>
      <c r="S1638" t="e">
        <f t="shared" si="394"/>
        <v>#N/A</v>
      </c>
      <c r="T1638" t="e">
        <f t="shared" si="394"/>
        <v>#N/A</v>
      </c>
      <c r="U1638" t="e">
        <f t="shared" si="394"/>
        <v>#N/A</v>
      </c>
      <c r="W1638" t="e">
        <f t="shared" si="406"/>
        <v>#N/A</v>
      </c>
      <c r="X1638" t="e">
        <f t="shared" si="407"/>
        <v>#N/A</v>
      </c>
      <c r="Y1638" t="e">
        <f t="shared" si="408"/>
        <v>#N/A</v>
      </c>
      <c r="Z1638" t="e">
        <f t="shared" si="398"/>
        <v>#N/A</v>
      </c>
      <c r="AA1638" t="e">
        <f t="shared" si="399"/>
        <v>#N/A</v>
      </c>
      <c r="AB1638" t="e">
        <f t="shared" si="400"/>
        <v>#N/A</v>
      </c>
    </row>
    <row r="1639" spans="1:28" x14ac:dyDescent="0.25">
      <c r="A1639" s="15">
        <v>1638</v>
      </c>
      <c r="B1639" s="16">
        <v>328487</v>
      </c>
      <c r="C1639" s="15">
        <v>99281.5</v>
      </c>
      <c r="D1639" s="15">
        <v>154691</v>
      </c>
      <c r="F1639" s="6">
        <f>IF(ISNUMBER(B1639),B1639-'BG det.'!$L$5,NA())</f>
        <v>321171.75</v>
      </c>
      <c r="G1639">
        <f>IF(ISNUMBER(C1639),C1639-'BG det.'!$M$5,NA())</f>
        <v>87535.4</v>
      </c>
      <c r="H1639">
        <f>IF(ISNUMBER(D1639),D1639-'BG det.'!$N$5,NA())</f>
        <v>149870.70000000001</v>
      </c>
      <c r="J1639">
        <f t="shared" si="401"/>
        <v>321466.46876383619</v>
      </c>
      <c r="K1639">
        <f t="shared" si="395"/>
        <v>7018.1249515968775</v>
      </c>
      <c r="L1639">
        <f t="shared" si="402"/>
        <v>150703.54642519448</v>
      </c>
      <c r="M1639">
        <f t="shared" si="396"/>
        <v>0.70783338650305239</v>
      </c>
      <c r="N1639">
        <f t="shared" si="397"/>
        <v>3.8137339542304007E-2</v>
      </c>
      <c r="O1639">
        <f t="shared" si="403"/>
        <v>3.2086024814284811E-2</v>
      </c>
      <c r="P1639">
        <f t="shared" si="404"/>
        <v>2.1411294757404307E-7</v>
      </c>
      <c r="R1639" t="b">
        <f t="shared" si="405"/>
        <v>0</v>
      </c>
      <c r="S1639" t="e">
        <f t="shared" si="394"/>
        <v>#N/A</v>
      </c>
      <c r="T1639" t="e">
        <f t="shared" si="394"/>
        <v>#N/A</v>
      </c>
      <c r="U1639" t="e">
        <f t="shared" si="394"/>
        <v>#N/A</v>
      </c>
      <c r="W1639" t="e">
        <f t="shared" si="406"/>
        <v>#N/A</v>
      </c>
      <c r="X1639" t="e">
        <f t="shared" si="407"/>
        <v>#N/A</v>
      </c>
      <c r="Y1639" t="e">
        <f t="shared" si="408"/>
        <v>#N/A</v>
      </c>
      <c r="Z1639" t="e">
        <f t="shared" si="398"/>
        <v>#N/A</v>
      </c>
      <c r="AA1639" t="e">
        <f t="shared" si="399"/>
        <v>#N/A</v>
      </c>
      <c r="AB1639" t="e">
        <f t="shared" si="400"/>
        <v>#N/A</v>
      </c>
    </row>
    <row r="1640" spans="1:28" x14ac:dyDescent="0.25">
      <c r="A1640" s="15">
        <v>1639</v>
      </c>
      <c r="B1640" s="16">
        <v>1571570</v>
      </c>
      <c r="C1640" s="15">
        <v>450803</v>
      </c>
      <c r="D1640" s="15">
        <v>678280</v>
      </c>
      <c r="F1640" s="6">
        <f>IF(ISNUMBER(B1640),B1640-'BG det.'!$L$5,NA())</f>
        <v>1564254.75</v>
      </c>
      <c r="G1640">
        <f>IF(ISNUMBER(C1640),C1640-'BG det.'!$M$5,NA())</f>
        <v>439056.9</v>
      </c>
      <c r="H1640">
        <f>IF(ISNUMBER(D1640),D1640-'BG det.'!$N$5,NA())</f>
        <v>673459.7</v>
      </c>
      <c r="J1640">
        <f t="shared" si="401"/>
        <v>1565579.7128968264</v>
      </c>
      <c r="K1640">
        <f t="shared" si="395"/>
        <v>54349.978321615345</v>
      </c>
      <c r="L1640">
        <f t="shared" si="402"/>
        <v>677515.7605659964</v>
      </c>
      <c r="M1640">
        <f t="shared" si="396"/>
        <v>0.64126968739906887</v>
      </c>
      <c r="N1640">
        <f t="shared" si="397"/>
        <v>6.2529877323985822E-2</v>
      </c>
      <c r="O1640">
        <f t="shared" si="403"/>
        <v>5.0073498146339511E-2</v>
      </c>
      <c r="P1640">
        <f t="shared" si="404"/>
        <v>7.5733106919490602E-8</v>
      </c>
      <c r="R1640" t="b">
        <f t="shared" si="405"/>
        <v>1</v>
      </c>
      <c r="S1640">
        <f t="shared" si="394"/>
        <v>1565579.7128968264</v>
      </c>
      <c r="T1640">
        <f t="shared" si="394"/>
        <v>54349.978321615345</v>
      </c>
      <c r="U1640">
        <f t="shared" si="394"/>
        <v>677515.7605659964</v>
      </c>
      <c r="W1640">
        <f t="shared" si="406"/>
        <v>1085404.062699551</v>
      </c>
      <c r="X1640">
        <f t="shared" si="407"/>
        <v>696036.72398902045</v>
      </c>
      <c r="Y1640">
        <f t="shared" si="408"/>
        <v>0.64126968739906887</v>
      </c>
      <c r="Z1640">
        <f t="shared" si="398"/>
        <v>5.0073498146339511E-2</v>
      </c>
      <c r="AA1640">
        <f t="shared" si="399"/>
        <v>6.2529877323985822E-2</v>
      </c>
      <c r="AB1640">
        <f t="shared" si="400"/>
        <v>7.5733106919490602E-8</v>
      </c>
    </row>
    <row r="1641" spans="1:28" x14ac:dyDescent="0.25">
      <c r="A1641" s="15">
        <v>1640</v>
      </c>
      <c r="B1641" s="16">
        <v>6891020</v>
      </c>
      <c r="C1641" s="16">
        <v>1839280</v>
      </c>
      <c r="D1641" s="16">
        <v>2477350</v>
      </c>
      <c r="F1641" s="6">
        <f>IF(ISNUMBER(B1641),B1641-'BG det.'!$L$5,NA())</f>
        <v>6883704.75</v>
      </c>
      <c r="G1641">
        <f>IF(ISNUMBER(C1641),C1641-'BG det.'!$M$5,NA())</f>
        <v>1827533.9</v>
      </c>
      <c r="H1641">
        <f>IF(ISNUMBER(D1641),D1641-'BG det.'!$N$5,NA())</f>
        <v>2472529.7000000002</v>
      </c>
      <c r="J1641">
        <f t="shared" si="401"/>
        <v>6888574.9782072222</v>
      </c>
      <c r="K1641">
        <f t="shared" si="395"/>
        <v>199357.18457403354</v>
      </c>
      <c r="L1641">
        <f t="shared" si="402"/>
        <v>2490376.4292944907</v>
      </c>
      <c r="M1641">
        <f t="shared" si="396"/>
        <v>0.54021300567804886</v>
      </c>
      <c r="N1641">
        <f t="shared" si="397"/>
        <v>5.7271249770709659E-2</v>
      </c>
      <c r="O1641">
        <f t="shared" si="403"/>
        <v>4.2093901279688456E-2</v>
      </c>
      <c r="P1641">
        <f t="shared" si="404"/>
        <v>1.7175859969767408E-8</v>
      </c>
      <c r="R1641" t="b">
        <f t="shared" si="405"/>
        <v>1</v>
      </c>
      <c r="S1641">
        <f t="shared" si="394"/>
        <v>6888574.9782072222</v>
      </c>
      <c r="T1641">
        <f t="shared" si="394"/>
        <v>199357.18457403354</v>
      </c>
      <c r="U1641">
        <f t="shared" si="394"/>
        <v>2490376.4292944907</v>
      </c>
      <c r="W1641">
        <f t="shared" si="406"/>
        <v>4736011.1206947984</v>
      </c>
      <c r="X1641">
        <f t="shared" si="407"/>
        <v>2558454.8024352016</v>
      </c>
      <c r="Y1641">
        <f t="shared" si="408"/>
        <v>0.54021300567804886</v>
      </c>
      <c r="Z1641">
        <f t="shared" si="398"/>
        <v>4.2093901279688456E-2</v>
      </c>
      <c r="AA1641">
        <f t="shared" si="399"/>
        <v>5.7271249770709659E-2</v>
      </c>
      <c r="AB1641">
        <f t="shared" si="400"/>
        <v>1.7175859969767408E-8</v>
      </c>
    </row>
    <row r="1642" spans="1:28" x14ac:dyDescent="0.25">
      <c r="A1642" s="15">
        <v>1641</v>
      </c>
      <c r="B1642" s="16">
        <v>1689360</v>
      </c>
      <c r="C1642" s="15">
        <v>363874</v>
      </c>
      <c r="D1642" s="15">
        <v>198892</v>
      </c>
      <c r="F1642" s="6">
        <f>IF(ISNUMBER(B1642),B1642-'BG det.'!$L$5,NA())</f>
        <v>1682044.75</v>
      </c>
      <c r="G1642">
        <f>IF(ISNUMBER(C1642),C1642-'BG det.'!$M$5,NA())</f>
        <v>352127.9</v>
      </c>
      <c r="H1642">
        <f>IF(ISNUMBER(D1642),D1642-'BG det.'!$N$5,NA())</f>
        <v>194071.7</v>
      </c>
      <c r="J1642">
        <f t="shared" si="401"/>
        <v>1682432.8045159611</v>
      </c>
      <c r="K1642">
        <f t="shared" si="395"/>
        <v>8369.5936854873908</v>
      </c>
      <c r="L1642">
        <f t="shared" si="402"/>
        <v>198430.50031985671</v>
      </c>
      <c r="M1642">
        <f t="shared" si="396"/>
        <v>0.18260345165836964</v>
      </c>
      <c r="N1642">
        <f t="shared" si="397"/>
        <v>1.7544366331184433E-2</v>
      </c>
      <c r="O1642">
        <f t="shared" si="403"/>
        <v>7.4970805707412786E-3</v>
      </c>
      <c r="P1642">
        <f t="shared" si="404"/>
        <v>3.7054350563888833E-8</v>
      </c>
      <c r="R1642" t="b">
        <f t="shared" si="405"/>
        <v>1</v>
      </c>
      <c r="S1642">
        <f t="shared" si="394"/>
        <v>1682432.8045159611</v>
      </c>
      <c r="T1642">
        <f t="shared" si="394"/>
        <v>8369.5936854873908</v>
      </c>
      <c r="U1642">
        <f t="shared" si="394"/>
        <v>198430.50031985671</v>
      </c>
      <c r="W1642">
        <f t="shared" si="406"/>
        <v>1116380.3838725241</v>
      </c>
      <c r="X1642">
        <f t="shared" si="407"/>
        <v>203854.91145881859</v>
      </c>
      <c r="Y1642">
        <f t="shared" si="408"/>
        <v>0.18260345165836964</v>
      </c>
      <c r="Z1642">
        <f t="shared" si="398"/>
        <v>7.4970805707412786E-3</v>
      </c>
      <c r="AA1642">
        <f t="shared" si="399"/>
        <v>1.7544366331184433E-2</v>
      </c>
      <c r="AB1642">
        <f t="shared" si="400"/>
        <v>3.7054350563888833E-8</v>
      </c>
    </row>
    <row r="1643" spans="1:28" x14ac:dyDescent="0.25">
      <c r="A1643" s="15">
        <v>1642</v>
      </c>
      <c r="B1643" s="16">
        <v>1269760</v>
      </c>
      <c r="C1643" s="15">
        <v>424795</v>
      </c>
      <c r="D1643" s="15">
        <v>889356</v>
      </c>
      <c r="F1643" s="6">
        <f>IF(ISNUMBER(B1643),B1643-'BG det.'!$L$5,NA())</f>
        <v>1262444.75</v>
      </c>
      <c r="G1643">
        <f>IF(ISNUMBER(C1643),C1643-'BG det.'!$M$5,NA())</f>
        <v>413048.9</v>
      </c>
      <c r="H1643">
        <f>IF(ISNUMBER(D1643),D1643-'BG det.'!$N$5,NA())</f>
        <v>884535.7</v>
      </c>
      <c r="J1643">
        <f t="shared" si="401"/>
        <v>1264180.9701398916</v>
      </c>
      <c r="K1643">
        <f t="shared" si="395"/>
        <v>57589.968402143815</v>
      </c>
      <c r="L1643">
        <f t="shared" si="402"/>
        <v>887810.90504962311</v>
      </c>
      <c r="M1643">
        <f t="shared" si="396"/>
        <v>1.0246370968002856</v>
      </c>
      <c r="N1643">
        <f t="shared" si="397"/>
        <v>6.391439036083485E-2</v>
      </c>
      <c r="O1643">
        <f t="shared" si="403"/>
        <v>6.4696932308393795E-2</v>
      </c>
      <c r="P1643">
        <f t="shared" si="404"/>
        <v>7.5839961279046164E-8</v>
      </c>
      <c r="R1643" t="b">
        <f t="shared" si="405"/>
        <v>1</v>
      </c>
      <c r="S1643">
        <f t="shared" si="394"/>
        <v>1264180.9701398916</v>
      </c>
      <c r="T1643">
        <f t="shared" si="394"/>
        <v>57589.968402143815</v>
      </c>
      <c r="U1643">
        <f t="shared" si="394"/>
        <v>887810.90504962311</v>
      </c>
      <c r="W1643">
        <f t="shared" si="406"/>
        <v>890149.90892654855</v>
      </c>
      <c r="X1643">
        <f t="shared" si="407"/>
        <v>912080.6183995374</v>
      </c>
      <c r="Y1643">
        <f t="shared" si="408"/>
        <v>1.0246370968002856</v>
      </c>
      <c r="Z1643">
        <f t="shared" si="398"/>
        <v>6.4696932308393795E-2</v>
      </c>
      <c r="AA1643">
        <f t="shared" si="399"/>
        <v>6.391439036083485E-2</v>
      </c>
      <c r="AB1643">
        <f t="shared" si="400"/>
        <v>7.5839961279046164E-8</v>
      </c>
    </row>
    <row r="1644" spans="1:28" x14ac:dyDescent="0.25">
      <c r="A1644" s="15">
        <v>1643</v>
      </c>
      <c r="B1644" s="16">
        <v>2237250</v>
      </c>
      <c r="C1644" s="15">
        <v>518784</v>
      </c>
      <c r="D1644" s="15">
        <v>465660</v>
      </c>
      <c r="F1644" s="6">
        <f>IF(ISNUMBER(B1644),B1644-'BG det.'!$L$5,NA())</f>
        <v>2229934.75</v>
      </c>
      <c r="G1644">
        <f>IF(ISNUMBER(C1644),C1644-'BG det.'!$M$5,NA())</f>
        <v>507037.9</v>
      </c>
      <c r="H1644">
        <f>IF(ISNUMBER(D1644),D1644-'BG det.'!$N$5,NA())</f>
        <v>460839.7</v>
      </c>
      <c r="J1644">
        <f t="shared" si="401"/>
        <v>2230847.2797423666</v>
      </c>
      <c r="K1644">
        <f t="shared" si="395"/>
        <v>24460.08243724022</v>
      </c>
      <c r="L1644">
        <f t="shared" si="402"/>
        <v>466619.31735552941</v>
      </c>
      <c r="M1644">
        <f t="shared" si="396"/>
        <v>0.32094338568838204</v>
      </c>
      <c r="N1644">
        <f t="shared" si="397"/>
        <v>2.8906576869677542E-2</v>
      </c>
      <c r="O1644">
        <f t="shared" si="403"/>
        <v>1.6376115029101183E-2</v>
      </c>
      <c r="P1644">
        <f t="shared" si="404"/>
        <v>3.4730125152129285E-8</v>
      </c>
      <c r="R1644" t="b">
        <f t="shared" si="405"/>
        <v>1</v>
      </c>
      <c r="S1644">
        <f t="shared" ref="S1644:U1680" si="409">IF($R1644=TRUE,J1644,NA())</f>
        <v>2230847.2797423666</v>
      </c>
      <c r="T1644">
        <f t="shared" si="409"/>
        <v>24460.08243724022</v>
      </c>
      <c r="U1644">
        <f t="shared" si="409"/>
        <v>466619.31735552941</v>
      </c>
      <c r="W1644">
        <f t="shared" si="406"/>
        <v>1493643.7850963685</v>
      </c>
      <c r="X1644">
        <f t="shared" si="407"/>
        <v>479375.09340123861</v>
      </c>
      <c r="Y1644">
        <f t="shared" si="408"/>
        <v>0.32094338568838204</v>
      </c>
      <c r="Z1644">
        <f t="shared" si="398"/>
        <v>1.6376115029101183E-2</v>
      </c>
      <c r="AA1644">
        <f t="shared" si="399"/>
        <v>2.8906576869677542E-2</v>
      </c>
      <c r="AB1644">
        <f t="shared" si="400"/>
        <v>3.4730125152129285E-8</v>
      </c>
    </row>
    <row r="1645" spans="1:28" x14ac:dyDescent="0.25">
      <c r="A1645" s="15">
        <v>1644</v>
      </c>
      <c r="B1645" s="15">
        <v>166416</v>
      </c>
      <c r="C1645" s="15">
        <v>58820.9</v>
      </c>
      <c r="D1645" s="15">
        <v>63034.3</v>
      </c>
      <c r="F1645" s="6">
        <f>IF(ISNUMBER(B1645),B1645-'BG det.'!$L$5,NA())</f>
        <v>159100.75</v>
      </c>
      <c r="G1645">
        <f>IF(ISNUMBER(C1645),C1645-'BG det.'!$M$5,NA())</f>
        <v>47074.8</v>
      </c>
      <c r="H1645">
        <f>IF(ISNUMBER(D1645),D1645-'BG det.'!$N$5,NA())</f>
        <v>58214</v>
      </c>
      <c r="J1645">
        <f t="shared" si="401"/>
        <v>159215.40109695063</v>
      </c>
      <c r="K1645">
        <f t="shared" si="395"/>
        <v>9302.5346521418323</v>
      </c>
      <c r="L1645">
        <f t="shared" si="402"/>
        <v>58626.490852154515</v>
      </c>
      <c r="M1645">
        <f t="shared" si="396"/>
        <v>0.52759425348924738</v>
      </c>
      <c r="N1645">
        <f t="shared" si="397"/>
        <v>0.11218755237251242</v>
      </c>
      <c r="O1645">
        <f t="shared" si="403"/>
        <v>8.1488195601916336E-2</v>
      </c>
      <c r="P1645">
        <f t="shared" si="404"/>
        <v>1.4730019014728186E-6</v>
      </c>
      <c r="R1645" t="b">
        <f t="shared" si="405"/>
        <v>0</v>
      </c>
      <c r="S1645" t="e">
        <f t="shared" si="409"/>
        <v>#N/A</v>
      </c>
      <c r="T1645" t="e">
        <f t="shared" si="409"/>
        <v>#N/A</v>
      </c>
      <c r="U1645" t="e">
        <f t="shared" si="409"/>
        <v>#N/A</v>
      </c>
      <c r="W1645" t="e">
        <f t="shared" si="406"/>
        <v>#N/A</v>
      </c>
      <c r="X1645" t="e">
        <f t="shared" si="407"/>
        <v>#N/A</v>
      </c>
      <c r="Y1645" t="e">
        <f t="shared" si="408"/>
        <v>#N/A</v>
      </c>
      <c r="Z1645" t="e">
        <f t="shared" si="398"/>
        <v>#N/A</v>
      </c>
      <c r="AA1645" t="e">
        <f t="shared" si="399"/>
        <v>#N/A</v>
      </c>
      <c r="AB1645" t="e">
        <f t="shared" si="400"/>
        <v>#N/A</v>
      </c>
    </row>
    <row r="1646" spans="1:28" x14ac:dyDescent="0.25">
      <c r="A1646" s="15">
        <v>1645</v>
      </c>
      <c r="B1646" s="16">
        <v>5745630</v>
      </c>
      <c r="C1646" s="16">
        <v>1341940</v>
      </c>
      <c r="D1646" s="16">
        <v>1078500</v>
      </c>
      <c r="F1646" s="6">
        <f>IF(ISNUMBER(B1646),B1646-'BG det.'!$L$5,NA())</f>
        <v>5738314.75</v>
      </c>
      <c r="G1646">
        <f>IF(ISNUMBER(C1646),C1646-'BG det.'!$M$5,NA())</f>
        <v>1330193.8999999999</v>
      </c>
      <c r="H1646">
        <f>IF(ISNUMBER(D1646),D1646-'BG det.'!$N$5,NA())</f>
        <v>1073679.7</v>
      </c>
      <c r="J1646">
        <f t="shared" si="401"/>
        <v>5740443.5430688672</v>
      </c>
      <c r="K1646">
        <f t="shared" si="395"/>
        <v>103170.40139401483</v>
      </c>
      <c r="L1646">
        <f t="shared" si="402"/>
        <v>1088551.8821664948</v>
      </c>
      <c r="M1646">
        <f t="shared" si="396"/>
        <v>0.28795002183420565</v>
      </c>
      <c r="N1646">
        <f t="shared" si="397"/>
        <v>4.9505310995665353E-2</v>
      </c>
      <c r="O1646">
        <f t="shared" si="403"/>
        <v>2.6565032466606121E-2</v>
      </c>
      <c r="P1646">
        <f t="shared" si="404"/>
        <v>2.4402904662270001E-8</v>
      </c>
      <c r="R1646" t="b">
        <f t="shared" si="405"/>
        <v>1</v>
      </c>
      <c r="S1646">
        <f t="shared" si="409"/>
        <v>5740443.5430688672</v>
      </c>
      <c r="T1646">
        <f t="shared" si="409"/>
        <v>103170.40139401483</v>
      </c>
      <c r="U1646">
        <f t="shared" si="409"/>
        <v>1088551.8821664948</v>
      </c>
      <c r="W1646">
        <f t="shared" si="406"/>
        <v>3883691.8992553977</v>
      </c>
      <c r="X1646">
        <f t="shared" si="407"/>
        <v>1118309.1671879194</v>
      </c>
      <c r="Y1646">
        <f t="shared" si="408"/>
        <v>0.28795002183420565</v>
      </c>
      <c r="Z1646">
        <f t="shared" si="398"/>
        <v>2.6565032466606121E-2</v>
      </c>
      <c r="AA1646">
        <f t="shared" si="399"/>
        <v>4.9505310995665353E-2</v>
      </c>
      <c r="AB1646">
        <f t="shared" si="400"/>
        <v>2.4402904662270001E-8</v>
      </c>
    </row>
    <row r="1647" spans="1:28" x14ac:dyDescent="0.25">
      <c r="A1647" s="15">
        <v>1646</v>
      </c>
      <c r="B1647" s="15">
        <v>487792</v>
      </c>
      <c r="C1647" s="15">
        <v>110102</v>
      </c>
      <c r="D1647" s="15">
        <v>63998.1</v>
      </c>
      <c r="F1647" s="6">
        <f>IF(ISNUMBER(B1647),B1647-'BG det.'!$L$5,NA())</f>
        <v>480476.75</v>
      </c>
      <c r="G1647">
        <f>IF(ISNUMBER(C1647),C1647-'BG det.'!$M$5,NA())</f>
        <v>98355.9</v>
      </c>
      <c r="H1647">
        <f>IF(ISNUMBER(D1647),D1647-'BG det.'!$N$5,NA())</f>
        <v>59177.8</v>
      </c>
      <c r="J1647">
        <f t="shared" si="401"/>
        <v>480594.91421280708</v>
      </c>
      <c r="K1647">
        <f t="shared" si="395"/>
        <v>-332.23359089194491</v>
      </c>
      <c r="L1647">
        <f t="shared" si="402"/>
        <v>60422.911995064183</v>
      </c>
      <c r="M1647">
        <f t="shared" si="396"/>
        <v>0.19632928358525484</v>
      </c>
      <c r="N1647">
        <f t="shared" si="397"/>
        <v>-2.3714920744308155E-3</v>
      </c>
      <c r="O1647">
        <f t="shared" si="403"/>
        <v>-1.0507858562620687E-3</v>
      </c>
      <c r="P1647">
        <f t="shared" si="404"/>
        <v>-1.6910003754214532E-8</v>
      </c>
      <c r="R1647" t="b">
        <f t="shared" si="405"/>
        <v>0</v>
      </c>
      <c r="S1647" t="e">
        <f t="shared" si="409"/>
        <v>#N/A</v>
      </c>
      <c r="T1647" t="e">
        <f t="shared" si="409"/>
        <v>#N/A</v>
      </c>
      <c r="U1647" t="e">
        <f t="shared" si="409"/>
        <v>#N/A</v>
      </c>
      <c r="W1647" t="e">
        <f t="shared" si="406"/>
        <v>#N/A</v>
      </c>
      <c r="X1647" t="e">
        <f t="shared" si="407"/>
        <v>#N/A</v>
      </c>
      <c r="Y1647" t="e">
        <f t="shared" si="408"/>
        <v>#N/A</v>
      </c>
      <c r="Z1647" t="e">
        <f t="shared" si="398"/>
        <v>#N/A</v>
      </c>
      <c r="AA1647" t="e">
        <f t="shared" si="399"/>
        <v>#N/A</v>
      </c>
      <c r="AB1647" t="e">
        <f t="shared" si="400"/>
        <v>#N/A</v>
      </c>
    </row>
    <row r="1648" spans="1:28" x14ac:dyDescent="0.25">
      <c r="A1648" s="15">
        <v>1647</v>
      </c>
      <c r="B1648" s="16">
        <v>4284550</v>
      </c>
      <c r="C1648" s="16">
        <v>985624</v>
      </c>
      <c r="D1648" s="15">
        <v>773224</v>
      </c>
      <c r="F1648" s="6">
        <f>IF(ISNUMBER(B1648),B1648-'BG det.'!$L$5,NA())</f>
        <v>4277234.75</v>
      </c>
      <c r="G1648">
        <f>IF(ISNUMBER(C1648),C1648-'BG det.'!$M$5,NA())</f>
        <v>973877.9</v>
      </c>
      <c r="H1648">
        <f>IF(ISNUMBER(D1648),D1648-'BG det.'!$N$5,NA())</f>
        <v>768403.7</v>
      </c>
      <c r="J1648">
        <f t="shared" si="401"/>
        <v>4278759.1337136235</v>
      </c>
      <c r="K1648">
        <f t="shared" si="395"/>
        <v>63484.162147608702</v>
      </c>
      <c r="L1648">
        <f t="shared" si="402"/>
        <v>779488.99067583552</v>
      </c>
      <c r="M1648">
        <f t="shared" si="396"/>
        <v>0.27792205750452531</v>
      </c>
      <c r="N1648">
        <f t="shared" si="397"/>
        <v>4.1793059259433267E-2</v>
      </c>
      <c r="O1648">
        <f t="shared" si="403"/>
        <v>2.2032595988789917E-2</v>
      </c>
      <c r="P1648">
        <f t="shared" si="404"/>
        <v>2.8133162413905905E-8</v>
      </c>
      <c r="R1648" t="b">
        <f t="shared" si="405"/>
        <v>1</v>
      </c>
      <c r="S1648">
        <f t="shared" si="409"/>
        <v>4278759.1337136235</v>
      </c>
      <c r="T1648">
        <f t="shared" si="409"/>
        <v>63484.162147608702</v>
      </c>
      <c r="U1648">
        <f t="shared" si="409"/>
        <v>779488.99067583552</v>
      </c>
      <c r="W1648">
        <f t="shared" si="406"/>
        <v>2881374.5860864129</v>
      </c>
      <c r="X1648">
        <f t="shared" si="407"/>
        <v>800797.55340638582</v>
      </c>
      <c r="Y1648">
        <f t="shared" si="408"/>
        <v>0.27792205750452531</v>
      </c>
      <c r="Z1648">
        <f t="shared" si="398"/>
        <v>2.2032595988789917E-2</v>
      </c>
      <c r="AA1648">
        <f t="shared" si="399"/>
        <v>4.1793059259433267E-2</v>
      </c>
      <c r="AB1648">
        <f t="shared" si="400"/>
        <v>2.8133162413905905E-8</v>
      </c>
    </row>
    <row r="1649" spans="1:28" x14ac:dyDescent="0.25">
      <c r="A1649" s="15">
        <v>1648</v>
      </c>
      <c r="B1649" s="16">
        <v>2108960</v>
      </c>
      <c r="C1649" s="16">
        <v>809450</v>
      </c>
      <c r="D1649" s="16">
        <v>2250270</v>
      </c>
      <c r="F1649" s="6">
        <f>IF(ISNUMBER(B1649),B1649-'BG det.'!$L$5,NA())</f>
        <v>2101644.75</v>
      </c>
      <c r="G1649">
        <f>IF(ISNUMBER(C1649),C1649-'BG det.'!$M$5,NA())</f>
        <v>797703.9</v>
      </c>
      <c r="H1649">
        <f>IF(ISNUMBER(D1649),D1649-'BG det.'!$N$5,NA())</f>
        <v>2245449.7000000002</v>
      </c>
      <c r="J1649">
        <f t="shared" si="401"/>
        <v>2106046.6651894422</v>
      </c>
      <c r="K1649">
        <f t="shared" si="395"/>
        <v>104011.60508736526</v>
      </c>
      <c r="L1649">
        <f t="shared" si="402"/>
        <v>2250905.9873793358</v>
      </c>
      <c r="M1649">
        <f t="shared" si="396"/>
        <v>1.55092622501025</v>
      </c>
      <c r="N1649">
        <f t="shared" si="397"/>
        <v>5.6015376565726936E-2</v>
      </c>
      <c r="O1649">
        <f t="shared" si="403"/>
        <v>6.9759414957863045E-2</v>
      </c>
      <c r="P1649">
        <f t="shared" si="404"/>
        <v>3.2429289830781947E-8</v>
      </c>
      <c r="R1649" t="b">
        <f t="shared" si="405"/>
        <v>1</v>
      </c>
      <c r="S1649">
        <f t="shared" si="409"/>
        <v>2106046.6651894422</v>
      </c>
      <c r="T1649">
        <f t="shared" si="409"/>
        <v>104011.60508736526</v>
      </c>
      <c r="U1649">
        <f t="shared" si="409"/>
        <v>2250905.9873793358</v>
      </c>
      <c r="W1649">
        <f t="shared" si="406"/>
        <v>1491004.5497111988</v>
      </c>
      <c r="X1649">
        <f t="shared" si="407"/>
        <v>2312438.0577566973</v>
      </c>
      <c r="Y1649">
        <f t="shared" si="408"/>
        <v>1.55092622501025</v>
      </c>
      <c r="Z1649">
        <f t="shared" si="398"/>
        <v>6.9759414957863045E-2</v>
      </c>
      <c r="AA1649">
        <f t="shared" si="399"/>
        <v>5.6015376565726936E-2</v>
      </c>
      <c r="AB1649">
        <f t="shared" si="400"/>
        <v>3.2429289830781947E-8</v>
      </c>
    </row>
    <row r="1650" spans="1:28" x14ac:dyDescent="0.25">
      <c r="A1650" s="15">
        <v>1649</v>
      </c>
      <c r="B1650" s="15">
        <v>98132.1</v>
      </c>
      <c r="C1650" s="15">
        <v>106318</v>
      </c>
      <c r="D1650" s="15">
        <v>43761.2</v>
      </c>
      <c r="F1650" s="6">
        <f>IF(ISNUMBER(B1650),B1650-'BG det.'!$L$5,NA())</f>
        <v>90816.85</v>
      </c>
      <c r="G1650">
        <f>IF(ISNUMBER(C1650),C1650-'BG det.'!$M$5,NA())</f>
        <v>94571.9</v>
      </c>
      <c r="H1650">
        <f>IF(ISNUMBER(D1650),D1650-'BG det.'!$N$5,NA())</f>
        <v>38940.899999999994</v>
      </c>
      <c r="J1650">
        <f t="shared" si="401"/>
        <v>90893.464093147966</v>
      </c>
      <c r="K1650">
        <f t="shared" si="395"/>
        <v>72257.656877415458</v>
      </c>
      <c r="L1650">
        <f t="shared" si="402"/>
        <v>39176.384269742397</v>
      </c>
      <c r="M1650">
        <f t="shared" si="396"/>
        <v>0.30463180307847865</v>
      </c>
      <c r="N1650">
        <f t="shared" si="397"/>
        <v>0.99091041279890102</v>
      </c>
      <c r="O1650">
        <f t="shared" si="403"/>
        <v>0.54691774268424809</v>
      </c>
      <c r="P1650">
        <f t="shared" si="404"/>
        <v>2.999216759696953E-5</v>
      </c>
      <c r="R1650" t="b">
        <f t="shared" si="405"/>
        <v>0</v>
      </c>
      <c r="S1650" t="e">
        <f t="shared" si="409"/>
        <v>#N/A</v>
      </c>
      <c r="T1650" t="e">
        <f t="shared" si="409"/>
        <v>#N/A</v>
      </c>
      <c r="U1650" t="e">
        <f t="shared" si="409"/>
        <v>#N/A</v>
      </c>
      <c r="W1650" t="e">
        <f t="shared" si="406"/>
        <v>#N/A</v>
      </c>
      <c r="X1650" t="e">
        <f t="shared" si="407"/>
        <v>#N/A</v>
      </c>
      <c r="Y1650" t="e">
        <f t="shared" si="408"/>
        <v>#N/A</v>
      </c>
      <c r="Z1650" t="e">
        <f t="shared" si="398"/>
        <v>#N/A</v>
      </c>
      <c r="AA1650" t="e">
        <f t="shared" si="399"/>
        <v>#N/A</v>
      </c>
      <c r="AB1650" t="e">
        <f t="shared" si="400"/>
        <v>#N/A</v>
      </c>
    </row>
    <row r="1651" spans="1:28" x14ac:dyDescent="0.25">
      <c r="A1651" s="15">
        <v>1650</v>
      </c>
      <c r="B1651" s="16">
        <v>2575780</v>
      </c>
      <c r="C1651" s="15">
        <v>636242</v>
      </c>
      <c r="D1651" s="15">
        <v>683714</v>
      </c>
      <c r="F1651" s="6">
        <f>IF(ISNUMBER(B1651),B1651-'BG det.'!$L$5,NA())</f>
        <v>2568464.75</v>
      </c>
      <c r="G1651">
        <f>IF(ISNUMBER(C1651),C1651-'BG det.'!$M$5,NA())</f>
        <v>624495.9</v>
      </c>
      <c r="H1651">
        <f>IF(ISNUMBER(D1651),D1651-'BG det.'!$N$5,NA())</f>
        <v>678893.7</v>
      </c>
      <c r="J1651">
        <f t="shared" si="401"/>
        <v>2569805.4277062789</v>
      </c>
      <c r="K1651">
        <f t="shared" si="395"/>
        <v>49124.448081492228</v>
      </c>
      <c r="L1651">
        <f t="shared" si="402"/>
        <v>685551.48073881422</v>
      </c>
      <c r="M1651">
        <f t="shared" si="396"/>
        <v>0.40440811390573478</v>
      </c>
      <c r="N1651">
        <f t="shared" si="397"/>
        <v>4.4356246590534804E-2</v>
      </c>
      <c r="O1651">
        <f t="shared" si="403"/>
        <v>2.8207507965981957E-2</v>
      </c>
      <c r="P1651">
        <f t="shared" si="404"/>
        <v>4.1213391526033767E-8</v>
      </c>
      <c r="R1651" t="b">
        <f t="shared" si="405"/>
        <v>1</v>
      </c>
      <c r="S1651">
        <f t="shared" si="409"/>
        <v>2569805.4277062789</v>
      </c>
      <c r="T1651">
        <f t="shared" si="409"/>
        <v>49124.448081492228</v>
      </c>
      <c r="U1651">
        <f t="shared" si="409"/>
        <v>685551.48073881422</v>
      </c>
      <c r="W1651">
        <f t="shared" si="406"/>
        <v>1741538.0380548309</v>
      </c>
      <c r="X1651">
        <f t="shared" si="407"/>
        <v>704292.1132648479</v>
      </c>
      <c r="Y1651">
        <f t="shared" si="408"/>
        <v>0.40440811390573478</v>
      </c>
      <c r="Z1651">
        <f t="shared" si="398"/>
        <v>2.8207507965981957E-2</v>
      </c>
      <c r="AA1651">
        <f t="shared" si="399"/>
        <v>4.4356246590534804E-2</v>
      </c>
      <c r="AB1651">
        <f t="shared" si="400"/>
        <v>4.1213391526033767E-8</v>
      </c>
    </row>
    <row r="1652" spans="1:28" x14ac:dyDescent="0.25">
      <c r="A1652" s="15">
        <v>1651</v>
      </c>
      <c r="B1652" s="16">
        <v>1991610</v>
      </c>
      <c r="C1652" s="15">
        <v>409957</v>
      </c>
      <c r="D1652" s="16">
        <v>131329</v>
      </c>
      <c r="F1652" s="6">
        <f>IF(ISNUMBER(B1652),B1652-'BG det.'!$L$5,NA())</f>
        <v>1984294.75</v>
      </c>
      <c r="G1652">
        <f>IF(ISNUMBER(C1652),C1652-'BG det.'!$M$5,NA())</f>
        <v>398210.9</v>
      </c>
      <c r="H1652">
        <f>IF(ISNUMBER(D1652),D1652-'BG det.'!$N$5,NA())</f>
        <v>126508.7</v>
      </c>
      <c r="J1652">
        <f t="shared" si="401"/>
        <v>1984552.2077166443</v>
      </c>
      <c r="K1652">
        <f t="shared" si="395"/>
        <v>6192.7631424638785</v>
      </c>
      <c r="L1652">
        <f t="shared" si="402"/>
        <v>131650.22290335086</v>
      </c>
      <c r="M1652">
        <f t="shared" si="396"/>
        <v>0.10299416834763457</v>
      </c>
      <c r="N1652">
        <f t="shared" si="397"/>
        <v>1.469455492577715E-2</v>
      </c>
      <c r="O1652">
        <f t="shared" si="403"/>
        <v>4.7158800930151706E-3</v>
      </c>
      <c r="P1652">
        <f t="shared" si="404"/>
        <v>3.5033322627639817E-8</v>
      </c>
      <c r="R1652" t="b">
        <f t="shared" si="405"/>
        <v>1</v>
      </c>
      <c r="S1652">
        <f t="shared" si="409"/>
        <v>1984552.2077166443</v>
      </c>
      <c r="T1652">
        <f t="shared" si="409"/>
        <v>6192.7631424638785</v>
      </c>
      <c r="U1652">
        <f t="shared" si="409"/>
        <v>131650.22290335086</v>
      </c>
      <c r="W1652">
        <f t="shared" si="406"/>
        <v>1313172.3072510182</v>
      </c>
      <c r="X1652">
        <f t="shared" si="407"/>
        <v>135249.08968246309</v>
      </c>
      <c r="Y1652">
        <f t="shared" si="408"/>
        <v>0.10299416834763457</v>
      </c>
      <c r="Z1652">
        <f t="shared" si="398"/>
        <v>4.7158800930151706E-3</v>
      </c>
      <c r="AA1652">
        <f t="shared" si="399"/>
        <v>1.469455492577715E-2</v>
      </c>
      <c r="AB1652">
        <f t="shared" si="400"/>
        <v>3.5033322627639817E-8</v>
      </c>
    </row>
    <row r="1653" spans="1:28" x14ac:dyDescent="0.25">
      <c r="A1653" s="15">
        <v>1652</v>
      </c>
      <c r="B1653" s="16">
        <v>414613</v>
      </c>
      <c r="C1653" s="15">
        <v>174433</v>
      </c>
      <c r="D1653" s="15">
        <v>455718</v>
      </c>
      <c r="F1653" s="6">
        <f>IF(ISNUMBER(B1653),B1653-'BG det.'!$L$5,NA())</f>
        <v>407297.75</v>
      </c>
      <c r="G1653">
        <f>IF(ISNUMBER(C1653),C1653-'BG det.'!$M$5,NA())</f>
        <v>162686.9</v>
      </c>
      <c r="H1653">
        <f>IF(ISNUMBER(D1653),D1653-'BG det.'!$N$5,NA())</f>
        <v>450897.7</v>
      </c>
      <c r="J1653">
        <f t="shared" si="401"/>
        <v>408181.602322397</v>
      </c>
      <c r="K1653">
        <f t="shared" si="395"/>
        <v>26174.877780532806</v>
      </c>
      <c r="L1653">
        <f t="shared" si="402"/>
        <v>451955.20559189457</v>
      </c>
      <c r="M1653">
        <f t="shared" si="396"/>
        <v>1.5739661598766903</v>
      </c>
      <c r="N1653">
        <f t="shared" si="397"/>
        <v>7.0725204688951465E-2</v>
      </c>
      <c r="O1653">
        <f t="shared" si="403"/>
        <v>8.8730291536155539E-2</v>
      </c>
      <c r="P1653">
        <f t="shared" si="404"/>
        <v>2.0970888418922297E-7</v>
      </c>
      <c r="R1653" t="b">
        <f t="shared" si="405"/>
        <v>0</v>
      </c>
      <c r="S1653" t="e">
        <f t="shared" si="409"/>
        <v>#N/A</v>
      </c>
      <c r="T1653" t="e">
        <f t="shared" si="409"/>
        <v>#N/A</v>
      </c>
      <c r="U1653" t="e">
        <f t="shared" si="409"/>
        <v>#N/A</v>
      </c>
      <c r="W1653" t="e">
        <f t="shared" si="406"/>
        <v>#N/A</v>
      </c>
      <c r="X1653" t="e">
        <f t="shared" si="407"/>
        <v>#N/A</v>
      </c>
      <c r="Y1653" t="e">
        <f t="shared" si="408"/>
        <v>#N/A</v>
      </c>
      <c r="Z1653" t="e">
        <f t="shared" si="398"/>
        <v>#N/A</v>
      </c>
      <c r="AA1653" t="e">
        <f t="shared" si="399"/>
        <v>#N/A</v>
      </c>
      <c r="AB1653" t="e">
        <f t="shared" si="400"/>
        <v>#N/A</v>
      </c>
    </row>
    <row r="1654" spans="1:28" x14ac:dyDescent="0.25">
      <c r="A1654" s="15">
        <v>1653</v>
      </c>
      <c r="B1654" s="16">
        <v>312520</v>
      </c>
      <c r="C1654" s="15">
        <v>86049.9</v>
      </c>
      <c r="D1654" s="15">
        <v>85860.5</v>
      </c>
      <c r="F1654" s="6">
        <f>IF(ISNUMBER(B1654),B1654-'BG det.'!$L$5,NA())</f>
        <v>305204.75</v>
      </c>
      <c r="G1654">
        <f>IF(ISNUMBER(C1654),C1654-'BG det.'!$M$5,NA())</f>
        <v>74303.799999999988</v>
      </c>
      <c r="H1654">
        <f>IF(ISNUMBER(D1654),D1654-'BG det.'!$N$5,NA())</f>
        <v>81040.2</v>
      </c>
      <c r="J1654">
        <f t="shared" si="401"/>
        <v>305364.78092943039</v>
      </c>
      <c r="K1654">
        <f t="shared" si="395"/>
        <v>5885.0895473142518</v>
      </c>
      <c r="L1654">
        <f t="shared" si="402"/>
        <v>81831.3306182425</v>
      </c>
      <c r="M1654">
        <f t="shared" si="396"/>
        <v>0.40614446508647151</v>
      </c>
      <c r="N1654">
        <f t="shared" si="397"/>
        <v>4.4612953940636087E-2</v>
      </c>
      <c r="O1654">
        <f t="shared" si="403"/>
        <v>2.8431596662927855E-2</v>
      </c>
      <c r="P1654">
        <f t="shared" si="404"/>
        <v>3.4809316996849011E-7</v>
      </c>
      <c r="R1654" t="b">
        <f t="shared" si="405"/>
        <v>0</v>
      </c>
      <c r="S1654" t="e">
        <f t="shared" si="409"/>
        <v>#N/A</v>
      </c>
      <c r="T1654" t="e">
        <f t="shared" si="409"/>
        <v>#N/A</v>
      </c>
      <c r="U1654" t="e">
        <f t="shared" si="409"/>
        <v>#N/A</v>
      </c>
      <c r="W1654" t="e">
        <f t="shared" si="406"/>
        <v>#N/A</v>
      </c>
      <c r="X1654" t="e">
        <f t="shared" si="407"/>
        <v>#N/A</v>
      </c>
      <c r="Y1654" t="e">
        <f t="shared" si="408"/>
        <v>#N/A</v>
      </c>
      <c r="Z1654" t="e">
        <f t="shared" si="398"/>
        <v>#N/A</v>
      </c>
      <c r="AA1654" t="e">
        <f t="shared" si="399"/>
        <v>#N/A</v>
      </c>
      <c r="AB1654" t="e">
        <f t="shared" si="400"/>
        <v>#N/A</v>
      </c>
    </row>
    <row r="1655" spans="1:28" x14ac:dyDescent="0.25">
      <c r="A1655" s="15">
        <v>1654</v>
      </c>
      <c r="B1655" s="16">
        <v>5565410</v>
      </c>
      <c r="C1655" s="16">
        <v>1242280</v>
      </c>
      <c r="D1655" s="15">
        <v>924345</v>
      </c>
      <c r="F1655" s="6">
        <f>IF(ISNUMBER(B1655),B1655-'BG det.'!$L$5,NA())</f>
        <v>5558094.75</v>
      </c>
      <c r="G1655">
        <f>IF(ISNUMBER(C1655),C1655-'BG det.'!$M$5,NA())</f>
        <v>1230533.8999999999</v>
      </c>
      <c r="H1655">
        <f>IF(ISNUMBER(D1655),D1655-'BG det.'!$N$5,NA())</f>
        <v>919524.7</v>
      </c>
      <c r="J1655">
        <f t="shared" si="401"/>
        <v>5559921.1599475434</v>
      </c>
      <c r="K1655">
        <f t="shared" si="395"/>
        <v>57931.520184874462</v>
      </c>
      <c r="L1655">
        <f t="shared" si="402"/>
        <v>933929.1897753462</v>
      </c>
      <c r="M1655">
        <f t="shared" si="396"/>
        <v>0.25794940137332184</v>
      </c>
      <c r="N1655">
        <f t="shared" si="397"/>
        <v>3.0665883809603021E-2</v>
      </c>
      <c r="O1655">
        <f t="shared" si="403"/>
        <v>1.5574809665826694E-2</v>
      </c>
      <c r="P1655">
        <f t="shared" si="404"/>
        <v>1.6489721789426291E-8</v>
      </c>
      <c r="R1655" t="b">
        <f t="shared" si="405"/>
        <v>1</v>
      </c>
      <c r="S1655">
        <f t="shared" si="409"/>
        <v>5559921.1599475434</v>
      </c>
      <c r="T1655">
        <f t="shared" si="409"/>
        <v>57931.520184874462</v>
      </c>
      <c r="U1655">
        <f t="shared" si="409"/>
        <v>933929.1897753462</v>
      </c>
      <c r="W1655">
        <f t="shared" si="406"/>
        <v>3719565.2099674963</v>
      </c>
      <c r="X1655">
        <f t="shared" si="407"/>
        <v>959459.61928014993</v>
      </c>
      <c r="Y1655">
        <f t="shared" si="408"/>
        <v>0.25794940137332184</v>
      </c>
      <c r="Z1655">
        <f t="shared" si="398"/>
        <v>1.5574809665826694E-2</v>
      </c>
      <c r="AA1655">
        <f t="shared" si="399"/>
        <v>3.0665883809603021E-2</v>
      </c>
      <c r="AB1655">
        <f t="shared" si="400"/>
        <v>1.6489721789426291E-8</v>
      </c>
    </row>
    <row r="1656" spans="1:28" x14ac:dyDescent="0.25">
      <c r="A1656" s="15">
        <v>1655</v>
      </c>
      <c r="B1656" s="16">
        <v>706613</v>
      </c>
      <c r="C1656" s="15">
        <v>190792</v>
      </c>
      <c r="D1656" s="15">
        <v>248293</v>
      </c>
      <c r="F1656" s="6">
        <f>IF(ISNUMBER(B1656),B1656-'BG det.'!$L$5,NA())</f>
        <v>699297.75</v>
      </c>
      <c r="G1656">
        <f>IF(ISNUMBER(C1656),C1656-'BG det.'!$M$5,NA())</f>
        <v>179045.9</v>
      </c>
      <c r="H1656">
        <f>IF(ISNUMBER(D1656),D1656-'BG det.'!$N$5,NA())</f>
        <v>243472.7</v>
      </c>
      <c r="J1656">
        <f t="shared" si="401"/>
        <v>699777.4353783204</v>
      </c>
      <c r="K1656">
        <f t="shared" si="395"/>
        <v>14659.915983583247</v>
      </c>
      <c r="L1656">
        <f t="shared" si="402"/>
        <v>245285.66400127736</v>
      </c>
      <c r="M1656">
        <f t="shared" si="396"/>
        <v>0.52993052848797628</v>
      </c>
      <c r="N1656">
        <f t="shared" si="397"/>
        <v>4.2350255321775804E-2</v>
      </c>
      <c r="O1656">
        <f t="shared" si="403"/>
        <v>3.0829430524453191E-2</v>
      </c>
      <c r="P1656">
        <f t="shared" si="404"/>
        <v>1.2623516934307322E-7</v>
      </c>
      <c r="R1656" t="b">
        <f t="shared" si="405"/>
        <v>1</v>
      </c>
      <c r="S1656">
        <f t="shared" si="409"/>
        <v>699777.4353783204</v>
      </c>
      <c r="T1656">
        <f t="shared" si="409"/>
        <v>14659.915983583247</v>
      </c>
      <c r="U1656">
        <f t="shared" si="409"/>
        <v>245285.66400127736</v>
      </c>
      <c r="W1656">
        <f t="shared" si="406"/>
        <v>475516.924386759</v>
      </c>
      <c r="X1656">
        <f t="shared" si="407"/>
        <v>251990.93504525226</v>
      </c>
      <c r="Y1656">
        <f t="shared" si="408"/>
        <v>0.52993052848797628</v>
      </c>
      <c r="Z1656">
        <f t="shared" si="398"/>
        <v>3.0829430524453191E-2</v>
      </c>
      <c r="AA1656">
        <f t="shared" si="399"/>
        <v>4.2350255321775804E-2</v>
      </c>
      <c r="AB1656">
        <f t="shared" si="400"/>
        <v>1.2623516934307322E-7</v>
      </c>
    </row>
    <row r="1657" spans="1:28" x14ac:dyDescent="0.25">
      <c r="A1657" s="15">
        <v>1656</v>
      </c>
      <c r="B1657" s="16">
        <v>1350500</v>
      </c>
      <c r="C1657" s="15">
        <v>289409</v>
      </c>
      <c r="D1657" s="16">
        <v>129494</v>
      </c>
      <c r="F1657" s="6">
        <f>IF(ISNUMBER(B1657),B1657-'BG det.'!$L$5,NA())</f>
        <v>1343184.75</v>
      </c>
      <c r="G1657">
        <f>IF(ISNUMBER(C1657),C1657-'BG det.'!$M$5,NA())</f>
        <v>277662.90000000002</v>
      </c>
      <c r="H1657">
        <f>IF(ISNUMBER(D1657),D1657-'BG det.'!$N$5,NA())</f>
        <v>124673.7</v>
      </c>
      <c r="J1657">
        <f t="shared" si="401"/>
        <v>1343435.3708955368</v>
      </c>
      <c r="K1657">
        <f t="shared" si="395"/>
        <v>7153.6994325063351</v>
      </c>
      <c r="L1657">
        <f t="shared" si="402"/>
        <v>128154.23515638086</v>
      </c>
      <c r="M1657">
        <f t="shared" si="396"/>
        <v>0.14761323575557286</v>
      </c>
      <c r="N1657">
        <f t="shared" si="397"/>
        <v>2.0876016152233366E-2</v>
      </c>
      <c r="O1657">
        <f t="shared" si="403"/>
        <v>8.0206630951652567E-3</v>
      </c>
      <c r="P1657">
        <f t="shared" si="404"/>
        <v>6.1413229161858671E-8</v>
      </c>
      <c r="R1657" t="b">
        <f t="shared" si="405"/>
        <v>1</v>
      </c>
      <c r="S1657">
        <f t="shared" si="409"/>
        <v>1343435.3708955368</v>
      </c>
      <c r="T1657">
        <f t="shared" si="409"/>
        <v>7153.6994325063351</v>
      </c>
      <c r="U1657">
        <f t="shared" si="409"/>
        <v>128154.23515638086</v>
      </c>
      <c r="W1657">
        <f t="shared" si="406"/>
        <v>891908.72969324503</v>
      </c>
      <c r="X1657">
        <f t="shared" si="407"/>
        <v>131657.53358866248</v>
      </c>
      <c r="Y1657">
        <f t="shared" si="408"/>
        <v>0.14761323575557286</v>
      </c>
      <c r="Z1657">
        <f t="shared" si="398"/>
        <v>8.0206630951652567E-3</v>
      </c>
      <c r="AA1657">
        <f t="shared" si="399"/>
        <v>2.0876016152233366E-2</v>
      </c>
      <c r="AB1657">
        <f t="shared" si="400"/>
        <v>6.1413229161858671E-8</v>
      </c>
    </row>
    <row r="1658" spans="1:28" x14ac:dyDescent="0.25">
      <c r="A1658" s="15">
        <v>1657</v>
      </c>
      <c r="B1658" s="16">
        <v>6461410</v>
      </c>
      <c r="C1658" s="16">
        <v>1750930</v>
      </c>
      <c r="D1658" s="16">
        <v>1464200</v>
      </c>
      <c r="F1658" s="6">
        <f>IF(ISNUMBER(B1658),B1658-'BG det.'!$L$5,NA())</f>
        <v>6454094.75</v>
      </c>
      <c r="G1658">
        <f>IF(ISNUMBER(C1658),C1658-'BG det.'!$M$5,NA())</f>
        <v>1739183.9</v>
      </c>
      <c r="H1658">
        <f>IF(ISNUMBER(D1658),D1658-'BG det.'!$N$5,NA())</f>
        <v>1459379.7</v>
      </c>
      <c r="J1658">
        <f t="shared" si="401"/>
        <v>6456981.4558179677</v>
      </c>
      <c r="K1658">
        <f t="shared" si="395"/>
        <v>325897.73858670809</v>
      </c>
      <c r="L1658">
        <f t="shared" si="402"/>
        <v>1476108.2687484114</v>
      </c>
      <c r="M1658">
        <f t="shared" si="396"/>
        <v>0.33122671787708996</v>
      </c>
      <c r="N1658">
        <f t="shared" si="397"/>
        <v>0.12368386911925464</v>
      </c>
      <c r="O1658">
        <f t="shared" si="403"/>
        <v>7.1182910799803517E-2</v>
      </c>
      <c r="P1658">
        <f t="shared" si="404"/>
        <v>5.0537596175307612E-8</v>
      </c>
      <c r="R1658" t="b">
        <f t="shared" si="405"/>
        <v>1</v>
      </c>
      <c r="S1658">
        <f t="shared" si="409"/>
        <v>6456981.4558179677</v>
      </c>
      <c r="T1658">
        <f t="shared" si="409"/>
        <v>325897.73858670809</v>
      </c>
      <c r="U1658">
        <f t="shared" si="409"/>
        <v>1476108.2687484114</v>
      </c>
      <c r="W1658">
        <f t="shared" si="406"/>
        <v>4578314.3021963583</v>
      </c>
      <c r="X1658">
        <f t="shared" si="407"/>
        <v>1516460.0197262391</v>
      </c>
      <c r="Y1658">
        <f t="shared" si="408"/>
        <v>0.33122671787708996</v>
      </c>
      <c r="Z1658">
        <f t="shared" si="398"/>
        <v>7.1182910799803517E-2</v>
      </c>
      <c r="AA1658">
        <f t="shared" si="399"/>
        <v>0.12368386911925464</v>
      </c>
      <c r="AB1658">
        <f t="shared" si="400"/>
        <v>5.0537596175307612E-8</v>
      </c>
    </row>
    <row r="1659" spans="1:28" x14ac:dyDescent="0.25">
      <c r="A1659" s="15">
        <v>1658</v>
      </c>
      <c r="B1659" s="16">
        <v>1190440</v>
      </c>
      <c r="C1659" s="15">
        <v>427730</v>
      </c>
      <c r="D1659" s="16">
        <v>1036800</v>
      </c>
      <c r="F1659" s="6">
        <f>IF(ISNUMBER(B1659),B1659-'BG det.'!$L$5,NA())</f>
        <v>1183124.75</v>
      </c>
      <c r="G1659">
        <f>IF(ISNUMBER(C1659),C1659-'BG det.'!$M$5,NA())</f>
        <v>415983.9</v>
      </c>
      <c r="H1659">
        <f>IF(ISNUMBER(D1659),D1659-'BG det.'!$N$5,NA())</f>
        <v>1031979.7</v>
      </c>
      <c r="J1659">
        <f t="shared" si="401"/>
        <v>1185148.9140508363</v>
      </c>
      <c r="K1659">
        <f t="shared" si="395"/>
        <v>56081.372155956662</v>
      </c>
      <c r="L1659">
        <f t="shared" si="402"/>
        <v>1035050.1509872706</v>
      </c>
      <c r="M1659">
        <f t="shared" si="396"/>
        <v>1.2710425757284478</v>
      </c>
      <c r="N1659">
        <f t="shared" si="397"/>
        <v>5.945994938969365E-2</v>
      </c>
      <c r="O1659">
        <f t="shared" si="403"/>
        <v>6.7035458526552447E-2</v>
      </c>
      <c r="P1659">
        <f t="shared" si="404"/>
        <v>6.7571770944701845E-8</v>
      </c>
      <c r="R1659" t="b">
        <f t="shared" si="405"/>
        <v>1</v>
      </c>
      <c r="S1659">
        <f t="shared" si="409"/>
        <v>1185148.9140508363</v>
      </c>
      <c r="T1659">
        <f t="shared" si="409"/>
        <v>56081.372155956662</v>
      </c>
      <c r="U1659">
        <f t="shared" si="409"/>
        <v>1035050.1509872706</v>
      </c>
      <c r="W1659">
        <f t="shared" si="406"/>
        <v>836592.65392722096</v>
      </c>
      <c r="X1659">
        <f t="shared" si="407"/>
        <v>1063344.8816831529</v>
      </c>
      <c r="Y1659">
        <f t="shared" si="408"/>
        <v>1.2710425757284478</v>
      </c>
      <c r="Z1659">
        <f t="shared" si="398"/>
        <v>6.7035458526552447E-2</v>
      </c>
      <c r="AA1659">
        <f t="shared" si="399"/>
        <v>5.945994938969365E-2</v>
      </c>
      <c r="AB1659">
        <f t="shared" si="400"/>
        <v>6.7571770944701845E-8</v>
      </c>
    </row>
    <row r="1660" spans="1:28" x14ac:dyDescent="0.25">
      <c r="A1660" s="15">
        <v>1659</v>
      </c>
      <c r="B1660" s="16">
        <v>1538660</v>
      </c>
      <c r="C1660" s="15">
        <v>395628</v>
      </c>
      <c r="D1660" s="15">
        <v>501969</v>
      </c>
      <c r="F1660" s="6">
        <f>IF(ISNUMBER(B1660),B1660-'BG det.'!$L$5,NA())</f>
        <v>1531344.75</v>
      </c>
      <c r="G1660">
        <f>IF(ISNUMBER(C1660),C1660-'BG det.'!$M$5,NA())</f>
        <v>383881.9</v>
      </c>
      <c r="H1660">
        <f>IF(ISNUMBER(D1660),D1660-'BG det.'!$N$5,NA())</f>
        <v>497148.7</v>
      </c>
      <c r="J1660">
        <f t="shared" si="401"/>
        <v>1532324.747214155</v>
      </c>
      <c r="K1660">
        <f t="shared" si="395"/>
        <v>28654.452138418565</v>
      </c>
      <c r="L1660">
        <f t="shared" si="402"/>
        <v>501118.60452180525</v>
      </c>
      <c r="M1660">
        <f t="shared" si="396"/>
        <v>0.49606254094233115</v>
      </c>
      <c r="N1660">
        <f t="shared" si="397"/>
        <v>3.9201893772411997E-2</v>
      </c>
      <c r="O1660">
        <f t="shared" si="403"/>
        <v>2.7610563123011002E-2</v>
      </c>
      <c r="P1660">
        <f t="shared" si="404"/>
        <v>5.5154601772910982E-8</v>
      </c>
      <c r="R1660" t="b">
        <f t="shared" si="405"/>
        <v>1</v>
      </c>
      <c r="S1660">
        <f t="shared" si="409"/>
        <v>1532324.747214155</v>
      </c>
      <c r="T1660">
        <f t="shared" si="409"/>
        <v>28654.452138418565</v>
      </c>
      <c r="U1660">
        <f t="shared" si="409"/>
        <v>501118.60452180525</v>
      </c>
      <c r="W1660">
        <f t="shared" si="406"/>
        <v>1037807.5959826249</v>
      </c>
      <c r="X1660">
        <f t="shared" si="407"/>
        <v>514817.47307239316</v>
      </c>
      <c r="Y1660">
        <f t="shared" si="408"/>
        <v>0.49606254094233115</v>
      </c>
      <c r="Z1660">
        <f t="shared" si="398"/>
        <v>2.7610563123011002E-2</v>
      </c>
      <c r="AA1660">
        <f t="shared" si="399"/>
        <v>3.9201893772411997E-2</v>
      </c>
      <c r="AB1660">
        <f t="shared" si="400"/>
        <v>5.5154601772910982E-8</v>
      </c>
    </row>
    <row r="1661" spans="1:28" x14ac:dyDescent="0.25">
      <c r="A1661" s="15">
        <v>1660</v>
      </c>
      <c r="B1661" s="16">
        <v>3970850</v>
      </c>
      <c r="C1661" s="15">
        <v>875291</v>
      </c>
      <c r="D1661" s="15">
        <v>570910</v>
      </c>
      <c r="F1661" s="6">
        <f>IF(ISNUMBER(B1661),B1661-'BG det.'!$L$5,NA())</f>
        <v>3963534.75</v>
      </c>
      <c r="G1661">
        <f>IF(ISNUMBER(C1661),C1661-'BG det.'!$M$5,NA())</f>
        <v>863544.9</v>
      </c>
      <c r="H1661">
        <f>IF(ISNUMBER(D1661),D1661-'BG det.'!$N$5,NA())</f>
        <v>566089.69999999995</v>
      </c>
      <c r="J1661">
        <f t="shared" si="401"/>
        <v>3964661.8931568661</v>
      </c>
      <c r="K1661">
        <f t="shared" si="395"/>
        <v>39172.141453296092</v>
      </c>
      <c r="L1661">
        <f t="shared" si="402"/>
        <v>576361.23624301061</v>
      </c>
      <c r="M1661">
        <f t="shared" si="396"/>
        <v>0.22342304530845125</v>
      </c>
      <c r="N1661">
        <f t="shared" si="397"/>
        <v>3.1270424831784945E-2</v>
      </c>
      <c r="O1661">
        <f t="shared" si="403"/>
        <v>1.4780794025443845E-2</v>
      </c>
      <c r="P1661">
        <f t="shared" si="404"/>
        <v>2.5337127650942819E-8</v>
      </c>
      <c r="R1661" t="b">
        <f t="shared" si="405"/>
        <v>1</v>
      </c>
      <c r="S1661">
        <f t="shared" si="409"/>
        <v>3964661.8931568661</v>
      </c>
      <c r="T1661">
        <f t="shared" si="409"/>
        <v>39172.141453296092</v>
      </c>
      <c r="U1661">
        <f t="shared" si="409"/>
        <v>576361.23624301061</v>
      </c>
      <c r="W1661">
        <f t="shared" si="406"/>
        <v>2650205.4886811003</v>
      </c>
      <c r="X1661">
        <f t="shared" si="407"/>
        <v>592116.98097430367</v>
      </c>
      <c r="Y1661">
        <f t="shared" si="408"/>
        <v>0.22342304530845125</v>
      </c>
      <c r="Z1661">
        <f t="shared" si="398"/>
        <v>1.4780794025443845E-2</v>
      </c>
      <c r="AA1661">
        <f t="shared" si="399"/>
        <v>3.1270424831784945E-2</v>
      </c>
      <c r="AB1661">
        <f t="shared" si="400"/>
        <v>2.5337127650942819E-8</v>
      </c>
    </row>
    <row r="1662" spans="1:28" x14ac:dyDescent="0.25">
      <c r="A1662" s="15">
        <v>1661</v>
      </c>
      <c r="B1662" s="16">
        <v>1320350</v>
      </c>
      <c r="C1662" s="15">
        <v>312235</v>
      </c>
      <c r="D1662" s="15">
        <v>280593</v>
      </c>
      <c r="F1662" s="6">
        <f>IF(ISNUMBER(B1662),B1662-'BG det.'!$L$5,NA())</f>
        <v>1313034.75</v>
      </c>
      <c r="G1662">
        <f>IF(ISNUMBER(C1662),C1662-'BG det.'!$M$5,NA())</f>
        <v>300488.90000000002</v>
      </c>
      <c r="H1662">
        <f>IF(ISNUMBER(D1662),D1662-'BG det.'!$N$5,NA())</f>
        <v>275772.7</v>
      </c>
      <c r="J1662">
        <f t="shared" si="401"/>
        <v>1313580.7117554648</v>
      </c>
      <c r="K1662">
        <f t="shared" si="395"/>
        <v>15753.449227990815</v>
      </c>
      <c r="L1662">
        <f t="shared" si="402"/>
        <v>279175.88853221876</v>
      </c>
      <c r="M1662">
        <f t="shared" si="396"/>
        <v>0.32560437237478423</v>
      </c>
      <c r="N1662">
        <f t="shared" si="397"/>
        <v>3.134224583584394E-2</v>
      </c>
      <c r="O1662">
        <f t="shared" si="403"/>
        <v>1.7884435091118117E-2</v>
      </c>
      <c r="P1662">
        <f t="shared" si="404"/>
        <v>6.3492433663825524E-8</v>
      </c>
      <c r="R1662" t="b">
        <f t="shared" si="405"/>
        <v>1</v>
      </c>
      <c r="S1662">
        <f t="shared" si="409"/>
        <v>1313580.7117554648</v>
      </c>
      <c r="T1662">
        <f t="shared" si="409"/>
        <v>15753.449227990815</v>
      </c>
      <c r="U1662">
        <f t="shared" si="409"/>
        <v>279175.88853221876</v>
      </c>
      <c r="W1662">
        <f t="shared" si="406"/>
        <v>880846.90110309352</v>
      </c>
      <c r="X1662">
        <f t="shared" si="407"/>
        <v>286807.60239194642</v>
      </c>
      <c r="Y1662">
        <f t="shared" si="408"/>
        <v>0.32560437237478423</v>
      </c>
      <c r="Z1662">
        <f t="shared" si="398"/>
        <v>1.7884435091118117E-2</v>
      </c>
      <c r="AA1662">
        <f t="shared" si="399"/>
        <v>3.134224583584394E-2</v>
      </c>
      <c r="AB1662">
        <f t="shared" si="400"/>
        <v>6.3492433663825524E-8</v>
      </c>
    </row>
    <row r="1663" spans="1:28" x14ac:dyDescent="0.25">
      <c r="A1663" s="15">
        <v>1662</v>
      </c>
      <c r="B1663" s="16">
        <v>6008860</v>
      </c>
      <c r="C1663" s="16">
        <v>1362990</v>
      </c>
      <c r="D1663" s="16">
        <v>1059040</v>
      </c>
      <c r="F1663" s="6">
        <f>IF(ISNUMBER(B1663),B1663-'BG det.'!$L$5,NA())</f>
        <v>6001544.75</v>
      </c>
      <c r="G1663">
        <f>IF(ISNUMBER(C1663),C1663-'BG det.'!$M$5,NA())</f>
        <v>1351243.9</v>
      </c>
      <c r="H1663">
        <f>IF(ISNUMBER(D1663),D1663-'BG det.'!$N$5,NA())</f>
        <v>1054219.7</v>
      </c>
      <c r="J1663">
        <f t="shared" si="401"/>
        <v>6003636.8202029746</v>
      </c>
      <c r="K1663">
        <f t="shared" si="395"/>
        <v>76996.727832430915</v>
      </c>
      <c r="L1663">
        <f t="shared" si="402"/>
        <v>1069773.7560205215</v>
      </c>
      <c r="M1663">
        <f t="shared" si="396"/>
        <v>0.27265152483654348</v>
      </c>
      <c r="N1663">
        <f t="shared" si="397"/>
        <v>3.6582345171056352E-2</v>
      </c>
      <c r="O1663">
        <f t="shared" si="403"/>
        <v>1.9101853441487023E-2</v>
      </c>
      <c r="P1663">
        <f t="shared" si="404"/>
        <v>1.771931396232128E-8</v>
      </c>
      <c r="R1663" t="b">
        <f t="shared" si="405"/>
        <v>1</v>
      </c>
      <c r="S1663">
        <f t="shared" si="409"/>
        <v>6003636.8202029746</v>
      </c>
      <c r="T1663">
        <f t="shared" si="409"/>
        <v>76996.727832430915</v>
      </c>
      <c r="U1663">
        <f t="shared" si="409"/>
        <v>1069773.7560205215</v>
      </c>
      <c r="W1663">
        <f t="shared" si="406"/>
        <v>4030851.1458476014</v>
      </c>
      <c r="X1663">
        <f t="shared" si="407"/>
        <v>1099017.711304477</v>
      </c>
      <c r="Y1663">
        <f t="shared" si="408"/>
        <v>0.27265152483654348</v>
      </c>
      <c r="Z1663">
        <f t="shared" si="398"/>
        <v>1.9101853441487023E-2</v>
      </c>
      <c r="AA1663">
        <f t="shared" si="399"/>
        <v>3.6582345171056352E-2</v>
      </c>
      <c r="AB1663">
        <f t="shared" si="400"/>
        <v>1.771931396232128E-8</v>
      </c>
    </row>
    <row r="1664" spans="1:28" x14ac:dyDescent="0.25">
      <c r="A1664" s="15">
        <v>1663</v>
      </c>
      <c r="B1664" s="16">
        <v>456594</v>
      </c>
      <c r="C1664" s="16">
        <v>145720</v>
      </c>
      <c r="D1664" s="15">
        <v>211783</v>
      </c>
      <c r="F1664" s="6">
        <f>IF(ISNUMBER(B1664),B1664-'BG det.'!$L$5,NA())</f>
        <v>449278.75</v>
      </c>
      <c r="G1664">
        <f>IF(ISNUMBER(C1664),C1664-'BG det.'!$M$5,NA())</f>
        <v>133973.9</v>
      </c>
      <c r="H1664">
        <f>IF(ISNUMBER(D1664),D1664-'BG det.'!$N$5,NA())</f>
        <v>206962.7</v>
      </c>
      <c r="J1664">
        <f t="shared" si="401"/>
        <v>449685.76861219242</v>
      </c>
      <c r="K1664">
        <f t="shared" si="395"/>
        <v>21694.859412152389</v>
      </c>
      <c r="L1664">
        <f t="shared" si="402"/>
        <v>208127.73343658101</v>
      </c>
      <c r="M1664">
        <f t="shared" si="396"/>
        <v>0.67270413409902585</v>
      </c>
      <c r="N1664">
        <f t="shared" si="397"/>
        <v>8.3219706898099002E-2</v>
      </c>
      <c r="O1664">
        <f t="shared" si="403"/>
        <v>6.8255590808411759E-2</v>
      </c>
      <c r="P1664">
        <f t="shared" si="404"/>
        <v>3.4260896908388267E-7</v>
      </c>
      <c r="R1664" t="b">
        <f t="shared" si="405"/>
        <v>0</v>
      </c>
      <c r="S1664" t="e">
        <f t="shared" si="409"/>
        <v>#N/A</v>
      </c>
      <c r="T1664" t="e">
        <f t="shared" si="409"/>
        <v>#N/A</v>
      </c>
      <c r="U1664" t="e">
        <f t="shared" si="409"/>
        <v>#N/A</v>
      </c>
      <c r="W1664" t="e">
        <f t="shared" si="406"/>
        <v>#N/A</v>
      </c>
      <c r="X1664" t="e">
        <f t="shared" si="407"/>
        <v>#N/A</v>
      </c>
      <c r="Y1664" t="e">
        <f t="shared" si="408"/>
        <v>#N/A</v>
      </c>
      <c r="Z1664" t="e">
        <f t="shared" si="398"/>
        <v>#N/A</v>
      </c>
      <c r="AA1664" t="e">
        <f t="shared" si="399"/>
        <v>#N/A</v>
      </c>
      <c r="AB1664" t="e">
        <f t="shared" si="400"/>
        <v>#N/A</v>
      </c>
    </row>
    <row r="1665" spans="1:28" x14ac:dyDescent="0.25">
      <c r="A1665" s="15">
        <v>1664</v>
      </c>
      <c r="B1665" s="16">
        <v>1971740</v>
      </c>
      <c r="C1665" s="15">
        <v>496910</v>
      </c>
      <c r="D1665" s="15">
        <v>528524</v>
      </c>
      <c r="F1665" s="6">
        <f>IF(ISNUMBER(B1665),B1665-'BG det.'!$L$5,NA())</f>
        <v>1964424.75</v>
      </c>
      <c r="G1665">
        <f>IF(ISNUMBER(C1665),C1665-'BG det.'!$M$5,NA())</f>
        <v>485163.9</v>
      </c>
      <c r="H1665">
        <f>IF(ISNUMBER(D1665),D1665-'BG det.'!$N$5,NA())</f>
        <v>523703.7</v>
      </c>
      <c r="J1665">
        <f t="shared" si="401"/>
        <v>1965458.8731865541</v>
      </c>
      <c r="K1665">
        <f t="shared" si="395"/>
        <v>44516.260886866381</v>
      </c>
      <c r="L1665">
        <f t="shared" si="402"/>
        <v>528795.75642098463</v>
      </c>
      <c r="M1665">
        <f t="shared" si="396"/>
        <v>0.40573795495389392</v>
      </c>
      <c r="N1665">
        <f t="shared" si="397"/>
        <v>5.2196428007642987E-2</v>
      </c>
      <c r="O1665">
        <f t="shared" si="403"/>
        <v>3.3247852685209328E-2</v>
      </c>
      <c r="P1665">
        <f t="shared" si="404"/>
        <v>6.3306418294334214E-8</v>
      </c>
      <c r="R1665" t="b">
        <f t="shared" si="405"/>
        <v>1</v>
      </c>
      <c r="S1665">
        <f t="shared" si="409"/>
        <v>1965458.8731865541</v>
      </c>
      <c r="T1665">
        <f t="shared" si="409"/>
        <v>44516.260886866381</v>
      </c>
      <c r="U1665">
        <f t="shared" si="409"/>
        <v>528795.75642098463</v>
      </c>
      <c r="W1665">
        <f t="shared" si="406"/>
        <v>1338921.3826332288</v>
      </c>
      <c r="X1665">
        <f t="shared" si="407"/>
        <v>543251.22363364638</v>
      </c>
      <c r="Y1665">
        <f t="shared" si="408"/>
        <v>0.40573795495389392</v>
      </c>
      <c r="Z1665">
        <f t="shared" si="398"/>
        <v>3.3247852685209328E-2</v>
      </c>
      <c r="AA1665">
        <f t="shared" si="399"/>
        <v>5.2196428007642987E-2</v>
      </c>
      <c r="AB1665">
        <f t="shared" si="400"/>
        <v>6.3306418294334214E-8</v>
      </c>
    </row>
    <row r="1666" spans="1:28" x14ac:dyDescent="0.25">
      <c r="A1666" s="15">
        <v>1665</v>
      </c>
      <c r="B1666" s="15">
        <v>444369</v>
      </c>
      <c r="C1666" s="15">
        <v>142532</v>
      </c>
      <c r="D1666" s="15">
        <v>217606</v>
      </c>
      <c r="F1666" s="6">
        <f>IF(ISNUMBER(B1666),B1666-'BG det.'!$L$5,NA())</f>
        <v>437053.75</v>
      </c>
      <c r="G1666">
        <f>IF(ISNUMBER(C1666),C1666-'BG det.'!$M$5,NA())</f>
        <v>130785.9</v>
      </c>
      <c r="H1666">
        <f>IF(ISNUMBER(D1666),D1666-'BG det.'!$N$5,NA())</f>
        <v>212785.7</v>
      </c>
      <c r="J1666">
        <f t="shared" si="401"/>
        <v>437472.09430200467</v>
      </c>
      <c r="K1666">
        <f t="shared" ref="K1666:K1729" si="410">G1666-(F1666*$AE$7)-(H1666*$AE$8)</f>
        <v>20051.213099561366</v>
      </c>
      <c r="L1666">
        <f t="shared" si="402"/>
        <v>213919.09058740037</v>
      </c>
      <c r="M1666">
        <f t="shared" ref="M1666:M1729" si="411">(L1666*$AE$13)/(J1666*$AE$12+K1666)</f>
        <v>0.71315827221489902</v>
      </c>
      <c r="N1666">
        <f t="shared" ref="N1666:N1729" si="412">K1666/SQRT((K1666+J1666*$AE$12)*(L1666*$AE$13))</f>
        <v>7.7049765108981705E-2</v>
      </c>
      <c r="O1666">
        <f t="shared" si="403"/>
        <v>6.5067524031677787E-2</v>
      </c>
      <c r="P1666">
        <f t="shared" si="404"/>
        <v>3.1668080468154807E-7</v>
      </c>
      <c r="R1666" t="b">
        <f t="shared" si="405"/>
        <v>0</v>
      </c>
      <c r="S1666" t="e">
        <f t="shared" si="409"/>
        <v>#N/A</v>
      </c>
      <c r="T1666" t="e">
        <f t="shared" si="409"/>
        <v>#N/A</v>
      </c>
      <c r="U1666" t="e">
        <f t="shared" si="409"/>
        <v>#N/A</v>
      </c>
      <c r="W1666" t="e">
        <f t="shared" si="406"/>
        <v>#N/A</v>
      </c>
      <c r="X1666" t="e">
        <f t="shared" si="407"/>
        <v>#N/A</v>
      </c>
      <c r="Y1666" t="e">
        <f t="shared" si="408"/>
        <v>#N/A</v>
      </c>
      <c r="Z1666" t="e">
        <f t="shared" ref="Z1666:Z1729" si="413">IF($R1666=TRUE,O1666,NA())</f>
        <v>#N/A</v>
      </c>
      <c r="AA1666" t="e">
        <f t="shared" ref="AA1666:AA1729" si="414">IF($R1666=TRUE,N1666,NA())</f>
        <v>#N/A</v>
      </c>
      <c r="AB1666" t="e">
        <f t="shared" ref="AB1666:AB1729" si="415">IF($R1666=TRUE,P1666,NA())</f>
        <v>#N/A</v>
      </c>
    </row>
    <row r="1667" spans="1:28" x14ac:dyDescent="0.25">
      <c r="A1667" s="15">
        <v>1666</v>
      </c>
      <c r="B1667" s="16">
        <v>8296740</v>
      </c>
      <c r="C1667" s="16">
        <v>1848460</v>
      </c>
      <c r="D1667" s="16">
        <v>1334080</v>
      </c>
      <c r="F1667" s="6">
        <f>IF(ISNUMBER(B1667),B1667-'BG det.'!$L$5,NA())</f>
        <v>8289424.75</v>
      </c>
      <c r="G1667">
        <f>IF(ISNUMBER(C1667),C1667-'BG det.'!$M$5,NA())</f>
        <v>1836713.9</v>
      </c>
      <c r="H1667">
        <f>IF(ISNUMBER(D1667),D1667-'BG det.'!$N$5,NA())</f>
        <v>1329259.7</v>
      </c>
      <c r="J1667">
        <f t="shared" ref="J1667:J1730" si="416">(F1667-(H1667*$AE$10))/(1-$AE$9*$AE$10)</f>
        <v>8292066.2882101089</v>
      </c>
      <c r="K1667">
        <f t="shared" si="410"/>
        <v>93434.488392529427</v>
      </c>
      <c r="L1667">
        <f t="shared" ref="L1667:L1730" si="417">(H1667-(F1667*$AE$9))/(1-$AE$9*$AE$10)</f>
        <v>1350742.5557148359</v>
      </c>
      <c r="M1667">
        <f t="shared" si="411"/>
        <v>0.24983229765344298</v>
      </c>
      <c r="N1667">
        <f t="shared" si="412"/>
        <v>3.3654734465324861E-2</v>
      </c>
      <c r="O1667">
        <f t="shared" ref="O1667:O1730" si="418">K1667/(K1667+J1667*$AE$12)</f>
        <v>1.6821722307893902E-2</v>
      </c>
      <c r="P1667">
        <f t="shared" ref="P1667:P1730" si="419">K1667/(L1667*$AE$13*J1667*$AE$12)</f>
        <v>1.2329709662979147E-8</v>
      </c>
      <c r="R1667" t="b">
        <f t="shared" ref="R1667:R1730" si="420">IF(ISNUMBER(B1667),IF(AND(F1667&gt;$AF$2,F1667&lt;$AG$2,G1667&gt;$AF$3,G1667&lt;$AG$3,H1667&gt;$AF$4,H1667&lt;$AG$4),TRUE,FALSE),FALSE)</f>
        <v>1</v>
      </c>
      <c r="S1667">
        <f t="shared" si="409"/>
        <v>8292066.2882101089</v>
      </c>
      <c r="T1667">
        <f t="shared" si="409"/>
        <v>93434.488392529427</v>
      </c>
      <c r="U1667">
        <f t="shared" si="409"/>
        <v>1350742.5557148359</v>
      </c>
      <c r="W1667">
        <f t="shared" ref="W1667:W1730" si="421">S1667*$AE$12+T1667</f>
        <v>5554394.88789347</v>
      </c>
      <c r="X1667">
        <f t="shared" ref="X1667:X1730" si="422">U1667*$AE$13</f>
        <v>1387667.2369169635</v>
      </c>
      <c r="Y1667">
        <f t="shared" si="408"/>
        <v>0.24983229765344298</v>
      </c>
      <c r="Z1667">
        <f t="shared" si="413"/>
        <v>1.6821722307893902E-2</v>
      </c>
      <c r="AA1667">
        <f t="shared" si="414"/>
        <v>3.3654734465324861E-2</v>
      </c>
      <c r="AB1667">
        <f t="shared" si="415"/>
        <v>1.2329709662979147E-8</v>
      </c>
    </row>
    <row r="1668" spans="1:28" x14ac:dyDescent="0.25">
      <c r="A1668" s="15">
        <v>1667</v>
      </c>
      <c r="B1668" s="16">
        <v>1638780</v>
      </c>
      <c r="C1668" s="15">
        <v>411302</v>
      </c>
      <c r="D1668" s="15">
        <v>584093</v>
      </c>
      <c r="F1668" s="6">
        <f>IF(ISNUMBER(B1668),B1668-'BG det.'!$L$5,NA())</f>
        <v>1631464.75</v>
      </c>
      <c r="G1668">
        <f>IF(ISNUMBER(C1668),C1668-'BG det.'!$M$5,NA())</f>
        <v>399555.9</v>
      </c>
      <c r="H1668">
        <f>IF(ISNUMBER(D1668),D1668-'BG det.'!$N$5,NA())</f>
        <v>579272.69999999995</v>
      </c>
      <c r="J1668">
        <f t="shared" si="416"/>
        <v>1632605.8585741778</v>
      </c>
      <c r="K1668">
        <f t="shared" si="410"/>
        <v>14558.87941937393</v>
      </c>
      <c r="L1668">
        <f t="shared" si="417"/>
        <v>583502.4100481231</v>
      </c>
      <c r="M1668">
        <f t="shared" si="411"/>
        <v>0.55008095740064988</v>
      </c>
      <c r="N1668">
        <f t="shared" si="412"/>
        <v>1.8012991681656626E-2</v>
      </c>
      <c r="O1668">
        <f t="shared" si="418"/>
        <v>1.3359775305115793E-2</v>
      </c>
      <c r="P1668">
        <f t="shared" si="419"/>
        <v>2.258837195093998E-8</v>
      </c>
      <c r="R1668" t="b">
        <f t="shared" si="420"/>
        <v>1</v>
      </c>
      <c r="S1668">
        <f t="shared" si="409"/>
        <v>1632605.8585741778</v>
      </c>
      <c r="T1668">
        <f t="shared" si="409"/>
        <v>14558.87941937393</v>
      </c>
      <c r="U1668">
        <f t="shared" si="409"/>
        <v>583502.4100481231</v>
      </c>
      <c r="W1668">
        <f t="shared" si="421"/>
        <v>1089754.8115048739</v>
      </c>
      <c r="X1668">
        <f t="shared" si="422"/>
        <v>599453.37004456576</v>
      </c>
      <c r="Y1668">
        <f t="shared" si="408"/>
        <v>0.55008095740064988</v>
      </c>
      <c r="Z1668">
        <f t="shared" si="413"/>
        <v>1.3359775305115793E-2</v>
      </c>
      <c r="AA1668">
        <f t="shared" si="414"/>
        <v>1.8012991681656626E-2</v>
      </c>
      <c r="AB1668">
        <f t="shared" si="415"/>
        <v>2.258837195093998E-8</v>
      </c>
    </row>
    <row r="1669" spans="1:28" x14ac:dyDescent="0.25">
      <c r="A1669" s="15">
        <v>1668</v>
      </c>
      <c r="B1669" s="16">
        <v>7616820</v>
      </c>
      <c r="C1669" s="16">
        <v>1864260</v>
      </c>
      <c r="D1669" s="16">
        <v>2154700</v>
      </c>
      <c r="F1669" s="6">
        <f>IF(ISNUMBER(B1669),B1669-'BG det.'!$L$5,NA())</f>
        <v>7609504.75</v>
      </c>
      <c r="G1669">
        <f>IF(ISNUMBER(C1669),C1669-'BG det.'!$M$5,NA())</f>
        <v>1852513.9</v>
      </c>
      <c r="H1669">
        <f>IF(ISNUMBER(D1669),D1669-'BG det.'!$N$5,NA())</f>
        <v>2149879.7000000002</v>
      </c>
      <c r="J1669">
        <f t="shared" si="416"/>
        <v>7613747.6717744572</v>
      </c>
      <c r="K1669">
        <f t="shared" si="410"/>
        <v>129606.88263133762</v>
      </c>
      <c r="L1669">
        <f t="shared" si="417"/>
        <v>2169605.1866274355</v>
      </c>
      <c r="M1669">
        <f t="shared" si="411"/>
        <v>0.43331706795516389</v>
      </c>
      <c r="N1669">
        <f t="shared" si="412"/>
        <v>3.8276965477654537E-2</v>
      </c>
      <c r="O1669">
        <f t="shared" si="418"/>
        <v>2.5196510469648051E-2</v>
      </c>
      <c r="P1669">
        <f t="shared" si="419"/>
        <v>1.1596578197988776E-8</v>
      </c>
      <c r="R1669" t="b">
        <f t="shared" si="420"/>
        <v>1</v>
      </c>
      <c r="S1669">
        <f t="shared" si="409"/>
        <v>7613747.6717744572</v>
      </c>
      <c r="T1669">
        <f t="shared" si="409"/>
        <v>129606.88263133762</v>
      </c>
      <c r="U1669">
        <f t="shared" si="409"/>
        <v>2169605.1866274355</v>
      </c>
      <c r="W1669">
        <f t="shared" si="421"/>
        <v>5143842.5486522531</v>
      </c>
      <c r="X1669">
        <f t="shared" si="422"/>
        <v>2228914.7712050118</v>
      </c>
      <c r="Y1669">
        <f t="shared" si="408"/>
        <v>0.43331706795516389</v>
      </c>
      <c r="Z1669">
        <f t="shared" si="413"/>
        <v>2.5196510469648051E-2</v>
      </c>
      <c r="AA1669">
        <f t="shared" si="414"/>
        <v>3.8276965477654537E-2</v>
      </c>
      <c r="AB1669">
        <f t="shared" si="415"/>
        <v>1.1596578197988776E-8</v>
      </c>
    </row>
    <row r="1670" spans="1:28" x14ac:dyDescent="0.25">
      <c r="A1670" s="15">
        <v>1669</v>
      </c>
      <c r="B1670" s="16">
        <v>4654450</v>
      </c>
      <c r="C1670" s="16">
        <v>1144010</v>
      </c>
      <c r="D1670" s="16">
        <v>1266930</v>
      </c>
      <c r="F1670" s="6">
        <f>IF(ISNUMBER(B1670),B1670-'BG det.'!$L$5,NA())</f>
        <v>4647134.75</v>
      </c>
      <c r="G1670">
        <f>IF(ISNUMBER(C1670),C1670-'BG det.'!$M$5,NA())</f>
        <v>1132263.8999999999</v>
      </c>
      <c r="H1670">
        <f>IF(ISNUMBER(D1670),D1670-'BG det.'!$N$5,NA())</f>
        <v>1262109.7</v>
      </c>
      <c r="J1670">
        <f t="shared" si="416"/>
        <v>4649626.5137187559</v>
      </c>
      <c r="K1670">
        <f t="shared" si="410"/>
        <v>86785.789137875894</v>
      </c>
      <c r="L1670">
        <f t="shared" si="417"/>
        <v>1274155.8236138595</v>
      </c>
      <c r="M1670">
        <f t="shared" si="411"/>
        <v>0.41569381390606824</v>
      </c>
      <c r="N1670">
        <f t="shared" si="412"/>
        <v>4.2746454808092534E-2</v>
      </c>
      <c r="O1670">
        <f t="shared" si="418"/>
        <v>2.7560486723292962E-2</v>
      </c>
      <c r="P1670">
        <f t="shared" si="419"/>
        <v>2.1651549901549622E-8</v>
      </c>
      <c r="R1670" t="b">
        <f t="shared" si="420"/>
        <v>1</v>
      </c>
      <c r="S1670">
        <f t="shared" si="409"/>
        <v>4649626.5137187559</v>
      </c>
      <c r="T1670">
        <f t="shared" si="409"/>
        <v>86785.789137875894</v>
      </c>
      <c r="U1670">
        <f t="shared" si="409"/>
        <v>1274155.8236138595</v>
      </c>
      <c r="W1670">
        <f t="shared" si="421"/>
        <v>3148920.7723072683</v>
      </c>
      <c r="X1670">
        <f t="shared" si="422"/>
        <v>1308986.8855284504</v>
      </c>
      <c r="Y1670">
        <f t="shared" si="408"/>
        <v>0.41569381390606824</v>
      </c>
      <c r="Z1670">
        <f t="shared" si="413"/>
        <v>2.7560486723292962E-2</v>
      </c>
      <c r="AA1670">
        <f t="shared" si="414"/>
        <v>4.2746454808092534E-2</v>
      </c>
      <c r="AB1670">
        <f t="shared" si="415"/>
        <v>2.1651549901549622E-8</v>
      </c>
    </row>
    <row r="1671" spans="1:28" x14ac:dyDescent="0.25">
      <c r="A1671" s="15">
        <v>1670</v>
      </c>
      <c r="B1671" s="16">
        <v>4522380</v>
      </c>
      <c r="C1671" s="16">
        <v>1208010</v>
      </c>
      <c r="D1671" s="16">
        <v>1023700</v>
      </c>
      <c r="F1671" s="6">
        <f>IF(ISNUMBER(B1671),B1671-'BG det.'!$L$5,NA())</f>
        <v>4515064.75</v>
      </c>
      <c r="G1671">
        <f>IF(ISNUMBER(C1671),C1671-'BG det.'!$M$5,NA())</f>
        <v>1196263.8999999999</v>
      </c>
      <c r="H1671">
        <f>IF(ISNUMBER(D1671),D1671-'BG det.'!$N$5,NA())</f>
        <v>1018879.7</v>
      </c>
      <c r="J1671">
        <f t="shared" si="416"/>
        <v>4517080.1768820873</v>
      </c>
      <c r="K1671">
        <f t="shared" si="410"/>
        <v>207847.79030275569</v>
      </c>
      <c r="L1671">
        <f t="shared" si="417"/>
        <v>1030582.4262348682</v>
      </c>
      <c r="M1671">
        <f t="shared" si="411"/>
        <v>0.33266033986062293</v>
      </c>
      <c r="N1671">
        <f t="shared" si="412"/>
        <v>0.11322711474869544</v>
      </c>
      <c r="O1671">
        <f t="shared" si="418"/>
        <v>6.5305679740539746E-2</v>
      </c>
      <c r="P1671">
        <f t="shared" si="419"/>
        <v>6.5991175745159009E-8</v>
      </c>
      <c r="R1671" t="b">
        <f t="shared" si="420"/>
        <v>1</v>
      </c>
      <c r="S1671">
        <f t="shared" si="409"/>
        <v>4517080.1768820873</v>
      </c>
      <c r="T1671">
        <f t="shared" si="409"/>
        <v>207847.79030275569</v>
      </c>
      <c r="U1671">
        <f t="shared" si="409"/>
        <v>1030582.4262348682</v>
      </c>
      <c r="W1671">
        <f t="shared" si="421"/>
        <v>3182690.8643863359</v>
      </c>
      <c r="X1671">
        <f t="shared" si="422"/>
        <v>1058755.0246180582</v>
      </c>
      <c r="Y1671">
        <f t="shared" si="408"/>
        <v>0.33266033986062293</v>
      </c>
      <c r="Z1671">
        <f t="shared" si="413"/>
        <v>6.5305679740539746E-2</v>
      </c>
      <c r="AA1671">
        <f t="shared" si="414"/>
        <v>0.11322711474869544</v>
      </c>
      <c r="AB1671">
        <f t="shared" si="415"/>
        <v>6.5991175745159009E-8</v>
      </c>
    </row>
    <row r="1672" spans="1:28" x14ac:dyDescent="0.25">
      <c r="A1672" s="15">
        <v>1671</v>
      </c>
      <c r="B1672" s="15">
        <v>244673</v>
      </c>
      <c r="C1672" s="15">
        <v>93664.9</v>
      </c>
      <c r="D1672" s="15">
        <v>181756</v>
      </c>
      <c r="F1672" s="6">
        <f>IF(ISNUMBER(B1672),B1672-'BG det.'!$L$5,NA())</f>
        <v>237357.75</v>
      </c>
      <c r="G1672">
        <f>IF(ISNUMBER(C1672),C1672-'BG det.'!$M$5,NA())</f>
        <v>81918.799999999988</v>
      </c>
      <c r="H1672">
        <f>IF(ISNUMBER(D1672),D1672-'BG det.'!$N$5,NA())</f>
        <v>176935.7</v>
      </c>
      <c r="J1672">
        <f t="shared" si="416"/>
        <v>237704.97321716193</v>
      </c>
      <c r="K1672">
        <f t="shared" si="410"/>
        <v>13685.335735584675</v>
      </c>
      <c r="L1672">
        <f t="shared" si="417"/>
        <v>177551.53946206317</v>
      </c>
      <c r="M1672">
        <f t="shared" si="411"/>
        <v>1.0715078023963915</v>
      </c>
      <c r="N1672">
        <f t="shared" si="412"/>
        <v>7.7663316221809692E-2</v>
      </c>
      <c r="O1672">
        <f t="shared" si="418"/>
        <v>8.0392141913994838E-2</v>
      </c>
      <c r="P1672">
        <f t="shared" si="419"/>
        <v>4.792628125247024E-7</v>
      </c>
      <c r="R1672" t="b">
        <f t="shared" si="420"/>
        <v>0</v>
      </c>
      <c r="S1672" t="e">
        <f t="shared" si="409"/>
        <v>#N/A</v>
      </c>
      <c r="T1672" t="e">
        <f t="shared" si="409"/>
        <v>#N/A</v>
      </c>
      <c r="U1672" t="e">
        <f t="shared" si="409"/>
        <v>#N/A</v>
      </c>
      <c r="W1672" t="e">
        <f t="shared" si="421"/>
        <v>#N/A</v>
      </c>
      <c r="X1672" t="e">
        <f t="shared" si="422"/>
        <v>#N/A</v>
      </c>
      <c r="Y1672" t="e">
        <f t="shared" si="408"/>
        <v>#N/A</v>
      </c>
      <c r="Z1672" t="e">
        <f t="shared" si="413"/>
        <v>#N/A</v>
      </c>
      <c r="AA1672" t="e">
        <f t="shared" si="414"/>
        <v>#N/A</v>
      </c>
      <c r="AB1672" t="e">
        <f t="shared" si="415"/>
        <v>#N/A</v>
      </c>
    </row>
    <row r="1673" spans="1:28" x14ac:dyDescent="0.25">
      <c r="A1673" s="15">
        <v>1672</v>
      </c>
      <c r="B1673" s="16">
        <v>3116570</v>
      </c>
      <c r="C1673" s="15">
        <v>729734</v>
      </c>
      <c r="D1673" s="15">
        <v>612137</v>
      </c>
      <c r="F1673" s="6">
        <f>IF(ISNUMBER(B1673),B1673-'BG det.'!$L$5,NA())</f>
        <v>3109254.75</v>
      </c>
      <c r="G1673">
        <f>IF(ISNUMBER(C1673),C1673-'BG det.'!$M$5,NA())</f>
        <v>717987.9</v>
      </c>
      <c r="H1673">
        <f>IF(ISNUMBER(D1673),D1673-'BG det.'!$N$5,NA())</f>
        <v>607316.69999999995</v>
      </c>
      <c r="J1673">
        <f t="shared" si="416"/>
        <v>3110458.1895957007</v>
      </c>
      <c r="K1673">
        <f t="shared" si="410"/>
        <v>49765.847590851612</v>
      </c>
      <c r="L1673">
        <f t="shared" si="417"/>
        <v>615375.18894251157</v>
      </c>
      <c r="M1673">
        <f t="shared" si="411"/>
        <v>0.30129882212171399</v>
      </c>
      <c r="N1673">
        <f t="shared" si="412"/>
        <v>4.3209315657244042E-2</v>
      </c>
      <c r="O1673">
        <f t="shared" si="418"/>
        <v>2.3717892974839214E-2</v>
      </c>
      <c r="P1673">
        <f t="shared" si="419"/>
        <v>3.8428022930681268E-8</v>
      </c>
      <c r="R1673" t="b">
        <f t="shared" si="420"/>
        <v>1</v>
      </c>
      <c r="S1673">
        <f t="shared" si="409"/>
        <v>3110458.1895957007</v>
      </c>
      <c r="T1673">
        <f t="shared" si="409"/>
        <v>49765.847590851612</v>
      </c>
      <c r="U1673">
        <f t="shared" si="409"/>
        <v>615375.18894251157</v>
      </c>
      <c r="W1673">
        <f t="shared" si="421"/>
        <v>2098240.6676531089</v>
      </c>
      <c r="X1673">
        <f t="shared" si="422"/>
        <v>632197.44169176044</v>
      </c>
      <c r="Y1673">
        <f t="shared" si="408"/>
        <v>0.30129882212171399</v>
      </c>
      <c r="Z1673">
        <f t="shared" si="413"/>
        <v>2.3717892974839214E-2</v>
      </c>
      <c r="AA1673">
        <f t="shared" si="414"/>
        <v>4.3209315657244042E-2</v>
      </c>
      <c r="AB1673">
        <f t="shared" si="415"/>
        <v>3.8428022930681268E-8</v>
      </c>
    </row>
    <row r="1674" spans="1:28" x14ac:dyDescent="0.25">
      <c r="A1674" s="15">
        <v>1673</v>
      </c>
      <c r="B1674" s="15">
        <v>774273</v>
      </c>
      <c r="C1674" s="15">
        <v>186412</v>
      </c>
      <c r="D1674" s="15">
        <v>149604</v>
      </c>
      <c r="F1674" s="6">
        <f>IF(ISNUMBER(B1674),B1674-'BG det.'!$L$5,NA())</f>
        <v>766957.75</v>
      </c>
      <c r="G1674">
        <f>IF(ISNUMBER(C1674),C1674-'BG det.'!$M$5,NA())</f>
        <v>174665.9</v>
      </c>
      <c r="H1674">
        <f>IF(ISNUMBER(D1674),D1674-'BG det.'!$N$5,NA())</f>
        <v>144783.70000000001</v>
      </c>
      <c r="J1674">
        <f t="shared" si="416"/>
        <v>767244.77909294551</v>
      </c>
      <c r="K1674">
        <f t="shared" si="410"/>
        <v>10498.489157049142</v>
      </c>
      <c r="L1674">
        <f t="shared" si="417"/>
        <v>146771.45652706135</v>
      </c>
      <c r="M1674">
        <f t="shared" si="411"/>
        <v>0.29233660538950218</v>
      </c>
      <c r="N1674">
        <f t="shared" si="412"/>
        <v>3.764558478313694E-2</v>
      </c>
      <c r="O1674">
        <f t="shared" si="418"/>
        <v>2.0354275459470501E-2</v>
      </c>
      <c r="P1674">
        <f t="shared" si="419"/>
        <v>1.3779461451307999E-7</v>
      </c>
      <c r="R1674" t="b">
        <f t="shared" si="420"/>
        <v>1</v>
      </c>
      <c r="S1674">
        <f t="shared" si="409"/>
        <v>767244.77909294551</v>
      </c>
      <c r="T1674">
        <f t="shared" si="409"/>
        <v>10498.489157049142</v>
      </c>
      <c r="U1674">
        <f t="shared" si="409"/>
        <v>146771.45652706135</v>
      </c>
      <c r="W1674">
        <f t="shared" si="421"/>
        <v>515787.90794856678</v>
      </c>
      <c r="X1674">
        <f t="shared" si="422"/>
        <v>150783.68611063703</v>
      </c>
      <c r="Y1674">
        <f t="shared" si="408"/>
        <v>0.29233660538950218</v>
      </c>
      <c r="Z1674">
        <f t="shared" si="413"/>
        <v>2.0354275459470501E-2</v>
      </c>
      <c r="AA1674">
        <f t="shared" si="414"/>
        <v>3.764558478313694E-2</v>
      </c>
      <c r="AB1674">
        <f t="shared" si="415"/>
        <v>1.3779461451307999E-7</v>
      </c>
    </row>
    <row r="1675" spans="1:28" x14ac:dyDescent="0.25">
      <c r="A1675" s="15">
        <v>1674</v>
      </c>
      <c r="B1675" s="16">
        <v>5260260</v>
      </c>
      <c r="C1675" s="16">
        <v>1275030</v>
      </c>
      <c r="D1675" s="16">
        <v>1064760</v>
      </c>
      <c r="F1675" s="6">
        <f>IF(ISNUMBER(B1675),B1675-'BG det.'!$L$5,NA())</f>
        <v>5252944.75</v>
      </c>
      <c r="G1675">
        <f>IF(ISNUMBER(C1675),C1675-'BG det.'!$M$5,NA())</f>
        <v>1263283.8999999999</v>
      </c>
      <c r="H1675">
        <f>IF(ISNUMBER(D1675),D1675-'BG det.'!$N$5,NA())</f>
        <v>1059939.7</v>
      </c>
      <c r="J1675">
        <f t="shared" si="416"/>
        <v>5255044.2135527702</v>
      </c>
      <c r="K1675">
        <f t="shared" si="410"/>
        <v>129881.09241584831</v>
      </c>
      <c r="L1675">
        <f t="shared" si="417"/>
        <v>1073554.3230253069</v>
      </c>
      <c r="M1675">
        <f t="shared" si="411"/>
        <v>0.30715248257580341</v>
      </c>
      <c r="N1675">
        <f t="shared" si="412"/>
        <v>6.5265875877272658E-2</v>
      </c>
      <c r="O1675">
        <f t="shared" si="418"/>
        <v>3.6171222375463628E-2</v>
      </c>
      <c r="P1675">
        <f t="shared" si="419"/>
        <v>3.4027223952252597E-8</v>
      </c>
      <c r="R1675" t="b">
        <f t="shared" si="420"/>
        <v>1</v>
      </c>
      <c r="S1675">
        <f t="shared" si="409"/>
        <v>5255044.2135527702</v>
      </c>
      <c r="T1675">
        <f t="shared" si="409"/>
        <v>129881.09241584831</v>
      </c>
      <c r="U1675">
        <f t="shared" si="409"/>
        <v>1073554.3230253069</v>
      </c>
      <c r="W1675">
        <f t="shared" si="421"/>
        <v>3590729.9749966925</v>
      </c>
      <c r="X1675">
        <f t="shared" si="422"/>
        <v>1102901.6260795866</v>
      </c>
      <c r="Y1675">
        <f t="shared" si="408"/>
        <v>0.30715248257580341</v>
      </c>
      <c r="Z1675">
        <f t="shared" si="413"/>
        <v>3.6171222375463628E-2</v>
      </c>
      <c r="AA1675">
        <f t="shared" si="414"/>
        <v>6.5265875877272658E-2</v>
      </c>
      <c r="AB1675">
        <f t="shared" si="415"/>
        <v>3.4027223952252597E-8</v>
      </c>
    </row>
    <row r="1676" spans="1:28" x14ac:dyDescent="0.25">
      <c r="A1676" s="15">
        <v>1675</v>
      </c>
      <c r="B1676" s="16">
        <v>323460</v>
      </c>
      <c r="C1676" s="15">
        <v>87640</v>
      </c>
      <c r="D1676" s="15">
        <v>99418</v>
      </c>
      <c r="F1676" s="6">
        <f>IF(ISNUMBER(B1676),B1676-'BG det.'!$L$5,NA())</f>
        <v>316144.75</v>
      </c>
      <c r="G1676">
        <f>IF(ISNUMBER(C1676),C1676-'BG det.'!$M$5,NA())</f>
        <v>75893.899999999994</v>
      </c>
      <c r="H1676">
        <f>IF(ISNUMBER(D1676),D1676-'BG det.'!$N$5,NA())</f>
        <v>94597.7</v>
      </c>
      <c r="J1676">
        <f t="shared" si="416"/>
        <v>316331.34980090492</v>
      </c>
      <c r="K1676">
        <f t="shared" si="410"/>
        <v>3617.7089728450192</v>
      </c>
      <c r="L1676">
        <f t="shared" si="417"/>
        <v>95417.242501187488</v>
      </c>
      <c r="M1676">
        <f t="shared" si="411"/>
        <v>0.46250256727576167</v>
      </c>
      <c r="N1676">
        <f t="shared" si="412"/>
        <v>2.5098691902348733E-2</v>
      </c>
      <c r="O1676">
        <f t="shared" si="418"/>
        <v>1.7069003259563734E-2</v>
      </c>
      <c r="P1676">
        <f t="shared" si="419"/>
        <v>1.7715177863128456E-7</v>
      </c>
      <c r="R1676" t="b">
        <f t="shared" si="420"/>
        <v>0</v>
      </c>
      <c r="S1676" t="e">
        <f t="shared" si="409"/>
        <v>#N/A</v>
      </c>
      <c r="T1676" t="e">
        <f t="shared" si="409"/>
        <v>#N/A</v>
      </c>
      <c r="U1676" t="e">
        <f t="shared" si="409"/>
        <v>#N/A</v>
      </c>
      <c r="W1676" t="e">
        <f t="shared" si="421"/>
        <v>#N/A</v>
      </c>
      <c r="X1676" t="e">
        <f t="shared" si="422"/>
        <v>#N/A</v>
      </c>
      <c r="Y1676" t="e">
        <f t="shared" si="408"/>
        <v>#N/A</v>
      </c>
      <c r="Z1676" t="e">
        <f t="shared" si="413"/>
        <v>#N/A</v>
      </c>
      <c r="AA1676" t="e">
        <f t="shared" si="414"/>
        <v>#N/A</v>
      </c>
      <c r="AB1676" t="e">
        <f t="shared" si="415"/>
        <v>#N/A</v>
      </c>
    </row>
    <row r="1677" spans="1:28" x14ac:dyDescent="0.25">
      <c r="A1677" s="15">
        <v>1676</v>
      </c>
      <c r="B1677" s="16">
        <v>1152230</v>
      </c>
      <c r="C1677" s="15">
        <v>261109</v>
      </c>
      <c r="D1677" s="15">
        <v>162699</v>
      </c>
      <c r="F1677" s="6">
        <f>IF(ISNUMBER(B1677),B1677-'BG det.'!$L$5,NA())</f>
        <v>1144914.75</v>
      </c>
      <c r="G1677">
        <f>IF(ISNUMBER(C1677),C1677-'BG det.'!$M$5,NA())</f>
        <v>249362.9</v>
      </c>
      <c r="H1677">
        <f>IF(ISNUMBER(D1677),D1677-'BG det.'!$N$5,NA())</f>
        <v>157878.70000000001</v>
      </c>
      <c r="J1677">
        <f t="shared" si="416"/>
        <v>1145229.303010572</v>
      </c>
      <c r="K1677">
        <f t="shared" si="410"/>
        <v>11977.19885994634</v>
      </c>
      <c r="L1677">
        <f t="shared" si="417"/>
        <v>160845.72836444509</v>
      </c>
      <c r="M1677">
        <f t="shared" si="411"/>
        <v>0.2156656928785281</v>
      </c>
      <c r="N1677">
        <f t="shared" si="412"/>
        <v>3.3660728364977452E-2</v>
      </c>
      <c r="O1677">
        <f t="shared" si="418"/>
        <v>1.5631981834272331E-2</v>
      </c>
      <c r="P1677">
        <f t="shared" si="419"/>
        <v>9.6102406488924993E-8</v>
      </c>
      <c r="R1677" t="b">
        <f t="shared" si="420"/>
        <v>1</v>
      </c>
      <c r="S1677">
        <f t="shared" si="409"/>
        <v>1145229.303010572</v>
      </c>
      <c r="T1677">
        <f t="shared" si="409"/>
        <v>11977.19885994634</v>
      </c>
      <c r="U1677">
        <f t="shared" si="409"/>
        <v>160845.72836444509</v>
      </c>
      <c r="W1677">
        <f t="shared" si="421"/>
        <v>766198.36095810554</v>
      </c>
      <c r="X1677">
        <f t="shared" si="422"/>
        <v>165242.7003984224</v>
      </c>
      <c r="Y1677">
        <f t="shared" si="408"/>
        <v>0.2156656928785281</v>
      </c>
      <c r="Z1677">
        <f t="shared" si="413"/>
        <v>1.5631981834272331E-2</v>
      </c>
      <c r="AA1677">
        <f t="shared" si="414"/>
        <v>3.3660728364977452E-2</v>
      </c>
      <c r="AB1677">
        <f t="shared" si="415"/>
        <v>9.6102406488924993E-8</v>
      </c>
    </row>
    <row r="1678" spans="1:28" x14ac:dyDescent="0.25">
      <c r="A1678" s="15">
        <v>1677</v>
      </c>
      <c r="B1678" s="16">
        <v>200037</v>
      </c>
      <c r="C1678" s="16">
        <v>61262.7</v>
      </c>
      <c r="D1678" s="16">
        <v>70988.5</v>
      </c>
      <c r="F1678" s="6">
        <f>IF(ISNUMBER(B1678),B1678-'BG det.'!$L$5,NA())</f>
        <v>192721.75</v>
      </c>
      <c r="G1678">
        <f>IF(ISNUMBER(C1678),C1678-'BG det.'!$M$5,NA())</f>
        <v>49516.6</v>
      </c>
      <c r="H1678">
        <f>IF(ISNUMBER(D1678),D1678-'BG det.'!$N$5,NA())</f>
        <v>66168.2</v>
      </c>
      <c r="J1678">
        <f t="shared" si="416"/>
        <v>192852.12690661475</v>
      </c>
      <c r="K1678">
        <f t="shared" si="410"/>
        <v>4335.7551688765325</v>
      </c>
      <c r="L1678">
        <f t="shared" si="417"/>
        <v>66667.835949910892</v>
      </c>
      <c r="M1678">
        <f t="shared" si="411"/>
        <v>0.52145886008024722</v>
      </c>
      <c r="N1678">
        <f t="shared" si="412"/>
        <v>4.5713625487053176E-2</v>
      </c>
      <c r="O1678">
        <f t="shared" si="418"/>
        <v>3.301077279417132E-2</v>
      </c>
      <c r="P1678">
        <f t="shared" si="419"/>
        <v>4.9843088534571806E-7</v>
      </c>
      <c r="R1678" t="b">
        <f t="shared" si="420"/>
        <v>0</v>
      </c>
      <c r="S1678" t="e">
        <f t="shared" si="409"/>
        <v>#N/A</v>
      </c>
      <c r="T1678" t="e">
        <f t="shared" si="409"/>
        <v>#N/A</v>
      </c>
      <c r="U1678" t="e">
        <f t="shared" si="409"/>
        <v>#N/A</v>
      </c>
      <c r="W1678" t="e">
        <f t="shared" si="421"/>
        <v>#N/A</v>
      </c>
      <c r="X1678" t="e">
        <f t="shared" si="422"/>
        <v>#N/A</v>
      </c>
      <c r="Y1678" t="e">
        <f t="shared" si="408"/>
        <v>#N/A</v>
      </c>
      <c r="Z1678" t="e">
        <f t="shared" si="413"/>
        <v>#N/A</v>
      </c>
      <c r="AA1678" t="e">
        <f t="shared" si="414"/>
        <v>#N/A</v>
      </c>
      <c r="AB1678" t="e">
        <f t="shared" si="415"/>
        <v>#N/A</v>
      </c>
    </row>
    <row r="1679" spans="1:28" x14ac:dyDescent="0.25">
      <c r="A1679" s="15">
        <v>1678</v>
      </c>
      <c r="B1679" s="16">
        <v>5969690</v>
      </c>
      <c r="C1679" s="16">
        <v>1508990</v>
      </c>
      <c r="D1679" s="16">
        <v>1757070</v>
      </c>
      <c r="F1679" s="6">
        <f>IF(ISNUMBER(B1679),B1679-'BG det.'!$L$5,NA())</f>
        <v>5962374.75</v>
      </c>
      <c r="G1679">
        <f>IF(ISNUMBER(C1679),C1679-'BG det.'!$M$5,NA())</f>
        <v>1497243.9</v>
      </c>
      <c r="H1679">
        <f>IF(ISNUMBER(D1679),D1679-'BG det.'!$N$5,NA())</f>
        <v>1752249.7</v>
      </c>
      <c r="J1679">
        <f t="shared" si="416"/>
        <v>5965831.7096003201</v>
      </c>
      <c r="K1679">
        <f t="shared" si="410"/>
        <v>138339.28679738817</v>
      </c>
      <c r="L1679">
        <f t="shared" si="417"/>
        <v>1767705.8115868745</v>
      </c>
      <c r="M1679">
        <f t="shared" si="411"/>
        <v>0.44649535636975768</v>
      </c>
      <c r="N1679">
        <f t="shared" si="412"/>
        <v>5.0901580092047559E-2</v>
      </c>
      <c r="O1679">
        <f t="shared" si="418"/>
        <v>3.401259260382912E-2</v>
      </c>
      <c r="P1679">
        <f t="shared" si="419"/>
        <v>1.9388558910739924E-8</v>
      </c>
      <c r="R1679" t="b">
        <f t="shared" si="420"/>
        <v>1</v>
      </c>
      <c r="S1679">
        <f t="shared" si="409"/>
        <v>5965831.7096003201</v>
      </c>
      <c r="T1679">
        <f t="shared" si="409"/>
        <v>138339.28679738817</v>
      </c>
      <c r="U1679">
        <f t="shared" si="409"/>
        <v>1767705.8115868745</v>
      </c>
      <c r="W1679">
        <f t="shared" si="421"/>
        <v>4067296.1455403431</v>
      </c>
      <c r="X1679">
        <f t="shared" si="422"/>
        <v>1816028.8419643773</v>
      </c>
      <c r="Y1679">
        <f t="shared" si="408"/>
        <v>0.44649535636975768</v>
      </c>
      <c r="Z1679">
        <f t="shared" si="413"/>
        <v>3.401259260382912E-2</v>
      </c>
      <c r="AA1679">
        <f t="shared" si="414"/>
        <v>5.0901580092047559E-2</v>
      </c>
      <c r="AB1679">
        <f t="shared" si="415"/>
        <v>1.9388558910739924E-8</v>
      </c>
    </row>
    <row r="1680" spans="1:28" x14ac:dyDescent="0.25">
      <c r="A1680" s="15">
        <v>1679</v>
      </c>
      <c r="B1680" s="16">
        <v>512892</v>
      </c>
      <c r="C1680" s="15">
        <v>161105</v>
      </c>
      <c r="D1680" s="15">
        <v>220010</v>
      </c>
      <c r="F1680" s="6">
        <f>IF(ISNUMBER(B1680),B1680-'BG det.'!$L$5,NA())</f>
        <v>505576.75</v>
      </c>
      <c r="G1680">
        <f>IF(ISNUMBER(C1680),C1680-'BG det.'!$M$5,NA())</f>
        <v>149358.9</v>
      </c>
      <c r="H1680">
        <f>IF(ISNUMBER(D1680),D1680-'BG det.'!$N$5,NA())</f>
        <v>215189.7</v>
      </c>
      <c r="J1680">
        <f t="shared" si="416"/>
        <v>506000.14281256561</v>
      </c>
      <c r="K1680">
        <f t="shared" si="410"/>
        <v>25345.910781079911</v>
      </c>
      <c r="L1680">
        <f t="shared" si="417"/>
        <v>216500.63115779651</v>
      </c>
      <c r="M1680">
        <f t="shared" si="411"/>
        <v>0.6202673278096873</v>
      </c>
      <c r="N1680">
        <f t="shared" si="412"/>
        <v>8.9748135690668751E-2</v>
      </c>
      <c r="O1680">
        <f t="shared" si="418"/>
        <v>7.06829861135327E-2</v>
      </c>
      <c r="P1680">
        <f t="shared" si="419"/>
        <v>3.4196297107759595E-7</v>
      </c>
      <c r="R1680" t="b">
        <f t="shared" si="420"/>
        <v>1</v>
      </c>
      <c r="S1680">
        <f t="shared" si="409"/>
        <v>506000.14281256561</v>
      </c>
      <c r="T1680">
        <f t="shared" si="409"/>
        <v>25345.910781079911</v>
      </c>
      <c r="U1680">
        <f t="shared" si="409"/>
        <v>216500.63115779651</v>
      </c>
      <c r="W1680">
        <f t="shared" si="421"/>
        <v>358585.73858734127</v>
      </c>
      <c r="X1680">
        <f t="shared" si="422"/>
        <v>222419.01786423323</v>
      </c>
      <c r="Y1680">
        <f t="shared" si="408"/>
        <v>0.6202673278096873</v>
      </c>
      <c r="Z1680">
        <f t="shared" si="413"/>
        <v>7.06829861135327E-2</v>
      </c>
      <c r="AA1680">
        <f t="shared" si="414"/>
        <v>8.9748135690668751E-2</v>
      </c>
      <c r="AB1680">
        <f t="shared" si="415"/>
        <v>3.4196297107759595E-7</v>
      </c>
    </row>
    <row r="1681" spans="1:28" x14ac:dyDescent="0.25">
      <c r="A1681" s="15">
        <v>1680</v>
      </c>
      <c r="B1681" s="15">
        <v>374766</v>
      </c>
      <c r="C1681" s="15">
        <v>109782</v>
      </c>
      <c r="D1681" s="15">
        <v>139282</v>
      </c>
      <c r="F1681" s="6">
        <f>IF(ISNUMBER(B1681),B1681-'BG det.'!$L$5,NA())</f>
        <v>367450.75</v>
      </c>
      <c r="G1681">
        <f>IF(ISNUMBER(C1681),C1681-'BG det.'!$M$5,NA())</f>
        <v>98035.9</v>
      </c>
      <c r="H1681">
        <f>IF(ISNUMBER(D1681),D1681-'BG det.'!$N$5,NA())</f>
        <v>134461.70000000001</v>
      </c>
      <c r="J1681">
        <f t="shared" si="416"/>
        <v>367715.56895009696</v>
      </c>
      <c r="K1681">
        <f t="shared" si="410"/>
        <v>10797.249793176015</v>
      </c>
      <c r="L1681">
        <f t="shared" si="417"/>
        <v>135414.36731322273</v>
      </c>
      <c r="M1681">
        <f t="shared" si="411"/>
        <v>0.54993982524985785</v>
      </c>
      <c r="N1681">
        <f t="shared" si="412"/>
        <v>5.7556349040195284E-2</v>
      </c>
      <c r="O1681">
        <f t="shared" si="418"/>
        <v>4.2682595753547208E-2</v>
      </c>
      <c r="P1681">
        <f t="shared" si="419"/>
        <v>3.2049213176975218E-7</v>
      </c>
      <c r="R1681" t="b">
        <f t="shared" si="420"/>
        <v>0</v>
      </c>
      <c r="S1681" t="e">
        <f t="shared" ref="S1681:U1744" si="423">IF($R1681=TRUE,J1681,NA())</f>
        <v>#N/A</v>
      </c>
      <c r="T1681" t="e">
        <f t="shared" si="423"/>
        <v>#N/A</v>
      </c>
      <c r="U1681" t="e">
        <f t="shared" si="423"/>
        <v>#N/A</v>
      </c>
      <c r="W1681" t="e">
        <f t="shared" si="421"/>
        <v>#N/A</v>
      </c>
      <c r="X1681" t="e">
        <f t="shared" si="422"/>
        <v>#N/A</v>
      </c>
      <c r="Y1681" t="e">
        <f t="shared" si="408"/>
        <v>#N/A</v>
      </c>
      <c r="Z1681" t="e">
        <f t="shared" si="413"/>
        <v>#N/A</v>
      </c>
      <c r="AA1681" t="e">
        <f t="shared" si="414"/>
        <v>#N/A</v>
      </c>
      <c r="AB1681" t="e">
        <f t="shared" si="415"/>
        <v>#N/A</v>
      </c>
    </row>
    <row r="1682" spans="1:28" x14ac:dyDescent="0.25">
      <c r="A1682" s="15">
        <v>1681</v>
      </c>
      <c r="B1682" s="15">
        <v>119937</v>
      </c>
      <c r="C1682" s="15">
        <v>67810.3</v>
      </c>
      <c r="D1682" s="15">
        <v>198928</v>
      </c>
      <c r="F1682" s="6">
        <f>IF(ISNUMBER(B1682),B1682-'BG det.'!$L$5,NA())</f>
        <v>112621.75</v>
      </c>
      <c r="G1682">
        <f>IF(ISNUMBER(C1682),C1682-'BG det.'!$M$5,NA())</f>
        <v>56064.200000000004</v>
      </c>
      <c r="H1682">
        <f>IF(ISNUMBER(D1682),D1682-'BG det.'!$N$5,NA())</f>
        <v>194107.7</v>
      </c>
      <c r="J1682">
        <f t="shared" si="416"/>
        <v>113001.92329574263</v>
      </c>
      <c r="K1682">
        <f t="shared" si="410"/>
        <v>9159.8385801941076</v>
      </c>
      <c r="L1682">
        <f t="shared" si="417"/>
        <v>194400.462253615</v>
      </c>
      <c r="M1682">
        <f t="shared" si="411"/>
        <v>2.3894962434605618</v>
      </c>
      <c r="N1682">
        <f t="shared" si="412"/>
        <v>7.0897504884088122E-2</v>
      </c>
      <c r="O1682">
        <f t="shared" si="418"/>
        <v>0.10959333102395459</v>
      </c>
      <c r="P1682">
        <f t="shared" si="419"/>
        <v>6.1629079050317947E-7</v>
      </c>
      <c r="R1682" t="b">
        <f t="shared" si="420"/>
        <v>0</v>
      </c>
      <c r="S1682" t="e">
        <f t="shared" si="423"/>
        <v>#N/A</v>
      </c>
      <c r="T1682" t="e">
        <f t="shared" si="423"/>
        <v>#N/A</v>
      </c>
      <c r="U1682" t="e">
        <f t="shared" si="423"/>
        <v>#N/A</v>
      </c>
      <c r="W1682" t="e">
        <f t="shared" si="421"/>
        <v>#N/A</v>
      </c>
      <c r="X1682" t="e">
        <f t="shared" si="422"/>
        <v>#N/A</v>
      </c>
      <c r="Y1682" t="e">
        <f t="shared" si="408"/>
        <v>#N/A</v>
      </c>
      <c r="Z1682" t="e">
        <f t="shared" si="413"/>
        <v>#N/A</v>
      </c>
      <c r="AA1682" t="e">
        <f t="shared" si="414"/>
        <v>#N/A</v>
      </c>
      <c r="AB1682" t="e">
        <f t="shared" si="415"/>
        <v>#N/A</v>
      </c>
    </row>
    <row r="1683" spans="1:28" x14ac:dyDescent="0.25">
      <c r="A1683" s="15">
        <v>1682</v>
      </c>
      <c r="B1683" s="16">
        <v>4200830</v>
      </c>
      <c r="C1683" s="16">
        <v>1029700</v>
      </c>
      <c r="D1683" s="16">
        <v>1167740</v>
      </c>
      <c r="F1683" s="6">
        <f>IF(ISNUMBER(B1683),B1683-'BG det.'!$L$5,NA())</f>
        <v>4193514.75</v>
      </c>
      <c r="G1683">
        <f>IF(ISNUMBER(C1683),C1683-'BG det.'!$M$5,NA())</f>
        <v>1017953.9</v>
      </c>
      <c r="H1683">
        <f>IF(ISNUMBER(D1683),D1683-'BG det.'!$N$5,NA())</f>
        <v>1162919.7</v>
      </c>
      <c r="J1683">
        <f t="shared" si="416"/>
        <v>4195810.2365511153</v>
      </c>
      <c r="K1683">
        <f t="shared" si="410"/>
        <v>71361.328376084159</v>
      </c>
      <c r="L1683">
        <f t="shared" si="417"/>
        <v>1173790.0889700954</v>
      </c>
      <c r="M1683">
        <f t="shared" si="411"/>
        <v>0.42541010193470308</v>
      </c>
      <c r="N1683">
        <f t="shared" si="412"/>
        <v>3.8597896296384347E-2</v>
      </c>
      <c r="O1683">
        <f t="shared" si="418"/>
        <v>2.5174887253823018E-2</v>
      </c>
      <c r="P1683">
        <f t="shared" si="419"/>
        <v>2.1415964362676595E-8</v>
      </c>
      <c r="R1683" t="b">
        <f t="shared" si="420"/>
        <v>1</v>
      </c>
      <c r="S1683">
        <f t="shared" si="423"/>
        <v>4195810.2365511153</v>
      </c>
      <c r="T1683">
        <f t="shared" si="423"/>
        <v>71361.328376084159</v>
      </c>
      <c r="U1683">
        <f t="shared" si="423"/>
        <v>1173790.0889700954</v>
      </c>
      <c r="W1683">
        <f t="shared" si="421"/>
        <v>2834623.5538849272</v>
      </c>
      <c r="X1683">
        <f t="shared" si="422"/>
        <v>1205877.4950046972</v>
      </c>
      <c r="Y1683">
        <f t="shared" si="408"/>
        <v>0.42541010193470308</v>
      </c>
      <c r="Z1683">
        <f t="shared" si="413"/>
        <v>2.5174887253823018E-2</v>
      </c>
      <c r="AA1683">
        <f t="shared" si="414"/>
        <v>3.8597896296384347E-2</v>
      </c>
      <c r="AB1683">
        <f t="shared" si="415"/>
        <v>2.1415964362676595E-8</v>
      </c>
    </row>
    <row r="1684" spans="1:28" x14ac:dyDescent="0.25">
      <c r="A1684" s="15">
        <v>1683</v>
      </c>
      <c r="B1684" s="16">
        <v>2889580</v>
      </c>
      <c r="C1684" s="15">
        <v>861316</v>
      </c>
      <c r="D1684" s="16">
        <v>1191960</v>
      </c>
      <c r="F1684" s="6">
        <f>IF(ISNUMBER(B1684),B1684-'BG det.'!$L$5,NA())</f>
        <v>2882264.75</v>
      </c>
      <c r="G1684">
        <f>IF(ISNUMBER(C1684),C1684-'BG det.'!$M$5,NA())</f>
        <v>849569.9</v>
      </c>
      <c r="H1684">
        <f>IF(ISNUMBER(D1684),D1684-'BG det.'!$N$5,NA())</f>
        <v>1187139.7</v>
      </c>
      <c r="J1684">
        <f t="shared" si="416"/>
        <v>2884600.9583243886</v>
      </c>
      <c r="K1684">
        <f t="shared" si="410"/>
        <v>147807.7235304777</v>
      </c>
      <c r="L1684">
        <f t="shared" si="417"/>
        <v>1194613.0442821928</v>
      </c>
      <c r="M1684">
        <f t="shared" si="411"/>
        <v>0.5993879079406309</v>
      </c>
      <c r="N1684">
        <f t="shared" si="412"/>
        <v>9.3241899509161008E-2</v>
      </c>
      <c r="O1684">
        <f t="shared" si="418"/>
        <v>7.2188015171222336E-2</v>
      </c>
      <c r="P1684">
        <f t="shared" si="419"/>
        <v>6.3396476103045595E-8</v>
      </c>
      <c r="R1684" t="b">
        <f t="shared" si="420"/>
        <v>1</v>
      </c>
      <c r="S1684">
        <f t="shared" si="423"/>
        <v>2884600.9583243886</v>
      </c>
      <c r="T1684">
        <f t="shared" si="423"/>
        <v>147807.7235304777</v>
      </c>
      <c r="U1684">
        <f t="shared" si="423"/>
        <v>1194613.0442821928</v>
      </c>
      <c r="W1684">
        <f t="shared" si="421"/>
        <v>2047538.2676735662</v>
      </c>
      <c r="X1684">
        <f t="shared" si="422"/>
        <v>1227269.6786892423</v>
      </c>
      <c r="Y1684">
        <f t="shared" si="408"/>
        <v>0.5993879079406309</v>
      </c>
      <c r="Z1684">
        <f t="shared" si="413"/>
        <v>7.2188015171222336E-2</v>
      </c>
      <c r="AA1684">
        <f t="shared" si="414"/>
        <v>9.3241899509161008E-2</v>
      </c>
      <c r="AB1684">
        <f t="shared" si="415"/>
        <v>6.3396476103045595E-8</v>
      </c>
    </row>
    <row r="1685" spans="1:28" x14ac:dyDescent="0.25">
      <c r="A1685" s="15">
        <v>1684</v>
      </c>
      <c r="B1685" s="16">
        <v>7519600</v>
      </c>
      <c r="C1685" s="16">
        <v>2054300</v>
      </c>
      <c r="D1685" s="16">
        <v>3072430</v>
      </c>
      <c r="F1685" s="6">
        <f>IF(ISNUMBER(B1685),B1685-'BG det.'!$L$5,NA())</f>
        <v>7512284.75</v>
      </c>
      <c r="G1685">
        <f>IF(ISNUMBER(C1685),C1685-'BG det.'!$M$5,NA())</f>
        <v>2042553.9</v>
      </c>
      <c r="H1685">
        <f>IF(ISNUMBER(D1685),D1685-'BG det.'!$N$5,NA())</f>
        <v>3067609.7</v>
      </c>
      <c r="J1685">
        <f t="shared" si="416"/>
        <v>7518321.9187931307</v>
      </c>
      <c r="K1685">
        <f t="shared" si="410"/>
        <v>216992.40489543101</v>
      </c>
      <c r="L1685">
        <f t="shared" si="417"/>
        <v>3087087.9602291505</v>
      </c>
      <c r="M1685">
        <f t="shared" si="411"/>
        <v>0.61363069302357887</v>
      </c>
      <c r="N1685">
        <f t="shared" si="412"/>
        <v>5.3596485725995305E-2</v>
      </c>
      <c r="O1685">
        <f t="shared" si="418"/>
        <v>4.198458372081481E-2</v>
      </c>
      <c r="P1685">
        <f t="shared" si="419"/>
        <v>1.3818331203551288E-8</v>
      </c>
      <c r="R1685" t="b">
        <f t="shared" si="420"/>
        <v>1</v>
      </c>
      <c r="S1685">
        <f t="shared" si="423"/>
        <v>7518321.9187931307</v>
      </c>
      <c r="T1685">
        <f t="shared" si="423"/>
        <v>216992.40489543101</v>
      </c>
      <c r="U1685">
        <f t="shared" si="423"/>
        <v>3087087.9602291505</v>
      </c>
      <c r="W1685">
        <f t="shared" si="421"/>
        <v>5168382.9078398626</v>
      </c>
      <c r="X1685">
        <f t="shared" si="422"/>
        <v>3171478.3855489944</v>
      </c>
      <c r="Y1685">
        <f t="shared" si="408"/>
        <v>0.61363069302357887</v>
      </c>
      <c r="Z1685">
        <f t="shared" si="413"/>
        <v>4.198458372081481E-2</v>
      </c>
      <c r="AA1685">
        <f t="shared" si="414"/>
        <v>5.3596485725995305E-2</v>
      </c>
      <c r="AB1685">
        <f t="shared" si="415"/>
        <v>1.3818331203551288E-8</v>
      </c>
    </row>
    <row r="1686" spans="1:28" x14ac:dyDescent="0.25">
      <c r="A1686" s="15">
        <v>1685</v>
      </c>
      <c r="B1686" s="16">
        <v>380359</v>
      </c>
      <c r="C1686" s="15">
        <v>116626</v>
      </c>
      <c r="D1686" s="15">
        <v>101844</v>
      </c>
      <c r="F1686" s="6">
        <f>IF(ISNUMBER(B1686),B1686-'BG det.'!$L$5,NA())</f>
        <v>373043.75</v>
      </c>
      <c r="G1686">
        <f>IF(ISNUMBER(C1686),C1686-'BG det.'!$M$5,NA())</f>
        <v>104879.9</v>
      </c>
      <c r="H1686">
        <f>IF(ISNUMBER(D1686),D1686-'BG det.'!$N$5,NA())</f>
        <v>97023.7</v>
      </c>
      <c r="J1686">
        <f t="shared" si="416"/>
        <v>373235.38244126632</v>
      </c>
      <c r="K1686">
        <f t="shared" si="410"/>
        <v>21521.201846393509</v>
      </c>
      <c r="L1686">
        <f t="shared" si="417"/>
        <v>97990.667893160455</v>
      </c>
      <c r="M1686">
        <f t="shared" si="411"/>
        <v>0.37658017454979548</v>
      </c>
      <c r="N1686">
        <f t="shared" si="412"/>
        <v>0.13118910742093859</v>
      </c>
      <c r="O1686">
        <f t="shared" si="418"/>
        <v>8.0505676434822537E-2</v>
      </c>
      <c r="P1686">
        <f t="shared" si="419"/>
        <v>8.6972104947638978E-7</v>
      </c>
      <c r="R1686" t="b">
        <f t="shared" si="420"/>
        <v>0</v>
      </c>
      <c r="S1686" t="e">
        <f t="shared" si="423"/>
        <v>#N/A</v>
      </c>
      <c r="T1686" t="e">
        <f t="shared" si="423"/>
        <v>#N/A</v>
      </c>
      <c r="U1686" t="e">
        <f t="shared" si="423"/>
        <v>#N/A</v>
      </c>
      <c r="W1686" t="e">
        <f t="shared" si="421"/>
        <v>#N/A</v>
      </c>
      <c r="X1686" t="e">
        <f t="shared" si="422"/>
        <v>#N/A</v>
      </c>
      <c r="Y1686" t="e">
        <f t="shared" si="408"/>
        <v>#N/A</v>
      </c>
      <c r="Z1686" t="e">
        <f t="shared" si="413"/>
        <v>#N/A</v>
      </c>
      <c r="AA1686" t="e">
        <f t="shared" si="414"/>
        <v>#N/A</v>
      </c>
      <c r="AB1686" t="e">
        <f t="shared" si="415"/>
        <v>#N/A</v>
      </c>
    </row>
    <row r="1687" spans="1:28" x14ac:dyDescent="0.25">
      <c r="A1687" s="15">
        <v>1686</v>
      </c>
      <c r="B1687" s="16">
        <v>3265390</v>
      </c>
      <c r="C1687" s="15">
        <v>703954</v>
      </c>
      <c r="D1687" s="15">
        <v>399283</v>
      </c>
      <c r="F1687" s="6">
        <f>IF(ISNUMBER(B1687),B1687-'BG det.'!$L$5,NA())</f>
        <v>3258074.75</v>
      </c>
      <c r="G1687">
        <f>IF(ISNUMBER(C1687),C1687-'BG det.'!$M$5,NA())</f>
        <v>692207.9</v>
      </c>
      <c r="H1687">
        <f>IF(ISNUMBER(D1687),D1687-'BG det.'!$N$5,NA())</f>
        <v>394462.7</v>
      </c>
      <c r="J1687">
        <f t="shared" si="416"/>
        <v>3258862.6801063013</v>
      </c>
      <c r="K1687">
        <f t="shared" si="410"/>
        <v>23910.652298710658</v>
      </c>
      <c r="L1687">
        <f t="shared" si="417"/>
        <v>402905.67118689569</v>
      </c>
      <c r="M1687">
        <f t="shared" si="411"/>
        <v>0.19073576907674422</v>
      </c>
      <c r="N1687">
        <f t="shared" si="412"/>
        <v>2.5228496197947956E-2</v>
      </c>
      <c r="O1687">
        <f t="shared" si="418"/>
        <v>1.1018118441347053E-2</v>
      </c>
      <c r="P1687">
        <f t="shared" si="419"/>
        <v>2.6915532040966749E-8</v>
      </c>
      <c r="R1687" t="b">
        <f t="shared" si="420"/>
        <v>1</v>
      </c>
      <c r="S1687">
        <f t="shared" si="423"/>
        <v>3258862.6801063013</v>
      </c>
      <c r="T1687">
        <f t="shared" si="423"/>
        <v>23910.652298710658</v>
      </c>
      <c r="U1687">
        <f t="shared" si="423"/>
        <v>402905.67118689569</v>
      </c>
      <c r="W1687">
        <f t="shared" si="421"/>
        <v>2170121.1895655924</v>
      </c>
      <c r="X1687">
        <f t="shared" si="422"/>
        <v>413919.73408153228</v>
      </c>
      <c r="Y1687">
        <f t="shared" si="408"/>
        <v>0.19073576907674422</v>
      </c>
      <c r="Z1687">
        <f t="shared" si="413"/>
        <v>1.1018118441347053E-2</v>
      </c>
      <c r="AA1687">
        <f t="shared" si="414"/>
        <v>2.5228496197947956E-2</v>
      </c>
      <c r="AB1687">
        <f t="shared" si="415"/>
        <v>2.6915532040966749E-8</v>
      </c>
    </row>
    <row r="1688" spans="1:28" x14ac:dyDescent="0.25">
      <c r="A1688" s="15">
        <v>1687</v>
      </c>
      <c r="B1688" s="16">
        <v>2720550</v>
      </c>
      <c r="C1688" s="15">
        <v>617833</v>
      </c>
      <c r="D1688" s="15">
        <v>472794</v>
      </c>
      <c r="F1688" s="6">
        <f>IF(ISNUMBER(B1688),B1688-'BG det.'!$L$5,NA())</f>
        <v>2713234.75</v>
      </c>
      <c r="G1688">
        <f>IF(ISNUMBER(C1688),C1688-'BG det.'!$M$5,NA())</f>
        <v>606086.9</v>
      </c>
      <c r="H1688">
        <f>IF(ISNUMBER(D1688),D1688-'BG det.'!$N$5,NA())</f>
        <v>467973.7</v>
      </c>
      <c r="J1688">
        <f t="shared" si="416"/>
        <v>2714163.679884077</v>
      </c>
      <c r="K1688">
        <f t="shared" si="410"/>
        <v>31151.231828037569</v>
      </c>
      <c r="L1688">
        <f t="shared" si="417"/>
        <v>475005.48010097462</v>
      </c>
      <c r="M1688">
        <f t="shared" si="411"/>
        <v>0.26832778182468425</v>
      </c>
      <c r="N1688">
        <f t="shared" si="412"/>
        <v>3.3067142968894452E-2</v>
      </c>
      <c r="O1688">
        <f t="shared" si="418"/>
        <v>1.7128900766088952E-2</v>
      </c>
      <c r="P1688">
        <f t="shared" si="419"/>
        <v>3.5712607137645323E-8</v>
      </c>
      <c r="R1688" t="b">
        <f t="shared" si="420"/>
        <v>1</v>
      </c>
      <c r="S1688">
        <f t="shared" si="423"/>
        <v>2714163.679884077</v>
      </c>
      <c r="T1688">
        <f t="shared" si="423"/>
        <v>31151.231828037569</v>
      </c>
      <c r="U1688">
        <f t="shared" si="423"/>
        <v>475005.48010097462</v>
      </c>
      <c r="W1688">
        <f t="shared" si="421"/>
        <v>1818635.7813286779</v>
      </c>
      <c r="X1688">
        <f t="shared" si="422"/>
        <v>487990.50515092566</v>
      </c>
      <c r="Y1688">
        <f t="shared" si="408"/>
        <v>0.26832778182468425</v>
      </c>
      <c r="Z1688">
        <f t="shared" si="413"/>
        <v>1.7128900766088952E-2</v>
      </c>
      <c r="AA1688">
        <f t="shared" si="414"/>
        <v>3.3067142968894452E-2</v>
      </c>
      <c r="AB1688">
        <f t="shared" si="415"/>
        <v>3.5712607137645323E-8</v>
      </c>
    </row>
    <row r="1689" spans="1:28" x14ac:dyDescent="0.25">
      <c r="A1689" s="15">
        <v>1688</v>
      </c>
      <c r="B1689" s="16">
        <v>7133770</v>
      </c>
      <c r="C1689" s="16">
        <v>2251060</v>
      </c>
      <c r="D1689" s="16">
        <v>3242400</v>
      </c>
      <c r="F1689" s="6">
        <f>IF(ISNUMBER(B1689),B1689-'BG det.'!$L$5,NA())</f>
        <v>7126454.75</v>
      </c>
      <c r="G1689">
        <f>IF(ISNUMBER(C1689),C1689-'BG det.'!$M$5,NA())</f>
        <v>2239313.9</v>
      </c>
      <c r="H1689">
        <f>IF(ISNUMBER(D1689),D1689-'BG det.'!$N$5,NA())</f>
        <v>3237579.7</v>
      </c>
      <c r="J1689">
        <f t="shared" si="416"/>
        <v>7132822.3622471029</v>
      </c>
      <c r="K1689">
        <f t="shared" si="410"/>
        <v>464314.56918050873</v>
      </c>
      <c r="L1689">
        <f t="shared" si="417"/>
        <v>3256059.2186533404</v>
      </c>
      <c r="M1689">
        <f t="shared" si="411"/>
        <v>0.64804004794488512</v>
      </c>
      <c r="N1689">
        <f t="shared" si="412"/>
        <v>0.11173987649692886</v>
      </c>
      <c r="O1689">
        <f t="shared" si="418"/>
        <v>8.9951644956264828E-2</v>
      </c>
      <c r="P1689">
        <f t="shared" si="419"/>
        <v>2.9548782677243117E-8</v>
      </c>
      <c r="R1689" t="b">
        <f t="shared" si="420"/>
        <v>1</v>
      </c>
      <c r="S1689">
        <f t="shared" si="423"/>
        <v>7132822.3622471029</v>
      </c>
      <c r="T1689">
        <f t="shared" si="423"/>
        <v>464314.56918050873</v>
      </c>
      <c r="U1689">
        <f t="shared" si="423"/>
        <v>3256059.2186533404</v>
      </c>
      <c r="W1689">
        <f t="shared" si="421"/>
        <v>5161824.1045648688</v>
      </c>
      <c r="X1689">
        <f t="shared" si="422"/>
        <v>3345068.7402052814</v>
      </c>
      <c r="Y1689">
        <f t="shared" si="408"/>
        <v>0.64804004794488512</v>
      </c>
      <c r="Z1689">
        <f t="shared" si="413"/>
        <v>8.9951644956264828E-2</v>
      </c>
      <c r="AA1689">
        <f t="shared" si="414"/>
        <v>0.11173987649692886</v>
      </c>
      <c r="AB1689">
        <f t="shared" si="415"/>
        <v>2.9548782677243117E-8</v>
      </c>
    </row>
    <row r="1690" spans="1:28" x14ac:dyDescent="0.25">
      <c r="A1690" s="15">
        <v>1689</v>
      </c>
      <c r="B1690" s="16">
        <v>1746490</v>
      </c>
      <c r="C1690" s="15">
        <v>370789</v>
      </c>
      <c r="D1690" s="15">
        <v>153967</v>
      </c>
      <c r="F1690" s="6">
        <f>IF(ISNUMBER(B1690),B1690-'BG det.'!$L$5,NA())</f>
        <v>1739174.75</v>
      </c>
      <c r="G1690">
        <f>IF(ISNUMBER(C1690),C1690-'BG det.'!$M$5,NA())</f>
        <v>359042.9</v>
      </c>
      <c r="H1690">
        <f>IF(ISNUMBER(D1690),D1690-'BG det.'!$N$5,NA())</f>
        <v>149146.70000000001</v>
      </c>
      <c r="J1690">
        <f t="shared" si="416"/>
        <v>1739475.2373281028</v>
      </c>
      <c r="K1690">
        <f t="shared" si="410"/>
        <v>10403.741714882781</v>
      </c>
      <c r="L1690">
        <f t="shared" si="417"/>
        <v>153653.28427516212</v>
      </c>
      <c r="M1690">
        <f t="shared" si="411"/>
        <v>0.13655379543495383</v>
      </c>
      <c r="N1690">
        <f t="shared" si="412"/>
        <v>2.4354928005433176E-2</v>
      </c>
      <c r="O1690">
        <f t="shared" si="418"/>
        <v>8.9999218420558739E-3</v>
      </c>
      <c r="P1690">
        <f t="shared" si="419"/>
        <v>5.7532129546932556E-8</v>
      </c>
      <c r="R1690" t="b">
        <f t="shared" si="420"/>
        <v>1</v>
      </c>
      <c r="S1690">
        <f t="shared" si="423"/>
        <v>1739475.2373281028</v>
      </c>
      <c r="T1690">
        <f t="shared" si="423"/>
        <v>10403.741714882781</v>
      </c>
      <c r="U1690">
        <f t="shared" si="423"/>
        <v>153653.28427516212</v>
      </c>
      <c r="W1690">
        <f t="shared" si="421"/>
        <v>1155981.3404453108</v>
      </c>
      <c r="X1690">
        <f t="shared" si="422"/>
        <v>157853.63948979269</v>
      </c>
      <c r="Y1690">
        <f t="shared" si="408"/>
        <v>0.13655379543495383</v>
      </c>
      <c r="Z1690">
        <f t="shared" si="413"/>
        <v>8.9999218420558739E-3</v>
      </c>
      <c r="AA1690">
        <f t="shared" si="414"/>
        <v>2.4354928005433176E-2</v>
      </c>
      <c r="AB1690">
        <f t="shared" si="415"/>
        <v>5.7532129546932556E-8</v>
      </c>
    </row>
    <row r="1691" spans="1:28" x14ac:dyDescent="0.25">
      <c r="A1691" s="15">
        <v>1690</v>
      </c>
      <c r="B1691" s="16">
        <v>302441</v>
      </c>
      <c r="C1691" s="16">
        <v>95650.8</v>
      </c>
      <c r="D1691" s="16">
        <v>107968</v>
      </c>
      <c r="F1691" s="6">
        <f>IF(ISNUMBER(B1691),B1691-'BG det.'!$L$5,NA())</f>
        <v>295125.75</v>
      </c>
      <c r="G1691">
        <f>IF(ISNUMBER(C1691),C1691-'BG det.'!$M$5,NA())</f>
        <v>83904.7</v>
      </c>
      <c r="H1691">
        <f>IF(ISNUMBER(D1691),D1691-'BG det.'!$N$5,NA())</f>
        <v>103147.7</v>
      </c>
      <c r="J1691">
        <f t="shared" si="416"/>
        <v>295328.96393597347</v>
      </c>
      <c r="K1691">
        <f t="shared" si="410"/>
        <v>14476.583799166699</v>
      </c>
      <c r="L1691">
        <f t="shared" si="417"/>
        <v>103912.83010148861</v>
      </c>
      <c r="M1691">
        <f t="shared" si="411"/>
        <v>0.51084729225237679</v>
      </c>
      <c r="N1691">
        <f t="shared" si="412"/>
        <v>9.6923639017622867E-2</v>
      </c>
      <c r="O1691">
        <f t="shared" si="418"/>
        <v>6.9274796601240585E-2</v>
      </c>
      <c r="P1691">
        <f t="shared" si="419"/>
        <v>6.9722324819052674E-7</v>
      </c>
      <c r="R1691" t="b">
        <f t="shared" si="420"/>
        <v>0</v>
      </c>
      <c r="S1691" t="e">
        <f t="shared" si="423"/>
        <v>#N/A</v>
      </c>
      <c r="T1691" t="e">
        <f t="shared" si="423"/>
        <v>#N/A</v>
      </c>
      <c r="U1691" t="e">
        <f t="shared" si="423"/>
        <v>#N/A</v>
      </c>
      <c r="W1691" t="e">
        <f t="shared" si="421"/>
        <v>#N/A</v>
      </c>
      <c r="X1691" t="e">
        <f t="shared" si="422"/>
        <v>#N/A</v>
      </c>
      <c r="Y1691" t="e">
        <f t="shared" si="408"/>
        <v>#N/A</v>
      </c>
      <c r="Z1691" t="e">
        <f t="shared" si="413"/>
        <v>#N/A</v>
      </c>
      <c r="AA1691" t="e">
        <f t="shared" si="414"/>
        <v>#N/A</v>
      </c>
      <c r="AB1691" t="e">
        <f t="shared" si="415"/>
        <v>#N/A</v>
      </c>
    </row>
    <row r="1692" spans="1:28" x14ac:dyDescent="0.25">
      <c r="A1692" s="15">
        <v>1691</v>
      </c>
      <c r="B1692" s="16">
        <v>1722200</v>
      </c>
      <c r="C1692" s="15">
        <v>390478</v>
      </c>
      <c r="D1692" s="15">
        <v>251174</v>
      </c>
      <c r="F1692" s="6">
        <f>IF(ISNUMBER(B1692),B1692-'BG det.'!$L$5,NA())</f>
        <v>1714884.75</v>
      </c>
      <c r="G1692">
        <f>IF(ISNUMBER(C1692),C1692-'BG det.'!$M$5,NA())</f>
        <v>378731.9</v>
      </c>
      <c r="H1692">
        <f>IF(ISNUMBER(D1692),D1692-'BG det.'!$N$5,NA())</f>
        <v>246353.7</v>
      </c>
      <c r="J1692">
        <f t="shared" si="416"/>
        <v>1715375.2151090004</v>
      </c>
      <c r="K1692">
        <f t="shared" si="410"/>
        <v>21866.136625802948</v>
      </c>
      <c r="L1692">
        <f t="shared" si="417"/>
        <v>250797.84660497692</v>
      </c>
      <c r="M1692">
        <f t="shared" si="411"/>
        <v>0.22374093506361212</v>
      </c>
      <c r="N1692">
        <f t="shared" si="412"/>
        <v>4.0142852215429375E-2</v>
      </c>
      <c r="O1692">
        <f t="shared" si="418"/>
        <v>1.8988075547269452E-2</v>
      </c>
      <c r="P1692">
        <f t="shared" si="419"/>
        <v>7.5122513326845898E-8</v>
      </c>
      <c r="R1692" t="b">
        <f t="shared" si="420"/>
        <v>1</v>
      </c>
      <c r="S1692">
        <f t="shared" si="423"/>
        <v>1715375.2151090004</v>
      </c>
      <c r="T1692">
        <f t="shared" si="423"/>
        <v>21866.136625802948</v>
      </c>
      <c r="U1692">
        <f t="shared" si="423"/>
        <v>250797.84660497692</v>
      </c>
      <c r="W1692">
        <f t="shared" si="421"/>
        <v>1151572.0258942919</v>
      </c>
      <c r="X1692">
        <f t="shared" si="422"/>
        <v>257653.80186668702</v>
      </c>
      <c r="Y1692">
        <f t="shared" si="408"/>
        <v>0.22374093506361212</v>
      </c>
      <c r="Z1692">
        <f t="shared" si="413"/>
        <v>1.8988075547269452E-2</v>
      </c>
      <c r="AA1692">
        <f t="shared" si="414"/>
        <v>4.0142852215429375E-2</v>
      </c>
      <c r="AB1692">
        <f t="shared" si="415"/>
        <v>7.5122513326845898E-8</v>
      </c>
    </row>
    <row r="1693" spans="1:28" x14ac:dyDescent="0.25">
      <c r="A1693" s="15">
        <v>1692</v>
      </c>
      <c r="B1693" s="16">
        <v>2698350</v>
      </c>
      <c r="C1693" s="15">
        <v>623011</v>
      </c>
      <c r="D1693" s="15">
        <v>516124</v>
      </c>
      <c r="F1693" s="6">
        <f>IF(ISNUMBER(B1693),B1693-'BG det.'!$L$5,NA())</f>
        <v>2691034.75</v>
      </c>
      <c r="G1693">
        <f>IF(ISNUMBER(C1693),C1693-'BG det.'!$M$5,NA())</f>
        <v>611264.9</v>
      </c>
      <c r="H1693">
        <f>IF(ISNUMBER(D1693),D1693-'BG det.'!$N$5,NA())</f>
        <v>511303.7</v>
      </c>
      <c r="J1693">
        <f t="shared" si="416"/>
        <v>2692048.304819338</v>
      </c>
      <c r="K1693">
        <f t="shared" si="410"/>
        <v>34813.394536282867</v>
      </c>
      <c r="L1693">
        <f t="shared" si="417"/>
        <v>518278.18419967784</v>
      </c>
      <c r="M1693">
        <f t="shared" si="411"/>
        <v>0.29453799619746979</v>
      </c>
      <c r="N1693">
        <f t="shared" si="412"/>
        <v>3.5484717772583003E-2</v>
      </c>
      <c r="O1693">
        <f t="shared" si="418"/>
        <v>1.9258037115310395E-2</v>
      </c>
      <c r="P1693">
        <f t="shared" si="419"/>
        <v>3.6879207602777291E-8</v>
      </c>
      <c r="R1693" t="b">
        <f t="shared" si="420"/>
        <v>1</v>
      </c>
      <c r="S1693">
        <f t="shared" si="423"/>
        <v>2692048.304819338</v>
      </c>
      <c r="T1693">
        <f t="shared" si="423"/>
        <v>34813.394536282867</v>
      </c>
      <c r="U1693">
        <f t="shared" si="423"/>
        <v>518278.18419967784</v>
      </c>
      <c r="W1693">
        <f t="shared" si="421"/>
        <v>1807733.2766487275</v>
      </c>
      <c r="X1693">
        <f t="shared" si="422"/>
        <v>532446.1369636025</v>
      </c>
      <c r="Y1693">
        <f t="shared" si="408"/>
        <v>0.29453799619746979</v>
      </c>
      <c r="Z1693">
        <f t="shared" si="413"/>
        <v>1.9258037115310395E-2</v>
      </c>
      <c r="AA1693">
        <f t="shared" si="414"/>
        <v>3.5484717772583003E-2</v>
      </c>
      <c r="AB1693">
        <f t="shared" si="415"/>
        <v>3.6879207602777291E-8</v>
      </c>
    </row>
    <row r="1694" spans="1:28" x14ac:dyDescent="0.25">
      <c r="A1694" s="15">
        <v>1693</v>
      </c>
      <c r="B1694" s="16">
        <v>1545780</v>
      </c>
      <c r="C1694" s="15">
        <v>645394</v>
      </c>
      <c r="D1694" s="16">
        <v>2087990</v>
      </c>
      <c r="F1694" s="6">
        <f>IF(ISNUMBER(B1694),B1694-'BG det.'!$L$5,NA())</f>
        <v>1538464.75</v>
      </c>
      <c r="G1694">
        <f>IF(ISNUMBER(C1694),C1694-'BG det.'!$M$5,NA())</f>
        <v>633647.9</v>
      </c>
      <c r="H1694">
        <f>IF(ISNUMBER(D1694),D1694-'BG det.'!$N$5,NA())</f>
        <v>2083169.7</v>
      </c>
      <c r="J1694">
        <f t="shared" si="416"/>
        <v>1542546.4522795039</v>
      </c>
      <c r="K1694">
        <f t="shared" si="410"/>
        <v>67885.822065489599</v>
      </c>
      <c r="L1694">
        <f t="shared" si="417"/>
        <v>2087166.0866322282</v>
      </c>
      <c r="M1694">
        <f t="shared" si="411"/>
        <v>1.9784830746729349</v>
      </c>
      <c r="N1694">
        <f t="shared" si="412"/>
        <v>4.4532337284381655E-2</v>
      </c>
      <c r="O1694">
        <f t="shared" si="418"/>
        <v>6.2638544747109365E-2</v>
      </c>
      <c r="P1694">
        <f t="shared" si="419"/>
        <v>3.1164833200236449E-8</v>
      </c>
      <c r="R1694" t="b">
        <f t="shared" si="420"/>
        <v>1</v>
      </c>
      <c r="S1694">
        <f t="shared" si="423"/>
        <v>1542546.4522795039</v>
      </c>
      <c r="T1694">
        <f t="shared" si="423"/>
        <v>67885.822065489599</v>
      </c>
      <c r="U1694">
        <f t="shared" si="423"/>
        <v>2087166.0866322282</v>
      </c>
      <c r="W1694">
        <f t="shared" si="421"/>
        <v>1083770.7411557063</v>
      </c>
      <c r="X1694">
        <f t="shared" si="422"/>
        <v>2144222.0682023074</v>
      </c>
      <c r="Y1694">
        <f t="shared" si="408"/>
        <v>1.9784830746729349</v>
      </c>
      <c r="Z1694">
        <f t="shared" si="413"/>
        <v>6.2638544747109365E-2</v>
      </c>
      <c r="AA1694">
        <f t="shared" si="414"/>
        <v>4.4532337284381655E-2</v>
      </c>
      <c r="AB1694">
        <f t="shared" si="415"/>
        <v>3.1164833200236449E-8</v>
      </c>
    </row>
    <row r="1695" spans="1:28" x14ac:dyDescent="0.25">
      <c r="A1695" s="15">
        <v>1694</v>
      </c>
      <c r="B1695" s="16">
        <v>474160</v>
      </c>
      <c r="C1695" s="16">
        <v>121285</v>
      </c>
      <c r="D1695" s="16">
        <v>130324</v>
      </c>
      <c r="F1695" s="6">
        <f>IF(ISNUMBER(B1695),B1695-'BG det.'!$L$5,NA())</f>
        <v>466844.75</v>
      </c>
      <c r="G1695">
        <f>IF(ISNUMBER(C1695),C1695-'BG det.'!$M$5,NA())</f>
        <v>109538.9</v>
      </c>
      <c r="H1695">
        <f>IF(ISNUMBER(D1695),D1695-'BG det.'!$N$5,NA())</f>
        <v>125503.7</v>
      </c>
      <c r="J1695">
        <f t="shared" si="416"/>
        <v>467092.5540123026</v>
      </c>
      <c r="K1695">
        <f t="shared" si="410"/>
        <v>4681.2402922006804</v>
      </c>
      <c r="L1695">
        <f t="shared" si="417"/>
        <v>126713.83045416529</v>
      </c>
      <c r="M1695">
        <f t="shared" si="411"/>
        <v>0.41683899839283151</v>
      </c>
      <c r="N1695">
        <f t="shared" si="412"/>
        <v>2.3217119399829532E-2</v>
      </c>
      <c r="O1695">
        <f t="shared" si="418"/>
        <v>1.4989685007129019E-2</v>
      </c>
      <c r="P1695">
        <f t="shared" si="419"/>
        <v>1.1690011996660343E-7</v>
      </c>
      <c r="R1695" t="b">
        <f t="shared" si="420"/>
        <v>0</v>
      </c>
      <c r="S1695" t="e">
        <f t="shared" si="423"/>
        <v>#N/A</v>
      </c>
      <c r="T1695" t="e">
        <f t="shared" si="423"/>
        <v>#N/A</v>
      </c>
      <c r="U1695" t="e">
        <f t="shared" si="423"/>
        <v>#N/A</v>
      </c>
      <c r="W1695" t="e">
        <f t="shared" si="421"/>
        <v>#N/A</v>
      </c>
      <c r="X1695" t="e">
        <f t="shared" si="422"/>
        <v>#N/A</v>
      </c>
      <c r="Y1695" t="e">
        <f t="shared" ref="Y1695:Y1758" si="424">IF($R1695=TRUE,M1695,NA())</f>
        <v>#N/A</v>
      </c>
      <c r="Z1695" t="e">
        <f t="shared" si="413"/>
        <v>#N/A</v>
      </c>
      <c r="AA1695" t="e">
        <f t="shared" si="414"/>
        <v>#N/A</v>
      </c>
      <c r="AB1695" t="e">
        <f t="shared" si="415"/>
        <v>#N/A</v>
      </c>
    </row>
    <row r="1696" spans="1:28" x14ac:dyDescent="0.25">
      <c r="A1696" s="15">
        <v>1695</v>
      </c>
      <c r="B1696" s="16">
        <v>622031</v>
      </c>
      <c r="C1696" s="16">
        <v>150152</v>
      </c>
      <c r="D1696" s="15">
        <v>131826</v>
      </c>
      <c r="F1696" s="6">
        <f>IF(ISNUMBER(B1696),B1696-'BG det.'!$L$5,NA())</f>
        <v>614715.75</v>
      </c>
      <c r="G1696">
        <f>IF(ISNUMBER(C1696),C1696-'BG det.'!$M$5,NA())</f>
        <v>138405.9</v>
      </c>
      <c r="H1696">
        <f>IF(ISNUMBER(D1696),D1696-'BG det.'!$N$5,NA())</f>
        <v>127005.7</v>
      </c>
      <c r="J1696">
        <f t="shared" si="416"/>
        <v>614967.24056910141</v>
      </c>
      <c r="K1696">
        <f t="shared" si="410"/>
        <v>5380.1149181651381</v>
      </c>
      <c r="L1696">
        <f t="shared" si="417"/>
        <v>128598.9400971373</v>
      </c>
      <c r="M1696">
        <f t="shared" si="411"/>
        <v>0.32192941053222546</v>
      </c>
      <c r="N1696">
        <f t="shared" si="412"/>
        <v>2.3105838755695832E-2</v>
      </c>
      <c r="O1696">
        <f t="shared" si="418"/>
        <v>1.3109981096580826E-2</v>
      </c>
      <c r="P1696">
        <f t="shared" si="419"/>
        <v>1.0055025300163407E-7</v>
      </c>
      <c r="R1696" t="b">
        <f t="shared" si="420"/>
        <v>1</v>
      </c>
      <c r="S1696">
        <f t="shared" si="423"/>
        <v>614967.24056910141</v>
      </c>
      <c r="T1696">
        <f t="shared" si="423"/>
        <v>5380.1149181651381</v>
      </c>
      <c r="U1696">
        <f t="shared" si="423"/>
        <v>128598.9400971373</v>
      </c>
      <c r="W1696">
        <f t="shared" si="421"/>
        <v>410383.11791069701</v>
      </c>
      <c r="X1696">
        <f t="shared" si="422"/>
        <v>132114.39524136746</v>
      </c>
      <c r="Y1696">
        <f t="shared" si="424"/>
        <v>0.32192941053222546</v>
      </c>
      <c r="Z1696">
        <f t="shared" si="413"/>
        <v>1.3109981096580826E-2</v>
      </c>
      <c r="AA1696">
        <f t="shared" si="414"/>
        <v>2.3105838755695832E-2</v>
      </c>
      <c r="AB1696">
        <f t="shared" si="415"/>
        <v>1.0055025300163407E-7</v>
      </c>
    </row>
    <row r="1697" spans="1:28" x14ac:dyDescent="0.25">
      <c r="A1697" s="15">
        <v>1696</v>
      </c>
      <c r="B1697" s="16">
        <v>1074310</v>
      </c>
      <c r="C1697" s="16">
        <v>298275</v>
      </c>
      <c r="D1697" s="16">
        <v>410587</v>
      </c>
      <c r="F1697" s="6">
        <f>IF(ISNUMBER(B1697),B1697-'BG det.'!$L$5,NA())</f>
        <v>1066994.75</v>
      </c>
      <c r="G1697">
        <f>IF(ISNUMBER(C1697),C1697-'BG det.'!$M$5,NA())</f>
        <v>286528.90000000002</v>
      </c>
      <c r="H1697">
        <f>IF(ISNUMBER(D1697),D1697-'BG det.'!$N$5,NA())</f>
        <v>405766.7</v>
      </c>
      <c r="J1697">
        <f t="shared" si="416"/>
        <v>1067793.6852348556</v>
      </c>
      <c r="K1697">
        <f t="shared" si="410"/>
        <v>31186.752477950584</v>
      </c>
      <c r="L1697">
        <f t="shared" si="417"/>
        <v>408533.11031026603</v>
      </c>
      <c r="M1697">
        <f t="shared" si="411"/>
        <v>0.57148002694717459</v>
      </c>
      <c r="N1697">
        <f t="shared" si="412"/>
        <v>5.6173394580019929E-2</v>
      </c>
      <c r="O1697">
        <f t="shared" si="418"/>
        <v>4.2465006756617255E-2</v>
      </c>
      <c r="P1697">
        <f t="shared" si="419"/>
        <v>1.056663073850123E-7</v>
      </c>
      <c r="R1697" t="b">
        <f t="shared" si="420"/>
        <v>1</v>
      </c>
      <c r="S1697">
        <f t="shared" si="423"/>
        <v>1067793.6852348556</v>
      </c>
      <c r="T1697">
        <f t="shared" si="423"/>
        <v>31186.752477950584</v>
      </c>
      <c r="U1697">
        <f t="shared" si="423"/>
        <v>408533.11031026603</v>
      </c>
      <c r="W1697">
        <f t="shared" si="421"/>
        <v>734410.63265793084</v>
      </c>
      <c r="X1697">
        <f t="shared" si="422"/>
        <v>419701.00814164587</v>
      </c>
      <c r="Y1697">
        <f t="shared" si="424"/>
        <v>0.57148002694717459</v>
      </c>
      <c r="Z1697">
        <f t="shared" si="413"/>
        <v>4.2465006756617255E-2</v>
      </c>
      <c r="AA1697">
        <f t="shared" si="414"/>
        <v>5.6173394580019929E-2</v>
      </c>
      <c r="AB1697">
        <f t="shared" si="415"/>
        <v>1.056663073850123E-7</v>
      </c>
    </row>
    <row r="1698" spans="1:28" x14ac:dyDescent="0.25">
      <c r="A1698" s="15">
        <v>1697</v>
      </c>
      <c r="B1698" s="16">
        <v>742187</v>
      </c>
      <c r="C1698" s="16">
        <v>178261</v>
      </c>
      <c r="D1698" s="16">
        <v>149175</v>
      </c>
      <c r="F1698" s="6">
        <f>IF(ISNUMBER(B1698),B1698-'BG det.'!$L$5,NA())</f>
        <v>734871.75</v>
      </c>
      <c r="G1698">
        <f>IF(ISNUMBER(C1698),C1698-'BG det.'!$M$5,NA())</f>
        <v>166514.9</v>
      </c>
      <c r="H1698">
        <f>IF(ISNUMBER(D1698),D1698-'BG det.'!$N$5,NA())</f>
        <v>144354.70000000001</v>
      </c>
      <c r="J1698">
        <f t="shared" si="416"/>
        <v>735157.77756140893</v>
      </c>
      <c r="K1698">
        <f t="shared" si="410"/>
        <v>8473.1866023179209</v>
      </c>
      <c r="L1698">
        <f t="shared" si="417"/>
        <v>146259.32641204962</v>
      </c>
      <c r="M1698">
        <f t="shared" si="411"/>
        <v>0.3050104423396261</v>
      </c>
      <c r="N1698">
        <f t="shared" si="412"/>
        <v>3.1143527658918729E-2</v>
      </c>
      <c r="O1698">
        <f t="shared" si="418"/>
        <v>1.7199869747025923E-2</v>
      </c>
      <c r="P1698">
        <f t="shared" si="419"/>
        <v>1.164725628588722E-7</v>
      </c>
      <c r="R1698" t="b">
        <f t="shared" si="420"/>
        <v>1</v>
      </c>
      <c r="S1698">
        <f t="shared" si="423"/>
        <v>735157.77756140893</v>
      </c>
      <c r="T1698">
        <f t="shared" si="423"/>
        <v>8473.1866023179209</v>
      </c>
      <c r="U1698">
        <f t="shared" si="423"/>
        <v>146259.32641204962</v>
      </c>
      <c r="W1698">
        <f t="shared" si="421"/>
        <v>492630.85866002226</v>
      </c>
      <c r="X1698">
        <f t="shared" si="422"/>
        <v>150257.55611004322</v>
      </c>
      <c r="Y1698">
        <f t="shared" si="424"/>
        <v>0.3050104423396261</v>
      </c>
      <c r="Z1698">
        <f t="shared" si="413"/>
        <v>1.7199869747025923E-2</v>
      </c>
      <c r="AA1698">
        <f t="shared" si="414"/>
        <v>3.1143527658918729E-2</v>
      </c>
      <c r="AB1698">
        <f t="shared" si="415"/>
        <v>1.164725628588722E-7</v>
      </c>
    </row>
    <row r="1699" spans="1:28" x14ac:dyDescent="0.25">
      <c r="A1699" s="15">
        <v>1698</v>
      </c>
      <c r="B1699" s="16">
        <v>9875980</v>
      </c>
      <c r="C1699" s="16">
        <v>3376260</v>
      </c>
      <c r="D1699" s="16">
        <v>4979970</v>
      </c>
      <c r="F1699" s="6">
        <f>IF(ISNUMBER(B1699),B1699-'BG det.'!$L$5,NA())</f>
        <v>9868664.75</v>
      </c>
      <c r="G1699">
        <f>IF(ISNUMBER(C1699),C1699-'BG det.'!$M$5,NA())</f>
        <v>3364513.9</v>
      </c>
      <c r="H1699">
        <f>IF(ISNUMBER(D1699),D1699-'BG det.'!$N$5,NA())</f>
        <v>4975149.7</v>
      </c>
      <c r="J1699">
        <f t="shared" si="416"/>
        <v>9878444.2985428423</v>
      </c>
      <c r="K1699">
        <f t="shared" si="410"/>
        <v>841645.08024092845</v>
      </c>
      <c r="L1699">
        <f t="shared" si="417"/>
        <v>5000742.4999338808</v>
      </c>
      <c r="M1699">
        <f t="shared" si="411"/>
        <v>0.69922365416002596</v>
      </c>
      <c r="N1699">
        <f t="shared" si="412"/>
        <v>0.13699029496517712</v>
      </c>
      <c r="O1699">
        <f t="shared" si="418"/>
        <v>0.11455072880410558</v>
      </c>
      <c r="P1699">
        <f t="shared" si="419"/>
        <v>2.5181809120166826E-8</v>
      </c>
      <c r="R1699" t="b">
        <f t="shared" si="420"/>
        <v>1</v>
      </c>
      <c r="S1699">
        <f t="shared" si="423"/>
        <v>9878444.2985428423</v>
      </c>
      <c r="T1699">
        <f t="shared" si="423"/>
        <v>841645.08024092845</v>
      </c>
      <c r="U1699">
        <f t="shared" si="423"/>
        <v>5000742.4999338808</v>
      </c>
      <c r="W1699">
        <f t="shared" si="421"/>
        <v>7347356.8350685453</v>
      </c>
      <c r="X1699">
        <f t="shared" si="422"/>
        <v>5137445.6946342718</v>
      </c>
      <c r="Y1699">
        <f t="shared" si="424"/>
        <v>0.69922365416002596</v>
      </c>
      <c r="Z1699">
        <f t="shared" si="413"/>
        <v>0.11455072880410558</v>
      </c>
      <c r="AA1699">
        <f t="shared" si="414"/>
        <v>0.13699029496517712</v>
      </c>
      <c r="AB1699">
        <f t="shared" si="415"/>
        <v>2.5181809120166826E-8</v>
      </c>
    </row>
    <row r="1700" spans="1:28" x14ac:dyDescent="0.25">
      <c r="A1700" s="15">
        <v>1699</v>
      </c>
      <c r="B1700" s="16">
        <v>5979620</v>
      </c>
      <c r="C1700" s="16">
        <v>1507650</v>
      </c>
      <c r="D1700" s="16">
        <v>1796180</v>
      </c>
      <c r="F1700" s="6">
        <f>IF(ISNUMBER(B1700),B1700-'BG det.'!$L$5,NA())</f>
        <v>5972304.75</v>
      </c>
      <c r="G1700">
        <f>IF(ISNUMBER(C1700),C1700-'BG det.'!$M$5,NA())</f>
        <v>1495903.9</v>
      </c>
      <c r="H1700">
        <f>IF(ISNUMBER(D1700),D1700-'BG det.'!$N$5,NA())</f>
        <v>1791359.7</v>
      </c>
      <c r="J1700">
        <f t="shared" si="416"/>
        <v>5975838.2445698623</v>
      </c>
      <c r="K1700">
        <f t="shared" si="410"/>
        <v>129962.60817037948</v>
      </c>
      <c r="L1700">
        <f t="shared" si="417"/>
        <v>1806841.7362405718</v>
      </c>
      <c r="M1700">
        <f t="shared" si="411"/>
        <v>0.45658104904510644</v>
      </c>
      <c r="N1700">
        <f t="shared" si="412"/>
        <v>4.7309079016037175E-2</v>
      </c>
      <c r="O1700">
        <f t="shared" si="418"/>
        <v>3.1967114334329395E-2</v>
      </c>
      <c r="P1700">
        <f t="shared" si="419"/>
        <v>1.7790184716042539E-8</v>
      </c>
      <c r="R1700" t="b">
        <f t="shared" si="420"/>
        <v>1</v>
      </c>
      <c r="S1700">
        <f t="shared" si="423"/>
        <v>5975838.2445698623</v>
      </c>
      <c r="T1700">
        <f t="shared" si="423"/>
        <v>129962.60817037948</v>
      </c>
      <c r="U1700">
        <f t="shared" si="423"/>
        <v>1806841.7362405718</v>
      </c>
      <c r="W1700">
        <f t="shared" si="421"/>
        <v>4065509.5361802178</v>
      </c>
      <c r="X1700">
        <f t="shared" si="422"/>
        <v>1856234.6089320478</v>
      </c>
      <c r="Y1700">
        <f t="shared" si="424"/>
        <v>0.45658104904510644</v>
      </c>
      <c r="Z1700">
        <f t="shared" si="413"/>
        <v>3.1967114334329395E-2</v>
      </c>
      <c r="AA1700">
        <f t="shared" si="414"/>
        <v>4.7309079016037175E-2</v>
      </c>
      <c r="AB1700">
        <f t="shared" si="415"/>
        <v>1.7790184716042539E-8</v>
      </c>
    </row>
    <row r="1701" spans="1:28" x14ac:dyDescent="0.25">
      <c r="A1701" s="15">
        <v>1700</v>
      </c>
      <c r="B1701" s="15">
        <v>90113.9</v>
      </c>
      <c r="C1701" s="15">
        <v>33347.199999999997</v>
      </c>
      <c r="D1701" s="15">
        <v>79295.399999999994</v>
      </c>
      <c r="F1701" s="6">
        <f>IF(ISNUMBER(B1701),B1701-'BG det.'!$L$5,NA())</f>
        <v>82798.649999999994</v>
      </c>
      <c r="G1701">
        <f>IF(ISNUMBER(C1701),C1701-'BG det.'!$M$5,NA())</f>
        <v>21601.1</v>
      </c>
      <c r="H1701">
        <f>IF(ISNUMBER(D1701),D1701-'BG det.'!$N$5,NA())</f>
        <v>74475.099999999991</v>
      </c>
      <c r="J1701">
        <f t="shared" si="416"/>
        <v>82944.715187599417</v>
      </c>
      <c r="K1701">
        <f t="shared" si="410"/>
        <v>-3883.2637322908577</v>
      </c>
      <c r="L1701">
        <f t="shared" si="417"/>
        <v>74689.990871195376</v>
      </c>
      <c r="M1701">
        <f t="shared" si="411"/>
        <v>1.5121888518412754</v>
      </c>
      <c r="N1701">
        <f t="shared" si="412"/>
        <v>-6.2233574246834733E-2</v>
      </c>
      <c r="O1701">
        <f t="shared" si="418"/>
        <v>-7.6529303439942589E-2</v>
      </c>
      <c r="P1701">
        <f t="shared" si="419"/>
        <v>-9.2646015545853782E-7</v>
      </c>
      <c r="R1701" t="b">
        <f t="shared" si="420"/>
        <v>0</v>
      </c>
      <c r="S1701" t="e">
        <f t="shared" si="423"/>
        <v>#N/A</v>
      </c>
      <c r="T1701" t="e">
        <f t="shared" si="423"/>
        <v>#N/A</v>
      </c>
      <c r="U1701" t="e">
        <f t="shared" si="423"/>
        <v>#N/A</v>
      </c>
      <c r="W1701" t="e">
        <f t="shared" si="421"/>
        <v>#N/A</v>
      </c>
      <c r="X1701" t="e">
        <f t="shared" si="422"/>
        <v>#N/A</v>
      </c>
      <c r="Y1701" t="e">
        <f t="shared" si="424"/>
        <v>#N/A</v>
      </c>
      <c r="Z1701" t="e">
        <f t="shared" si="413"/>
        <v>#N/A</v>
      </c>
      <c r="AA1701" t="e">
        <f t="shared" si="414"/>
        <v>#N/A</v>
      </c>
      <c r="AB1701" t="e">
        <f t="shared" si="415"/>
        <v>#N/A</v>
      </c>
    </row>
    <row r="1702" spans="1:28" x14ac:dyDescent="0.25">
      <c r="A1702" s="15">
        <v>1701</v>
      </c>
      <c r="B1702" s="16">
        <v>905588</v>
      </c>
      <c r="C1702" s="15">
        <v>240075</v>
      </c>
      <c r="D1702" s="15">
        <v>325448</v>
      </c>
      <c r="F1702" s="6">
        <f>IF(ISNUMBER(B1702),B1702-'BG det.'!$L$5,NA())</f>
        <v>898272.75</v>
      </c>
      <c r="G1702">
        <f>IF(ISNUMBER(C1702),C1702-'BG det.'!$M$5,NA())</f>
        <v>228328.9</v>
      </c>
      <c r="H1702">
        <f>IF(ISNUMBER(D1702),D1702-'BG det.'!$N$5,NA())</f>
        <v>320627.7</v>
      </c>
      <c r="J1702">
        <f t="shared" si="416"/>
        <v>898904.33007456537</v>
      </c>
      <c r="K1702">
        <f t="shared" si="410"/>
        <v>16130.158186009518</v>
      </c>
      <c r="L1702">
        <f t="shared" si="417"/>
        <v>322956.55644581618</v>
      </c>
      <c r="M1702">
        <f t="shared" si="411"/>
        <v>0.54558476725110017</v>
      </c>
      <c r="N1702">
        <f t="shared" si="412"/>
        <v>3.5909791784848023E-2</v>
      </c>
      <c r="O1702">
        <f t="shared" si="418"/>
        <v>2.6524304508217227E-2</v>
      </c>
      <c r="P1702">
        <f t="shared" si="419"/>
        <v>8.2122475901979036E-8</v>
      </c>
      <c r="R1702" t="b">
        <f t="shared" si="420"/>
        <v>1</v>
      </c>
      <c r="S1702">
        <f t="shared" si="423"/>
        <v>898904.33007456537</v>
      </c>
      <c r="T1702">
        <f t="shared" si="423"/>
        <v>16130.158186009518</v>
      </c>
      <c r="U1702">
        <f t="shared" si="423"/>
        <v>322956.55644581618</v>
      </c>
      <c r="W1702">
        <f t="shared" si="421"/>
        <v>608127.46969529008</v>
      </c>
      <c r="X1702">
        <f t="shared" si="422"/>
        <v>331785.08401270531</v>
      </c>
      <c r="Y1702">
        <f t="shared" si="424"/>
        <v>0.54558476725110017</v>
      </c>
      <c r="Z1702">
        <f t="shared" si="413"/>
        <v>2.6524304508217227E-2</v>
      </c>
      <c r="AA1702">
        <f t="shared" si="414"/>
        <v>3.5909791784848023E-2</v>
      </c>
      <c r="AB1702">
        <f t="shared" si="415"/>
        <v>8.2122475901979036E-8</v>
      </c>
    </row>
    <row r="1703" spans="1:28" x14ac:dyDescent="0.25">
      <c r="A1703" s="15">
        <v>1702</v>
      </c>
      <c r="B1703" s="15">
        <v>67202.2</v>
      </c>
      <c r="C1703" s="15">
        <v>27929.200000000001</v>
      </c>
      <c r="D1703" s="15">
        <v>52259.8</v>
      </c>
      <c r="F1703" s="6">
        <f>IF(ISNUMBER(B1703),B1703-'BG det.'!$L$5,NA())</f>
        <v>59886.95</v>
      </c>
      <c r="G1703">
        <f>IF(ISNUMBER(C1703),C1703-'BG det.'!$M$5,NA())</f>
        <v>16183.1</v>
      </c>
      <c r="H1703">
        <f>IF(ISNUMBER(D1703),D1703-'BG det.'!$N$5,NA())</f>
        <v>47439.5</v>
      </c>
      <c r="J1703">
        <f t="shared" si="416"/>
        <v>59980.02749440851</v>
      </c>
      <c r="K1703">
        <f t="shared" si="410"/>
        <v>-1401.6274394833881</v>
      </c>
      <c r="L1703">
        <f t="shared" si="417"/>
        <v>47594.894594260106</v>
      </c>
      <c r="M1703">
        <f t="shared" si="411"/>
        <v>1.2833652858943827</v>
      </c>
      <c r="N1703">
        <f t="shared" si="412"/>
        <v>-3.2473912312137969E-2</v>
      </c>
      <c r="O1703">
        <f t="shared" si="418"/>
        <v>-3.6788303229398231E-2</v>
      </c>
      <c r="P1703">
        <f t="shared" si="419"/>
        <v>-7.2568232820956511E-7</v>
      </c>
      <c r="R1703" t="b">
        <f t="shared" si="420"/>
        <v>0</v>
      </c>
      <c r="S1703" t="e">
        <f t="shared" si="423"/>
        <v>#N/A</v>
      </c>
      <c r="T1703" t="e">
        <f t="shared" si="423"/>
        <v>#N/A</v>
      </c>
      <c r="U1703" t="e">
        <f t="shared" si="423"/>
        <v>#N/A</v>
      </c>
      <c r="W1703" t="e">
        <f t="shared" si="421"/>
        <v>#N/A</v>
      </c>
      <c r="X1703" t="e">
        <f t="shared" si="422"/>
        <v>#N/A</v>
      </c>
      <c r="Y1703" t="e">
        <f t="shared" si="424"/>
        <v>#N/A</v>
      </c>
      <c r="Z1703" t="e">
        <f t="shared" si="413"/>
        <v>#N/A</v>
      </c>
      <c r="AA1703" t="e">
        <f t="shared" si="414"/>
        <v>#N/A</v>
      </c>
      <c r="AB1703" t="e">
        <f t="shared" si="415"/>
        <v>#N/A</v>
      </c>
    </row>
    <row r="1704" spans="1:28" x14ac:dyDescent="0.25">
      <c r="A1704" s="15">
        <v>1703</v>
      </c>
      <c r="B1704" s="16">
        <v>634038</v>
      </c>
      <c r="C1704" s="16">
        <v>197024</v>
      </c>
      <c r="D1704" s="16">
        <v>277960</v>
      </c>
      <c r="F1704" s="6">
        <f>IF(ISNUMBER(B1704),B1704-'BG det.'!$L$5,NA())</f>
        <v>626722.75</v>
      </c>
      <c r="G1704">
        <f>IF(ISNUMBER(C1704),C1704-'BG det.'!$M$5,NA())</f>
        <v>185277.9</v>
      </c>
      <c r="H1704">
        <f>IF(ISNUMBER(D1704),D1704-'BG det.'!$N$5,NA())</f>
        <v>273139.7</v>
      </c>
      <c r="J1704">
        <f t="shared" si="416"/>
        <v>627260.08532224887</v>
      </c>
      <c r="K1704">
        <f t="shared" si="410"/>
        <v>30706.663027115595</v>
      </c>
      <c r="L1704">
        <f t="shared" si="417"/>
        <v>274764.78805890918</v>
      </c>
      <c r="M1704">
        <f t="shared" si="411"/>
        <v>0.63603527291857187</v>
      </c>
      <c r="N1704">
        <f t="shared" si="412"/>
        <v>8.6755975207129132E-2</v>
      </c>
      <c r="O1704">
        <f t="shared" si="418"/>
        <v>6.9189468837641405E-2</v>
      </c>
      <c r="P1704">
        <f t="shared" si="419"/>
        <v>2.6333275368878887E-7</v>
      </c>
      <c r="R1704" t="b">
        <f t="shared" si="420"/>
        <v>1</v>
      </c>
      <c r="S1704">
        <f t="shared" si="423"/>
        <v>627260.08532224887</v>
      </c>
      <c r="T1704">
        <f t="shared" si="423"/>
        <v>30706.663027115595</v>
      </c>
      <c r="U1704">
        <f t="shared" si="423"/>
        <v>274764.78805890918</v>
      </c>
      <c r="W1704">
        <f t="shared" si="421"/>
        <v>443805.4452935782</v>
      </c>
      <c r="X1704">
        <f t="shared" si="422"/>
        <v>282275.91752004932</v>
      </c>
      <c r="Y1704">
        <f t="shared" si="424"/>
        <v>0.63603527291857187</v>
      </c>
      <c r="Z1704">
        <f t="shared" si="413"/>
        <v>6.9189468837641405E-2</v>
      </c>
      <c r="AA1704">
        <f t="shared" si="414"/>
        <v>8.6755975207129132E-2</v>
      </c>
      <c r="AB1704">
        <f t="shared" si="415"/>
        <v>2.6333275368878887E-7</v>
      </c>
    </row>
    <row r="1705" spans="1:28" x14ac:dyDescent="0.25">
      <c r="A1705" s="15">
        <v>1704</v>
      </c>
      <c r="B1705" s="16">
        <v>2627000</v>
      </c>
      <c r="C1705" s="15">
        <v>622098</v>
      </c>
      <c r="D1705" s="15">
        <v>549416</v>
      </c>
      <c r="F1705" s="6">
        <f>IF(ISNUMBER(B1705),B1705-'BG det.'!$L$5,NA())</f>
        <v>2619684.75</v>
      </c>
      <c r="G1705">
        <f>IF(ISNUMBER(C1705),C1705-'BG det.'!$M$5,NA())</f>
        <v>610351.9</v>
      </c>
      <c r="H1705">
        <f>IF(ISNUMBER(D1705),D1705-'BG det.'!$N$5,NA())</f>
        <v>544595.69999999995</v>
      </c>
      <c r="J1705">
        <f t="shared" si="416"/>
        <v>2620763.0501257163</v>
      </c>
      <c r="K1705">
        <f t="shared" si="410"/>
        <v>43005.312475874642</v>
      </c>
      <c r="L1705">
        <f t="shared" si="417"/>
        <v>551385.50033585541</v>
      </c>
      <c r="M1705">
        <f t="shared" si="411"/>
        <v>0.32021786962364845</v>
      </c>
      <c r="N1705">
        <f t="shared" si="412"/>
        <v>4.296123883460181E-2</v>
      </c>
      <c r="O1705">
        <f t="shared" si="418"/>
        <v>2.4310818343011787E-2</v>
      </c>
      <c r="P1705">
        <f t="shared" si="419"/>
        <v>4.3986559622351281E-8</v>
      </c>
      <c r="R1705" t="b">
        <f t="shared" si="420"/>
        <v>1</v>
      </c>
      <c r="S1705">
        <f t="shared" si="423"/>
        <v>2620763.0501257163</v>
      </c>
      <c r="T1705">
        <f t="shared" si="423"/>
        <v>43005.312475874642</v>
      </c>
      <c r="U1705">
        <f t="shared" si="423"/>
        <v>551385.50033585541</v>
      </c>
      <c r="W1705">
        <f t="shared" si="421"/>
        <v>1768978.3975633481</v>
      </c>
      <c r="X1705">
        <f t="shared" si="422"/>
        <v>566458.49387799075</v>
      </c>
      <c r="Y1705">
        <f t="shared" si="424"/>
        <v>0.32021786962364845</v>
      </c>
      <c r="Z1705">
        <f t="shared" si="413"/>
        <v>2.4310818343011787E-2</v>
      </c>
      <c r="AA1705">
        <f t="shared" si="414"/>
        <v>4.296123883460181E-2</v>
      </c>
      <c r="AB1705">
        <f t="shared" si="415"/>
        <v>4.3986559622351281E-8</v>
      </c>
    </row>
    <row r="1706" spans="1:28" x14ac:dyDescent="0.25">
      <c r="A1706" s="15">
        <v>1705</v>
      </c>
      <c r="B1706" s="16">
        <v>7139930</v>
      </c>
      <c r="C1706" s="16">
        <v>1732490</v>
      </c>
      <c r="D1706" s="16">
        <v>1775870</v>
      </c>
      <c r="F1706" s="6">
        <f>IF(ISNUMBER(B1706),B1706-'BG det.'!$L$5,NA())</f>
        <v>7132614.75</v>
      </c>
      <c r="G1706">
        <f>IF(ISNUMBER(C1706),C1706-'BG det.'!$M$5,NA())</f>
        <v>1720743.9</v>
      </c>
      <c r="H1706">
        <f>IF(ISNUMBER(D1706),D1706-'BG det.'!$N$5,NA())</f>
        <v>1771049.7</v>
      </c>
      <c r="J1706">
        <f t="shared" si="416"/>
        <v>7136114.4045556961</v>
      </c>
      <c r="K1706">
        <f t="shared" si="410"/>
        <v>138007.02981829189</v>
      </c>
      <c r="L1706">
        <f t="shared" si="417"/>
        <v>1789537.7475853895</v>
      </c>
      <c r="M1706">
        <f t="shared" si="411"/>
        <v>0.38002840824524259</v>
      </c>
      <c r="N1706">
        <f t="shared" si="412"/>
        <v>4.6275980019607414E-2</v>
      </c>
      <c r="O1706">
        <f t="shared" si="418"/>
        <v>2.8527496200597934E-2</v>
      </c>
      <c r="P1706">
        <f t="shared" si="419"/>
        <v>1.597274387209434E-8</v>
      </c>
      <c r="R1706" t="b">
        <f t="shared" si="420"/>
        <v>1</v>
      </c>
      <c r="S1706">
        <f t="shared" si="423"/>
        <v>7136114.4045556961</v>
      </c>
      <c r="T1706">
        <f t="shared" si="423"/>
        <v>138007.02981829189</v>
      </c>
      <c r="U1706">
        <f t="shared" si="423"/>
        <v>1789537.7475853895</v>
      </c>
      <c r="W1706">
        <f t="shared" si="421"/>
        <v>4837684.6270651426</v>
      </c>
      <c r="X1706">
        <f t="shared" si="422"/>
        <v>1838457.5884160462</v>
      </c>
      <c r="Y1706">
        <f t="shared" si="424"/>
        <v>0.38002840824524259</v>
      </c>
      <c r="Z1706">
        <f t="shared" si="413"/>
        <v>2.8527496200597934E-2</v>
      </c>
      <c r="AA1706">
        <f t="shared" si="414"/>
        <v>4.6275980019607414E-2</v>
      </c>
      <c r="AB1706">
        <f t="shared" si="415"/>
        <v>1.597274387209434E-8</v>
      </c>
    </row>
    <row r="1707" spans="1:28" x14ac:dyDescent="0.25">
      <c r="A1707" s="15">
        <v>1706</v>
      </c>
      <c r="B1707" s="15">
        <v>812522</v>
      </c>
      <c r="C1707" s="15">
        <v>237152</v>
      </c>
      <c r="D1707" s="15">
        <v>347667</v>
      </c>
      <c r="F1707" s="6">
        <f>IF(ISNUMBER(B1707),B1707-'BG det.'!$L$5,NA())</f>
        <v>805206.75</v>
      </c>
      <c r="G1707">
        <f>IF(ISNUMBER(C1707),C1707-'BG det.'!$M$5,NA())</f>
        <v>225405.9</v>
      </c>
      <c r="H1707">
        <f>IF(ISNUMBER(D1707),D1707-'BG det.'!$N$5,NA())</f>
        <v>342846.7</v>
      </c>
      <c r="J1707">
        <f t="shared" si="416"/>
        <v>805881.31067266129</v>
      </c>
      <c r="K1707">
        <f t="shared" si="410"/>
        <v>27880.160566045641</v>
      </c>
      <c r="L1707">
        <f t="shared" si="417"/>
        <v>344934.55498315173</v>
      </c>
      <c r="M1707">
        <f t="shared" si="411"/>
        <v>0.63436191403810849</v>
      </c>
      <c r="N1707">
        <f t="shared" si="412"/>
        <v>6.2663459219331419E-2</v>
      </c>
      <c r="O1707">
        <f t="shared" si="418"/>
        <v>4.9909465175250897E-2</v>
      </c>
      <c r="P1707">
        <f t="shared" si="419"/>
        <v>1.4824104545731969E-7</v>
      </c>
      <c r="R1707" t="b">
        <f t="shared" si="420"/>
        <v>1</v>
      </c>
      <c r="S1707">
        <f t="shared" si="423"/>
        <v>805881.31067266129</v>
      </c>
      <c r="T1707">
        <f t="shared" si="423"/>
        <v>27880.160566045641</v>
      </c>
      <c r="U1707">
        <f t="shared" si="423"/>
        <v>344934.55498315173</v>
      </c>
      <c r="W1707">
        <f t="shared" si="421"/>
        <v>558614.69298755086</v>
      </c>
      <c r="X1707">
        <f t="shared" si="422"/>
        <v>354363.88585339312</v>
      </c>
      <c r="Y1707">
        <f t="shared" si="424"/>
        <v>0.63436191403810849</v>
      </c>
      <c r="Z1707">
        <f t="shared" si="413"/>
        <v>4.9909465175250897E-2</v>
      </c>
      <c r="AA1707">
        <f t="shared" si="414"/>
        <v>6.2663459219331419E-2</v>
      </c>
      <c r="AB1707">
        <f t="shared" si="415"/>
        <v>1.4824104545731969E-7</v>
      </c>
    </row>
    <row r="1708" spans="1:28" x14ac:dyDescent="0.25">
      <c r="A1708" s="15">
        <v>1707</v>
      </c>
      <c r="B1708" s="16">
        <v>9826990</v>
      </c>
      <c r="C1708" s="16">
        <v>2370810</v>
      </c>
      <c r="D1708" s="16">
        <v>1543460</v>
      </c>
      <c r="F1708" s="6">
        <f>IF(ISNUMBER(B1708),B1708-'BG det.'!$L$5,NA())</f>
        <v>9819674.75</v>
      </c>
      <c r="G1708">
        <f>IF(ISNUMBER(C1708),C1708-'BG det.'!$M$5,NA())</f>
        <v>2359063.9</v>
      </c>
      <c r="H1708">
        <f>IF(ISNUMBER(D1708),D1708-'BG det.'!$N$5,NA())</f>
        <v>1538639.7</v>
      </c>
      <c r="J1708">
        <f t="shared" si="416"/>
        <v>9822733.5110029038</v>
      </c>
      <c r="K1708">
        <f t="shared" si="410"/>
        <v>298719.29998165474</v>
      </c>
      <c r="L1708">
        <f t="shared" si="417"/>
        <v>1564088.1659682707</v>
      </c>
      <c r="M1708">
        <f t="shared" si="411"/>
        <v>0.23742707207895636</v>
      </c>
      <c r="N1708">
        <f t="shared" si="412"/>
        <v>9.0584610082572292E-2</v>
      </c>
      <c r="O1708">
        <f t="shared" si="418"/>
        <v>4.4138699979481569E-2</v>
      </c>
      <c r="P1708">
        <f t="shared" si="419"/>
        <v>2.8737612007305806E-8</v>
      </c>
      <c r="R1708" t="b">
        <f t="shared" si="420"/>
        <v>1</v>
      </c>
      <c r="S1708">
        <f t="shared" si="423"/>
        <v>9822733.5110029038</v>
      </c>
      <c r="T1708">
        <f t="shared" si="423"/>
        <v>298719.29998165474</v>
      </c>
      <c r="U1708">
        <f t="shared" si="423"/>
        <v>1564088.1659682707</v>
      </c>
      <c r="W1708">
        <f t="shared" si="421"/>
        <v>6767741.2366136331</v>
      </c>
      <c r="X1708">
        <f t="shared" si="422"/>
        <v>1606844.9863971903</v>
      </c>
      <c r="Y1708">
        <f t="shared" si="424"/>
        <v>0.23742707207895636</v>
      </c>
      <c r="Z1708">
        <f t="shared" si="413"/>
        <v>4.4138699979481569E-2</v>
      </c>
      <c r="AA1708">
        <f t="shared" si="414"/>
        <v>9.0584610082572292E-2</v>
      </c>
      <c r="AB1708">
        <f t="shared" si="415"/>
        <v>2.8737612007305806E-8</v>
      </c>
    </row>
    <row r="1709" spans="1:28" x14ac:dyDescent="0.25">
      <c r="A1709" s="15">
        <v>1708</v>
      </c>
      <c r="B1709" s="15">
        <v>628550</v>
      </c>
      <c r="C1709" s="15">
        <v>173083</v>
      </c>
      <c r="D1709" s="15">
        <v>188146</v>
      </c>
      <c r="F1709" s="6">
        <f>IF(ISNUMBER(B1709),B1709-'BG det.'!$L$5,NA())</f>
        <v>621234.75</v>
      </c>
      <c r="G1709">
        <f>IF(ISNUMBER(C1709),C1709-'BG det.'!$M$5,NA())</f>
        <v>161336.9</v>
      </c>
      <c r="H1709">
        <f>IF(ISNUMBER(D1709),D1709-'BG det.'!$N$5,NA())</f>
        <v>183325.7</v>
      </c>
      <c r="J1709">
        <f t="shared" si="416"/>
        <v>621596.41463516513</v>
      </c>
      <c r="K1709">
        <f t="shared" si="410"/>
        <v>19649.723057469153</v>
      </c>
      <c r="L1709">
        <f t="shared" si="417"/>
        <v>184936.11477773197</v>
      </c>
      <c r="M1709">
        <f t="shared" si="411"/>
        <v>0.44285180198573371</v>
      </c>
      <c r="N1709">
        <f t="shared" si="412"/>
        <v>6.8825782934958613E-2</v>
      </c>
      <c r="O1709">
        <f t="shared" si="418"/>
        <v>4.5801570359806087E-2</v>
      </c>
      <c r="P1709">
        <f t="shared" si="419"/>
        <v>2.5264295339856165E-7</v>
      </c>
      <c r="R1709" t="b">
        <f t="shared" si="420"/>
        <v>1</v>
      </c>
      <c r="S1709">
        <f t="shared" si="423"/>
        <v>621596.41463516513</v>
      </c>
      <c r="T1709">
        <f t="shared" si="423"/>
        <v>19649.723057469153</v>
      </c>
      <c r="U1709">
        <f t="shared" si="423"/>
        <v>184936.11477773197</v>
      </c>
      <c r="W1709">
        <f t="shared" si="421"/>
        <v>429018.54462861578</v>
      </c>
      <c r="X1709">
        <f t="shared" si="422"/>
        <v>189991.63557407941</v>
      </c>
      <c r="Y1709">
        <f t="shared" si="424"/>
        <v>0.44285180198573371</v>
      </c>
      <c r="Z1709">
        <f t="shared" si="413"/>
        <v>4.5801570359806087E-2</v>
      </c>
      <c r="AA1709">
        <f t="shared" si="414"/>
        <v>6.8825782934958613E-2</v>
      </c>
      <c r="AB1709">
        <f t="shared" si="415"/>
        <v>2.5264295339856165E-7</v>
      </c>
    </row>
    <row r="1710" spans="1:28" x14ac:dyDescent="0.25">
      <c r="A1710" s="15">
        <v>1709</v>
      </c>
      <c r="B1710" s="16">
        <v>562743</v>
      </c>
      <c r="C1710" s="15">
        <v>166510</v>
      </c>
      <c r="D1710" s="15">
        <v>237953</v>
      </c>
      <c r="F1710" s="6">
        <f>IF(ISNUMBER(B1710),B1710-'BG det.'!$L$5,NA())</f>
        <v>555427.75</v>
      </c>
      <c r="G1710">
        <f>IF(ISNUMBER(C1710),C1710-'BG det.'!$M$5,NA())</f>
        <v>154763.9</v>
      </c>
      <c r="H1710">
        <f>IF(ISNUMBER(D1710),D1710-'BG det.'!$N$5,NA())</f>
        <v>233132.7</v>
      </c>
      <c r="J1710">
        <f t="shared" si="416"/>
        <v>555886.48524201277</v>
      </c>
      <c r="K1710">
        <f t="shared" si="410"/>
        <v>18954.932218520153</v>
      </c>
      <c r="L1710">
        <f t="shared" si="417"/>
        <v>234572.87531230558</v>
      </c>
      <c r="M1710">
        <f t="shared" si="411"/>
        <v>0.62585660798035558</v>
      </c>
      <c r="N1710">
        <f t="shared" si="412"/>
        <v>6.2225602952855008E-2</v>
      </c>
      <c r="O1710">
        <f t="shared" si="418"/>
        <v>4.922735872827131E-2</v>
      </c>
      <c r="P1710">
        <f t="shared" si="419"/>
        <v>2.1485195756070855E-7</v>
      </c>
      <c r="R1710" t="b">
        <f t="shared" si="420"/>
        <v>1</v>
      </c>
      <c r="S1710">
        <f t="shared" si="423"/>
        <v>555886.48524201277</v>
      </c>
      <c r="T1710">
        <f t="shared" si="423"/>
        <v>18954.932218520153</v>
      </c>
      <c r="U1710">
        <f t="shared" si="423"/>
        <v>234572.87531230558</v>
      </c>
      <c r="W1710">
        <f t="shared" si="421"/>
        <v>385048.73526018206</v>
      </c>
      <c r="X1710">
        <f t="shared" si="422"/>
        <v>240985.29535706347</v>
      </c>
      <c r="Y1710">
        <f t="shared" si="424"/>
        <v>0.62585660798035558</v>
      </c>
      <c r="Z1710">
        <f t="shared" si="413"/>
        <v>4.922735872827131E-2</v>
      </c>
      <c r="AA1710">
        <f t="shared" si="414"/>
        <v>6.2225602952855008E-2</v>
      </c>
      <c r="AB1710">
        <f t="shared" si="415"/>
        <v>2.1485195756070855E-7</v>
      </c>
    </row>
    <row r="1711" spans="1:28" x14ac:dyDescent="0.25">
      <c r="A1711" s="15">
        <v>1710</v>
      </c>
      <c r="B1711" s="16">
        <v>263600</v>
      </c>
      <c r="C1711" s="15">
        <v>83928.5</v>
      </c>
      <c r="D1711" s="15">
        <v>112646</v>
      </c>
      <c r="F1711" s="6">
        <f>IF(ISNUMBER(B1711),B1711-'BG det.'!$L$5,NA())</f>
        <v>256284.75</v>
      </c>
      <c r="G1711">
        <f>IF(ISNUMBER(C1711),C1711-'BG det.'!$M$5,NA())</f>
        <v>72182.399999999994</v>
      </c>
      <c r="H1711">
        <f>IF(ISNUMBER(D1711),D1711-'BG det.'!$N$5,NA())</f>
        <v>107825.7</v>
      </c>
      <c r="J1711">
        <f t="shared" si="416"/>
        <v>256496.91557798395</v>
      </c>
      <c r="K1711">
        <f t="shared" si="410"/>
        <v>9484.1129554344971</v>
      </c>
      <c r="L1711">
        <f t="shared" si="417"/>
        <v>108490.22510594338</v>
      </c>
      <c r="M1711">
        <f t="shared" si="411"/>
        <v>0.62472883765833531</v>
      </c>
      <c r="N1711">
        <f t="shared" si="412"/>
        <v>6.725725407393475E-2</v>
      </c>
      <c r="O1711">
        <f t="shared" si="418"/>
        <v>5.3159992266372441E-2</v>
      </c>
      <c r="P1711">
        <f t="shared" si="419"/>
        <v>5.0373827025148414E-7</v>
      </c>
      <c r="R1711" t="b">
        <f t="shared" si="420"/>
        <v>0</v>
      </c>
      <c r="S1711" t="e">
        <f t="shared" si="423"/>
        <v>#N/A</v>
      </c>
      <c r="T1711" t="e">
        <f t="shared" si="423"/>
        <v>#N/A</v>
      </c>
      <c r="U1711" t="e">
        <f t="shared" si="423"/>
        <v>#N/A</v>
      </c>
      <c r="W1711" t="e">
        <f t="shared" si="421"/>
        <v>#N/A</v>
      </c>
      <c r="X1711" t="e">
        <f t="shared" si="422"/>
        <v>#N/A</v>
      </c>
      <c r="Y1711" t="e">
        <f t="shared" si="424"/>
        <v>#N/A</v>
      </c>
      <c r="Z1711" t="e">
        <f t="shared" si="413"/>
        <v>#N/A</v>
      </c>
      <c r="AA1711" t="e">
        <f t="shared" si="414"/>
        <v>#N/A</v>
      </c>
      <c r="AB1711" t="e">
        <f t="shared" si="415"/>
        <v>#N/A</v>
      </c>
    </row>
    <row r="1712" spans="1:28" x14ac:dyDescent="0.25">
      <c r="A1712" s="15">
        <v>1711</v>
      </c>
      <c r="B1712" s="16">
        <v>4516140</v>
      </c>
      <c r="C1712" s="16">
        <v>1011720</v>
      </c>
      <c r="D1712" s="15">
        <v>750037</v>
      </c>
      <c r="F1712" s="6">
        <f>IF(ISNUMBER(B1712),B1712-'BG det.'!$L$5,NA())</f>
        <v>4508824.75</v>
      </c>
      <c r="G1712">
        <f>IF(ISNUMBER(C1712),C1712-'BG det.'!$M$5,NA())</f>
        <v>999973.9</v>
      </c>
      <c r="H1712">
        <f>IF(ISNUMBER(D1712),D1712-'BG det.'!$N$5,NA())</f>
        <v>745216.7</v>
      </c>
      <c r="J1712">
        <f t="shared" si="416"/>
        <v>4510304.9619107675</v>
      </c>
      <c r="K1712">
        <f t="shared" si="410"/>
        <v>48832.813412538235</v>
      </c>
      <c r="L1712">
        <f t="shared" si="417"/>
        <v>756901.87319554039</v>
      </c>
      <c r="M1712">
        <f t="shared" si="411"/>
        <v>0.25754815981100249</v>
      </c>
      <c r="N1712">
        <f t="shared" si="412"/>
        <v>3.1870482589878839E-2</v>
      </c>
      <c r="O1712">
        <f t="shared" si="418"/>
        <v>1.6174015884558201E-2</v>
      </c>
      <c r="P1712">
        <f t="shared" si="419"/>
        <v>2.1142057258373884E-8</v>
      </c>
      <c r="R1712" t="b">
        <f t="shared" si="420"/>
        <v>1</v>
      </c>
      <c r="S1712">
        <f t="shared" si="423"/>
        <v>4510304.9619107675</v>
      </c>
      <c r="T1712">
        <f t="shared" si="423"/>
        <v>48832.813412538235</v>
      </c>
      <c r="U1712">
        <f t="shared" si="423"/>
        <v>756901.87319554039</v>
      </c>
      <c r="W1712">
        <f t="shared" si="421"/>
        <v>3019213.8898021192</v>
      </c>
      <c r="X1712">
        <f t="shared" si="422"/>
        <v>777592.9813943546</v>
      </c>
      <c r="Y1712">
        <f t="shared" si="424"/>
        <v>0.25754815981100249</v>
      </c>
      <c r="Z1712">
        <f t="shared" si="413"/>
        <v>1.6174015884558201E-2</v>
      </c>
      <c r="AA1712">
        <f t="shared" si="414"/>
        <v>3.1870482589878839E-2</v>
      </c>
      <c r="AB1712">
        <f t="shared" si="415"/>
        <v>2.1142057258373884E-8</v>
      </c>
    </row>
    <row r="1713" spans="1:28" x14ac:dyDescent="0.25">
      <c r="A1713" s="15">
        <v>1712</v>
      </c>
      <c r="B1713" s="16">
        <v>3240850</v>
      </c>
      <c r="C1713" s="15">
        <v>668655</v>
      </c>
      <c r="D1713" s="15">
        <v>212425</v>
      </c>
      <c r="F1713" s="6">
        <f>IF(ISNUMBER(B1713),B1713-'BG det.'!$L$5,NA())</f>
        <v>3233534.75</v>
      </c>
      <c r="G1713">
        <f>IF(ISNUMBER(C1713),C1713-'BG det.'!$M$5,NA())</f>
        <v>656908.9</v>
      </c>
      <c r="H1713">
        <f>IF(ISNUMBER(D1713),D1713-'BG det.'!$N$5,NA())</f>
        <v>207604.7</v>
      </c>
      <c r="J1713">
        <f t="shared" si="416"/>
        <v>3233957.1308097374</v>
      </c>
      <c r="K1713">
        <f t="shared" si="410"/>
        <v>17899.022290843994</v>
      </c>
      <c r="L1713">
        <f t="shared" si="417"/>
        <v>215983.14657946496</v>
      </c>
      <c r="M1713">
        <f t="shared" si="411"/>
        <v>0.10331360422364021</v>
      </c>
      <c r="N1713">
        <f t="shared" si="412"/>
        <v>2.5928383963141066E-2</v>
      </c>
      <c r="O1713">
        <f t="shared" si="418"/>
        <v>8.3340136170799457E-3</v>
      </c>
      <c r="P1713">
        <f t="shared" si="419"/>
        <v>3.7875307933086143E-8</v>
      </c>
      <c r="R1713" t="b">
        <f t="shared" si="420"/>
        <v>1</v>
      </c>
      <c r="S1713">
        <f t="shared" si="423"/>
        <v>3233957.1308097374</v>
      </c>
      <c r="T1713">
        <f t="shared" si="423"/>
        <v>17899.022290843994</v>
      </c>
      <c r="U1713">
        <f t="shared" si="423"/>
        <v>215983.14657946496</v>
      </c>
      <c r="W1713">
        <f t="shared" si="421"/>
        <v>2147707.3488530507</v>
      </c>
      <c r="X1713">
        <f t="shared" si="422"/>
        <v>221887.38702760765</v>
      </c>
      <c r="Y1713">
        <f t="shared" si="424"/>
        <v>0.10331360422364021</v>
      </c>
      <c r="Z1713">
        <f t="shared" si="413"/>
        <v>8.3340136170799457E-3</v>
      </c>
      <c r="AA1713">
        <f t="shared" si="414"/>
        <v>2.5928383963141066E-2</v>
      </c>
      <c r="AB1713">
        <f t="shared" si="415"/>
        <v>3.7875307933086143E-8</v>
      </c>
    </row>
    <row r="1714" spans="1:28" x14ac:dyDescent="0.25">
      <c r="A1714" s="15">
        <v>1713</v>
      </c>
      <c r="B1714" s="16">
        <v>2654140</v>
      </c>
      <c r="C1714" s="16">
        <v>536848</v>
      </c>
      <c r="D1714" s="16">
        <v>141827</v>
      </c>
      <c r="F1714" s="6">
        <f>IF(ISNUMBER(B1714),B1714-'BG det.'!$L$5,NA())</f>
        <v>2646824.75</v>
      </c>
      <c r="G1714">
        <f>IF(ISNUMBER(C1714),C1714-'BG det.'!$M$5,NA())</f>
        <v>525101.9</v>
      </c>
      <c r="H1714">
        <f>IF(ISNUMBER(D1714),D1714-'BG det.'!$N$5,NA())</f>
        <v>137006.70000000001</v>
      </c>
      <c r="J1714">
        <f t="shared" si="416"/>
        <v>2647106.0946799335</v>
      </c>
      <c r="K1714">
        <f t="shared" si="410"/>
        <v>6380.5976422778222</v>
      </c>
      <c r="L1714">
        <f t="shared" si="417"/>
        <v>143864.74916619249</v>
      </c>
      <c r="M1714">
        <f t="shared" si="411"/>
        <v>8.4470080693361066E-2</v>
      </c>
      <c r="N1714">
        <f t="shared" si="412"/>
        <v>1.2547166723663359E-2</v>
      </c>
      <c r="O1714">
        <f t="shared" si="418"/>
        <v>3.6466755343405877E-3</v>
      </c>
      <c r="P1714">
        <f t="shared" si="419"/>
        <v>2.4763761027052928E-8</v>
      </c>
      <c r="R1714" t="b">
        <f t="shared" si="420"/>
        <v>1</v>
      </c>
      <c r="S1714">
        <f t="shared" si="423"/>
        <v>2647106.0946799335</v>
      </c>
      <c r="T1714">
        <f t="shared" si="423"/>
        <v>6380.5976422778222</v>
      </c>
      <c r="U1714">
        <f t="shared" si="423"/>
        <v>143864.74916619249</v>
      </c>
      <c r="W1714">
        <f t="shared" si="421"/>
        <v>1749702.5941002995</v>
      </c>
      <c r="X1714">
        <f t="shared" si="422"/>
        <v>147797.51931303547</v>
      </c>
      <c r="Y1714">
        <f t="shared" si="424"/>
        <v>8.4470080693361066E-2</v>
      </c>
      <c r="Z1714">
        <f t="shared" si="413"/>
        <v>3.6466755343405877E-3</v>
      </c>
      <c r="AA1714">
        <f t="shared" si="414"/>
        <v>1.2547166723663359E-2</v>
      </c>
      <c r="AB1714">
        <f t="shared" si="415"/>
        <v>2.4763761027052928E-8</v>
      </c>
    </row>
    <row r="1715" spans="1:28" x14ac:dyDescent="0.25">
      <c r="A1715" s="15">
        <v>1714</v>
      </c>
      <c r="B1715" s="16">
        <v>1443480</v>
      </c>
      <c r="C1715" s="16">
        <v>418600</v>
      </c>
      <c r="D1715" s="16">
        <v>672169</v>
      </c>
      <c r="F1715" s="6">
        <f>IF(ISNUMBER(B1715),B1715-'BG det.'!$L$5,NA())</f>
        <v>1436164.75</v>
      </c>
      <c r="G1715">
        <f>IF(ISNUMBER(C1715),C1715-'BG det.'!$M$5,NA())</f>
        <v>406853.9</v>
      </c>
      <c r="H1715">
        <f>IF(ISNUMBER(D1715),D1715-'BG det.'!$N$5,NA())</f>
        <v>667348.69999999995</v>
      </c>
      <c r="J1715">
        <f t="shared" si="416"/>
        <v>1437477.1130672272</v>
      </c>
      <c r="K1715">
        <f t="shared" si="410"/>
        <v>47181.401129562844</v>
      </c>
      <c r="L1715">
        <f t="shared" si="417"/>
        <v>671072.8758977867</v>
      </c>
      <c r="M1715">
        <f t="shared" si="411"/>
        <v>0.69366982749499362</v>
      </c>
      <c r="N1715">
        <f t="shared" si="412"/>
        <v>5.6998680065147703E-2</v>
      </c>
      <c r="O1715">
        <f t="shared" si="418"/>
        <v>4.7472401376546111E-2</v>
      </c>
      <c r="P1715">
        <f t="shared" si="419"/>
        <v>7.2290494538645429E-8</v>
      </c>
      <c r="R1715" t="b">
        <f t="shared" si="420"/>
        <v>1</v>
      </c>
      <c r="S1715">
        <f t="shared" si="423"/>
        <v>1437477.1130672272</v>
      </c>
      <c r="T1715">
        <f t="shared" si="423"/>
        <v>47181.401129562844</v>
      </c>
      <c r="U1715">
        <f t="shared" si="423"/>
        <v>671072.8758977867</v>
      </c>
      <c r="W1715">
        <f t="shared" si="421"/>
        <v>993870.11740410852</v>
      </c>
      <c r="X1715">
        <f t="shared" si="422"/>
        <v>689417.712892137</v>
      </c>
      <c r="Y1715">
        <f t="shared" si="424"/>
        <v>0.69366982749499362</v>
      </c>
      <c r="Z1715">
        <f t="shared" si="413"/>
        <v>4.7472401376546111E-2</v>
      </c>
      <c r="AA1715">
        <f t="shared" si="414"/>
        <v>5.6998680065147703E-2</v>
      </c>
      <c r="AB1715">
        <f t="shared" si="415"/>
        <v>7.2290494538645429E-8</v>
      </c>
    </row>
    <row r="1716" spans="1:28" x14ac:dyDescent="0.25">
      <c r="A1716" s="15">
        <v>1715</v>
      </c>
      <c r="B1716" s="15">
        <v>88145.2</v>
      </c>
      <c r="C1716" s="15">
        <v>41718.699999999997</v>
      </c>
      <c r="D1716" s="15">
        <v>96261.3</v>
      </c>
      <c r="F1716" s="6">
        <f>IF(ISNUMBER(B1716),B1716-'BG det.'!$L$5,NA())</f>
        <v>80829.95</v>
      </c>
      <c r="G1716">
        <f>IF(ISNUMBER(C1716),C1716-'BG det.'!$M$5,NA())</f>
        <v>29972.6</v>
      </c>
      <c r="H1716">
        <f>IF(ISNUMBER(D1716),D1716-'BG det.'!$N$5,NA())</f>
        <v>91441</v>
      </c>
      <c r="J1716">
        <f t="shared" si="416"/>
        <v>81009.18422257436</v>
      </c>
      <c r="K1716">
        <f t="shared" si="410"/>
        <v>2622.9053581255575</v>
      </c>
      <c r="L1716">
        <f t="shared" si="417"/>
        <v>91650.876351170096</v>
      </c>
      <c r="M1716">
        <f t="shared" si="411"/>
        <v>1.6821538442493187</v>
      </c>
      <c r="N1716">
        <f t="shared" si="412"/>
        <v>3.6129845348811002E-2</v>
      </c>
      <c r="O1716">
        <f t="shared" si="418"/>
        <v>4.6859641188773692E-2</v>
      </c>
      <c r="P1716">
        <f t="shared" si="419"/>
        <v>5.2214692611955745E-7</v>
      </c>
      <c r="R1716" t="b">
        <f t="shared" si="420"/>
        <v>0</v>
      </c>
      <c r="S1716" t="e">
        <f t="shared" si="423"/>
        <v>#N/A</v>
      </c>
      <c r="T1716" t="e">
        <f t="shared" si="423"/>
        <v>#N/A</v>
      </c>
      <c r="U1716" t="e">
        <f t="shared" si="423"/>
        <v>#N/A</v>
      </c>
      <c r="W1716" t="e">
        <f t="shared" si="421"/>
        <v>#N/A</v>
      </c>
      <c r="X1716" t="e">
        <f t="shared" si="422"/>
        <v>#N/A</v>
      </c>
      <c r="Y1716" t="e">
        <f t="shared" si="424"/>
        <v>#N/A</v>
      </c>
      <c r="Z1716" t="e">
        <f t="shared" si="413"/>
        <v>#N/A</v>
      </c>
      <c r="AA1716" t="e">
        <f t="shared" si="414"/>
        <v>#N/A</v>
      </c>
      <c r="AB1716" t="e">
        <f t="shared" si="415"/>
        <v>#N/A</v>
      </c>
    </row>
    <row r="1717" spans="1:28" x14ac:dyDescent="0.25">
      <c r="A1717" s="15">
        <v>1716</v>
      </c>
      <c r="B1717" s="16">
        <v>237156</v>
      </c>
      <c r="C1717" s="16">
        <v>69719.600000000006</v>
      </c>
      <c r="D1717" s="16">
        <v>79360.600000000006</v>
      </c>
      <c r="F1717" s="6">
        <f>IF(ISNUMBER(B1717),B1717-'BG det.'!$L$5,NA())</f>
        <v>229840.75</v>
      </c>
      <c r="G1717">
        <f>IF(ISNUMBER(C1717),C1717-'BG det.'!$M$5,NA())</f>
        <v>57973.500000000007</v>
      </c>
      <c r="H1717">
        <f>IF(ISNUMBER(D1717),D1717-'BG det.'!$N$5,NA())</f>
        <v>74540.3</v>
      </c>
      <c r="J1717">
        <f t="shared" si="416"/>
        <v>229987.6876966565</v>
      </c>
      <c r="K1717">
        <f t="shared" si="410"/>
        <v>4667.3049630271416</v>
      </c>
      <c r="L1717">
        <f t="shared" si="417"/>
        <v>75136.145732444405</v>
      </c>
      <c r="M1717">
        <f t="shared" si="411"/>
        <v>0.49439069846772854</v>
      </c>
      <c r="N1717">
        <f t="shared" si="412"/>
        <v>4.2514752895187427E-2</v>
      </c>
      <c r="O1717">
        <f t="shared" si="418"/>
        <v>2.9893364994823039E-2</v>
      </c>
      <c r="P1717">
        <f t="shared" si="419"/>
        <v>3.9920287903750343E-7</v>
      </c>
      <c r="R1717" t="b">
        <f t="shared" si="420"/>
        <v>0</v>
      </c>
      <c r="S1717" t="e">
        <f t="shared" si="423"/>
        <v>#N/A</v>
      </c>
      <c r="T1717" t="e">
        <f t="shared" si="423"/>
        <v>#N/A</v>
      </c>
      <c r="U1717" t="e">
        <f t="shared" si="423"/>
        <v>#N/A</v>
      </c>
      <c r="W1717" t="e">
        <f t="shared" si="421"/>
        <v>#N/A</v>
      </c>
      <c r="X1717" t="e">
        <f t="shared" si="422"/>
        <v>#N/A</v>
      </c>
      <c r="Y1717" t="e">
        <f t="shared" si="424"/>
        <v>#N/A</v>
      </c>
      <c r="Z1717" t="e">
        <f t="shared" si="413"/>
        <v>#N/A</v>
      </c>
      <c r="AA1717" t="e">
        <f t="shared" si="414"/>
        <v>#N/A</v>
      </c>
      <c r="AB1717" t="e">
        <f t="shared" si="415"/>
        <v>#N/A</v>
      </c>
    </row>
    <row r="1718" spans="1:28" x14ac:dyDescent="0.25">
      <c r="A1718" s="15">
        <v>1717</v>
      </c>
      <c r="B1718" s="16">
        <v>2048600</v>
      </c>
      <c r="C1718" s="15">
        <v>486936</v>
      </c>
      <c r="D1718" s="15">
        <v>441572</v>
      </c>
      <c r="F1718" s="6">
        <f>IF(ISNUMBER(B1718),B1718-'BG det.'!$L$5,NA())</f>
        <v>2041284.75</v>
      </c>
      <c r="G1718">
        <f>IF(ISNUMBER(C1718),C1718-'BG det.'!$M$5,NA())</f>
        <v>475189.9</v>
      </c>
      <c r="H1718">
        <f>IF(ISNUMBER(D1718),D1718-'BG det.'!$N$5,NA())</f>
        <v>436751.7</v>
      </c>
      <c r="J1718">
        <f t="shared" si="416"/>
        <v>2042149.2167338149</v>
      </c>
      <c r="K1718">
        <f t="shared" si="410"/>
        <v>31472.591496795256</v>
      </c>
      <c r="L1718">
        <f t="shared" si="417"/>
        <v>442042.44363933092</v>
      </c>
      <c r="M1718">
        <f t="shared" si="411"/>
        <v>0.32994158190849077</v>
      </c>
      <c r="N1718">
        <f t="shared" si="412"/>
        <v>3.9808361998787567E-2</v>
      </c>
      <c r="O1718">
        <f t="shared" si="418"/>
        <v>2.2866138733442221E-2</v>
      </c>
      <c r="P1718">
        <f t="shared" si="419"/>
        <v>5.1530226060846729E-8</v>
      </c>
      <c r="R1718" t="b">
        <f t="shared" si="420"/>
        <v>1</v>
      </c>
      <c r="S1718">
        <f t="shared" si="423"/>
        <v>2042149.2167338149</v>
      </c>
      <c r="T1718">
        <f t="shared" si="423"/>
        <v>31472.591496795256</v>
      </c>
      <c r="U1718">
        <f t="shared" si="423"/>
        <v>442042.44363933092</v>
      </c>
      <c r="W1718">
        <f t="shared" si="421"/>
        <v>1376384.1750319616</v>
      </c>
      <c r="X1718">
        <f t="shared" si="422"/>
        <v>454126.37202385848</v>
      </c>
      <c r="Y1718">
        <f t="shared" si="424"/>
        <v>0.32994158190849077</v>
      </c>
      <c r="Z1718">
        <f t="shared" si="413"/>
        <v>2.2866138733442221E-2</v>
      </c>
      <c r="AA1718">
        <f t="shared" si="414"/>
        <v>3.9808361998787567E-2</v>
      </c>
      <c r="AB1718">
        <f t="shared" si="415"/>
        <v>5.1530226060846729E-8</v>
      </c>
    </row>
    <row r="1719" spans="1:28" x14ac:dyDescent="0.25">
      <c r="A1719" s="15">
        <v>1718</v>
      </c>
      <c r="B1719" s="16">
        <v>1042590</v>
      </c>
      <c r="C1719" s="15">
        <v>219366</v>
      </c>
      <c r="D1719" s="15">
        <v>65044.9</v>
      </c>
      <c r="F1719" s="6">
        <f>IF(ISNUMBER(B1719),B1719-'BG det.'!$L$5,NA())</f>
        <v>1035274.75</v>
      </c>
      <c r="G1719">
        <f>IF(ISNUMBER(C1719),C1719-'BG det.'!$M$5,NA())</f>
        <v>207619.9</v>
      </c>
      <c r="H1719">
        <f>IF(ISNUMBER(D1719),D1719-'BG det.'!$N$5,NA())</f>
        <v>60224.600000000006</v>
      </c>
      <c r="J1719">
        <f t="shared" si="416"/>
        <v>1035397.7722994576</v>
      </c>
      <c r="K1719">
        <f t="shared" si="410"/>
        <v>3852.8326618177234</v>
      </c>
      <c r="L1719">
        <f t="shared" si="417"/>
        <v>62907.079876143536</v>
      </c>
      <c r="M1719">
        <f t="shared" si="411"/>
        <v>9.4243591751983519E-2</v>
      </c>
      <c r="N1719">
        <f t="shared" si="412"/>
        <v>1.8301799101342768E-2</v>
      </c>
      <c r="O1719">
        <f t="shared" si="418"/>
        <v>5.6184911154987622E-3</v>
      </c>
      <c r="P1719">
        <f t="shared" si="419"/>
        <v>8.7428772496874346E-8</v>
      </c>
      <c r="R1719" t="b">
        <f t="shared" si="420"/>
        <v>1</v>
      </c>
      <c r="S1719">
        <f t="shared" si="423"/>
        <v>1035397.7722994576</v>
      </c>
      <c r="T1719">
        <f t="shared" si="423"/>
        <v>3852.8326618177234</v>
      </c>
      <c r="U1719">
        <f t="shared" si="423"/>
        <v>62907.079876143536</v>
      </c>
      <c r="W1719">
        <f t="shared" si="421"/>
        <v>685741.52430170774</v>
      </c>
      <c r="X1719">
        <f t="shared" si="422"/>
        <v>64626.744263673034</v>
      </c>
      <c r="Y1719">
        <f t="shared" si="424"/>
        <v>9.4243591751983519E-2</v>
      </c>
      <c r="Z1719">
        <f t="shared" si="413"/>
        <v>5.6184911154987622E-3</v>
      </c>
      <c r="AA1719">
        <f t="shared" si="414"/>
        <v>1.8301799101342768E-2</v>
      </c>
      <c r="AB1719">
        <f t="shared" si="415"/>
        <v>8.7428772496874346E-8</v>
      </c>
    </row>
    <row r="1720" spans="1:28" x14ac:dyDescent="0.25">
      <c r="A1720" s="15">
        <v>1719</v>
      </c>
      <c r="B1720" s="16">
        <v>216439</v>
      </c>
      <c r="C1720" s="15">
        <v>68638</v>
      </c>
      <c r="D1720" s="15">
        <v>95602.9</v>
      </c>
      <c r="F1720" s="6">
        <f>IF(ISNUMBER(B1720),B1720-'BG det.'!$L$5,NA())</f>
        <v>209123.75</v>
      </c>
      <c r="G1720">
        <f>IF(ISNUMBER(C1720),C1720-'BG det.'!$M$5,NA())</f>
        <v>56891.9</v>
      </c>
      <c r="H1720">
        <f>IF(ISNUMBER(D1720),D1720-'BG det.'!$N$5,NA())</f>
        <v>90782.599999999991</v>
      </c>
      <c r="J1720">
        <f t="shared" si="416"/>
        <v>209302.3466483877</v>
      </c>
      <c r="K1720">
        <f t="shared" si="410"/>
        <v>5362.0819182820505</v>
      </c>
      <c r="L1720">
        <f t="shared" si="417"/>
        <v>91324.854723676894</v>
      </c>
      <c r="M1720">
        <f t="shared" si="411"/>
        <v>0.65516019830956296</v>
      </c>
      <c r="N1720">
        <f t="shared" si="412"/>
        <v>4.6259981574454399E-2</v>
      </c>
      <c r="O1720">
        <f t="shared" si="418"/>
        <v>3.7443738909516161E-2</v>
      </c>
      <c r="P1720">
        <f t="shared" si="419"/>
        <v>4.1462104612190199E-7</v>
      </c>
      <c r="R1720" t="b">
        <f t="shared" si="420"/>
        <v>0</v>
      </c>
      <c r="S1720" t="e">
        <f t="shared" si="423"/>
        <v>#N/A</v>
      </c>
      <c r="T1720" t="e">
        <f t="shared" si="423"/>
        <v>#N/A</v>
      </c>
      <c r="U1720" t="e">
        <f t="shared" si="423"/>
        <v>#N/A</v>
      </c>
      <c r="W1720" t="e">
        <f t="shared" si="421"/>
        <v>#N/A</v>
      </c>
      <c r="X1720" t="e">
        <f t="shared" si="422"/>
        <v>#N/A</v>
      </c>
      <c r="Y1720" t="e">
        <f t="shared" si="424"/>
        <v>#N/A</v>
      </c>
      <c r="Z1720" t="e">
        <f t="shared" si="413"/>
        <v>#N/A</v>
      </c>
      <c r="AA1720" t="e">
        <f t="shared" si="414"/>
        <v>#N/A</v>
      </c>
      <c r="AB1720" t="e">
        <f t="shared" si="415"/>
        <v>#N/A</v>
      </c>
    </row>
    <row r="1721" spans="1:28" x14ac:dyDescent="0.25">
      <c r="A1721" s="15">
        <v>1720</v>
      </c>
      <c r="B1721" s="16">
        <v>1526540</v>
      </c>
      <c r="C1721" s="16">
        <v>321579</v>
      </c>
      <c r="D1721" s="16">
        <v>113815</v>
      </c>
      <c r="F1721" s="6">
        <f>IF(ISNUMBER(B1721),B1721-'BG det.'!$L$5,NA())</f>
        <v>1519224.75</v>
      </c>
      <c r="G1721">
        <f>IF(ISNUMBER(C1721),C1721-'BG det.'!$M$5,NA())</f>
        <v>309832.90000000002</v>
      </c>
      <c r="H1721">
        <f>IF(ISNUMBER(D1721),D1721-'BG det.'!$N$5,NA())</f>
        <v>108994.7</v>
      </c>
      <c r="J1721">
        <f t="shared" si="416"/>
        <v>1519445.6005076959</v>
      </c>
      <c r="K1721">
        <f t="shared" si="410"/>
        <v>8093.4498457151058</v>
      </c>
      <c r="L1721">
        <f t="shared" si="417"/>
        <v>112931.23758516867</v>
      </c>
      <c r="M1721">
        <f t="shared" si="411"/>
        <v>0.11501036120660943</v>
      </c>
      <c r="N1721">
        <f t="shared" si="412"/>
        <v>2.3657852734817391E-2</v>
      </c>
      <c r="O1721">
        <f t="shared" si="418"/>
        <v>8.0231296043187603E-3</v>
      </c>
      <c r="P1721">
        <f t="shared" si="419"/>
        <v>6.9713264860347989E-8</v>
      </c>
      <c r="R1721" t="b">
        <f t="shared" si="420"/>
        <v>1</v>
      </c>
      <c r="S1721">
        <f t="shared" si="423"/>
        <v>1519445.6005076959</v>
      </c>
      <c r="T1721">
        <f t="shared" si="423"/>
        <v>8093.4498457151058</v>
      </c>
      <c r="U1721">
        <f t="shared" si="423"/>
        <v>112931.23758516867</v>
      </c>
      <c r="W1721">
        <f t="shared" si="421"/>
        <v>1008764.689698954</v>
      </c>
      <c r="X1721">
        <f t="shared" si="422"/>
        <v>116018.39133474998</v>
      </c>
      <c r="Y1721">
        <f t="shared" si="424"/>
        <v>0.11501036120660943</v>
      </c>
      <c r="Z1721">
        <f t="shared" si="413"/>
        <v>8.0231296043187603E-3</v>
      </c>
      <c r="AA1721">
        <f t="shared" si="414"/>
        <v>2.3657852734817391E-2</v>
      </c>
      <c r="AB1721">
        <f t="shared" si="415"/>
        <v>6.9713264860347989E-8</v>
      </c>
    </row>
    <row r="1722" spans="1:28" x14ac:dyDescent="0.25">
      <c r="A1722" s="15">
        <v>1721</v>
      </c>
      <c r="B1722" s="15">
        <v>332033</v>
      </c>
      <c r="C1722" s="15">
        <v>111156</v>
      </c>
      <c r="D1722" s="15">
        <v>200037</v>
      </c>
      <c r="F1722" s="6">
        <f>IF(ISNUMBER(B1722),B1722-'BG det.'!$L$5,NA())</f>
        <v>324717.75</v>
      </c>
      <c r="G1722">
        <f>IF(ISNUMBER(C1722),C1722-'BG det.'!$M$5,NA())</f>
        <v>99409.9</v>
      </c>
      <c r="H1722">
        <f>IF(ISNUMBER(D1722),D1722-'BG det.'!$N$5,NA())</f>
        <v>195216.7</v>
      </c>
      <c r="J1722">
        <f t="shared" si="416"/>
        <v>325101.1666920053</v>
      </c>
      <c r="K1722">
        <f t="shared" si="410"/>
        <v>12240.993641340039</v>
      </c>
      <c r="L1722">
        <f t="shared" si="417"/>
        <v>196058.96309993436</v>
      </c>
      <c r="M1722">
        <f t="shared" si="411"/>
        <v>0.88987406948490111</v>
      </c>
      <c r="N1722">
        <f t="shared" si="412"/>
        <v>5.7329941005731341E-2</v>
      </c>
      <c r="O1722">
        <f t="shared" si="418"/>
        <v>5.4081131665117986E-2</v>
      </c>
      <c r="P1722">
        <f t="shared" si="419"/>
        <v>2.838523074242824E-7</v>
      </c>
      <c r="R1722" t="b">
        <f t="shared" si="420"/>
        <v>0</v>
      </c>
      <c r="S1722" t="e">
        <f t="shared" si="423"/>
        <v>#N/A</v>
      </c>
      <c r="T1722" t="e">
        <f t="shared" si="423"/>
        <v>#N/A</v>
      </c>
      <c r="U1722" t="e">
        <f t="shared" si="423"/>
        <v>#N/A</v>
      </c>
      <c r="W1722" t="e">
        <f t="shared" si="421"/>
        <v>#N/A</v>
      </c>
      <c r="X1722" t="e">
        <f t="shared" si="422"/>
        <v>#N/A</v>
      </c>
      <c r="Y1722" t="e">
        <f t="shared" si="424"/>
        <v>#N/A</v>
      </c>
      <c r="Z1722" t="e">
        <f t="shared" si="413"/>
        <v>#N/A</v>
      </c>
      <c r="AA1722" t="e">
        <f t="shared" si="414"/>
        <v>#N/A</v>
      </c>
      <c r="AB1722" t="e">
        <f t="shared" si="415"/>
        <v>#N/A</v>
      </c>
    </row>
    <row r="1723" spans="1:28" x14ac:dyDescent="0.25">
      <c r="A1723" s="15">
        <v>1722</v>
      </c>
      <c r="B1723" s="15">
        <v>772817</v>
      </c>
      <c r="C1723" s="15">
        <v>181263</v>
      </c>
      <c r="D1723" s="15">
        <v>94142.9</v>
      </c>
      <c r="F1723" s="6">
        <f>IF(ISNUMBER(B1723),B1723-'BG det.'!$L$5,NA())</f>
        <v>765501.75</v>
      </c>
      <c r="G1723">
        <f>IF(ISNUMBER(C1723),C1723-'BG det.'!$M$5,NA())</f>
        <v>169516.9</v>
      </c>
      <c r="H1723">
        <f>IF(ISNUMBER(D1723),D1723-'BG det.'!$N$5,NA())</f>
        <v>89322.599999999991</v>
      </c>
      <c r="J1723">
        <f t="shared" si="416"/>
        <v>765680.31036895327</v>
      </c>
      <c r="K1723">
        <f t="shared" si="410"/>
        <v>12939.922626487356</v>
      </c>
      <c r="L1723">
        <f t="shared" si="417"/>
        <v>91306.303344814631</v>
      </c>
      <c r="M1723">
        <f t="shared" si="411"/>
        <v>0.18136597695358264</v>
      </c>
      <c r="N1723">
        <f t="shared" si="412"/>
        <v>5.8748404604836678E-2</v>
      </c>
      <c r="O1723">
        <f t="shared" si="418"/>
        <v>2.501923273440242E-2</v>
      </c>
      <c r="P1723">
        <f t="shared" si="419"/>
        <v>2.735674524689392E-7</v>
      </c>
      <c r="R1723" t="b">
        <f t="shared" si="420"/>
        <v>1</v>
      </c>
      <c r="S1723">
        <f t="shared" si="423"/>
        <v>765680.31036895327</v>
      </c>
      <c r="T1723">
        <f t="shared" si="423"/>
        <v>12939.922626487356</v>
      </c>
      <c r="U1723">
        <f t="shared" si="423"/>
        <v>91306.303344814631</v>
      </c>
      <c r="W1723">
        <f t="shared" si="421"/>
        <v>517199.01900486572</v>
      </c>
      <c r="X1723">
        <f t="shared" si="422"/>
        <v>93802.305361252031</v>
      </c>
      <c r="Y1723">
        <f t="shared" si="424"/>
        <v>0.18136597695358264</v>
      </c>
      <c r="Z1723">
        <f t="shared" si="413"/>
        <v>2.501923273440242E-2</v>
      </c>
      <c r="AA1723">
        <f t="shared" si="414"/>
        <v>5.8748404604836678E-2</v>
      </c>
      <c r="AB1723">
        <f t="shared" si="415"/>
        <v>2.735674524689392E-7</v>
      </c>
    </row>
    <row r="1724" spans="1:28" x14ac:dyDescent="0.25">
      <c r="A1724" s="15">
        <v>1723</v>
      </c>
      <c r="B1724" s="16">
        <v>1799780</v>
      </c>
      <c r="C1724" s="15">
        <v>564812</v>
      </c>
      <c r="D1724" s="16">
        <v>1028000</v>
      </c>
      <c r="F1724" s="6">
        <f>IF(ISNUMBER(B1724),B1724-'BG det.'!$L$5,NA())</f>
        <v>1792464.75</v>
      </c>
      <c r="G1724">
        <f>IF(ISNUMBER(C1724),C1724-'BG det.'!$M$5,NA())</f>
        <v>553065.9</v>
      </c>
      <c r="H1724">
        <f>IF(ISNUMBER(D1724),D1724-'BG det.'!$N$5,NA())</f>
        <v>1023179.7</v>
      </c>
      <c r="J1724">
        <f t="shared" si="416"/>
        <v>1794474.7917897583</v>
      </c>
      <c r="K1724">
        <f t="shared" si="410"/>
        <v>79066.479441477743</v>
      </c>
      <c r="L1724">
        <f t="shared" si="417"/>
        <v>1027828.7755978086</v>
      </c>
      <c r="M1724">
        <f t="shared" si="411"/>
        <v>0.83746133336820117</v>
      </c>
      <c r="N1724">
        <f t="shared" si="412"/>
        <v>6.8523771710763043E-2</v>
      </c>
      <c r="O1724">
        <f t="shared" si="418"/>
        <v>6.2708099919217969E-2</v>
      </c>
      <c r="P1724">
        <f t="shared" si="419"/>
        <v>6.3360012398735635E-8</v>
      </c>
      <c r="R1724" t="b">
        <f t="shared" si="420"/>
        <v>1</v>
      </c>
      <c r="S1724">
        <f t="shared" si="423"/>
        <v>1794474.7917897583</v>
      </c>
      <c r="T1724">
        <f t="shared" si="423"/>
        <v>79066.479441477743</v>
      </c>
      <c r="U1724">
        <f t="shared" si="423"/>
        <v>1027828.7755978086</v>
      </c>
      <c r="W1724">
        <f t="shared" si="421"/>
        <v>1260865.4949413715</v>
      </c>
      <c r="X1724">
        <f t="shared" si="422"/>
        <v>1055926.0985915579</v>
      </c>
      <c r="Y1724">
        <f t="shared" si="424"/>
        <v>0.83746133336820117</v>
      </c>
      <c r="Z1724">
        <f t="shared" si="413"/>
        <v>6.2708099919217969E-2</v>
      </c>
      <c r="AA1724">
        <f t="shared" si="414"/>
        <v>6.8523771710763043E-2</v>
      </c>
      <c r="AB1724">
        <f t="shared" si="415"/>
        <v>6.3360012398735635E-8</v>
      </c>
    </row>
    <row r="1725" spans="1:28" x14ac:dyDescent="0.25">
      <c r="A1725" s="15">
        <v>1724</v>
      </c>
      <c r="B1725" s="16">
        <v>4926240</v>
      </c>
      <c r="C1725" s="16">
        <v>1703800</v>
      </c>
      <c r="D1725" s="16">
        <v>4131320</v>
      </c>
      <c r="F1725" s="6">
        <f>IF(ISNUMBER(B1725),B1725-'BG det.'!$L$5,NA())</f>
        <v>4918924.75</v>
      </c>
      <c r="G1725">
        <f>IF(ISNUMBER(C1725),C1725-'BG det.'!$M$5,NA())</f>
        <v>1692053.9</v>
      </c>
      <c r="H1725">
        <f>IF(ISNUMBER(D1725),D1725-'BG det.'!$N$5,NA())</f>
        <v>4126499.7</v>
      </c>
      <c r="J1725">
        <f t="shared" si="416"/>
        <v>4927019.5755127762</v>
      </c>
      <c r="K1725">
        <f t="shared" si="410"/>
        <v>217368.25278896652</v>
      </c>
      <c r="L1725">
        <f t="shared" si="417"/>
        <v>4139264.4858767614</v>
      </c>
      <c r="M1725">
        <f t="shared" si="411"/>
        <v>1.2282458556439872</v>
      </c>
      <c r="N1725">
        <f t="shared" si="412"/>
        <v>5.6650381512515842E-2</v>
      </c>
      <c r="O1725">
        <f t="shared" si="418"/>
        <v>6.278349565787468E-2</v>
      </c>
      <c r="P1725">
        <f t="shared" si="419"/>
        <v>1.5753230786773799E-8</v>
      </c>
      <c r="R1725" t="b">
        <f t="shared" si="420"/>
        <v>1</v>
      </c>
      <c r="S1725">
        <f t="shared" si="423"/>
        <v>4927019.5755127762</v>
      </c>
      <c r="T1725">
        <f t="shared" si="423"/>
        <v>217368.25278896652</v>
      </c>
      <c r="U1725">
        <f t="shared" si="423"/>
        <v>4139264.4858767614</v>
      </c>
      <c r="W1725">
        <f t="shared" si="421"/>
        <v>3462187.8012888711</v>
      </c>
      <c r="X1725">
        <f t="shared" si="422"/>
        <v>4252417.8183942242</v>
      </c>
      <c r="Y1725">
        <f t="shared" si="424"/>
        <v>1.2282458556439872</v>
      </c>
      <c r="Z1725">
        <f t="shared" si="413"/>
        <v>6.278349565787468E-2</v>
      </c>
      <c r="AA1725">
        <f t="shared" si="414"/>
        <v>5.6650381512515842E-2</v>
      </c>
      <c r="AB1725">
        <f t="shared" si="415"/>
        <v>1.5753230786773799E-8</v>
      </c>
    </row>
    <row r="1726" spans="1:28" x14ac:dyDescent="0.25">
      <c r="A1726" s="15">
        <v>1725</v>
      </c>
      <c r="B1726" s="16">
        <v>353880</v>
      </c>
      <c r="C1726" s="16">
        <v>84782.8</v>
      </c>
      <c r="D1726" s="16">
        <v>52935.6</v>
      </c>
      <c r="F1726" s="6">
        <f>IF(ISNUMBER(B1726),B1726-'BG det.'!$L$5,NA())</f>
        <v>346564.75</v>
      </c>
      <c r="G1726">
        <f>IF(ISNUMBER(C1726),C1726-'BG det.'!$M$5,NA())</f>
        <v>73036.7</v>
      </c>
      <c r="H1726">
        <f>IF(ISNUMBER(D1726),D1726-'BG det.'!$N$5,NA())</f>
        <v>48115.3</v>
      </c>
      <c r="J1726">
        <f t="shared" si="416"/>
        <v>346660.60158750019</v>
      </c>
      <c r="K1726">
        <f t="shared" si="410"/>
        <v>1137.3061130455708</v>
      </c>
      <c r="L1726">
        <f t="shared" si="417"/>
        <v>49013.418686835779</v>
      </c>
      <c r="M1726">
        <f t="shared" si="411"/>
        <v>0.21946178126854868</v>
      </c>
      <c r="N1726">
        <f t="shared" si="412"/>
        <v>1.0581057534581054E-2</v>
      </c>
      <c r="O1726">
        <f t="shared" si="418"/>
        <v>4.956881375346711E-3</v>
      </c>
      <c r="P1726">
        <f t="shared" si="419"/>
        <v>9.8932475830425111E-8</v>
      </c>
      <c r="R1726" t="b">
        <f t="shared" si="420"/>
        <v>0</v>
      </c>
      <c r="S1726" t="e">
        <f t="shared" si="423"/>
        <v>#N/A</v>
      </c>
      <c r="T1726" t="e">
        <f t="shared" si="423"/>
        <v>#N/A</v>
      </c>
      <c r="U1726" t="e">
        <f t="shared" si="423"/>
        <v>#N/A</v>
      </c>
      <c r="W1726" t="e">
        <f t="shared" si="421"/>
        <v>#N/A</v>
      </c>
      <c r="X1726" t="e">
        <f t="shared" si="422"/>
        <v>#N/A</v>
      </c>
      <c r="Y1726" t="e">
        <f t="shared" si="424"/>
        <v>#N/A</v>
      </c>
      <c r="Z1726" t="e">
        <f t="shared" si="413"/>
        <v>#N/A</v>
      </c>
      <c r="AA1726" t="e">
        <f t="shared" si="414"/>
        <v>#N/A</v>
      </c>
      <c r="AB1726" t="e">
        <f t="shared" si="415"/>
        <v>#N/A</v>
      </c>
    </row>
    <row r="1727" spans="1:28" x14ac:dyDescent="0.25">
      <c r="A1727" s="15">
        <v>1726</v>
      </c>
      <c r="B1727" s="16">
        <v>403557</v>
      </c>
      <c r="C1727" s="16">
        <v>144124</v>
      </c>
      <c r="D1727" s="15">
        <v>260957</v>
      </c>
      <c r="F1727" s="6">
        <f>IF(ISNUMBER(B1727),B1727-'BG det.'!$L$5,NA())</f>
        <v>396241.75</v>
      </c>
      <c r="G1727">
        <f>IF(ISNUMBER(C1727),C1727-'BG det.'!$M$5,NA())</f>
        <v>132377.9</v>
      </c>
      <c r="H1727">
        <f>IF(ISNUMBER(D1727),D1727-'BG det.'!$N$5,NA())</f>
        <v>256136.7</v>
      </c>
      <c r="J1727">
        <f t="shared" si="416"/>
        <v>396744.66600610595</v>
      </c>
      <c r="K1727">
        <f t="shared" si="410"/>
        <v>23645.093480970922</v>
      </c>
      <c r="L1727">
        <f t="shared" si="417"/>
        <v>257164.57509399901</v>
      </c>
      <c r="M1727">
        <f t="shared" si="411"/>
        <v>0.92722030477610584</v>
      </c>
      <c r="N1727">
        <f t="shared" si="412"/>
        <v>8.6180420074394512E-2</v>
      </c>
      <c r="O1727">
        <f t="shared" si="418"/>
        <v>8.2985090777448561E-2</v>
      </c>
      <c r="P1727">
        <f t="shared" si="419"/>
        <v>3.4253092023136577E-7</v>
      </c>
      <c r="R1727" t="b">
        <f t="shared" si="420"/>
        <v>0</v>
      </c>
      <c r="S1727" t="e">
        <f t="shared" si="423"/>
        <v>#N/A</v>
      </c>
      <c r="T1727" t="e">
        <f t="shared" si="423"/>
        <v>#N/A</v>
      </c>
      <c r="U1727" t="e">
        <f t="shared" si="423"/>
        <v>#N/A</v>
      </c>
      <c r="W1727" t="e">
        <f t="shared" si="421"/>
        <v>#N/A</v>
      </c>
      <c r="X1727" t="e">
        <f t="shared" si="422"/>
        <v>#N/A</v>
      </c>
      <c r="Y1727" t="e">
        <f t="shared" si="424"/>
        <v>#N/A</v>
      </c>
      <c r="Z1727" t="e">
        <f t="shared" si="413"/>
        <v>#N/A</v>
      </c>
      <c r="AA1727" t="e">
        <f t="shared" si="414"/>
        <v>#N/A</v>
      </c>
      <c r="AB1727" t="e">
        <f t="shared" si="415"/>
        <v>#N/A</v>
      </c>
    </row>
    <row r="1728" spans="1:28" x14ac:dyDescent="0.25">
      <c r="A1728" s="15">
        <v>1727</v>
      </c>
      <c r="B1728" s="16">
        <v>1038890</v>
      </c>
      <c r="C1728" s="15">
        <v>243683</v>
      </c>
      <c r="D1728" s="15">
        <v>196987</v>
      </c>
      <c r="F1728" s="6">
        <f>IF(ISNUMBER(B1728),B1728-'BG det.'!$L$5,NA())</f>
        <v>1031574.75</v>
      </c>
      <c r="G1728">
        <f>IF(ISNUMBER(C1728),C1728-'BG det.'!$M$5,NA())</f>
        <v>231936.9</v>
      </c>
      <c r="H1728">
        <f>IF(ISNUMBER(D1728),D1728-'BG det.'!$N$5,NA())</f>
        <v>192166.7</v>
      </c>
      <c r="J1728">
        <f t="shared" si="416"/>
        <v>1031955.7833775268</v>
      </c>
      <c r="K1728">
        <f t="shared" si="410"/>
        <v>11467.220521179283</v>
      </c>
      <c r="L1728">
        <f t="shared" si="417"/>
        <v>194840.2624665605</v>
      </c>
      <c r="M1728">
        <f t="shared" si="411"/>
        <v>0.28963925068406166</v>
      </c>
      <c r="N1728">
        <f t="shared" si="412"/>
        <v>3.0831553936643837E-2</v>
      </c>
      <c r="O1728">
        <f t="shared" si="418"/>
        <v>1.6592969760599166E-2</v>
      </c>
      <c r="P1728">
        <f t="shared" si="419"/>
        <v>8.4294522561594333E-8</v>
      </c>
      <c r="R1728" t="b">
        <f t="shared" si="420"/>
        <v>1</v>
      </c>
      <c r="S1728">
        <f t="shared" si="423"/>
        <v>1031955.7833775268</v>
      </c>
      <c r="T1728">
        <f t="shared" si="423"/>
        <v>11467.220521179283</v>
      </c>
      <c r="U1728">
        <f t="shared" si="423"/>
        <v>194840.2624665605</v>
      </c>
      <c r="W1728">
        <f t="shared" si="421"/>
        <v>691089.09897544503</v>
      </c>
      <c r="X1728">
        <f t="shared" si="422"/>
        <v>200166.52878317123</v>
      </c>
      <c r="Y1728">
        <f t="shared" si="424"/>
        <v>0.28963925068406166</v>
      </c>
      <c r="Z1728">
        <f t="shared" si="413"/>
        <v>1.6592969760599166E-2</v>
      </c>
      <c r="AA1728">
        <f t="shared" si="414"/>
        <v>3.0831553936643837E-2</v>
      </c>
      <c r="AB1728">
        <f t="shared" si="415"/>
        <v>8.4294522561594333E-8</v>
      </c>
    </row>
    <row r="1729" spans="1:28" x14ac:dyDescent="0.25">
      <c r="A1729" s="15">
        <v>1728</v>
      </c>
      <c r="B1729" s="16">
        <v>6152010</v>
      </c>
      <c r="C1729" s="16">
        <v>1753390</v>
      </c>
      <c r="D1729" s="16">
        <v>2916680</v>
      </c>
      <c r="F1729" s="6">
        <f>IF(ISNUMBER(B1729),B1729-'BG det.'!$L$5,NA())</f>
        <v>6144694.75</v>
      </c>
      <c r="G1729">
        <f>IF(ISNUMBER(C1729),C1729-'BG det.'!$M$5,NA())</f>
        <v>1741643.9</v>
      </c>
      <c r="H1729">
        <f>IF(ISNUMBER(D1729),D1729-'BG det.'!$N$5,NA())</f>
        <v>2911859.7</v>
      </c>
      <c r="J1729">
        <f t="shared" si="416"/>
        <v>6150420.4005262591</v>
      </c>
      <c r="K1729">
        <f t="shared" si="410"/>
        <v>195306.69614628906</v>
      </c>
      <c r="L1729">
        <f t="shared" si="417"/>
        <v>2927794.0388556789</v>
      </c>
      <c r="M1729">
        <f t="shared" si="411"/>
        <v>0.70841988074441264</v>
      </c>
      <c r="N1729">
        <f t="shared" si="412"/>
        <v>5.465239890679021E-2</v>
      </c>
      <c r="O1729">
        <f t="shared" si="418"/>
        <v>4.5999657687975502E-2</v>
      </c>
      <c r="P1729">
        <f t="shared" si="419"/>
        <v>1.6030711383955489E-8</v>
      </c>
      <c r="R1729" t="b">
        <f t="shared" si="420"/>
        <v>1</v>
      </c>
      <c r="S1729">
        <f t="shared" si="423"/>
        <v>6150420.4005262591</v>
      </c>
      <c r="T1729">
        <f t="shared" si="423"/>
        <v>195306.69614628906</v>
      </c>
      <c r="U1729">
        <f t="shared" si="423"/>
        <v>2927794.0388556789</v>
      </c>
      <c r="W1729">
        <f t="shared" si="421"/>
        <v>4245829.337928813</v>
      </c>
      <c r="X1729">
        <f t="shared" si="422"/>
        <v>3007829.9132366581</v>
      </c>
      <c r="Y1729">
        <f t="shared" si="424"/>
        <v>0.70841988074441264</v>
      </c>
      <c r="Z1729">
        <f t="shared" si="413"/>
        <v>4.5999657687975502E-2</v>
      </c>
      <c r="AA1729">
        <f t="shared" si="414"/>
        <v>5.465239890679021E-2</v>
      </c>
      <c r="AB1729">
        <f t="shared" si="415"/>
        <v>1.6030711383955489E-8</v>
      </c>
    </row>
    <row r="1730" spans="1:28" x14ac:dyDescent="0.25">
      <c r="A1730" s="15">
        <v>1729</v>
      </c>
      <c r="B1730" s="16">
        <v>197464</v>
      </c>
      <c r="C1730" s="15">
        <v>77418.2</v>
      </c>
      <c r="D1730" s="15">
        <v>197884</v>
      </c>
      <c r="F1730" s="6">
        <f>IF(ISNUMBER(B1730),B1730-'BG det.'!$L$5,NA())</f>
        <v>190148.75</v>
      </c>
      <c r="G1730">
        <f>IF(ISNUMBER(C1730),C1730-'BG det.'!$M$5,NA())</f>
        <v>65672.099999999991</v>
      </c>
      <c r="H1730">
        <f>IF(ISNUMBER(D1730),D1730-'BG det.'!$N$5,NA())</f>
        <v>193063.7</v>
      </c>
      <c r="J1730">
        <f t="shared" si="416"/>
        <v>190527.27441637259</v>
      </c>
      <c r="K1730">
        <f t="shared" ref="K1730:K1793" si="425">G1730-(F1730*$AE$7)-(H1730*$AE$8)</f>
        <v>4241.0894382437909</v>
      </c>
      <c r="L1730">
        <f t="shared" si="417"/>
        <v>193557.31278645922</v>
      </c>
      <c r="M1730">
        <f t="shared" ref="M1730:M1793" si="426">(L1730*$AE$13)/(J1730*$AE$12+K1730)</f>
        <v>1.5329305494202579</v>
      </c>
      <c r="N1730">
        <f t="shared" ref="N1730:N1793" si="427">K1730/SQRT((K1730+J1730*$AE$12)*(L1730*$AE$13))</f>
        <v>2.6406833967930959E-2</v>
      </c>
      <c r="O1730">
        <f t="shared" si="418"/>
        <v>3.269471639305558E-2</v>
      </c>
      <c r="P1730">
        <f t="shared" si="419"/>
        <v>1.6997759436562026E-7</v>
      </c>
      <c r="R1730" t="b">
        <f t="shared" si="420"/>
        <v>0</v>
      </c>
      <c r="S1730" t="e">
        <f t="shared" si="423"/>
        <v>#N/A</v>
      </c>
      <c r="T1730" t="e">
        <f t="shared" si="423"/>
        <v>#N/A</v>
      </c>
      <c r="U1730" t="e">
        <f t="shared" si="423"/>
        <v>#N/A</v>
      </c>
      <c r="W1730" t="e">
        <f t="shared" si="421"/>
        <v>#N/A</v>
      </c>
      <c r="X1730" t="e">
        <f t="shared" si="422"/>
        <v>#N/A</v>
      </c>
      <c r="Y1730" t="e">
        <f t="shared" si="424"/>
        <v>#N/A</v>
      </c>
      <c r="Z1730" t="e">
        <f t="shared" ref="Z1730:Z1793" si="428">IF($R1730=TRUE,O1730,NA())</f>
        <v>#N/A</v>
      </c>
      <c r="AA1730" t="e">
        <f t="shared" ref="AA1730:AA1793" si="429">IF($R1730=TRUE,N1730,NA())</f>
        <v>#N/A</v>
      </c>
      <c r="AB1730" t="e">
        <f t="shared" ref="AB1730:AB1793" si="430">IF($R1730=TRUE,P1730,NA())</f>
        <v>#N/A</v>
      </c>
    </row>
    <row r="1731" spans="1:28" x14ac:dyDescent="0.25">
      <c r="A1731" s="15">
        <v>1730</v>
      </c>
      <c r="B1731" s="16">
        <v>1362680</v>
      </c>
      <c r="C1731" s="15">
        <v>315190</v>
      </c>
      <c r="D1731" s="15">
        <v>224665</v>
      </c>
      <c r="F1731" s="6">
        <f>IF(ISNUMBER(B1731),B1731-'BG det.'!$L$5,NA())</f>
        <v>1355364.75</v>
      </c>
      <c r="G1731">
        <f>IF(ISNUMBER(C1731),C1731-'BG det.'!$M$5,NA())</f>
        <v>303443.90000000002</v>
      </c>
      <c r="H1731">
        <f>IF(ISNUMBER(D1731),D1731-'BG det.'!$N$5,NA())</f>
        <v>219844.7</v>
      </c>
      <c r="J1731">
        <f t="shared" ref="J1731:J1794" si="431">(F1731-(H1731*$AE$10))/(1-$AE$9*$AE$10)</f>
        <v>1355801.551793905</v>
      </c>
      <c r="K1731">
        <f t="shared" si="425"/>
        <v>18078.277384733974</v>
      </c>
      <c r="L1731">
        <f t="shared" ref="L1731:L1794" si="432">(H1731-(F1731*$AE$9))/(1-$AE$9*$AE$10)</f>
        <v>223357.27311540698</v>
      </c>
      <c r="M1731">
        <f t="shared" si="426"/>
        <v>0.25188671079303226</v>
      </c>
      <c r="N1731">
        <f t="shared" si="427"/>
        <v>3.9540924804479023E-2</v>
      </c>
      <c r="O1731">
        <f t="shared" ref="O1731:O1794" si="433">K1731/(K1731+J1731*$AE$12)</f>
        <v>1.9844924467517819E-2</v>
      </c>
      <c r="P1731">
        <f t="shared" ref="P1731:P1794" si="434">K1731/(L1731*$AE$13*J1731*$AE$12)</f>
        <v>8.8235186165525175E-8</v>
      </c>
      <c r="R1731" t="b">
        <f t="shared" ref="R1731:R1794" si="435">IF(ISNUMBER(B1731),IF(AND(F1731&gt;$AF$2,F1731&lt;$AG$2,G1731&gt;$AF$3,G1731&lt;$AG$3,H1731&gt;$AF$4,H1731&lt;$AG$4),TRUE,FALSE),FALSE)</f>
        <v>1</v>
      </c>
      <c r="S1731">
        <f t="shared" si="423"/>
        <v>1355801.551793905</v>
      </c>
      <c r="T1731">
        <f t="shared" si="423"/>
        <v>18078.277384733974</v>
      </c>
      <c r="U1731">
        <f t="shared" si="423"/>
        <v>223357.27311540698</v>
      </c>
      <c r="W1731">
        <f t="shared" ref="W1731:W1794" si="436">S1731*$AE$12+T1731</f>
        <v>910977.38438483386</v>
      </c>
      <c r="X1731">
        <f t="shared" ref="X1731:X1794" si="437">U1731*$AE$13</f>
        <v>229463.09695953564</v>
      </c>
      <c r="Y1731">
        <f t="shared" si="424"/>
        <v>0.25188671079303226</v>
      </c>
      <c r="Z1731">
        <f t="shared" si="428"/>
        <v>1.9844924467517819E-2</v>
      </c>
      <c r="AA1731">
        <f t="shared" si="429"/>
        <v>3.9540924804479023E-2</v>
      </c>
      <c r="AB1731">
        <f t="shared" si="430"/>
        <v>8.8235186165525175E-8</v>
      </c>
    </row>
    <row r="1732" spans="1:28" x14ac:dyDescent="0.25">
      <c r="A1732" s="15">
        <v>1731</v>
      </c>
      <c r="B1732" s="16">
        <v>5721220</v>
      </c>
      <c r="C1732" s="16">
        <v>1958200</v>
      </c>
      <c r="D1732" s="16">
        <v>2244380</v>
      </c>
      <c r="F1732" s="6">
        <f>IF(ISNUMBER(B1732),B1732-'BG det.'!$L$5,NA())</f>
        <v>5713904.75</v>
      </c>
      <c r="G1732">
        <f>IF(ISNUMBER(C1732),C1732-'BG det.'!$M$5,NA())</f>
        <v>1946453.9</v>
      </c>
      <c r="H1732">
        <f>IF(ISNUMBER(D1732),D1732-'BG det.'!$N$5,NA())</f>
        <v>2239559.7000000002</v>
      </c>
      <c r="J1732">
        <f t="shared" si="431"/>
        <v>5718313.4483737862</v>
      </c>
      <c r="K1732">
        <f t="shared" si="425"/>
        <v>570274.11731475138</v>
      </c>
      <c r="L1732">
        <f t="shared" si="432"/>
        <v>2254374.5481299874</v>
      </c>
      <c r="M1732">
        <f t="shared" si="426"/>
        <v>0.53410591885101466</v>
      </c>
      <c r="N1732">
        <f t="shared" si="427"/>
        <v>0.17995276822195486</v>
      </c>
      <c r="O1732">
        <f t="shared" si="433"/>
        <v>0.13151407272334753</v>
      </c>
      <c r="P1732">
        <f t="shared" si="434"/>
        <v>6.5383869185160092E-8</v>
      </c>
      <c r="R1732" t="b">
        <f t="shared" si="435"/>
        <v>1</v>
      </c>
      <c r="S1732">
        <f t="shared" si="423"/>
        <v>5718313.4483737862</v>
      </c>
      <c r="T1732">
        <f t="shared" si="423"/>
        <v>570274.11731475138</v>
      </c>
      <c r="U1732">
        <f t="shared" si="423"/>
        <v>2254374.5481299874</v>
      </c>
      <c r="W1732">
        <f t="shared" si="436"/>
        <v>4336221.2537845867</v>
      </c>
      <c r="X1732">
        <f t="shared" si="437"/>
        <v>2316001.4370939154</v>
      </c>
      <c r="Y1732">
        <f t="shared" si="424"/>
        <v>0.53410591885101466</v>
      </c>
      <c r="Z1732">
        <f t="shared" si="428"/>
        <v>0.13151407272334753</v>
      </c>
      <c r="AA1732">
        <f t="shared" si="429"/>
        <v>0.17995276822195486</v>
      </c>
      <c r="AB1732">
        <f t="shared" si="430"/>
        <v>6.5383869185160092E-8</v>
      </c>
    </row>
    <row r="1733" spans="1:28" x14ac:dyDescent="0.25">
      <c r="A1733" s="15">
        <v>1732</v>
      </c>
      <c r="B1733" s="16">
        <v>2541330</v>
      </c>
      <c r="C1733" s="15">
        <v>511887</v>
      </c>
      <c r="D1733" s="15">
        <v>155043</v>
      </c>
      <c r="F1733" s="6">
        <f>IF(ISNUMBER(B1733),B1733-'BG det.'!$L$5,NA())</f>
        <v>2534014.75</v>
      </c>
      <c r="G1733">
        <f>IF(ISNUMBER(C1733),C1733-'BG det.'!$M$5,NA())</f>
        <v>500140.9</v>
      </c>
      <c r="H1733">
        <f>IF(ISNUMBER(D1733),D1733-'BG det.'!$N$5,NA())</f>
        <v>150222.70000000001</v>
      </c>
      <c r="J1733">
        <f t="shared" si="431"/>
        <v>2534321.3687135219</v>
      </c>
      <c r="K1733">
        <f t="shared" si="425"/>
        <v>1014.6555624396933</v>
      </c>
      <c r="L1733">
        <f t="shared" si="432"/>
        <v>156788.54962140362</v>
      </c>
      <c r="M1733">
        <f t="shared" si="426"/>
        <v>9.6448440208255645E-2</v>
      </c>
      <c r="N1733">
        <f t="shared" si="427"/>
        <v>1.9563166456354401E-3</v>
      </c>
      <c r="O1733">
        <f t="shared" si="433"/>
        <v>6.0755661596223205E-4</v>
      </c>
      <c r="P1733">
        <f t="shared" si="434"/>
        <v>3.7741886002462113E-9</v>
      </c>
      <c r="R1733" t="b">
        <f t="shared" si="435"/>
        <v>1</v>
      </c>
      <c r="S1733">
        <f t="shared" si="423"/>
        <v>2534321.3687135219</v>
      </c>
      <c r="T1733">
        <f t="shared" si="423"/>
        <v>1014.6555624396933</v>
      </c>
      <c r="U1733">
        <f t="shared" si="423"/>
        <v>156788.54962140362</v>
      </c>
      <c r="W1733">
        <f t="shared" si="436"/>
        <v>1670059.2764226734</v>
      </c>
      <c r="X1733">
        <f t="shared" si="437"/>
        <v>161074.61226629489</v>
      </c>
      <c r="Y1733">
        <f t="shared" si="424"/>
        <v>9.6448440208255645E-2</v>
      </c>
      <c r="Z1733">
        <f t="shared" si="428"/>
        <v>6.0755661596223205E-4</v>
      </c>
      <c r="AA1733">
        <f t="shared" si="429"/>
        <v>1.9563166456354401E-3</v>
      </c>
      <c r="AB1733">
        <f t="shared" si="430"/>
        <v>3.7741886002462113E-9</v>
      </c>
    </row>
    <row r="1734" spans="1:28" x14ac:dyDescent="0.25">
      <c r="A1734" s="15">
        <v>1733</v>
      </c>
      <c r="B1734" s="15">
        <v>418756</v>
      </c>
      <c r="C1734" s="15">
        <v>168403</v>
      </c>
      <c r="D1734" s="15">
        <v>389859</v>
      </c>
      <c r="F1734" s="6">
        <f>IF(ISNUMBER(B1734),B1734-'BG det.'!$L$5,NA())</f>
        <v>411440.75</v>
      </c>
      <c r="G1734">
        <f>IF(ISNUMBER(C1734),C1734-'BG det.'!$M$5,NA())</f>
        <v>156656.9</v>
      </c>
      <c r="H1734">
        <f>IF(ISNUMBER(D1734),D1734-'BG det.'!$N$5,NA())</f>
        <v>385038.7</v>
      </c>
      <c r="J1734">
        <f t="shared" si="431"/>
        <v>412195.82752930588</v>
      </c>
      <c r="K1734">
        <f t="shared" si="425"/>
        <v>28047.680684002757</v>
      </c>
      <c r="L1734">
        <f t="shared" si="432"/>
        <v>386106.60553539835</v>
      </c>
      <c r="M1734">
        <f t="shared" si="426"/>
        <v>1.324367108824535</v>
      </c>
      <c r="N1734">
        <f t="shared" si="427"/>
        <v>8.1373156737521546E-2</v>
      </c>
      <c r="O1734">
        <f t="shared" si="433"/>
        <v>9.3645164575175938E-2</v>
      </c>
      <c r="P1734">
        <f t="shared" si="434"/>
        <v>2.6047564229963455E-7</v>
      </c>
      <c r="R1734" t="b">
        <f t="shared" si="435"/>
        <v>0</v>
      </c>
      <c r="S1734" t="e">
        <f t="shared" si="423"/>
        <v>#N/A</v>
      </c>
      <c r="T1734" t="e">
        <f t="shared" si="423"/>
        <v>#N/A</v>
      </c>
      <c r="U1734" t="e">
        <f t="shared" si="423"/>
        <v>#N/A</v>
      </c>
      <c r="W1734" t="e">
        <f t="shared" si="436"/>
        <v>#N/A</v>
      </c>
      <c r="X1734" t="e">
        <f t="shared" si="437"/>
        <v>#N/A</v>
      </c>
      <c r="Y1734" t="e">
        <f t="shared" si="424"/>
        <v>#N/A</v>
      </c>
      <c r="Z1734" t="e">
        <f t="shared" si="428"/>
        <v>#N/A</v>
      </c>
      <c r="AA1734" t="e">
        <f t="shared" si="429"/>
        <v>#N/A</v>
      </c>
      <c r="AB1734" t="e">
        <f t="shared" si="430"/>
        <v>#N/A</v>
      </c>
    </row>
    <row r="1735" spans="1:28" x14ac:dyDescent="0.25">
      <c r="A1735" s="15">
        <v>1734</v>
      </c>
      <c r="B1735" s="15">
        <v>503157</v>
      </c>
      <c r="C1735" s="15">
        <v>147205</v>
      </c>
      <c r="D1735" s="15">
        <v>228286</v>
      </c>
      <c r="F1735" s="6">
        <f>IF(ISNUMBER(B1735),B1735-'BG det.'!$L$5,NA())</f>
        <v>495841.75</v>
      </c>
      <c r="G1735">
        <f>IF(ISNUMBER(C1735),C1735-'BG det.'!$M$5,NA())</f>
        <v>135458.9</v>
      </c>
      <c r="H1735">
        <f>IF(ISNUMBER(D1735),D1735-'BG det.'!$N$5,NA())</f>
        <v>223465.7</v>
      </c>
      <c r="J1735">
        <f t="shared" si="431"/>
        <v>496281.27827663289</v>
      </c>
      <c r="K1735">
        <f t="shared" si="425"/>
        <v>12195.73940219935</v>
      </c>
      <c r="L1735">
        <f t="shared" si="432"/>
        <v>224751.4517926925</v>
      </c>
      <c r="M1735">
        <f t="shared" si="426"/>
        <v>0.68103712337272093</v>
      </c>
      <c r="N1735">
        <f t="shared" si="427"/>
        <v>4.3589137039890681E-2</v>
      </c>
      <c r="O1735">
        <f t="shared" si="433"/>
        <v>3.5971923744967584E-2</v>
      </c>
      <c r="P1735">
        <f t="shared" si="434"/>
        <v>1.6160646255322594E-7</v>
      </c>
      <c r="R1735" t="b">
        <f t="shared" si="435"/>
        <v>0</v>
      </c>
      <c r="S1735" t="e">
        <f t="shared" si="423"/>
        <v>#N/A</v>
      </c>
      <c r="T1735" t="e">
        <f t="shared" si="423"/>
        <v>#N/A</v>
      </c>
      <c r="U1735" t="e">
        <f t="shared" si="423"/>
        <v>#N/A</v>
      </c>
      <c r="W1735" t="e">
        <f t="shared" si="436"/>
        <v>#N/A</v>
      </c>
      <c r="X1735" t="e">
        <f t="shared" si="437"/>
        <v>#N/A</v>
      </c>
      <c r="Y1735" t="e">
        <f t="shared" si="424"/>
        <v>#N/A</v>
      </c>
      <c r="Z1735" t="e">
        <f t="shared" si="428"/>
        <v>#N/A</v>
      </c>
      <c r="AA1735" t="e">
        <f t="shared" si="429"/>
        <v>#N/A</v>
      </c>
      <c r="AB1735" t="e">
        <f t="shared" si="430"/>
        <v>#N/A</v>
      </c>
    </row>
    <row r="1736" spans="1:28" x14ac:dyDescent="0.25">
      <c r="A1736" s="15">
        <v>1735</v>
      </c>
      <c r="B1736" s="16">
        <v>202341</v>
      </c>
      <c r="C1736" s="16">
        <v>58551</v>
      </c>
      <c r="D1736" s="16">
        <v>56783.9</v>
      </c>
      <c r="F1736" s="6">
        <f>IF(ISNUMBER(B1736),B1736-'BG det.'!$L$5,NA())</f>
        <v>195025.75</v>
      </c>
      <c r="G1736">
        <f>IF(ISNUMBER(C1736),C1736-'BG det.'!$M$5,NA())</f>
        <v>46804.9</v>
      </c>
      <c r="H1736">
        <f>IF(ISNUMBER(D1736),D1736-'BG det.'!$N$5,NA())</f>
        <v>51963.600000000006</v>
      </c>
      <c r="J1736">
        <f t="shared" si="431"/>
        <v>195128.35964939796</v>
      </c>
      <c r="K1736">
        <f t="shared" si="425"/>
        <v>3061.762562825882</v>
      </c>
      <c r="L1736">
        <f t="shared" si="432"/>
        <v>52469.133150667265</v>
      </c>
      <c r="M1736">
        <f t="shared" si="426"/>
        <v>0.40969812607472439</v>
      </c>
      <c r="N1736">
        <f t="shared" si="427"/>
        <v>3.6356900873998413E-2</v>
      </c>
      <c r="O1736">
        <f t="shared" si="433"/>
        <v>2.3271203548680331E-2</v>
      </c>
      <c r="P1736">
        <f t="shared" si="434"/>
        <v>4.4200604783193276E-7</v>
      </c>
      <c r="R1736" t="b">
        <f t="shared" si="435"/>
        <v>0</v>
      </c>
      <c r="S1736" t="e">
        <f t="shared" si="423"/>
        <v>#N/A</v>
      </c>
      <c r="T1736" t="e">
        <f t="shared" si="423"/>
        <v>#N/A</v>
      </c>
      <c r="U1736" t="e">
        <f t="shared" si="423"/>
        <v>#N/A</v>
      </c>
      <c r="W1736" t="e">
        <f t="shared" si="436"/>
        <v>#N/A</v>
      </c>
      <c r="X1736" t="e">
        <f t="shared" si="437"/>
        <v>#N/A</v>
      </c>
      <c r="Y1736" t="e">
        <f t="shared" si="424"/>
        <v>#N/A</v>
      </c>
      <c r="Z1736" t="e">
        <f t="shared" si="428"/>
        <v>#N/A</v>
      </c>
      <c r="AA1736" t="e">
        <f t="shared" si="429"/>
        <v>#N/A</v>
      </c>
      <c r="AB1736" t="e">
        <f t="shared" si="430"/>
        <v>#N/A</v>
      </c>
    </row>
    <row r="1737" spans="1:28" x14ac:dyDescent="0.25">
      <c r="A1737" s="15">
        <v>1736</v>
      </c>
      <c r="B1737" s="16">
        <v>2391120</v>
      </c>
      <c r="C1737" s="15">
        <v>527806</v>
      </c>
      <c r="D1737" s="15">
        <v>351373</v>
      </c>
      <c r="F1737" s="6">
        <f>IF(ISNUMBER(B1737),B1737-'BG det.'!$L$5,NA())</f>
        <v>2383804.75</v>
      </c>
      <c r="G1737">
        <f>IF(ISNUMBER(C1737),C1737-'BG det.'!$M$5,NA())</f>
        <v>516059.9</v>
      </c>
      <c r="H1737">
        <f>IF(ISNUMBER(D1737),D1737-'BG det.'!$N$5,NA())</f>
        <v>346552.7</v>
      </c>
      <c r="J1737">
        <f t="shared" si="431"/>
        <v>2384494.5563433371</v>
      </c>
      <c r="K1737">
        <f t="shared" si="425"/>
        <v>19451.200563366794</v>
      </c>
      <c r="L1737">
        <f t="shared" si="432"/>
        <v>352730.3824649328</v>
      </c>
      <c r="M1737">
        <f t="shared" si="426"/>
        <v>0.2279327536717356</v>
      </c>
      <c r="N1737">
        <f t="shared" si="427"/>
        <v>2.5626787008679951E-2</v>
      </c>
      <c r="O1737">
        <f t="shared" si="433"/>
        <v>1.2234818412816121E-2</v>
      </c>
      <c r="P1737">
        <f t="shared" si="434"/>
        <v>3.418126989170161E-8</v>
      </c>
      <c r="R1737" t="b">
        <f t="shared" si="435"/>
        <v>1</v>
      </c>
      <c r="S1737">
        <f t="shared" si="423"/>
        <v>2384494.5563433371</v>
      </c>
      <c r="T1737">
        <f t="shared" si="423"/>
        <v>19451.200563366794</v>
      </c>
      <c r="U1737">
        <f t="shared" si="423"/>
        <v>352730.3824649328</v>
      </c>
      <c r="W1737">
        <f t="shared" si="436"/>
        <v>1589823.3963972384</v>
      </c>
      <c r="X1737">
        <f t="shared" si="437"/>
        <v>362372.8245925738</v>
      </c>
      <c r="Y1737">
        <f t="shared" si="424"/>
        <v>0.2279327536717356</v>
      </c>
      <c r="Z1737">
        <f t="shared" si="428"/>
        <v>1.2234818412816121E-2</v>
      </c>
      <c r="AA1737">
        <f t="shared" si="429"/>
        <v>2.5626787008679951E-2</v>
      </c>
      <c r="AB1737">
        <f t="shared" si="430"/>
        <v>3.418126989170161E-8</v>
      </c>
    </row>
    <row r="1738" spans="1:28" x14ac:dyDescent="0.25">
      <c r="A1738" s="15">
        <v>1737</v>
      </c>
      <c r="B1738" s="16">
        <v>5079850</v>
      </c>
      <c r="C1738" s="16">
        <v>1242860</v>
      </c>
      <c r="D1738" s="16">
        <v>1308550</v>
      </c>
      <c r="F1738" s="6">
        <f>IF(ISNUMBER(B1738),B1738-'BG det.'!$L$5,NA())</f>
        <v>5072534.75</v>
      </c>
      <c r="G1738">
        <f>IF(ISNUMBER(C1738),C1738-'BG det.'!$M$5,NA())</f>
        <v>1231113.8999999999</v>
      </c>
      <c r="H1738">
        <f>IF(ISNUMBER(D1738),D1738-'BG det.'!$N$5,NA())</f>
        <v>1303729.7</v>
      </c>
      <c r="J1738">
        <f t="shared" si="431"/>
        <v>5075110.0623337533</v>
      </c>
      <c r="K1738">
        <f t="shared" si="425"/>
        <v>99681.286624603235</v>
      </c>
      <c r="L1738">
        <f t="shared" si="432"/>
        <v>1316878.1546090816</v>
      </c>
      <c r="M1738">
        <f t="shared" si="426"/>
        <v>0.39304631118372646</v>
      </c>
      <c r="N1738">
        <f t="shared" si="427"/>
        <v>4.6193104628167996E-2</v>
      </c>
      <c r="O1738">
        <f t="shared" si="433"/>
        <v>2.896003046628352E-2</v>
      </c>
      <c r="P1738">
        <f t="shared" si="434"/>
        <v>2.2044668002725871E-8</v>
      </c>
      <c r="R1738" t="b">
        <f t="shared" si="435"/>
        <v>1</v>
      </c>
      <c r="S1738">
        <f t="shared" si="423"/>
        <v>5075110.0623337533</v>
      </c>
      <c r="T1738">
        <f t="shared" si="423"/>
        <v>99681.286624603235</v>
      </c>
      <c r="U1738">
        <f t="shared" si="423"/>
        <v>1316878.1546090816</v>
      </c>
      <c r="W1738">
        <f t="shared" si="436"/>
        <v>3442029.7568628723</v>
      </c>
      <c r="X1738">
        <f t="shared" si="437"/>
        <v>1352877.0989195709</v>
      </c>
      <c r="Y1738">
        <f t="shared" si="424"/>
        <v>0.39304631118372646</v>
      </c>
      <c r="Z1738">
        <f t="shared" si="428"/>
        <v>2.896003046628352E-2</v>
      </c>
      <c r="AA1738">
        <f t="shared" si="429"/>
        <v>4.6193104628167996E-2</v>
      </c>
      <c r="AB1738">
        <f t="shared" si="430"/>
        <v>2.2044668002725871E-8</v>
      </c>
    </row>
    <row r="1739" spans="1:28" x14ac:dyDescent="0.25">
      <c r="A1739" s="15">
        <v>1738</v>
      </c>
      <c r="B1739" s="16">
        <v>3591450</v>
      </c>
      <c r="C1739" s="16">
        <v>878730</v>
      </c>
      <c r="D1739" s="16">
        <v>844375</v>
      </c>
      <c r="F1739" s="6">
        <f>IF(ISNUMBER(B1739),B1739-'BG det.'!$L$5,NA())</f>
        <v>3584134.75</v>
      </c>
      <c r="G1739">
        <f>IF(ISNUMBER(C1739),C1739-'BG det.'!$M$5,NA())</f>
        <v>866983.9</v>
      </c>
      <c r="H1739">
        <f>IF(ISNUMBER(D1739),D1739-'BG det.'!$N$5,NA())</f>
        <v>839554.7</v>
      </c>
      <c r="J1739">
        <f t="shared" si="431"/>
        <v>3585794.7670338373</v>
      </c>
      <c r="K1739">
        <f t="shared" si="425"/>
        <v>78306.612689903443</v>
      </c>
      <c r="L1739">
        <f t="shared" si="432"/>
        <v>848844.67778427422</v>
      </c>
      <c r="M1739">
        <f t="shared" si="426"/>
        <v>0.35742255646522797</v>
      </c>
      <c r="N1739">
        <f t="shared" si="427"/>
        <v>5.368444091024082E-2</v>
      </c>
      <c r="O1739">
        <f t="shared" si="433"/>
        <v>3.2095150237393032E-2</v>
      </c>
      <c r="P1739">
        <f t="shared" si="434"/>
        <v>3.8024697266724763E-8</v>
      </c>
      <c r="R1739" t="b">
        <f t="shared" si="435"/>
        <v>1</v>
      </c>
      <c r="S1739">
        <f t="shared" si="423"/>
        <v>3585794.7670338373</v>
      </c>
      <c r="T1739">
        <f t="shared" si="423"/>
        <v>78306.612689903443</v>
      </c>
      <c r="U1739">
        <f t="shared" si="423"/>
        <v>848844.67778427422</v>
      </c>
      <c r="W1739">
        <f t="shared" si="436"/>
        <v>2439826.9554965636</v>
      </c>
      <c r="X1739">
        <f t="shared" si="437"/>
        <v>872049.1877663557</v>
      </c>
      <c r="Y1739">
        <f t="shared" si="424"/>
        <v>0.35742255646522797</v>
      </c>
      <c r="Z1739">
        <f t="shared" si="428"/>
        <v>3.2095150237393032E-2</v>
      </c>
      <c r="AA1739">
        <f t="shared" si="429"/>
        <v>5.368444091024082E-2</v>
      </c>
      <c r="AB1739">
        <f t="shared" si="430"/>
        <v>3.8024697266724763E-8</v>
      </c>
    </row>
    <row r="1740" spans="1:28" x14ac:dyDescent="0.25">
      <c r="A1740" s="15">
        <v>1739</v>
      </c>
      <c r="B1740" s="16">
        <v>130219</v>
      </c>
      <c r="C1740" s="16">
        <v>56136.2</v>
      </c>
      <c r="D1740" s="16">
        <v>114643</v>
      </c>
      <c r="F1740" s="6">
        <f>IF(ISNUMBER(B1740),B1740-'BG det.'!$L$5,NA())</f>
        <v>122903.75</v>
      </c>
      <c r="G1740">
        <f>IF(ISNUMBER(C1740),C1740-'BG det.'!$M$5,NA())</f>
        <v>44390.1</v>
      </c>
      <c r="H1740">
        <f>IF(ISNUMBER(D1740),D1740-'BG det.'!$N$5,NA())</f>
        <v>109822.7</v>
      </c>
      <c r="J1740">
        <f t="shared" si="431"/>
        <v>123119.14518267108</v>
      </c>
      <c r="K1740">
        <f t="shared" si="425"/>
        <v>6657.6335003064469</v>
      </c>
      <c r="L1740">
        <f t="shared" si="432"/>
        <v>110141.67367191262</v>
      </c>
      <c r="M1740">
        <f t="shared" si="426"/>
        <v>1.2896200252026833</v>
      </c>
      <c r="N1740">
        <f t="shared" si="427"/>
        <v>6.6816903369315062E-2</v>
      </c>
      <c r="O1740">
        <f t="shared" si="433"/>
        <v>7.5878236444474459E-2</v>
      </c>
      <c r="P1740">
        <f t="shared" si="434"/>
        <v>7.2564399687428011E-7</v>
      </c>
      <c r="R1740" t="b">
        <f t="shared" si="435"/>
        <v>0</v>
      </c>
      <c r="S1740" t="e">
        <f t="shared" si="423"/>
        <v>#N/A</v>
      </c>
      <c r="T1740" t="e">
        <f t="shared" si="423"/>
        <v>#N/A</v>
      </c>
      <c r="U1740" t="e">
        <f t="shared" si="423"/>
        <v>#N/A</v>
      </c>
      <c r="W1740" t="e">
        <f t="shared" si="436"/>
        <v>#N/A</v>
      </c>
      <c r="X1740" t="e">
        <f t="shared" si="437"/>
        <v>#N/A</v>
      </c>
      <c r="Y1740" t="e">
        <f t="shared" si="424"/>
        <v>#N/A</v>
      </c>
      <c r="Z1740" t="e">
        <f t="shared" si="428"/>
        <v>#N/A</v>
      </c>
      <c r="AA1740" t="e">
        <f t="shared" si="429"/>
        <v>#N/A</v>
      </c>
      <c r="AB1740" t="e">
        <f t="shared" si="430"/>
        <v>#N/A</v>
      </c>
    </row>
    <row r="1741" spans="1:28" x14ac:dyDescent="0.25">
      <c r="A1741" s="15">
        <v>1740</v>
      </c>
      <c r="B1741" s="16">
        <v>2384880</v>
      </c>
      <c r="C1741" s="16">
        <v>543663</v>
      </c>
      <c r="D1741" s="16">
        <v>421826</v>
      </c>
      <c r="F1741" s="6">
        <f>IF(ISNUMBER(B1741),B1741-'BG det.'!$L$5,NA())</f>
        <v>2377564.75</v>
      </c>
      <c r="G1741">
        <f>IF(ISNUMBER(C1741),C1741-'BG det.'!$M$5,NA())</f>
        <v>531916.9</v>
      </c>
      <c r="H1741">
        <f>IF(ISNUMBER(D1741),D1741-'BG det.'!$N$5,NA())</f>
        <v>417005.7</v>
      </c>
      <c r="J1741">
        <f t="shared" si="431"/>
        <v>2378392.3046723679</v>
      </c>
      <c r="K1741">
        <f t="shared" si="425"/>
        <v>27196.123763513926</v>
      </c>
      <c r="L1741">
        <f t="shared" si="432"/>
        <v>423167.57292028773</v>
      </c>
      <c r="M1741">
        <f t="shared" si="426"/>
        <v>0.2728095496960084</v>
      </c>
      <c r="N1741">
        <f t="shared" si="427"/>
        <v>3.2674703905806825E-2</v>
      </c>
      <c r="O1741">
        <f t="shared" si="433"/>
        <v>1.7066381324477867E-2</v>
      </c>
      <c r="P1741">
        <f t="shared" si="434"/>
        <v>3.9938534362455776E-8</v>
      </c>
      <c r="R1741" t="b">
        <f t="shared" si="435"/>
        <v>1</v>
      </c>
      <c r="S1741">
        <f t="shared" si="423"/>
        <v>2378392.3046723679</v>
      </c>
      <c r="T1741">
        <f t="shared" si="423"/>
        <v>27196.123763513926</v>
      </c>
      <c r="U1741">
        <f t="shared" si="423"/>
        <v>423167.57292028773</v>
      </c>
      <c r="W1741">
        <f t="shared" si="436"/>
        <v>1593549.5197512805</v>
      </c>
      <c r="X1741">
        <f t="shared" si="437"/>
        <v>434735.52690163732</v>
      </c>
      <c r="Y1741">
        <f t="shared" si="424"/>
        <v>0.2728095496960084</v>
      </c>
      <c r="Z1741">
        <f t="shared" si="428"/>
        <v>1.7066381324477867E-2</v>
      </c>
      <c r="AA1741">
        <f t="shared" si="429"/>
        <v>3.2674703905806825E-2</v>
      </c>
      <c r="AB1741">
        <f t="shared" si="430"/>
        <v>3.9938534362455776E-8</v>
      </c>
    </row>
    <row r="1742" spans="1:28" x14ac:dyDescent="0.25">
      <c r="A1742" s="15">
        <v>1741</v>
      </c>
      <c r="B1742" s="16">
        <v>6667730</v>
      </c>
      <c r="C1742" s="16">
        <v>1906340</v>
      </c>
      <c r="D1742" s="16">
        <v>2082960</v>
      </c>
      <c r="F1742" s="6">
        <f>IF(ISNUMBER(B1742),B1742-'BG det.'!$L$5,NA())</f>
        <v>6660414.75</v>
      </c>
      <c r="G1742">
        <f>IF(ISNUMBER(C1742),C1742-'BG det.'!$M$5,NA())</f>
        <v>1894593.9</v>
      </c>
      <c r="H1742">
        <f>IF(ISNUMBER(D1742),D1742-'BG det.'!$N$5,NA())</f>
        <v>2078139.7</v>
      </c>
      <c r="J1742">
        <f t="shared" si="431"/>
        <v>6664512.5662852162</v>
      </c>
      <c r="K1742">
        <f t="shared" si="425"/>
        <v>360670.79741826863</v>
      </c>
      <c r="L1742">
        <f t="shared" si="432"/>
        <v>2095405.9346024396</v>
      </c>
      <c r="M1742">
        <f t="shared" si="426"/>
        <v>0.45321996055285946</v>
      </c>
      <c r="N1742">
        <f t="shared" si="427"/>
        <v>0.1127936297978486</v>
      </c>
      <c r="O1742">
        <f t="shared" si="433"/>
        <v>7.5934491180806071E-2</v>
      </c>
      <c r="P1742">
        <f t="shared" si="434"/>
        <v>3.8172922041544281E-8</v>
      </c>
      <c r="R1742" t="b">
        <f t="shared" si="435"/>
        <v>1</v>
      </c>
      <c r="S1742">
        <f t="shared" si="423"/>
        <v>6664512.5662852162</v>
      </c>
      <c r="T1742">
        <f t="shared" si="423"/>
        <v>360670.79741826863</v>
      </c>
      <c r="U1742">
        <f t="shared" si="423"/>
        <v>2095405.9346024396</v>
      </c>
      <c r="W1742">
        <f t="shared" si="436"/>
        <v>4749762.4835528657</v>
      </c>
      <c r="X1742">
        <f t="shared" si="437"/>
        <v>2152687.1654312816</v>
      </c>
      <c r="Y1742">
        <f t="shared" si="424"/>
        <v>0.45321996055285946</v>
      </c>
      <c r="Z1742">
        <f t="shared" si="428"/>
        <v>7.5934491180806071E-2</v>
      </c>
      <c r="AA1742">
        <f t="shared" si="429"/>
        <v>0.1127936297978486</v>
      </c>
      <c r="AB1742">
        <f t="shared" si="430"/>
        <v>3.8172922041544281E-8</v>
      </c>
    </row>
    <row r="1743" spans="1:28" x14ac:dyDescent="0.25">
      <c r="A1743" s="15">
        <v>1742</v>
      </c>
      <c r="B1743" s="16">
        <v>1063950</v>
      </c>
      <c r="C1743" s="15">
        <v>240773</v>
      </c>
      <c r="D1743" s="15">
        <v>138278</v>
      </c>
      <c r="F1743" s="6">
        <f>IF(ISNUMBER(B1743),B1743-'BG det.'!$L$5,NA())</f>
        <v>1056634.75</v>
      </c>
      <c r="G1743">
        <f>IF(ISNUMBER(C1743),C1743-'BG det.'!$M$5,NA())</f>
        <v>229026.9</v>
      </c>
      <c r="H1743">
        <f>IF(ISNUMBER(D1743),D1743-'BG det.'!$N$5,NA())</f>
        <v>133457.70000000001</v>
      </c>
      <c r="J1743">
        <f t="shared" si="431"/>
        <v>1056901.0973111319</v>
      </c>
      <c r="K1743">
        <f t="shared" si="425"/>
        <v>11560.494195774136</v>
      </c>
      <c r="L1743">
        <f t="shared" si="432"/>
        <v>136195.89009511177</v>
      </c>
      <c r="M1743">
        <f t="shared" si="426"/>
        <v>0.19773444034405099</v>
      </c>
      <c r="N1743">
        <f t="shared" si="427"/>
        <v>3.6740139863771233E-2</v>
      </c>
      <c r="O1743">
        <f t="shared" si="433"/>
        <v>1.6337363226825091E-2</v>
      </c>
      <c r="P1743">
        <f t="shared" si="434"/>
        <v>1.1870227293009732E-7</v>
      </c>
      <c r="R1743" t="b">
        <f t="shared" si="435"/>
        <v>1</v>
      </c>
      <c r="S1743">
        <f t="shared" si="423"/>
        <v>1056901.0973111319</v>
      </c>
      <c r="T1743">
        <f t="shared" si="423"/>
        <v>11560.494195774136</v>
      </c>
      <c r="U1743">
        <f t="shared" si="423"/>
        <v>136195.89009511177</v>
      </c>
      <c r="W1743">
        <f t="shared" si="436"/>
        <v>707610.77141214639</v>
      </c>
      <c r="X1743">
        <f t="shared" si="437"/>
        <v>139919.01986660296</v>
      </c>
      <c r="Y1743">
        <f t="shared" si="424"/>
        <v>0.19773444034405099</v>
      </c>
      <c r="Z1743">
        <f t="shared" si="428"/>
        <v>1.6337363226825091E-2</v>
      </c>
      <c r="AA1743">
        <f t="shared" si="429"/>
        <v>3.6740139863771233E-2</v>
      </c>
      <c r="AB1743">
        <f t="shared" si="430"/>
        <v>1.1870227293009732E-7</v>
      </c>
    </row>
    <row r="1744" spans="1:28" x14ac:dyDescent="0.25">
      <c r="A1744" s="15">
        <v>1743</v>
      </c>
      <c r="B1744" s="16">
        <v>2477200</v>
      </c>
      <c r="C1744" s="15">
        <v>545104</v>
      </c>
      <c r="D1744" s="16">
        <v>315708</v>
      </c>
      <c r="F1744" s="6">
        <f>IF(ISNUMBER(B1744),B1744-'BG det.'!$L$5,NA())</f>
        <v>2469884.75</v>
      </c>
      <c r="G1744">
        <f>IF(ISNUMBER(C1744),C1744-'BG det.'!$M$5,NA())</f>
        <v>533357.9</v>
      </c>
      <c r="H1744">
        <f>IF(ISNUMBER(D1744),D1744-'BG det.'!$N$5,NA())</f>
        <v>310887.7</v>
      </c>
      <c r="J1744">
        <f t="shared" si="431"/>
        <v>2470505.2449597199</v>
      </c>
      <c r="K1744">
        <f t="shared" si="425"/>
        <v>25171.067514304421</v>
      </c>
      <c r="L1744">
        <f t="shared" si="432"/>
        <v>317288.21657518425</v>
      </c>
      <c r="M1744">
        <f t="shared" si="426"/>
        <v>0.19729099451396578</v>
      </c>
      <c r="N1744">
        <f t="shared" si="427"/>
        <v>3.4299561668687049E-2</v>
      </c>
      <c r="O1744">
        <f t="shared" si="433"/>
        <v>1.5234990965751989E-2</v>
      </c>
      <c r="P1744">
        <f t="shared" si="434"/>
        <v>4.7461657040679424E-8</v>
      </c>
      <c r="R1744" t="b">
        <f t="shared" si="435"/>
        <v>1</v>
      </c>
      <c r="S1744">
        <f t="shared" si="423"/>
        <v>2470505.2449597199</v>
      </c>
      <c r="T1744">
        <f t="shared" si="423"/>
        <v>25171.067514304421</v>
      </c>
      <c r="U1744">
        <f t="shared" si="423"/>
        <v>317288.21657518425</v>
      </c>
      <c r="W1744">
        <f t="shared" si="436"/>
        <v>1652187.8858273411</v>
      </c>
      <c r="X1744">
        <f t="shared" si="437"/>
        <v>325961.79111880268</v>
      </c>
      <c r="Y1744">
        <f t="shared" si="424"/>
        <v>0.19729099451396578</v>
      </c>
      <c r="Z1744">
        <f t="shared" si="428"/>
        <v>1.5234990965751989E-2</v>
      </c>
      <c r="AA1744">
        <f t="shared" si="429"/>
        <v>3.4299561668687049E-2</v>
      </c>
      <c r="AB1744">
        <f t="shared" si="430"/>
        <v>4.7461657040679424E-8</v>
      </c>
    </row>
    <row r="1745" spans="1:28" x14ac:dyDescent="0.25">
      <c r="A1745" s="15">
        <v>1744</v>
      </c>
      <c r="B1745" s="16">
        <v>68445.399999999994</v>
      </c>
      <c r="C1745" s="16">
        <v>42548.5</v>
      </c>
      <c r="D1745" s="15">
        <v>61113</v>
      </c>
      <c r="F1745" s="6">
        <f>IF(ISNUMBER(B1745),B1745-'BG det.'!$L$5,NA())</f>
        <v>61130.149999999994</v>
      </c>
      <c r="G1745">
        <f>IF(ISNUMBER(C1745),C1745-'BG det.'!$M$5,NA())</f>
        <v>30802.400000000001</v>
      </c>
      <c r="H1745">
        <f>IF(ISNUMBER(D1745),D1745-'BG det.'!$N$5,NA())</f>
        <v>56292.7</v>
      </c>
      <c r="J1745">
        <f t="shared" si="431"/>
        <v>61240.547369692576</v>
      </c>
      <c r="K1745">
        <f t="shared" si="425"/>
        <v>11814.82867461388</v>
      </c>
      <c r="L1745">
        <f t="shared" si="432"/>
        <v>56451.360314246551</v>
      </c>
      <c r="M1745">
        <f t="shared" si="426"/>
        <v>1.1121482688640181</v>
      </c>
      <c r="N1745">
        <f t="shared" si="427"/>
        <v>0.2148431987687611</v>
      </c>
      <c r="O1745">
        <f t="shared" si="433"/>
        <v>0.22657028710430085</v>
      </c>
      <c r="P1745">
        <f t="shared" si="434"/>
        <v>5.0512043558676597E-6</v>
      </c>
      <c r="R1745" t="b">
        <f t="shared" si="435"/>
        <v>0</v>
      </c>
      <c r="S1745" t="e">
        <f t="shared" ref="S1745:U1787" si="438">IF($R1745=TRUE,J1745,NA())</f>
        <v>#N/A</v>
      </c>
      <c r="T1745" t="e">
        <f t="shared" si="438"/>
        <v>#N/A</v>
      </c>
      <c r="U1745" t="e">
        <f t="shared" si="438"/>
        <v>#N/A</v>
      </c>
      <c r="W1745" t="e">
        <f t="shared" si="436"/>
        <v>#N/A</v>
      </c>
      <c r="X1745" t="e">
        <f t="shared" si="437"/>
        <v>#N/A</v>
      </c>
      <c r="Y1745" t="e">
        <f t="shared" si="424"/>
        <v>#N/A</v>
      </c>
      <c r="Z1745" t="e">
        <f t="shared" si="428"/>
        <v>#N/A</v>
      </c>
      <c r="AA1745" t="e">
        <f t="shared" si="429"/>
        <v>#N/A</v>
      </c>
      <c r="AB1745" t="e">
        <f t="shared" si="430"/>
        <v>#N/A</v>
      </c>
    </row>
    <row r="1746" spans="1:28" x14ac:dyDescent="0.25">
      <c r="A1746" s="15">
        <v>1745</v>
      </c>
      <c r="B1746" s="16">
        <v>1640560</v>
      </c>
      <c r="C1746" s="15">
        <v>351716</v>
      </c>
      <c r="D1746" s="15">
        <v>184156</v>
      </c>
      <c r="F1746" s="6">
        <f>IF(ISNUMBER(B1746),B1746-'BG det.'!$L$5,NA())</f>
        <v>1633244.75</v>
      </c>
      <c r="G1746">
        <f>IF(ISNUMBER(C1746),C1746-'BG det.'!$M$5,NA())</f>
        <v>339969.9</v>
      </c>
      <c r="H1746">
        <f>IF(ISNUMBER(D1746),D1746-'BG det.'!$N$5,NA())</f>
        <v>179335.7</v>
      </c>
      <c r="J1746">
        <f t="shared" si="431"/>
        <v>1633603.7391143683</v>
      </c>
      <c r="K1746">
        <f t="shared" si="425"/>
        <v>7385.7875156577138</v>
      </c>
      <c r="L1746">
        <f t="shared" si="432"/>
        <v>183567.99532939322</v>
      </c>
      <c r="M1746">
        <f t="shared" si="426"/>
        <v>0.17409466772602442</v>
      </c>
      <c r="N1746">
        <f t="shared" si="427"/>
        <v>1.6341045029999557E-2</v>
      </c>
      <c r="O1746">
        <f t="shared" si="433"/>
        <v>6.8182443535324197E-3</v>
      </c>
      <c r="P1746">
        <f t="shared" si="434"/>
        <v>3.6402743137165424E-8</v>
      </c>
      <c r="R1746" t="b">
        <f t="shared" si="435"/>
        <v>1</v>
      </c>
      <c r="S1746">
        <f t="shared" si="438"/>
        <v>1633603.7391143683</v>
      </c>
      <c r="T1746">
        <f t="shared" si="438"/>
        <v>7385.7875156577138</v>
      </c>
      <c r="U1746">
        <f t="shared" si="438"/>
        <v>183567.99532939322</v>
      </c>
      <c r="W1746">
        <f t="shared" si="436"/>
        <v>1083238.9003235502</v>
      </c>
      <c r="X1746">
        <f t="shared" si="437"/>
        <v>188586.11641973257</v>
      </c>
      <c r="Y1746">
        <f t="shared" si="424"/>
        <v>0.17409466772602442</v>
      </c>
      <c r="Z1746">
        <f t="shared" si="428"/>
        <v>6.8182443535324197E-3</v>
      </c>
      <c r="AA1746">
        <f t="shared" si="429"/>
        <v>1.6341045029999557E-2</v>
      </c>
      <c r="AB1746">
        <f t="shared" si="430"/>
        <v>3.6402743137165424E-8</v>
      </c>
    </row>
    <row r="1747" spans="1:28" x14ac:dyDescent="0.25">
      <c r="A1747" s="15">
        <v>1746</v>
      </c>
      <c r="B1747" s="16">
        <v>644374</v>
      </c>
      <c r="C1747" s="16">
        <v>177714</v>
      </c>
      <c r="D1747" s="16">
        <v>218777</v>
      </c>
      <c r="F1747" s="6">
        <f>IF(ISNUMBER(B1747),B1747-'BG det.'!$L$5,NA())</f>
        <v>637058.75</v>
      </c>
      <c r="G1747">
        <f>IF(ISNUMBER(C1747),C1747-'BG det.'!$M$5,NA())</f>
        <v>165967.9</v>
      </c>
      <c r="H1747">
        <f>IF(ISNUMBER(D1747),D1747-'BG det.'!$N$5,NA())</f>
        <v>213956.7</v>
      </c>
      <c r="J1747">
        <f t="shared" si="431"/>
        <v>637480.39768713852</v>
      </c>
      <c r="K1747">
        <f t="shared" si="425"/>
        <v>17247.52130613495</v>
      </c>
      <c r="L1747">
        <f t="shared" si="432"/>
        <v>215608.26656116234</v>
      </c>
      <c r="M1747">
        <f t="shared" si="426"/>
        <v>0.50678067518226844</v>
      </c>
      <c r="N1747">
        <f t="shared" si="427"/>
        <v>5.5431745337700282E-2</v>
      </c>
      <c r="O1747">
        <f t="shared" si="433"/>
        <v>3.9461044457819665E-2</v>
      </c>
      <c r="P1747">
        <f t="shared" si="434"/>
        <v>1.8547075221695408E-7</v>
      </c>
      <c r="R1747" t="b">
        <f t="shared" si="435"/>
        <v>1</v>
      </c>
      <c r="S1747">
        <f t="shared" si="438"/>
        <v>637480.39768713852</v>
      </c>
      <c r="T1747">
        <f t="shared" si="438"/>
        <v>17247.52130613495</v>
      </c>
      <c r="U1747">
        <f t="shared" si="438"/>
        <v>215608.26656116234</v>
      </c>
      <c r="W1747">
        <f t="shared" si="436"/>
        <v>437077.16161874559</v>
      </c>
      <c r="X1747">
        <f t="shared" si="437"/>
        <v>221502.25907189734</v>
      </c>
      <c r="Y1747">
        <f t="shared" si="424"/>
        <v>0.50678067518226844</v>
      </c>
      <c r="Z1747">
        <f t="shared" si="428"/>
        <v>3.9461044457819665E-2</v>
      </c>
      <c r="AA1747">
        <f t="shared" si="429"/>
        <v>5.5431745337700282E-2</v>
      </c>
      <c r="AB1747">
        <f t="shared" si="430"/>
        <v>1.8547075221695408E-7</v>
      </c>
    </row>
    <row r="1748" spans="1:28" x14ac:dyDescent="0.25">
      <c r="A1748" s="15">
        <v>1747</v>
      </c>
      <c r="B1748" s="16">
        <v>6127610</v>
      </c>
      <c r="C1748" s="16">
        <v>2164520</v>
      </c>
      <c r="D1748" s="16">
        <v>3104960</v>
      </c>
      <c r="F1748" s="6">
        <f>IF(ISNUMBER(B1748),B1748-'BG det.'!$L$5,NA())</f>
        <v>6120294.75</v>
      </c>
      <c r="G1748">
        <f>IF(ISNUMBER(C1748),C1748-'BG det.'!$M$5,NA())</f>
        <v>2152773.9</v>
      </c>
      <c r="H1748">
        <f>IF(ISNUMBER(D1748),D1748-'BG det.'!$N$5,NA())</f>
        <v>3100139.7</v>
      </c>
      <c r="J1748">
        <f t="shared" si="431"/>
        <v>6126388.4827686418</v>
      </c>
      <c r="K1748">
        <f t="shared" si="425"/>
        <v>586218.84553460893</v>
      </c>
      <c r="L1748">
        <f t="shared" si="432"/>
        <v>3116011.7776286467</v>
      </c>
      <c r="M1748">
        <f t="shared" si="426"/>
        <v>0.69276174471990826</v>
      </c>
      <c r="N1748">
        <f t="shared" si="427"/>
        <v>0.15241927168478847</v>
      </c>
      <c r="O1748">
        <f t="shared" si="433"/>
        <v>0.12686208088480216</v>
      </c>
      <c r="P1748">
        <f t="shared" si="434"/>
        <v>4.5387591650705078E-8</v>
      </c>
      <c r="R1748" t="b">
        <f t="shared" si="435"/>
        <v>1</v>
      </c>
      <c r="S1748">
        <f t="shared" si="438"/>
        <v>6126388.4827686418</v>
      </c>
      <c r="T1748">
        <f t="shared" si="438"/>
        <v>586218.84553460893</v>
      </c>
      <c r="U1748">
        <f t="shared" si="438"/>
        <v>3116011.7776286467</v>
      </c>
      <c r="W1748">
        <f t="shared" si="436"/>
        <v>4620914.6298564048</v>
      </c>
      <c r="X1748">
        <f t="shared" si="437"/>
        <v>3201192.881181072</v>
      </c>
      <c r="Y1748">
        <f t="shared" si="424"/>
        <v>0.69276174471990826</v>
      </c>
      <c r="Z1748">
        <f t="shared" si="428"/>
        <v>0.12686208088480216</v>
      </c>
      <c r="AA1748">
        <f t="shared" si="429"/>
        <v>0.15241927168478847</v>
      </c>
      <c r="AB1748">
        <f t="shared" si="430"/>
        <v>4.5387591650705078E-8</v>
      </c>
    </row>
    <row r="1749" spans="1:28" x14ac:dyDescent="0.25">
      <c r="A1749" s="15">
        <v>1748</v>
      </c>
      <c r="B1749" s="16">
        <v>2215140</v>
      </c>
      <c r="C1749" s="16">
        <v>672149</v>
      </c>
      <c r="D1749" s="16">
        <v>1119820</v>
      </c>
      <c r="F1749" s="6">
        <f>IF(ISNUMBER(B1749),B1749-'BG det.'!$L$5,NA())</f>
        <v>2207824.75</v>
      </c>
      <c r="G1749">
        <f>IF(ISNUMBER(C1749),C1749-'BG det.'!$M$5,NA())</f>
        <v>660402.9</v>
      </c>
      <c r="H1749">
        <f>IF(ISNUMBER(D1749),D1749-'BG det.'!$N$5,NA())</f>
        <v>1114999.7</v>
      </c>
      <c r="J1749">
        <f t="shared" si="431"/>
        <v>2210016.4621224068</v>
      </c>
      <c r="K1749">
        <f t="shared" si="425"/>
        <v>95726.940508210915</v>
      </c>
      <c r="L1749">
        <f t="shared" si="432"/>
        <v>1120725.3494500883</v>
      </c>
      <c r="M1749">
        <f t="shared" si="426"/>
        <v>0.74224350066127687</v>
      </c>
      <c r="N1749">
        <f t="shared" si="427"/>
        <v>7.1630079531083787E-2</v>
      </c>
      <c r="O1749">
        <f t="shared" si="433"/>
        <v>6.1711859830144725E-2</v>
      </c>
      <c r="P1749">
        <f t="shared" si="434"/>
        <v>5.7124243399005025E-8</v>
      </c>
      <c r="R1749" t="b">
        <f t="shared" si="435"/>
        <v>1</v>
      </c>
      <c r="S1749">
        <f t="shared" si="438"/>
        <v>2210016.4621224068</v>
      </c>
      <c r="T1749">
        <f t="shared" si="438"/>
        <v>95726.940508210915</v>
      </c>
      <c r="U1749">
        <f t="shared" si="438"/>
        <v>1120725.3494500883</v>
      </c>
      <c r="W1749">
        <f t="shared" si="436"/>
        <v>1551191.955188015</v>
      </c>
      <c r="X1749">
        <f t="shared" si="437"/>
        <v>1151362.1470163628</v>
      </c>
      <c r="Y1749">
        <f t="shared" si="424"/>
        <v>0.74224350066127687</v>
      </c>
      <c r="Z1749">
        <f t="shared" si="428"/>
        <v>6.1711859830144725E-2</v>
      </c>
      <c r="AA1749">
        <f t="shared" si="429"/>
        <v>7.1630079531083787E-2</v>
      </c>
      <c r="AB1749">
        <f t="shared" si="430"/>
        <v>5.7124243399005025E-8</v>
      </c>
    </row>
    <row r="1750" spans="1:28" x14ac:dyDescent="0.25">
      <c r="A1750" s="15">
        <v>1749</v>
      </c>
      <c r="B1750" s="16">
        <v>303549</v>
      </c>
      <c r="C1750" s="15">
        <v>87690</v>
      </c>
      <c r="D1750" s="15">
        <v>69567.3</v>
      </c>
      <c r="F1750" s="6">
        <f>IF(ISNUMBER(B1750),B1750-'BG det.'!$L$5,NA())</f>
        <v>296233.75</v>
      </c>
      <c r="G1750">
        <f>IF(ISNUMBER(C1750),C1750-'BG det.'!$M$5,NA())</f>
        <v>75943.899999999994</v>
      </c>
      <c r="H1750">
        <f>IF(ISNUMBER(D1750),D1750-'BG det.'!$N$5,NA())</f>
        <v>64747</v>
      </c>
      <c r="J1750">
        <f t="shared" si="431"/>
        <v>296361.87201924872</v>
      </c>
      <c r="K1750">
        <f t="shared" si="425"/>
        <v>11371.055361447765</v>
      </c>
      <c r="L1750">
        <f t="shared" si="432"/>
        <v>65514.806131147372</v>
      </c>
      <c r="M1750">
        <f t="shared" si="426"/>
        <v>0.32586006966100056</v>
      </c>
      <c r="N1750">
        <f t="shared" si="427"/>
        <v>9.6441539590429712E-2</v>
      </c>
      <c r="O1750">
        <f t="shared" si="433"/>
        <v>5.5052837475749829E-2</v>
      </c>
      <c r="P1750">
        <f t="shared" si="434"/>
        <v>8.6560542662075202E-7</v>
      </c>
      <c r="R1750" t="b">
        <f t="shared" si="435"/>
        <v>0</v>
      </c>
      <c r="S1750" t="e">
        <f t="shared" si="438"/>
        <v>#N/A</v>
      </c>
      <c r="T1750" t="e">
        <f t="shared" si="438"/>
        <v>#N/A</v>
      </c>
      <c r="U1750" t="e">
        <f t="shared" si="438"/>
        <v>#N/A</v>
      </c>
      <c r="W1750" t="e">
        <f t="shared" si="436"/>
        <v>#N/A</v>
      </c>
      <c r="X1750" t="e">
        <f t="shared" si="437"/>
        <v>#N/A</v>
      </c>
      <c r="Y1750" t="e">
        <f t="shared" si="424"/>
        <v>#N/A</v>
      </c>
      <c r="Z1750" t="e">
        <f t="shared" si="428"/>
        <v>#N/A</v>
      </c>
      <c r="AA1750" t="e">
        <f t="shared" si="429"/>
        <v>#N/A</v>
      </c>
      <c r="AB1750" t="e">
        <f t="shared" si="430"/>
        <v>#N/A</v>
      </c>
    </row>
    <row r="1751" spans="1:28" x14ac:dyDescent="0.25">
      <c r="A1751" s="15">
        <v>1750</v>
      </c>
      <c r="B1751" s="16">
        <v>160332</v>
      </c>
      <c r="C1751" s="16">
        <v>72749</v>
      </c>
      <c r="D1751" s="15">
        <v>152676</v>
      </c>
      <c r="F1751" s="6">
        <f>IF(ISNUMBER(B1751),B1751-'BG det.'!$L$5,NA())</f>
        <v>153016.75</v>
      </c>
      <c r="G1751">
        <f>IF(ISNUMBER(C1751),C1751-'BG det.'!$M$5,NA())</f>
        <v>61002.9</v>
      </c>
      <c r="H1751">
        <f>IF(ISNUMBER(D1751),D1751-'BG det.'!$N$5,NA())</f>
        <v>147855.70000000001</v>
      </c>
      <c r="J1751">
        <f t="shared" si="431"/>
        <v>153306.67619854253</v>
      </c>
      <c r="K1751">
        <f t="shared" si="425"/>
        <v>12558.161089909663</v>
      </c>
      <c r="L1751">
        <f t="shared" si="432"/>
        <v>148252.88269131267</v>
      </c>
      <c r="M1751">
        <f t="shared" si="426"/>
        <v>1.3416355371643429</v>
      </c>
      <c r="N1751">
        <f t="shared" si="427"/>
        <v>9.5505290007763102E-2</v>
      </c>
      <c r="O1751">
        <f t="shared" si="433"/>
        <v>0.11062281465632387</v>
      </c>
      <c r="P1751">
        <f t="shared" si="434"/>
        <v>8.1666288977867919E-7</v>
      </c>
      <c r="R1751" t="b">
        <f t="shared" si="435"/>
        <v>0</v>
      </c>
      <c r="S1751" t="e">
        <f t="shared" si="438"/>
        <v>#N/A</v>
      </c>
      <c r="T1751" t="e">
        <f t="shared" si="438"/>
        <v>#N/A</v>
      </c>
      <c r="U1751" t="e">
        <f t="shared" si="438"/>
        <v>#N/A</v>
      </c>
      <c r="W1751" t="e">
        <f t="shared" si="436"/>
        <v>#N/A</v>
      </c>
      <c r="X1751" t="e">
        <f t="shared" si="437"/>
        <v>#N/A</v>
      </c>
      <c r="Y1751" t="e">
        <f t="shared" si="424"/>
        <v>#N/A</v>
      </c>
      <c r="Z1751" t="e">
        <f t="shared" si="428"/>
        <v>#N/A</v>
      </c>
      <c r="AA1751" t="e">
        <f t="shared" si="429"/>
        <v>#N/A</v>
      </c>
      <c r="AB1751" t="e">
        <f t="shared" si="430"/>
        <v>#N/A</v>
      </c>
    </row>
    <row r="1752" spans="1:28" x14ac:dyDescent="0.25">
      <c r="A1752" s="15">
        <v>1751</v>
      </c>
      <c r="B1752" s="15">
        <v>230741</v>
      </c>
      <c r="C1752" s="15">
        <v>64444.2</v>
      </c>
      <c r="D1752" s="15">
        <v>62033.8</v>
      </c>
      <c r="F1752" s="6">
        <f>IF(ISNUMBER(B1752),B1752-'BG det.'!$L$5,NA())</f>
        <v>223425.75</v>
      </c>
      <c r="G1752">
        <f>IF(ISNUMBER(C1752),C1752-'BG det.'!$M$5,NA())</f>
        <v>52698.1</v>
      </c>
      <c r="H1752">
        <f>IF(ISNUMBER(D1752),D1752-'BG det.'!$N$5,NA())</f>
        <v>57213.5</v>
      </c>
      <c r="J1752">
        <f t="shared" si="431"/>
        <v>223538.77039833003</v>
      </c>
      <c r="K1752">
        <f t="shared" si="425"/>
        <v>2890.6260101186472</v>
      </c>
      <c r="L1752">
        <f t="shared" si="432"/>
        <v>57792.638056091899</v>
      </c>
      <c r="M1752">
        <f t="shared" si="426"/>
        <v>0.39553177706190923</v>
      </c>
      <c r="N1752">
        <f t="shared" si="427"/>
        <v>3.0619445765128105E-2</v>
      </c>
      <c r="O1752">
        <f t="shared" si="433"/>
        <v>1.9256972740259299E-2</v>
      </c>
      <c r="P1752">
        <f t="shared" si="434"/>
        <v>3.307101432720994E-7</v>
      </c>
      <c r="R1752" t="b">
        <f t="shared" si="435"/>
        <v>0</v>
      </c>
      <c r="S1752" t="e">
        <f t="shared" si="438"/>
        <v>#N/A</v>
      </c>
      <c r="T1752" t="e">
        <f t="shared" si="438"/>
        <v>#N/A</v>
      </c>
      <c r="U1752" t="e">
        <f t="shared" si="438"/>
        <v>#N/A</v>
      </c>
      <c r="W1752" t="e">
        <f t="shared" si="436"/>
        <v>#N/A</v>
      </c>
      <c r="X1752" t="e">
        <f t="shared" si="437"/>
        <v>#N/A</v>
      </c>
      <c r="Y1752" t="e">
        <f t="shared" si="424"/>
        <v>#N/A</v>
      </c>
      <c r="Z1752" t="e">
        <f t="shared" si="428"/>
        <v>#N/A</v>
      </c>
      <c r="AA1752" t="e">
        <f t="shared" si="429"/>
        <v>#N/A</v>
      </c>
      <c r="AB1752" t="e">
        <f t="shared" si="430"/>
        <v>#N/A</v>
      </c>
    </row>
    <row r="1753" spans="1:28" x14ac:dyDescent="0.25">
      <c r="A1753" s="15">
        <v>1752</v>
      </c>
      <c r="B1753" s="15">
        <v>277869</v>
      </c>
      <c r="C1753" s="15">
        <v>76876.5</v>
      </c>
      <c r="D1753" s="15">
        <v>61505.4</v>
      </c>
      <c r="F1753" s="6">
        <f>IF(ISNUMBER(B1753),B1753-'BG det.'!$L$5,NA())</f>
        <v>270553.75</v>
      </c>
      <c r="G1753">
        <f>IF(ISNUMBER(C1753),C1753-'BG det.'!$M$5,NA())</f>
        <v>65130.400000000001</v>
      </c>
      <c r="H1753">
        <f>IF(ISNUMBER(D1753),D1753-'BG det.'!$N$5,NA())</f>
        <v>56685.100000000006</v>
      </c>
      <c r="J1753">
        <f t="shared" si="431"/>
        <v>270665.97582211008</v>
      </c>
      <c r="K1753">
        <f t="shared" si="425"/>
        <v>6478.2879583786698</v>
      </c>
      <c r="L1753">
        <f t="shared" si="432"/>
        <v>57386.333914852941</v>
      </c>
      <c r="M1753">
        <f t="shared" si="426"/>
        <v>0.31913747350745147</v>
      </c>
      <c r="N1753">
        <f t="shared" si="427"/>
        <v>6.2076599223892678E-2</v>
      </c>
      <c r="O1753">
        <f t="shared" si="433"/>
        <v>3.5068469960185096E-2</v>
      </c>
      <c r="P1753">
        <f t="shared" si="434"/>
        <v>6.1645174661074339E-7</v>
      </c>
      <c r="R1753" t="b">
        <f t="shared" si="435"/>
        <v>0</v>
      </c>
      <c r="S1753" t="e">
        <f t="shared" si="438"/>
        <v>#N/A</v>
      </c>
      <c r="T1753" t="e">
        <f t="shared" si="438"/>
        <v>#N/A</v>
      </c>
      <c r="U1753" t="e">
        <f t="shared" si="438"/>
        <v>#N/A</v>
      </c>
      <c r="W1753" t="e">
        <f t="shared" si="436"/>
        <v>#N/A</v>
      </c>
      <c r="X1753" t="e">
        <f t="shared" si="437"/>
        <v>#N/A</v>
      </c>
      <c r="Y1753" t="e">
        <f t="shared" si="424"/>
        <v>#N/A</v>
      </c>
      <c r="Z1753" t="e">
        <f t="shared" si="428"/>
        <v>#N/A</v>
      </c>
      <c r="AA1753" t="e">
        <f t="shared" si="429"/>
        <v>#N/A</v>
      </c>
      <c r="AB1753" t="e">
        <f t="shared" si="430"/>
        <v>#N/A</v>
      </c>
    </row>
    <row r="1754" spans="1:28" x14ac:dyDescent="0.25">
      <c r="A1754" s="15">
        <v>1753</v>
      </c>
      <c r="B1754" s="16">
        <v>2023540</v>
      </c>
      <c r="C1754" s="15">
        <v>468993</v>
      </c>
      <c r="D1754" s="15">
        <v>421624</v>
      </c>
      <c r="F1754" s="6">
        <f>IF(ISNUMBER(B1754),B1754-'BG det.'!$L$5,NA())</f>
        <v>2016224.75</v>
      </c>
      <c r="G1754">
        <f>IF(ISNUMBER(C1754),C1754-'BG det.'!$M$5,NA())</f>
        <v>457246.9</v>
      </c>
      <c r="H1754">
        <f>IF(ISNUMBER(D1754),D1754-'BG det.'!$N$5,NA())</f>
        <v>416803.7</v>
      </c>
      <c r="J1754">
        <f t="shared" si="431"/>
        <v>2017050.0788736395</v>
      </c>
      <c r="K1754">
        <f t="shared" si="425"/>
        <v>20900.764571529726</v>
      </c>
      <c r="L1754">
        <f t="shared" si="432"/>
        <v>422029.41748801037</v>
      </c>
      <c r="M1754">
        <f t="shared" si="426"/>
        <v>0.32133093829955278</v>
      </c>
      <c r="N1754">
        <f t="shared" si="427"/>
        <v>2.7326434410736202E-2</v>
      </c>
      <c r="O1754">
        <f t="shared" si="433"/>
        <v>1.5490278968984842E-2</v>
      </c>
      <c r="P1754">
        <f t="shared" si="434"/>
        <v>3.6289731427325322E-8</v>
      </c>
      <c r="R1754" t="b">
        <f t="shared" si="435"/>
        <v>1</v>
      </c>
      <c r="S1754">
        <f t="shared" si="438"/>
        <v>2017050.0788736395</v>
      </c>
      <c r="T1754">
        <f t="shared" si="438"/>
        <v>20900.764571529726</v>
      </c>
      <c r="U1754">
        <f t="shared" si="438"/>
        <v>422029.41748801037</v>
      </c>
      <c r="W1754">
        <f t="shared" si="436"/>
        <v>1349282.6445138878</v>
      </c>
      <c r="X1754">
        <f t="shared" si="437"/>
        <v>433566.25819294946</v>
      </c>
      <c r="Y1754">
        <f t="shared" si="424"/>
        <v>0.32133093829955278</v>
      </c>
      <c r="Z1754">
        <f t="shared" si="428"/>
        <v>1.5490278968984842E-2</v>
      </c>
      <c r="AA1754">
        <f t="shared" si="429"/>
        <v>2.7326434410736202E-2</v>
      </c>
      <c r="AB1754">
        <f t="shared" si="430"/>
        <v>3.6289731427325322E-8</v>
      </c>
    </row>
    <row r="1755" spans="1:28" x14ac:dyDescent="0.25">
      <c r="A1755" s="15">
        <v>1754</v>
      </c>
      <c r="B1755" s="16">
        <v>989736</v>
      </c>
      <c r="C1755" s="16">
        <v>246394</v>
      </c>
      <c r="D1755" s="16">
        <v>223994</v>
      </c>
      <c r="F1755" s="6">
        <f>IF(ISNUMBER(B1755),B1755-'BG det.'!$L$5,NA())</f>
        <v>982420.75</v>
      </c>
      <c r="G1755">
        <f>IF(ISNUMBER(C1755),C1755-'BG det.'!$M$5,NA())</f>
        <v>234647.9</v>
      </c>
      <c r="H1755">
        <f>IF(ISNUMBER(D1755),D1755-'BG det.'!$N$5,NA())</f>
        <v>219173.7</v>
      </c>
      <c r="J1755">
        <f t="shared" si="431"/>
        <v>982854.35001236771</v>
      </c>
      <c r="K1755">
        <f t="shared" si="425"/>
        <v>19913.690686033715</v>
      </c>
      <c r="L1755">
        <f t="shared" si="432"/>
        <v>221720.05183271939</v>
      </c>
      <c r="M1755">
        <f t="shared" si="426"/>
        <v>0.34139931965871406</v>
      </c>
      <c r="N1755">
        <f t="shared" si="427"/>
        <v>5.1081702021811108E-2</v>
      </c>
      <c r="O1755">
        <f t="shared" si="433"/>
        <v>2.9846725060606483E-2</v>
      </c>
      <c r="P1755">
        <f t="shared" si="434"/>
        <v>1.350636890385264E-7</v>
      </c>
      <c r="R1755" t="b">
        <f t="shared" si="435"/>
        <v>1</v>
      </c>
      <c r="S1755">
        <f t="shared" si="438"/>
        <v>982854.35001236771</v>
      </c>
      <c r="T1755">
        <f t="shared" si="438"/>
        <v>19913.690686033715</v>
      </c>
      <c r="U1755">
        <f t="shared" si="438"/>
        <v>221720.05183271939</v>
      </c>
      <c r="W1755">
        <f t="shared" si="436"/>
        <v>667198.51660767337</v>
      </c>
      <c r="X1755">
        <f t="shared" si="437"/>
        <v>227781.11964716291</v>
      </c>
      <c r="Y1755">
        <f t="shared" si="424"/>
        <v>0.34139931965871406</v>
      </c>
      <c r="Z1755">
        <f t="shared" si="428"/>
        <v>2.9846725060606483E-2</v>
      </c>
      <c r="AA1755">
        <f t="shared" si="429"/>
        <v>5.1081702021811108E-2</v>
      </c>
      <c r="AB1755">
        <f t="shared" si="430"/>
        <v>1.350636890385264E-7</v>
      </c>
    </row>
    <row r="1756" spans="1:28" x14ac:dyDescent="0.25">
      <c r="A1756" s="15">
        <v>1755</v>
      </c>
      <c r="B1756" s="15">
        <v>882934</v>
      </c>
      <c r="C1756" s="15">
        <v>207888</v>
      </c>
      <c r="D1756" s="15">
        <v>169565</v>
      </c>
      <c r="F1756" s="6">
        <f>IF(ISNUMBER(B1756),B1756-'BG det.'!$L$5,NA())</f>
        <v>875618.75</v>
      </c>
      <c r="G1756">
        <f>IF(ISNUMBER(C1756),C1756-'BG det.'!$M$5,NA())</f>
        <v>196141.9</v>
      </c>
      <c r="H1756">
        <f>IF(ISNUMBER(D1756),D1756-'BG det.'!$N$5,NA())</f>
        <v>164744.70000000001</v>
      </c>
      <c r="J1756">
        <f t="shared" si="431"/>
        <v>875945.36594829091</v>
      </c>
      <c r="K1756">
        <f t="shared" si="425"/>
        <v>8788.3480429451774</v>
      </c>
      <c r="L1756">
        <f t="shared" si="432"/>
        <v>167014.07499733957</v>
      </c>
      <c r="M1756">
        <f t="shared" si="426"/>
        <v>0.29296533727619434</v>
      </c>
      <c r="N1756">
        <f t="shared" si="427"/>
        <v>2.7723594812486794E-2</v>
      </c>
      <c r="O1756">
        <f t="shared" si="433"/>
        <v>1.500574846992574E-2</v>
      </c>
      <c r="P1756">
        <f t="shared" si="434"/>
        <v>8.8788790912330315E-8</v>
      </c>
      <c r="R1756" t="b">
        <f t="shared" si="435"/>
        <v>1</v>
      </c>
      <c r="S1756">
        <f t="shared" si="438"/>
        <v>875945.36594829091</v>
      </c>
      <c r="T1756">
        <f t="shared" si="438"/>
        <v>8788.3480429451774</v>
      </c>
      <c r="U1756">
        <f t="shared" si="438"/>
        <v>167014.07499733957</v>
      </c>
      <c r="W1756">
        <f t="shared" si="436"/>
        <v>585665.42419117794</v>
      </c>
      <c r="X1756">
        <f t="shared" si="437"/>
        <v>171579.66852917388</v>
      </c>
      <c r="Y1756">
        <f t="shared" si="424"/>
        <v>0.29296533727619434</v>
      </c>
      <c r="Z1756">
        <f t="shared" si="428"/>
        <v>1.500574846992574E-2</v>
      </c>
      <c r="AA1756">
        <f t="shared" si="429"/>
        <v>2.7723594812486794E-2</v>
      </c>
      <c r="AB1756">
        <f t="shared" si="430"/>
        <v>8.8788790912330315E-8</v>
      </c>
    </row>
    <row r="1757" spans="1:28" x14ac:dyDescent="0.25">
      <c r="A1757" s="15">
        <v>1756</v>
      </c>
      <c r="B1757" s="16">
        <v>1350980</v>
      </c>
      <c r="C1757" s="15">
        <v>471712</v>
      </c>
      <c r="D1757" s="16">
        <v>1119220</v>
      </c>
      <c r="F1757" s="6">
        <f>IF(ISNUMBER(B1757),B1757-'BG det.'!$L$5,NA())</f>
        <v>1343664.75</v>
      </c>
      <c r="G1757">
        <f>IF(ISNUMBER(C1757),C1757-'BG det.'!$M$5,NA())</f>
        <v>459965.9</v>
      </c>
      <c r="H1757">
        <f>IF(ISNUMBER(D1757),D1757-'BG det.'!$N$5,NA())</f>
        <v>1114399.7</v>
      </c>
      <c r="J1757">
        <f t="shared" si="431"/>
        <v>1345850.9104004721</v>
      </c>
      <c r="K1757">
        <f t="shared" si="425"/>
        <v>58826.225782519701</v>
      </c>
      <c r="L1757">
        <f t="shared" si="432"/>
        <v>1117886.4932692389</v>
      </c>
      <c r="M1757">
        <f t="shared" si="426"/>
        <v>1.2150651909392147</v>
      </c>
      <c r="N1757">
        <f t="shared" si="427"/>
        <v>5.6462527409839119E-2</v>
      </c>
      <c r="O1757">
        <f t="shared" si="433"/>
        <v>6.2238641426796616E-2</v>
      </c>
      <c r="P1757">
        <f t="shared" si="434"/>
        <v>5.7790614187848443E-8</v>
      </c>
      <c r="R1757" t="b">
        <f t="shared" si="435"/>
        <v>1</v>
      </c>
      <c r="S1757">
        <f t="shared" si="438"/>
        <v>1345850.9104004721</v>
      </c>
      <c r="T1757">
        <f t="shared" si="438"/>
        <v>58826.225782519701</v>
      </c>
      <c r="U1757">
        <f t="shared" si="438"/>
        <v>1117886.4932692389</v>
      </c>
      <c r="W1757">
        <f t="shared" si="436"/>
        <v>945172.07371419726</v>
      </c>
      <c r="X1757">
        <f t="shared" si="437"/>
        <v>1148445.6862179546</v>
      </c>
      <c r="Y1757">
        <f t="shared" si="424"/>
        <v>1.2150651909392147</v>
      </c>
      <c r="Z1757">
        <f t="shared" si="428"/>
        <v>6.2238641426796616E-2</v>
      </c>
      <c r="AA1757">
        <f t="shared" si="429"/>
        <v>5.6462527409839119E-2</v>
      </c>
      <c r="AB1757">
        <f t="shared" si="430"/>
        <v>5.7790614187848443E-8</v>
      </c>
    </row>
    <row r="1758" spans="1:28" x14ac:dyDescent="0.25">
      <c r="A1758" s="15">
        <v>1757</v>
      </c>
      <c r="B1758" s="15">
        <v>516683</v>
      </c>
      <c r="C1758" s="15">
        <v>134245</v>
      </c>
      <c r="D1758" s="16">
        <v>156040</v>
      </c>
      <c r="F1758" s="6">
        <f>IF(ISNUMBER(B1758),B1758-'BG det.'!$L$5,NA())</f>
        <v>509367.75</v>
      </c>
      <c r="G1758">
        <f>IF(ISNUMBER(C1758),C1758-'BG det.'!$M$5,NA())</f>
        <v>122498.9</v>
      </c>
      <c r="H1758">
        <f>IF(ISNUMBER(D1758),D1758-'BG det.'!$N$5,NA())</f>
        <v>151219.70000000001</v>
      </c>
      <c r="J1758">
        <f t="shared" si="431"/>
        <v>509666.06041960773</v>
      </c>
      <c r="K1758">
        <f t="shared" si="425"/>
        <v>6206.1457913948034</v>
      </c>
      <c r="L1758">
        <f t="shared" si="432"/>
        <v>152540.12871561592</v>
      </c>
      <c r="M1758">
        <f t="shared" si="426"/>
        <v>0.45840383325916989</v>
      </c>
      <c r="N1758">
        <f t="shared" si="427"/>
        <v>2.6813236169748882E-2</v>
      </c>
      <c r="O1758">
        <f t="shared" si="433"/>
        <v>1.8154042748038821E-2</v>
      </c>
      <c r="P1758">
        <f t="shared" si="434"/>
        <v>1.1798672245525359E-7</v>
      </c>
      <c r="R1758" t="b">
        <f t="shared" si="435"/>
        <v>1</v>
      </c>
      <c r="S1758">
        <f t="shared" si="438"/>
        <v>509666.06041960773</v>
      </c>
      <c r="T1758">
        <f t="shared" si="438"/>
        <v>6206.1457913948034</v>
      </c>
      <c r="U1758">
        <f t="shared" si="438"/>
        <v>152540.12871561592</v>
      </c>
      <c r="W1758">
        <f t="shared" si="436"/>
        <v>341860.2609639251</v>
      </c>
      <c r="X1758">
        <f t="shared" si="437"/>
        <v>156710.05406484343</v>
      </c>
      <c r="Y1758">
        <f t="shared" si="424"/>
        <v>0.45840383325916989</v>
      </c>
      <c r="Z1758">
        <f t="shared" si="428"/>
        <v>1.8154042748038821E-2</v>
      </c>
      <c r="AA1758">
        <f t="shared" si="429"/>
        <v>2.6813236169748882E-2</v>
      </c>
      <c r="AB1758">
        <f t="shared" si="430"/>
        <v>1.1798672245525359E-7</v>
      </c>
    </row>
    <row r="1759" spans="1:28" x14ac:dyDescent="0.25">
      <c r="A1759" s="15">
        <v>1758</v>
      </c>
      <c r="B1759" s="16">
        <v>682932</v>
      </c>
      <c r="C1759" s="15">
        <v>204448</v>
      </c>
      <c r="D1759" s="15">
        <v>350483</v>
      </c>
      <c r="F1759" s="6">
        <f>IF(ISNUMBER(B1759),B1759-'BG det.'!$L$5,NA())</f>
        <v>675616.75</v>
      </c>
      <c r="G1759">
        <f>IF(ISNUMBER(C1759),C1759-'BG det.'!$M$5,NA())</f>
        <v>192701.9</v>
      </c>
      <c r="H1759">
        <f>IF(ISNUMBER(D1759),D1759-'BG det.'!$N$5,NA())</f>
        <v>345662.7</v>
      </c>
      <c r="J1759">
        <f t="shared" si="431"/>
        <v>676296.16114511201</v>
      </c>
      <c r="K1759">
        <f t="shared" si="425"/>
        <v>19316.886011486436</v>
      </c>
      <c r="L1759">
        <f t="shared" si="432"/>
        <v>347414.8293662396</v>
      </c>
      <c r="M1759">
        <f t="shared" si="426"/>
        <v>0.76803212726980818</v>
      </c>
      <c r="N1759">
        <f t="shared" si="427"/>
        <v>4.743137409521616E-2</v>
      </c>
      <c r="O1759">
        <f t="shared" si="433"/>
        <v>4.1567643050161869E-2</v>
      </c>
      <c r="P1759">
        <f t="shared" si="434"/>
        <v>1.2151582187190141E-7</v>
      </c>
      <c r="R1759" t="b">
        <f t="shared" si="435"/>
        <v>1</v>
      </c>
      <c r="S1759">
        <f t="shared" si="438"/>
        <v>676296.16114511201</v>
      </c>
      <c r="T1759">
        <f t="shared" si="438"/>
        <v>19316.886011486436</v>
      </c>
      <c r="U1759">
        <f t="shared" si="438"/>
        <v>347414.8293662396</v>
      </c>
      <c r="W1759">
        <f t="shared" si="436"/>
        <v>464709.67786592396</v>
      </c>
      <c r="X1759">
        <f t="shared" si="437"/>
        <v>356911.96245423285</v>
      </c>
      <c r="Y1759">
        <f t="shared" ref="Y1759:Y1822" si="439">IF($R1759=TRUE,M1759,NA())</f>
        <v>0.76803212726980818</v>
      </c>
      <c r="Z1759">
        <f t="shared" si="428"/>
        <v>4.1567643050161869E-2</v>
      </c>
      <c r="AA1759">
        <f t="shared" si="429"/>
        <v>4.743137409521616E-2</v>
      </c>
      <c r="AB1759">
        <f t="shared" si="430"/>
        <v>1.2151582187190141E-7</v>
      </c>
    </row>
    <row r="1760" spans="1:28" x14ac:dyDescent="0.25">
      <c r="A1760" s="15">
        <v>1759</v>
      </c>
      <c r="B1760" s="16">
        <v>522484</v>
      </c>
      <c r="C1760" s="16">
        <v>117888</v>
      </c>
      <c r="D1760" s="15">
        <v>78192</v>
      </c>
      <c r="F1760" s="6">
        <f>IF(ISNUMBER(B1760),B1760-'BG det.'!$L$5,NA())</f>
        <v>515168.75</v>
      </c>
      <c r="G1760">
        <f>IF(ISNUMBER(C1760),C1760-'BG det.'!$M$5,NA())</f>
        <v>106141.9</v>
      </c>
      <c r="H1760">
        <f>IF(ISNUMBER(D1760),D1760-'BG det.'!$N$5,NA())</f>
        <v>73371.7</v>
      </c>
      <c r="J1760">
        <f t="shared" si="431"/>
        <v>515314.8479883548</v>
      </c>
      <c r="K1760">
        <f t="shared" si="425"/>
        <v>-980.37809852163991</v>
      </c>
      <c r="L1760">
        <f t="shared" si="432"/>
        <v>74706.763438022273</v>
      </c>
      <c r="M1760">
        <f t="shared" si="426"/>
        <v>0.22680370922208554</v>
      </c>
      <c r="N1760">
        <f t="shared" si="427"/>
        <v>-6.0833948180082122E-3</v>
      </c>
      <c r="O1760">
        <f t="shared" si="433"/>
        <v>-2.8971506573562322E-3</v>
      </c>
      <c r="P1760">
        <f t="shared" si="434"/>
        <v>-3.7639340814325908E-8</v>
      </c>
      <c r="R1760" t="b">
        <f t="shared" si="435"/>
        <v>1</v>
      </c>
      <c r="S1760">
        <f t="shared" si="438"/>
        <v>515314.8479883548</v>
      </c>
      <c r="T1760">
        <f t="shared" si="438"/>
        <v>-980.37809852163991</v>
      </c>
      <c r="U1760">
        <f t="shared" si="438"/>
        <v>74706.763438022273</v>
      </c>
      <c r="W1760">
        <f t="shared" si="436"/>
        <v>338393.89609661337</v>
      </c>
      <c r="X1760">
        <f t="shared" si="437"/>
        <v>76748.990812824923</v>
      </c>
      <c r="Y1760">
        <f t="shared" si="439"/>
        <v>0.22680370922208554</v>
      </c>
      <c r="Z1760">
        <f t="shared" si="428"/>
        <v>-2.8971506573562322E-3</v>
      </c>
      <c r="AA1760">
        <f t="shared" si="429"/>
        <v>-6.0833948180082122E-3</v>
      </c>
      <c r="AB1760">
        <f t="shared" si="430"/>
        <v>-3.7639340814325908E-8</v>
      </c>
    </row>
    <row r="1761" spans="1:28" x14ac:dyDescent="0.25">
      <c r="A1761" s="15">
        <v>1760</v>
      </c>
      <c r="B1761" s="16">
        <v>5395980</v>
      </c>
      <c r="C1761" s="16">
        <v>1396920</v>
      </c>
      <c r="D1761" s="16">
        <v>1854660</v>
      </c>
      <c r="F1761" s="6">
        <f>IF(ISNUMBER(B1761),B1761-'BG det.'!$L$5,NA())</f>
        <v>5388664.75</v>
      </c>
      <c r="G1761">
        <f>IF(ISNUMBER(C1761),C1761-'BG det.'!$M$5,NA())</f>
        <v>1385173.9</v>
      </c>
      <c r="H1761">
        <f>IF(ISNUMBER(D1761),D1761-'BG det.'!$N$5,NA())</f>
        <v>1849839.7</v>
      </c>
      <c r="J1761">
        <f t="shared" si="431"/>
        <v>5392309.6527013285</v>
      </c>
      <c r="K1761">
        <f t="shared" si="425"/>
        <v>121915.7756232259</v>
      </c>
      <c r="L1761">
        <f t="shared" si="432"/>
        <v>1863809.9465238859</v>
      </c>
      <c r="M1761">
        <f t="shared" si="426"/>
        <v>0.5212835301622718</v>
      </c>
      <c r="N1761">
        <f t="shared" si="427"/>
        <v>4.5970849670791993E-2</v>
      </c>
      <c r="O1761">
        <f t="shared" si="433"/>
        <v>3.3190938504663314E-2</v>
      </c>
      <c r="P1761">
        <f t="shared" si="434"/>
        <v>1.7929345799035645E-8</v>
      </c>
      <c r="R1761" t="b">
        <f t="shared" si="435"/>
        <v>1</v>
      </c>
      <c r="S1761">
        <f t="shared" si="438"/>
        <v>5392309.6527013285</v>
      </c>
      <c r="T1761">
        <f t="shared" si="438"/>
        <v>121915.7756232259</v>
      </c>
      <c r="U1761">
        <f t="shared" si="438"/>
        <v>1863809.9465238859</v>
      </c>
      <c r="W1761">
        <f t="shared" si="436"/>
        <v>3673164.457404444</v>
      </c>
      <c r="X1761">
        <f t="shared" si="437"/>
        <v>1914760.1352223742</v>
      </c>
      <c r="Y1761">
        <f t="shared" si="439"/>
        <v>0.5212835301622718</v>
      </c>
      <c r="Z1761">
        <f t="shared" si="428"/>
        <v>3.3190938504663314E-2</v>
      </c>
      <c r="AA1761">
        <f t="shared" si="429"/>
        <v>4.5970849670791993E-2</v>
      </c>
      <c r="AB1761">
        <f t="shared" si="430"/>
        <v>1.7929345799035645E-8</v>
      </c>
    </row>
    <row r="1762" spans="1:28" x14ac:dyDescent="0.25">
      <c r="A1762" s="15">
        <v>1761</v>
      </c>
      <c r="B1762" s="16">
        <v>245471</v>
      </c>
      <c r="C1762" s="16">
        <v>92456.5</v>
      </c>
      <c r="D1762" s="15">
        <v>96730.3</v>
      </c>
      <c r="F1762" s="6">
        <f>IF(ISNUMBER(B1762),B1762-'BG det.'!$L$5,NA())</f>
        <v>238155.75</v>
      </c>
      <c r="G1762">
        <f>IF(ISNUMBER(C1762),C1762-'BG det.'!$M$5,NA())</f>
        <v>80710.399999999994</v>
      </c>
      <c r="H1762">
        <f>IF(ISNUMBER(D1762),D1762-'BG det.'!$N$5,NA())</f>
        <v>91910</v>
      </c>
      <c r="J1762">
        <f t="shared" si="431"/>
        <v>238336.69851799691</v>
      </c>
      <c r="K1762">
        <f t="shared" si="425"/>
        <v>23540.437806400048</v>
      </c>
      <c r="L1762">
        <f t="shared" si="432"/>
        <v>92527.476118478749</v>
      </c>
      <c r="M1762">
        <f t="shared" si="426"/>
        <v>0.52662089340613438</v>
      </c>
      <c r="N1762">
        <f t="shared" si="427"/>
        <v>0.17971325505508054</v>
      </c>
      <c r="O1762">
        <f t="shared" si="433"/>
        <v>0.13041548270839964</v>
      </c>
      <c r="P1762">
        <f t="shared" si="434"/>
        <v>1.5777343702735411E-6</v>
      </c>
      <c r="R1762" t="b">
        <f t="shared" si="435"/>
        <v>0</v>
      </c>
      <c r="S1762" t="e">
        <f t="shared" si="438"/>
        <v>#N/A</v>
      </c>
      <c r="T1762" t="e">
        <f t="shared" si="438"/>
        <v>#N/A</v>
      </c>
      <c r="U1762" t="e">
        <f t="shared" si="438"/>
        <v>#N/A</v>
      </c>
      <c r="W1762" t="e">
        <f t="shared" si="436"/>
        <v>#N/A</v>
      </c>
      <c r="X1762" t="e">
        <f t="shared" si="437"/>
        <v>#N/A</v>
      </c>
      <c r="Y1762" t="e">
        <f t="shared" si="439"/>
        <v>#N/A</v>
      </c>
      <c r="Z1762" t="e">
        <f t="shared" si="428"/>
        <v>#N/A</v>
      </c>
      <c r="AA1762" t="e">
        <f t="shared" si="429"/>
        <v>#N/A</v>
      </c>
      <c r="AB1762" t="e">
        <f t="shared" si="430"/>
        <v>#N/A</v>
      </c>
    </row>
    <row r="1763" spans="1:28" x14ac:dyDescent="0.25">
      <c r="A1763" s="15">
        <v>1762</v>
      </c>
      <c r="B1763" s="16">
        <v>1011140</v>
      </c>
      <c r="C1763" s="15">
        <v>249754</v>
      </c>
      <c r="D1763" s="15">
        <v>248861</v>
      </c>
      <c r="F1763" s="6">
        <f>IF(ISNUMBER(B1763),B1763-'BG det.'!$L$5,NA())</f>
        <v>1003824.75</v>
      </c>
      <c r="G1763">
        <f>IF(ISNUMBER(C1763),C1763-'BG det.'!$M$5,NA())</f>
        <v>238007.9</v>
      </c>
      <c r="H1763">
        <f>IF(ISNUMBER(D1763),D1763-'BG det.'!$N$5,NA())</f>
        <v>244040.7</v>
      </c>
      <c r="J1763">
        <f t="shared" si="431"/>
        <v>1004307.0890891617</v>
      </c>
      <c r="K1763">
        <f t="shared" si="425"/>
        <v>15945.265082552098</v>
      </c>
      <c r="L1763">
        <f t="shared" si="432"/>
        <v>246642.63099504836</v>
      </c>
      <c r="M1763">
        <f t="shared" si="426"/>
        <v>0.37407820016490034</v>
      </c>
      <c r="N1763">
        <f t="shared" si="427"/>
        <v>3.8488594060148422E-2</v>
      </c>
      <c r="O1763">
        <f t="shared" si="433"/>
        <v>2.3540367964935971E-2</v>
      </c>
      <c r="P1763">
        <f t="shared" si="434"/>
        <v>9.5143266333265278E-8</v>
      </c>
      <c r="R1763" t="b">
        <f t="shared" si="435"/>
        <v>1</v>
      </c>
      <c r="S1763">
        <f t="shared" si="438"/>
        <v>1004307.0890891617</v>
      </c>
      <c r="T1763">
        <f t="shared" si="438"/>
        <v>15945.265082552098</v>
      </c>
      <c r="U1763">
        <f t="shared" si="438"/>
        <v>246642.63099504836</v>
      </c>
      <c r="W1763">
        <f t="shared" si="436"/>
        <v>677358.36187025672</v>
      </c>
      <c r="X1763">
        <f t="shared" si="437"/>
        <v>253384.99687507091</v>
      </c>
      <c r="Y1763">
        <f t="shared" si="439"/>
        <v>0.37407820016490034</v>
      </c>
      <c r="Z1763">
        <f t="shared" si="428"/>
        <v>2.3540367964935971E-2</v>
      </c>
      <c r="AA1763">
        <f t="shared" si="429"/>
        <v>3.8488594060148422E-2</v>
      </c>
      <c r="AB1763">
        <f t="shared" si="430"/>
        <v>9.5143266333265278E-8</v>
      </c>
    </row>
    <row r="1764" spans="1:28" x14ac:dyDescent="0.25">
      <c r="A1764" s="15">
        <v>1763</v>
      </c>
      <c r="B1764" s="15">
        <v>582567</v>
      </c>
      <c r="C1764" s="15">
        <v>153071</v>
      </c>
      <c r="D1764" s="15">
        <v>177313</v>
      </c>
      <c r="F1764" s="6">
        <f>IF(ISNUMBER(B1764),B1764-'BG det.'!$L$5,NA())</f>
        <v>575251.75</v>
      </c>
      <c r="G1764">
        <f>IF(ISNUMBER(C1764),C1764-'BG det.'!$M$5,NA())</f>
        <v>141324.9</v>
      </c>
      <c r="H1764">
        <f>IF(ISNUMBER(D1764),D1764-'BG det.'!$N$5,NA())</f>
        <v>172492.7</v>
      </c>
      <c r="J1764">
        <f t="shared" si="431"/>
        <v>575591.99632695306</v>
      </c>
      <c r="K1764">
        <f t="shared" si="425"/>
        <v>9764.2918720429298</v>
      </c>
      <c r="L1764">
        <f t="shared" si="432"/>
        <v>173983.92780473761</v>
      </c>
      <c r="M1764">
        <f t="shared" si="426"/>
        <v>0.45968017176050041</v>
      </c>
      <c r="N1764">
        <f t="shared" si="427"/>
        <v>3.7037934148532632E-2</v>
      </c>
      <c r="O1764">
        <f t="shared" si="433"/>
        <v>2.5111614787529827E-2</v>
      </c>
      <c r="P1764">
        <f t="shared" si="434"/>
        <v>1.4411124209326819E-7</v>
      </c>
      <c r="R1764" t="b">
        <f t="shared" si="435"/>
        <v>1</v>
      </c>
      <c r="S1764">
        <f t="shared" si="438"/>
        <v>575591.99632695306</v>
      </c>
      <c r="T1764">
        <f t="shared" si="438"/>
        <v>9764.2918720429298</v>
      </c>
      <c r="U1764">
        <f t="shared" si="438"/>
        <v>173983.92780473761</v>
      </c>
      <c r="W1764">
        <f t="shared" si="436"/>
        <v>388835.68239871925</v>
      </c>
      <c r="X1764">
        <f t="shared" si="437"/>
        <v>178740.05327165464</v>
      </c>
      <c r="Y1764">
        <f t="shared" si="439"/>
        <v>0.45968017176050041</v>
      </c>
      <c r="Z1764">
        <f t="shared" si="428"/>
        <v>2.5111614787529827E-2</v>
      </c>
      <c r="AA1764">
        <f t="shared" si="429"/>
        <v>3.7037934148532632E-2</v>
      </c>
      <c r="AB1764">
        <f t="shared" si="430"/>
        <v>1.4411124209326819E-7</v>
      </c>
    </row>
    <row r="1765" spans="1:28" x14ac:dyDescent="0.25">
      <c r="A1765" s="15">
        <v>1764</v>
      </c>
      <c r="B1765" s="15">
        <v>342925</v>
      </c>
      <c r="C1765" s="15">
        <v>130057</v>
      </c>
      <c r="D1765" s="15">
        <v>210762</v>
      </c>
      <c r="F1765" s="6">
        <f>IF(ISNUMBER(B1765),B1765-'BG det.'!$L$5,NA())</f>
        <v>335609.75</v>
      </c>
      <c r="G1765">
        <f>IF(ISNUMBER(C1765),C1765-'BG det.'!$M$5,NA())</f>
        <v>118310.9</v>
      </c>
      <c r="H1765">
        <f>IF(ISNUMBER(D1765),D1765-'BG det.'!$N$5,NA())</f>
        <v>205941.7</v>
      </c>
      <c r="J1765">
        <f t="shared" si="431"/>
        <v>336014.19600055343</v>
      </c>
      <c r="K1765">
        <f t="shared" si="425"/>
        <v>27667.184267952831</v>
      </c>
      <c r="L1765">
        <f t="shared" si="432"/>
        <v>206812.23627406234</v>
      </c>
      <c r="M1765">
        <f t="shared" si="426"/>
        <v>0.85341928661326527</v>
      </c>
      <c r="N1765">
        <f t="shared" si="427"/>
        <v>0.12029766747656746</v>
      </c>
      <c r="O1765">
        <f t="shared" si="433"/>
        <v>0.11113182165769504</v>
      </c>
      <c r="P1765">
        <f t="shared" si="434"/>
        <v>5.8845342106772354E-7</v>
      </c>
      <c r="R1765" t="b">
        <f t="shared" si="435"/>
        <v>0</v>
      </c>
      <c r="S1765" t="e">
        <f t="shared" si="438"/>
        <v>#N/A</v>
      </c>
      <c r="T1765" t="e">
        <f t="shared" si="438"/>
        <v>#N/A</v>
      </c>
      <c r="U1765" t="e">
        <f t="shared" si="438"/>
        <v>#N/A</v>
      </c>
      <c r="W1765" t="e">
        <f t="shared" si="436"/>
        <v>#N/A</v>
      </c>
      <c r="X1765" t="e">
        <f t="shared" si="437"/>
        <v>#N/A</v>
      </c>
      <c r="Y1765" t="e">
        <f t="shared" si="439"/>
        <v>#N/A</v>
      </c>
      <c r="Z1765" t="e">
        <f t="shared" si="428"/>
        <v>#N/A</v>
      </c>
      <c r="AA1765" t="e">
        <f t="shared" si="429"/>
        <v>#N/A</v>
      </c>
      <c r="AB1765" t="e">
        <f t="shared" si="430"/>
        <v>#N/A</v>
      </c>
    </row>
    <row r="1766" spans="1:28" x14ac:dyDescent="0.25">
      <c r="A1766" s="15">
        <v>1765</v>
      </c>
      <c r="B1766" s="16">
        <v>179959</v>
      </c>
      <c r="C1766" s="16">
        <v>66718</v>
      </c>
      <c r="D1766" s="15">
        <v>132868</v>
      </c>
      <c r="F1766" s="6">
        <f>IF(ISNUMBER(B1766),B1766-'BG det.'!$L$5,NA())</f>
        <v>172643.75</v>
      </c>
      <c r="G1766">
        <f>IF(ISNUMBER(C1766),C1766-'BG det.'!$M$5,NA())</f>
        <v>54971.9</v>
      </c>
      <c r="H1766">
        <f>IF(ISNUMBER(D1766),D1766-'BG det.'!$N$5,NA())</f>
        <v>128047.7</v>
      </c>
      <c r="J1766">
        <f t="shared" si="431"/>
        <v>172895.0385371632</v>
      </c>
      <c r="K1766">
        <f t="shared" si="425"/>
        <v>5427.2564282134554</v>
      </c>
      <c r="L1766">
        <f t="shared" si="432"/>
        <v>128495.63167801684</v>
      </c>
      <c r="M1766">
        <f t="shared" si="426"/>
        <v>1.1065989496086661</v>
      </c>
      <c r="N1766">
        <f t="shared" si="427"/>
        <v>4.3248828985077266E-2</v>
      </c>
      <c r="O1766">
        <f t="shared" si="433"/>
        <v>4.549560867489183E-2</v>
      </c>
      <c r="P1766">
        <f t="shared" si="434"/>
        <v>3.6106919136439465E-7</v>
      </c>
      <c r="R1766" t="b">
        <f t="shared" si="435"/>
        <v>0</v>
      </c>
      <c r="S1766" t="e">
        <f t="shared" si="438"/>
        <v>#N/A</v>
      </c>
      <c r="T1766" t="e">
        <f t="shared" si="438"/>
        <v>#N/A</v>
      </c>
      <c r="U1766" t="e">
        <f t="shared" si="438"/>
        <v>#N/A</v>
      </c>
      <c r="W1766" t="e">
        <f t="shared" si="436"/>
        <v>#N/A</v>
      </c>
      <c r="X1766" t="e">
        <f t="shared" si="437"/>
        <v>#N/A</v>
      </c>
      <c r="Y1766" t="e">
        <f t="shared" si="439"/>
        <v>#N/A</v>
      </c>
      <c r="Z1766" t="e">
        <f t="shared" si="428"/>
        <v>#N/A</v>
      </c>
      <c r="AA1766" t="e">
        <f t="shared" si="429"/>
        <v>#N/A</v>
      </c>
      <c r="AB1766" t="e">
        <f t="shared" si="430"/>
        <v>#N/A</v>
      </c>
    </row>
    <row r="1767" spans="1:28" x14ac:dyDescent="0.25">
      <c r="A1767" s="15">
        <v>1766</v>
      </c>
      <c r="B1767" s="16">
        <v>119174</v>
      </c>
      <c r="C1767" s="16">
        <v>48032.7</v>
      </c>
      <c r="D1767" s="15">
        <v>44709.8</v>
      </c>
      <c r="F1767" s="6">
        <f>IF(ISNUMBER(B1767),B1767-'BG det.'!$L$5,NA())</f>
        <v>111858.75</v>
      </c>
      <c r="G1767">
        <f>IF(ISNUMBER(C1767),C1767-'BG det.'!$M$5,NA())</f>
        <v>36286.6</v>
      </c>
      <c r="H1767">
        <f>IF(ISNUMBER(D1767),D1767-'BG det.'!$N$5,NA())</f>
        <v>39889.5</v>
      </c>
      <c r="J1767">
        <f t="shared" si="431"/>
        <v>111937.32581369417</v>
      </c>
      <c r="K1767">
        <f t="shared" si="425"/>
        <v>9867.1348408150898</v>
      </c>
      <c r="L1767">
        <f t="shared" si="432"/>
        <v>40179.504123939449</v>
      </c>
      <c r="M1767">
        <f t="shared" si="426"/>
        <v>0.49383462197911543</v>
      </c>
      <c r="N1767">
        <f t="shared" si="427"/>
        <v>0.16798268004024244</v>
      </c>
      <c r="O1767">
        <f t="shared" si="433"/>
        <v>0.11804708655912532</v>
      </c>
      <c r="P1767">
        <f t="shared" si="434"/>
        <v>3.242593809776226E-6</v>
      </c>
      <c r="R1767" t="b">
        <f t="shared" si="435"/>
        <v>0</v>
      </c>
      <c r="S1767" t="e">
        <f t="shared" si="438"/>
        <v>#N/A</v>
      </c>
      <c r="T1767" t="e">
        <f t="shared" si="438"/>
        <v>#N/A</v>
      </c>
      <c r="U1767" t="e">
        <f t="shared" si="438"/>
        <v>#N/A</v>
      </c>
      <c r="W1767" t="e">
        <f t="shared" si="436"/>
        <v>#N/A</v>
      </c>
      <c r="X1767" t="e">
        <f t="shared" si="437"/>
        <v>#N/A</v>
      </c>
      <c r="Y1767" t="e">
        <f t="shared" si="439"/>
        <v>#N/A</v>
      </c>
      <c r="Z1767" t="e">
        <f t="shared" si="428"/>
        <v>#N/A</v>
      </c>
      <c r="AA1767" t="e">
        <f t="shared" si="429"/>
        <v>#N/A</v>
      </c>
      <c r="AB1767" t="e">
        <f t="shared" si="430"/>
        <v>#N/A</v>
      </c>
    </row>
    <row r="1768" spans="1:28" x14ac:dyDescent="0.25">
      <c r="A1768" s="15">
        <v>1767</v>
      </c>
      <c r="B1768" s="15">
        <v>106202</v>
      </c>
      <c r="C1768" s="15">
        <v>50781.7</v>
      </c>
      <c r="D1768" s="15">
        <v>84795.5</v>
      </c>
      <c r="F1768" s="6">
        <f>IF(ISNUMBER(B1768),B1768-'BG det.'!$L$5,NA())</f>
        <v>98886.75</v>
      </c>
      <c r="G1768">
        <f>IF(ISNUMBER(C1768),C1768-'BG det.'!$M$5,NA())</f>
        <v>39035.599999999999</v>
      </c>
      <c r="H1768">
        <f>IF(ISNUMBER(D1768),D1768-'BG det.'!$N$5,NA())</f>
        <v>79975.199999999997</v>
      </c>
      <c r="J1768">
        <f t="shared" si="431"/>
        <v>99043.65285560982</v>
      </c>
      <c r="K1768">
        <f t="shared" si="425"/>
        <v>9782.7138284601115</v>
      </c>
      <c r="L1768">
        <f t="shared" si="432"/>
        <v>80231.799553092409</v>
      </c>
      <c r="M1768">
        <f t="shared" si="426"/>
        <v>1.0988463955517438</v>
      </c>
      <c r="N1768">
        <f t="shared" si="427"/>
        <v>0.12441380088929148</v>
      </c>
      <c r="O1768">
        <f t="shared" si="433"/>
        <v>0.13041785472645726</v>
      </c>
      <c r="P1768">
        <f t="shared" si="434"/>
        <v>1.8195632339522883E-6</v>
      </c>
      <c r="R1768" t="b">
        <f t="shared" si="435"/>
        <v>0</v>
      </c>
      <c r="S1768" t="e">
        <f t="shared" si="438"/>
        <v>#N/A</v>
      </c>
      <c r="T1768" t="e">
        <f t="shared" si="438"/>
        <v>#N/A</v>
      </c>
      <c r="U1768" t="e">
        <f t="shared" si="438"/>
        <v>#N/A</v>
      </c>
      <c r="W1768" t="e">
        <f t="shared" si="436"/>
        <v>#N/A</v>
      </c>
      <c r="X1768" t="e">
        <f t="shared" si="437"/>
        <v>#N/A</v>
      </c>
      <c r="Y1768" t="e">
        <f t="shared" si="439"/>
        <v>#N/A</v>
      </c>
      <c r="Z1768" t="e">
        <f t="shared" si="428"/>
        <v>#N/A</v>
      </c>
      <c r="AA1768" t="e">
        <f t="shared" si="429"/>
        <v>#N/A</v>
      </c>
      <c r="AB1768" t="e">
        <f t="shared" si="430"/>
        <v>#N/A</v>
      </c>
    </row>
    <row r="1769" spans="1:28" x14ac:dyDescent="0.25">
      <c r="A1769" s="15">
        <v>1768</v>
      </c>
      <c r="B1769" s="16">
        <v>3476930</v>
      </c>
      <c r="C1769" s="15">
        <v>863447</v>
      </c>
      <c r="D1769" s="15">
        <v>939616</v>
      </c>
      <c r="F1769" s="6">
        <f>IF(ISNUMBER(B1769),B1769-'BG det.'!$L$5,NA())</f>
        <v>3469614.75</v>
      </c>
      <c r="G1769">
        <f>IF(ISNUMBER(C1769),C1769-'BG det.'!$M$5,NA())</f>
        <v>851700.9</v>
      </c>
      <c r="H1769">
        <f>IF(ISNUMBER(D1769),D1769-'BG det.'!$N$5,NA())</f>
        <v>934795.7</v>
      </c>
      <c r="J1769">
        <f t="shared" si="431"/>
        <v>3471460.4428892974</v>
      </c>
      <c r="K1769">
        <f t="shared" si="425"/>
        <v>72123.451324448542</v>
      </c>
      <c r="L1769">
        <f t="shared" si="432"/>
        <v>943789.46358343714</v>
      </c>
      <c r="M1769">
        <f t="shared" si="426"/>
        <v>0.41113114219514074</v>
      </c>
      <c r="N1769">
        <f t="shared" si="427"/>
        <v>4.7695654388523342E-2</v>
      </c>
      <c r="O1769">
        <f t="shared" si="433"/>
        <v>3.0582219361954321E-2</v>
      </c>
      <c r="P1769">
        <f t="shared" si="434"/>
        <v>3.2536448163624264E-8</v>
      </c>
      <c r="R1769" t="b">
        <f t="shared" si="435"/>
        <v>1</v>
      </c>
      <c r="S1769">
        <f t="shared" si="438"/>
        <v>3471460.4428892974</v>
      </c>
      <c r="T1769">
        <f t="shared" si="438"/>
        <v>72123.451324448542</v>
      </c>
      <c r="U1769">
        <f t="shared" si="438"/>
        <v>943789.46358343714</v>
      </c>
      <c r="W1769">
        <f t="shared" si="436"/>
        <v>2358345.8895129571</v>
      </c>
      <c r="X1769">
        <f t="shared" si="437"/>
        <v>969589.43924667721</v>
      </c>
      <c r="Y1769">
        <f t="shared" si="439"/>
        <v>0.41113114219514074</v>
      </c>
      <c r="Z1769">
        <f t="shared" si="428"/>
        <v>3.0582219361954321E-2</v>
      </c>
      <c r="AA1769">
        <f t="shared" si="429"/>
        <v>4.7695654388523342E-2</v>
      </c>
      <c r="AB1769">
        <f t="shared" si="430"/>
        <v>3.2536448163624264E-8</v>
      </c>
    </row>
    <row r="1770" spans="1:28" x14ac:dyDescent="0.25">
      <c r="A1770" s="15">
        <v>1769</v>
      </c>
      <c r="B1770" s="16">
        <v>225405</v>
      </c>
      <c r="C1770" s="16">
        <v>62776.2</v>
      </c>
      <c r="D1770" s="16">
        <v>65147.3</v>
      </c>
      <c r="F1770" s="6">
        <f>IF(ISNUMBER(B1770),B1770-'BG det.'!$L$5,NA())</f>
        <v>218089.75</v>
      </c>
      <c r="G1770">
        <f>IF(ISNUMBER(C1770),C1770-'BG det.'!$M$5,NA())</f>
        <v>51030.1</v>
      </c>
      <c r="H1770">
        <f>IF(ISNUMBER(D1770),D1770-'BG det.'!$N$5,NA())</f>
        <v>60327</v>
      </c>
      <c r="J1770">
        <f t="shared" si="431"/>
        <v>218208.83221454322</v>
      </c>
      <c r="K1770">
        <f t="shared" si="425"/>
        <v>1821.2839816081332</v>
      </c>
      <c r="L1770">
        <f t="shared" si="432"/>
        <v>60892.329399842478</v>
      </c>
      <c r="M1770">
        <f t="shared" si="426"/>
        <v>0.42986023929303524</v>
      </c>
      <c r="N1770">
        <f t="shared" si="427"/>
        <v>1.9088243480911746E-2</v>
      </c>
      <c r="O1770">
        <f t="shared" si="433"/>
        <v>1.2514963982920523E-2</v>
      </c>
      <c r="P1770">
        <f t="shared" si="434"/>
        <v>2.0259267596325405E-7</v>
      </c>
      <c r="R1770" t="b">
        <f t="shared" si="435"/>
        <v>0</v>
      </c>
      <c r="S1770" t="e">
        <f t="shared" si="438"/>
        <v>#N/A</v>
      </c>
      <c r="T1770" t="e">
        <f t="shared" si="438"/>
        <v>#N/A</v>
      </c>
      <c r="U1770" t="e">
        <f t="shared" si="438"/>
        <v>#N/A</v>
      </c>
      <c r="W1770" t="e">
        <f t="shared" si="436"/>
        <v>#N/A</v>
      </c>
      <c r="X1770" t="e">
        <f t="shared" si="437"/>
        <v>#N/A</v>
      </c>
      <c r="Y1770" t="e">
        <f t="shared" si="439"/>
        <v>#N/A</v>
      </c>
      <c r="Z1770" t="e">
        <f t="shared" si="428"/>
        <v>#N/A</v>
      </c>
      <c r="AA1770" t="e">
        <f t="shared" si="429"/>
        <v>#N/A</v>
      </c>
      <c r="AB1770" t="e">
        <f t="shared" si="430"/>
        <v>#N/A</v>
      </c>
    </row>
    <row r="1771" spans="1:28" x14ac:dyDescent="0.25">
      <c r="A1771" s="15">
        <v>1770</v>
      </c>
      <c r="B1771" s="16">
        <v>8030880</v>
      </c>
      <c r="C1771" s="16">
        <v>1869930</v>
      </c>
      <c r="D1771" s="16">
        <v>1510450</v>
      </c>
      <c r="F1771" s="6">
        <f>IF(ISNUMBER(B1771),B1771-'BG det.'!$L$5,NA())</f>
        <v>8023564.75</v>
      </c>
      <c r="G1771">
        <f>IF(ISNUMBER(C1771),C1771-'BG det.'!$M$5,NA())</f>
        <v>1858183.9</v>
      </c>
      <c r="H1771">
        <f>IF(ISNUMBER(D1771),D1771-'BG det.'!$N$5,NA())</f>
        <v>1505629.7</v>
      </c>
      <c r="J1771">
        <f t="shared" si="431"/>
        <v>8026549.8555298112</v>
      </c>
      <c r="K1771">
        <f t="shared" si="425"/>
        <v>141930.02235064542</v>
      </c>
      <c r="L1771">
        <f t="shared" si="432"/>
        <v>1526424.6630937532</v>
      </c>
      <c r="M1771">
        <f t="shared" si="426"/>
        <v>0.28889903094464725</v>
      </c>
      <c r="N1771">
        <f t="shared" si="427"/>
        <v>4.8647349960704252E-2</v>
      </c>
      <c r="O1771">
        <f t="shared" si="433"/>
        <v>2.6147623915407849E-2</v>
      </c>
      <c r="P1771">
        <f t="shared" si="434"/>
        <v>1.7121861322234069E-8</v>
      </c>
      <c r="R1771" t="b">
        <f t="shared" si="435"/>
        <v>1</v>
      </c>
      <c r="S1771">
        <f t="shared" si="438"/>
        <v>8026549.8555298112</v>
      </c>
      <c r="T1771">
        <f t="shared" si="438"/>
        <v>141930.02235064542</v>
      </c>
      <c r="U1771">
        <f t="shared" si="438"/>
        <v>1526424.6630937532</v>
      </c>
      <c r="W1771">
        <f t="shared" si="436"/>
        <v>5428027.5259355856</v>
      </c>
      <c r="X1771">
        <f t="shared" si="437"/>
        <v>1568151.8921836619</v>
      </c>
      <c r="Y1771">
        <f t="shared" si="439"/>
        <v>0.28889903094464725</v>
      </c>
      <c r="Z1771">
        <f t="shared" si="428"/>
        <v>2.6147623915407849E-2</v>
      </c>
      <c r="AA1771">
        <f t="shared" si="429"/>
        <v>4.8647349960704252E-2</v>
      </c>
      <c r="AB1771">
        <f t="shared" si="430"/>
        <v>1.7121861322234069E-8</v>
      </c>
    </row>
    <row r="1772" spans="1:28" x14ac:dyDescent="0.25">
      <c r="A1772" s="15">
        <v>1771</v>
      </c>
      <c r="B1772" s="16">
        <v>2333220</v>
      </c>
      <c r="C1772" s="15">
        <v>733688</v>
      </c>
      <c r="D1772" s="16">
        <v>1440970</v>
      </c>
      <c r="F1772" s="6">
        <f>IF(ISNUMBER(B1772),B1772-'BG det.'!$L$5,NA())</f>
        <v>2325904.75</v>
      </c>
      <c r="G1772">
        <f>IF(ISNUMBER(C1772),C1772-'BG det.'!$M$5,NA())</f>
        <v>721941.9</v>
      </c>
      <c r="H1772">
        <f>IF(ISNUMBER(D1772),D1772-'BG det.'!$N$5,NA())</f>
        <v>1436149.7</v>
      </c>
      <c r="J1772">
        <f t="shared" si="431"/>
        <v>2328725.1107053258</v>
      </c>
      <c r="K1772">
        <f t="shared" si="425"/>
        <v>92572.928331397823</v>
      </c>
      <c r="L1772">
        <f t="shared" si="432"/>
        <v>1442182.8965295462</v>
      </c>
      <c r="M1772">
        <f t="shared" si="426"/>
        <v>0.91107616010828085</v>
      </c>
      <c r="N1772">
        <f t="shared" si="427"/>
        <v>5.9638711308568848E-2</v>
      </c>
      <c r="O1772">
        <f t="shared" si="433"/>
        <v>5.692533458031495E-2</v>
      </c>
      <c r="P1772">
        <f t="shared" si="434"/>
        <v>4.0740506216351923E-8</v>
      </c>
      <c r="R1772" t="b">
        <f t="shared" si="435"/>
        <v>1</v>
      </c>
      <c r="S1772">
        <f t="shared" si="438"/>
        <v>2328725.1107053258</v>
      </c>
      <c r="T1772">
        <f t="shared" si="438"/>
        <v>92572.928331397823</v>
      </c>
      <c r="U1772">
        <f t="shared" si="438"/>
        <v>1442182.8965295462</v>
      </c>
      <c r="W1772">
        <f t="shared" si="436"/>
        <v>1626216.6751218354</v>
      </c>
      <c r="X1772">
        <f t="shared" si="437"/>
        <v>1481607.2438740574</v>
      </c>
      <c r="Y1772">
        <f t="shared" si="439"/>
        <v>0.91107616010828085</v>
      </c>
      <c r="Z1772">
        <f t="shared" si="428"/>
        <v>5.692533458031495E-2</v>
      </c>
      <c r="AA1772">
        <f t="shared" si="429"/>
        <v>5.9638711308568848E-2</v>
      </c>
      <c r="AB1772">
        <f t="shared" si="430"/>
        <v>4.0740506216351923E-8</v>
      </c>
    </row>
    <row r="1773" spans="1:28" x14ac:dyDescent="0.25">
      <c r="A1773" s="15">
        <v>1772</v>
      </c>
      <c r="B1773" s="16">
        <v>2967940</v>
      </c>
      <c r="C1773" s="16">
        <v>701373</v>
      </c>
      <c r="D1773" s="16">
        <v>683969</v>
      </c>
      <c r="F1773" s="6">
        <f>IF(ISNUMBER(B1773),B1773-'BG det.'!$L$5,NA())</f>
        <v>2960624.75</v>
      </c>
      <c r="G1773">
        <f>IF(ISNUMBER(C1773),C1773-'BG det.'!$M$5,NA())</f>
        <v>689626.9</v>
      </c>
      <c r="H1773">
        <f>IF(ISNUMBER(D1773),D1773-'BG det.'!$N$5,NA())</f>
        <v>679148.7</v>
      </c>
      <c r="J1773">
        <f t="shared" si="431"/>
        <v>2961967.9133056593</v>
      </c>
      <c r="K1773">
        <f t="shared" si="425"/>
        <v>40044.1680425675</v>
      </c>
      <c r="L1773">
        <f t="shared" si="432"/>
        <v>686822.48444670567</v>
      </c>
      <c r="M1773">
        <f t="shared" si="426"/>
        <v>0.3544423428373778</v>
      </c>
      <c r="N1773">
        <f t="shared" si="427"/>
        <v>3.3787403502853315E-2</v>
      </c>
      <c r="O1773">
        <f t="shared" si="433"/>
        <v>2.0115351115767451E-2</v>
      </c>
      <c r="P1773">
        <f t="shared" si="434"/>
        <v>2.9093462269642026E-8</v>
      </c>
      <c r="R1773" t="b">
        <f t="shared" si="435"/>
        <v>1</v>
      </c>
      <c r="S1773">
        <f t="shared" si="438"/>
        <v>2961967.9133056593</v>
      </c>
      <c r="T1773">
        <f t="shared" si="438"/>
        <v>40044.1680425675</v>
      </c>
      <c r="U1773">
        <f t="shared" si="438"/>
        <v>686822.48444670567</v>
      </c>
      <c r="W1773">
        <f t="shared" si="436"/>
        <v>1990726.7743976298</v>
      </c>
      <c r="X1773">
        <f t="shared" si="437"/>
        <v>705597.86186659196</v>
      </c>
      <c r="Y1773">
        <f t="shared" si="439"/>
        <v>0.3544423428373778</v>
      </c>
      <c r="Z1773">
        <f t="shared" si="428"/>
        <v>2.0115351115767451E-2</v>
      </c>
      <c r="AA1773">
        <f t="shared" si="429"/>
        <v>3.3787403502853315E-2</v>
      </c>
      <c r="AB1773">
        <f t="shared" si="430"/>
        <v>2.9093462269642026E-8</v>
      </c>
    </row>
    <row r="1774" spans="1:28" x14ac:dyDescent="0.25">
      <c r="A1774" s="15">
        <v>1773</v>
      </c>
      <c r="B1774" s="16">
        <v>472219</v>
      </c>
      <c r="C1774" s="16">
        <v>149241</v>
      </c>
      <c r="D1774" s="16">
        <v>136755</v>
      </c>
      <c r="F1774" s="6">
        <f>IF(ISNUMBER(B1774),B1774-'BG det.'!$L$5,NA())</f>
        <v>464903.75</v>
      </c>
      <c r="G1774">
        <f>IF(ISNUMBER(C1774),C1774-'BG det.'!$M$5,NA())</f>
        <v>137494.9</v>
      </c>
      <c r="H1774">
        <f>IF(ISNUMBER(D1774),D1774-'BG det.'!$N$5,NA())</f>
        <v>131934.70000000001</v>
      </c>
      <c r="J1774">
        <f t="shared" si="431"/>
        <v>465164.1208294846</v>
      </c>
      <c r="K1774">
        <f t="shared" si="425"/>
        <v>32156.168075539459</v>
      </c>
      <c r="L1774">
        <f t="shared" si="432"/>
        <v>133139.83432287761</v>
      </c>
      <c r="M1774">
        <f t="shared" si="426"/>
        <v>0.40407229729459104</v>
      </c>
      <c r="N1774">
        <f t="shared" si="427"/>
        <v>0.14944213527302799</v>
      </c>
      <c r="O1774">
        <f t="shared" si="433"/>
        <v>9.4995405873966654E-2</v>
      </c>
      <c r="P1774">
        <f t="shared" si="434"/>
        <v>7.6741636230861625E-7</v>
      </c>
      <c r="R1774" t="b">
        <f t="shared" si="435"/>
        <v>0</v>
      </c>
      <c r="S1774" t="e">
        <f t="shared" si="438"/>
        <v>#N/A</v>
      </c>
      <c r="T1774" t="e">
        <f t="shared" si="438"/>
        <v>#N/A</v>
      </c>
      <c r="U1774" t="e">
        <f t="shared" si="438"/>
        <v>#N/A</v>
      </c>
      <c r="W1774" t="e">
        <f t="shared" si="436"/>
        <v>#N/A</v>
      </c>
      <c r="X1774" t="e">
        <f t="shared" si="437"/>
        <v>#N/A</v>
      </c>
      <c r="Y1774" t="e">
        <f t="shared" si="439"/>
        <v>#N/A</v>
      </c>
      <c r="Z1774" t="e">
        <f t="shared" si="428"/>
        <v>#N/A</v>
      </c>
      <c r="AA1774" t="e">
        <f t="shared" si="429"/>
        <v>#N/A</v>
      </c>
      <c r="AB1774" t="e">
        <f t="shared" si="430"/>
        <v>#N/A</v>
      </c>
    </row>
    <row r="1775" spans="1:28" x14ac:dyDescent="0.25">
      <c r="A1775" s="15">
        <v>1774</v>
      </c>
      <c r="B1775" s="16">
        <v>1465710</v>
      </c>
      <c r="C1775" s="15">
        <v>314666</v>
      </c>
      <c r="D1775" s="15">
        <v>171076</v>
      </c>
      <c r="F1775" s="6">
        <f>IF(ISNUMBER(B1775),B1775-'BG det.'!$L$5,NA())</f>
        <v>1458394.75</v>
      </c>
      <c r="G1775">
        <f>IF(ISNUMBER(C1775),C1775-'BG det.'!$M$5,NA())</f>
        <v>302919.90000000002</v>
      </c>
      <c r="H1775">
        <f>IF(ISNUMBER(D1775),D1775-'BG det.'!$N$5,NA())</f>
        <v>166255.70000000001</v>
      </c>
      <c r="J1775">
        <f t="shared" si="431"/>
        <v>1458727.2735910744</v>
      </c>
      <c r="K1775">
        <f t="shared" si="425"/>
        <v>5134.1084603406562</v>
      </c>
      <c r="L1775">
        <f t="shared" si="432"/>
        <v>170034.93022521056</v>
      </c>
      <c r="M1775">
        <f t="shared" si="426"/>
        <v>0.18086550582008593</v>
      </c>
      <c r="N1775">
        <f t="shared" si="427"/>
        <v>1.2499481937090667E-2</v>
      </c>
      <c r="O1775">
        <f t="shared" si="433"/>
        <v>5.3158153504591554E-3</v>
      </c>
      <c r="P1775">
        <f t="shared" si="434"/>
        <v>3.0593824757483836E-8</v>
      </c>
      <c r="R1775" t="b">
        <f t="shared" si="435"/>
        <v>1</v>
      </c>
      <c r="S1775">
        <f t="shared" si="438"/>
        <v>1458727.2735910744</v>
      </c>
      <c r="T1775">
        <f t="shared" si="438"/>
        <v>5134.1084603406562</v>
      </c>
      <c r="U1775">
        <f t="shared" si="438"/>
        <v>170034.93022521056</v>
      </c>
      <c r="W1775">
        <f t="shared" si="436"/>
        <v>965817.68211666646</v>
      </c>
      <c r="X1775">
        <f t="shared" si="437"/>
        <v>174683.10360601384</v>
      </c>
      <c r="Y1775">
        <f t="shared" si="439"/>
        <v>0.18086550582008593</v>
      </c>
      <c r="Z1775">
        <f t="shared" si="428"/>
        <v>5.3158153504591554E-3</v>
      </c>
      <c r="AA1775">
        <f t="shared" si="429"/>
        <v>1.2499481937090667E-2</v>
      </c>
      <c r="AB1775">
        <f t="shared" si="430"/>
        <v>3.0593824757483836E-8</v>
      </c>
    </row>
    <row r="1776" spans="1:28" x14ac:dyDescent="0.25">
      <c r="A1776" s="15">
        <v>1775</v>
      </c>
      <c r="B1776" s="15">
        <v>803184</v>
      </c>
      <c r="C1776" s="15">
        <v>185001</v>
      </c>
      <c r="D1776" s="15">
        <v>113886</v>
      </c>
      <c r="F1776" s="6">
        <f>IF(ISNUMBER(B1776),B1776-'BG det.'!$L$5,NA())</f>
        <v>795868.75</v>
      </c>
      <c r="G1776">
        <f>IF(ISNUMBER(C1776),C1776-'BG det.'!$M$5,NA())</f>
        <v>173254.9</v>
      </c>
      <c r="H1776">
        <f>IF(ISNUMBER(D1776),D1776-'BG det.'!$N$5,NA())</f>
        <v>109065.7</v>
      </c>
      <c r="J1776">
        <f t="shared" si="431"/>
        <v>796086.07440909708</v>
      </c>
      <c r="K1776">
        <f t="shared" si="425"/>
        <v>8329.9478517995212</v>
      </c>
      <c r="L1776">
        <f t="shared" si="432"/>
        <v>111128.17775629064</v>
      </c>
      <c r="M1776">
        <f t="shared" si="426"/>
        <v>0.21435060803915576</v>
      </c>
      <c r="N1776">
        <f t="shared" si="427"/>
        <v>3.3780626327355498E-2</v>
      </c>
      <c r="O1776">
        <f t="shared" si="433"/>
        <v>1.5639759033536073E-2</v>
      </c>
      <c r="P1776">
        <f t="shared" si="434"/>
        <v>1.3916789190080815E-7</v>
      </c>
      <c r="R1776" t="b">
        <f t="shared" si="435"/>
        <v>1</v>
      </c>
      <c r="S1776">
        <f t="shared" si="438"/>
        <v>796086.07440909708</v>
      </c>
      <c r="T1776">
        <f t="shared" si="438"/>
        <v>8329.9478517995212</v>
      </c>
      <c r="U1776">
        <f t="shared" si="438"/>
        <v>111128.17775629064</v>
      </c>
      <c r="W1776">
        <f t="shared" si="436"/>
        <v>532613.56737899571</v>
      </c>
      <c r="X1776">
        <f t="shared" si="437"/>
        <v>114166.04201759158</v>
      </c>
      <c r="Y1776">
        <f t="shared" si="439"/>
        <v>0.21435060803915576</v>
      </c>
      <c r="Z1776">
        <f t="shared" si="428"/>
        <v>1.5639759033536073E-2</v>
      </c>
      <c r="AA1776">
        <f t="shared" si="429"/>
        <v>3.3780626327355498E-2</v>
      </c>
      <c r="AB1776">
        <f t="shared" si="430"/>
        <v>1.3916789190080815E-7</v>
      </c>
    </row>
    <row r="1777" spans="1:28" x14ac:dyDescent="0.25">
      <c r="A1777" s="15">
        <v>1776</v>
      </c>
      <c r="B1777" s="16">
        <v>3828970</v>
      </c>
      <c r="C1777" s="16">
        <v>1105170</v>
      </c>
      <c r="D1777" s="16">
        <v>1271410</v>
      </c>
      <c r="F1777" s="6">
        <f>IF(ISNUMBER(B1777),B1777-'BG det.'!$L$5,NA())</f>
        <v>3821654.75</v>
      </c>
      <c r="G1777">
        <f>IF(ISNUMBER(C1777),C1777-'BG det.'!$M$5,NA())</f>
        <v>1093423.8999999999</v>
      </c>
      <c r="H1777">
        <f>IF(ISNUMBER(D1777),D1777-'BG det.'!$N$5,NA())</f>
        <v>1266589.7</v>
      </c>
      <c r="J1777">
        <f t="shared" si="431"/>
        <v>3824151.0925688962</v>
      </c>
      <c r="K1777">
        <f t="shared" si="425"/>
        <v>203495.66950120908</v>
      </c>
      <c r="L1777">
        <f t="shared" si="432"/>
        <v>1276497.2047518853</v>
      </c>
      <c r="M1777">
        <f t="shared" si="426"/>
        <v>0.48177669915050064</v>
      </c>
      <c r="N1777">
        <f t="shared" si="427"/>
        <v>0.10770737646102085</v>
      </c>
      <c r="O1777">
        <f t="shared" si="433"/>
        <v>7.4759836576471894E-2</v>
      </c>
      <c r="P1777">
        <f t="shared" si="434"/>
        <v>6.1614261385390057E-8</v>
      </c>
      <c r="R1777" t="b">
        <f t="shared" si="435"/>
        <v>1</v>
      </c>
      <c r="S1777">
        <f t="shared" si="438"/>
        <v>3824151.0925688962</v>
      </c>
      <c r="T1777">
        <f t="shared" si="438"/>
        <v>203495.66950120908</v>
      </c>
      <c r="U1777">
        <f t="shared" si="438"/>
        <v>1276497.2047518853</v>
      </c>
      <c r="W1777">
        <f t="shared" si="436"/>
        <v>2721991.8985918756</v>
      </c>
      <c r="X1777">
        <f t="shared" si="437"/>
        <v>1311392.2720179982</v>
      </c>
      <c r="Y1777">
        <f t="shared" si="439"/>
        <v>0.48177669915050064</v>
      </c>
      <c r="Z1777">
        <f t="shared" si="428"/>
        <v>7.4759836576471894E-2</v>
      </c>
      <c r="AA1777">
        <f t="shared" si="429"/>
        <v>0.10770737646102085</v>
      </c>
      <c r="AB1777">
        <f t="shared" si="430"/>
        <v>6.1614261385390057E-8</v>
      </c>
    </row>
    <row r="1778" spans="1:28" x14ac:dyDescent="0.25">
      <c r="A1778" s="15">
        <v>1777</v>
      </c>
      <c r="B1778" s="16">
        <v>5285860</v>
      </c>
      <c r="C1778" s="16">
        <v>1288540</v>
      </c>
      <c r="D1778" s="16">
        <v>1307780</v>
      </c>
      <c r="F1778" s="6">
        <f>IF(ISNUMBER(B1778),B1778-'BG det.'!$L$5,NA())</f>
        <v>5278544.75</v>
      </c>
      <c r="G1778">
        <f>IF(ISNUMBER(C1778),C1778-'BG det.'!$M$5,NA())</f>
        <v>1276793.8999999999</v>
      </c>
      <c r="H1778">
        <f>IF(ISNUMBER(D1778),D1778-'BG det.'!$N$5,NA())</f>
        <v>1302959.7</v>
      </c>
      <c r="J1778">
        <f t="shared" si="431"/>
        <v>5281119.600267469</v>
      </c>
      <c r="K1778">
        <f t="shared" si="425"/>
        <v>106495.7479001199</v>
      </c>
      <c r="L1778">
        <f t="shared" si="432"/>
        <v>1316641.8784151254</v>
      </c>
      <c r="M1778">
        <f t="shared" si="426"/>
        <v>0.37735467912602838</v>
      </c>
      <c r="N1778">
        <f t="shared" si="427"/>
        <v>4.8364502093795163E-2</v>
      </c>
      <c r="O1778">
        <f t="shared" si="433"/>
        <v>2.9709927423359154E-2</v>
      </c>
      <c r="P1778">
        <f t="shared" si="434"/>
        <v>2.2637037298571727E-8</v>
      </c>
      <c r="R1778" t="b">
        <f t="shared" si="435"/>
        <v>1</v>
      </c>
      <c r="S1778">
        <f t="shared" si="438"/>
        <v>5281119.600267469</v>
      </c>
      <c r="T1778">
        <f t="shared" si="438"/>
        <v>106495.7479001199</v>
      </c>
      <c r="U1778">
        <f t="shared" si="438"/>
        <v>1316641.8784151254</v>
      </c>
      <c r="W1778">
        <f t="shared" si="436"/>
        <v>3584517.2686752714</v>
      </c>
      <c r="X1778">
        <f t="shared" si="437"/>
        <v>1352634.3637426647</v>
      </c>
      <c r="Y1778">
        <f t="shared" si="439"/>
        <v>0.37735467912602838</v>
      </c>
      <c r="Z1778">
        <f t="shared" si="428"/>
        <v>2.9709927423359154E-2</v>
      </c>
      <c r="AA1778">
        <f t="shared" si="429"/>
        <v>4.8364502093795163E-2</v>
      </c>
      <c r="AB1778">
        <f t="shared" si="430"/>
        <v>2.2637037298571727E-8</v>
      </c>
    </row>
    <row r="1779" spans="1:28" x14ac:dyDescent="0.25">
      <c r="A1779" s="15">
        <v>1778</v>
      </c>
      <c r="B1779" s="15">
        <v>329861</v>
      </c>
      <c r="C1779" s="15">
        <v>108739</v>
      </c>
      <c r="D1779" s="15">
        <v>146444</v>
      </c>
      <c r="F1779" s="6">
        <f>IF(ISNUMBER(B1779),B1779-'BG det.'!$L$5,NA())</f>
        <v>322545.75</v>
      </c>
      <c r="G1779">
        <f>IF(ISNUMBER(C1779),C1779-'BG det.'!$M$5,NA())</f>
        <v>96992.9</v>
      </c>
      <c r="H1779">
        <f>IF(ISNUMBER(D1779),D1779-'BG det.'!$N$5,NA())</f>
        <v>141623.70000000001</v>
      </c>
      <c r="J1779">
        <f t="shared" si="431"/>
        <v>322824.34765125701</v>
      </c>
      <c r="K1779">
        <f t="shared" si="425"/>
        <v>17303.466959288307</v>
      </c>
      <c r="L1779">
        <f t="shared" si="432"/>
        <v>142460.0643802135</v>
      </c>
      <c r="M1779">
        <f t="shared" si="426"/>
        <v>0.63657823031249572</v>
      </c>
      <c r="N1779">
        <f t="shared" si="427"/>
        <v>9.4330716043174723E-2</v>
      </c>
      <c r="O1779">
        <f t="shared" si="433"/>
        <v>7.5262566224348529E-2</v>
      </c>
      <c r="P1779">
        <f t="shared" si="434"/>
        <v>5.5610230569619349E-7</v>
      </c>
      <c r="R1779" t="b">
        <f t="shared" si="435"/>
        <v>0</v>
      </c>
      <c r="S1779" t="e">
        <f t="shared" si="438"/>
        <v>#N/A</v>
      </c>
      <c r="T1779" t="e">
        <f t="shared" si="438"/>
        <v>#N/A</v>
      </c>
      <c r="U1779" t="e">
        <f t="shared" si="438"/>
        <v>#N/A</v>
      </c>
      <c r="W1779" t="e">
        <f t="shared" si="436"/>
        <v>#N/A</v>
      </c>
      <c r="X1779" t="e">
        <f t="shared" si="437"/>
        <v>#N/A</v>
      </c>
      <c r="Y1779" t="e">
        <f t="shared" si="439"/>
        <v>#N/A</v>
      </c>
      <c r="Z1779" t="e">
        <f t="shared" si="428"/>
        <v>#N/A</v>
      </c>
      <c r="AA1779" t="e">
        <f t="shared" si="429"/>
        <v>#N/A</v>
      </c>
      <c r="AB1779" t="e">
        <f t="shared" si="430"/>
        <v>#N/A</v>
      </c>
    </row>
    <row r="1780" spans="1:28" x14ac:dyDescent="0.25">
      <c r="A1780" s="15">
        <v>1779</v>
      </c>
      <c r="B1780" s="16">
        <v>2655820</v>
      </c>
      <c r="C1780" s="15">
        <v>680393</v>
      </c>
      <c r="D1780" s="15">
        <v>773513</v>
      </c>
      <c r="F1780" s="6">
        <f>IF(ISNUMBER(B1780),B1780-'BG det.'!$L$5,NA())</f>
        <v>2648504.75</v>
      </c>
      <c r="G1780">
        <f>IF(ISNUMBER(C1780),C1780-'BG det.'!$M$5,NA())</f>
        <v>668646.9</v>
      </c>
      <c r="H1780">
        <f>IF(ISNUMBER(D1780),D1780-'BG det.'!$N$5,NA())</f>
        <v>768692.7</v>
      </c>
      <c r="J1780">
        <f t="shared" si="431"/>
        <v>2650021.4467833415</v>
      </c>
      <c r="K1780">
        <f t="shared" si="425"/>
        <v>66291.744864927998</v>
      </c>
      <c r="L1780">
        <f t="shared" si="432"/>
        <v>775558.30217968975</v>
      </c>
      <c r="M1780">
        <f t="shared" si="426"/>
        <v>0.43982587949754892</v>
      </c>
      <c r="N1780">
        <f t="shared" si="427"/>
        <v>5.5178848984741125E-2</v>
      </c>
      <c r="O1780">
        <f t="shared" si="433"/>
        <v>3.6594264844287031E-2</v>
      </c>
      <c r="P1780">
        <f t="shared" si="434"/>
        <v>4.7673451601137318E-8</v>
      </c>
      <c r="R1780" t="b">
        <f t="shared" si="435"/>
        <v>1</v>
      </c>
      <c r="S1780">
        <f t="shared" si="438"/>
        <v>2650021.4467833415</v>
      </c>
      <c r="T1780">
        <f t="shared" si="438"/>
        <v>66291.744864927998</v>
      </c>
      <c r="U1780">
        <f t="shared" si="438"/>
        <v>775558.30217968975</v>
      </c>
      <c r="W1780">
        <f t="shared" si="436"/>
        <v>1811533.7238500975</v>
      </c>
      <c r="X1780">
        <f t="shared" si="437"/>
        <v>796759.41333183902</v>
      </c>
      <c r="Y1780">
        <f t="shared" si="439"/>
        <v>0.43982587949754892</v>
      </c>
      <c r="Z1780">
        <f t="shared" si="428"/>
        <v>3.6594264844287031E-2</v>
      </c>
      <c r="AA1780">
        <f t="shared" si="429"/>
        <v>5.5178848984741125E-2</v>
      </c>
      <c r="AB1780">
        <f t="shared" si="430"/>
        <v>4.7673451601137318E-8</v>
      </c>
    </row>
    <row r="1781" spans="1:28" x14ac:dyDescent="0.25">
      <c r="A1781" s="15">
        <v>1780</v>
      </c>
      <c r="B1781" s="16">
        <v>217071</v>
      </c>
      <c r="C1781" s="15">
        <v>73946.7</v>
      </c>
      <c r="D1781" s="15">
        <v>70542.8</v>
      </c>
      <c r="F1781" s="6">
        <f>IF(ISNUMBER(B1781),B1781-'BG det.'!$L$5,NA())</f>
        <v>209755.75</v>
      </c>
      <c r="G1781">
        <f>IF(ISNUMBER(C1781),C1781-'BG det.'!$M$5,NA())</f>
        <v>62200.6</v>
      </c>
      <c r="H1781">
        <f>IF(ISNUMBER(D1781),D1781-'BG det.'!$N$5,NA())</f>
        <v>65722.5</v>
      </c>
      <c r="J1781">
        <f t="shared" si="431"/>
        <v>209885.34158697099</v>
      </c>
      <c r="K1781">
        <f t="shared" si="425"/>
        <v>13856.534248993201</v>
      </c>
      <c r="L1781">
        <f t="shared" si="432"/>
        <v>66266.265130819433</v>
      </c>
      <c r="M1781">
        <f t="shared" si="426"/>
        <v>0.44763820967506374</v>
      </c>
      <c r="N1781">
        <f t="shared" si="427"/>
        <v>0.1361798805500975</v>
      </c>
      <c r="O1781">
        <f t="shared" si="433"/>
        <v>9.1112198048330012E-2</v>
      </c>
      <c r="P1781">
        <f t="shared" si="434"/>
        <v>1.472519326100249E-6</v>
      </c>
      <c r="R1781" t="b">
        <f t="shared" si="435"/>
        <v>0</v>
      </c>
      <c r="S1781" t="e">
        <f t="shared" si="438"/>
        <v>#N/A</v>
      </c>
      <c r="T1781" t="e">
        <f t="shared" si="438"/>
        <v>#N/A</v>
      </c>
      <c r="U1781" t="e">
        <f t="shared" si="438"/>
        <v>#N/A</v>
      </c>
      <c r="W1781" t="e">
        <f t="shared" si="436"/>
        <v>#N/A</v>
      </c>
      <c r="X1781" t="e">
        <f t="shared" si="437"/>
        <v>#N/A</v>
      </c>
      <c r="Y1781" t="e">
        <f t="shared" si="439"/>
        <v>#N/A</v>
      </c>
      <c r="Z1781" t="e">
        <f t="shared" si="428"/>
        <v>#N/A</v>
      </c>
      <c r="AA1781" t="e">
        <f t="shared" si="429"/>
        <v>#N/A</v>
      </c>
      <c r="AB1781" t="e">
        <f t="shared" si="430"/>
        <v>#N/A</v>
      </c>
    </row>
    <row r="1782" spans="1:28" x14ac:dyDescent="0.25">
      <c r="A1782" s="15">
        <v>1781</v>
      </c>
      <c r="B1782" s="16">
        <v>1482800</v>
      </c>
      <c r="C1782" s="15">
        <v>321189</v>
      </c>
      <c r="D1782" s="15">
        <v>197781</v>
      </c>
      <c r="F1782" s="6">
        <f>IF(ISNUMBER(B1782),B1782-'BG det.'!$L$5,NA())</f>
        <v>1475484.75</v>
      </c>
      <c r="G1782">
        <f>IF(ISNUMBER(C1782),C1782-'BG det.'!$M$5,NA())</f>
        <v>309442.90000000002</v>
      </c>
      <c r="H1782">
        <f>IF(ISNUMBER(D1782),D1782-'BG det.'!$N$5,NA())</f>
        <v>192960.7</v>
      </c>
      <c r="J1782">
        <f t="shared" si="431"/>
        <v>1475869.5852570825</v>
      </c>
      <c r="K1782">
        <f t="shared" si="425"/>
        <v>4902.2597856393186</v>
      </c>
      <c r="L1782">
        <f t="shared" si="432"/>
        <v>196784.34205156838</v>
      </c>
      <c r="M1782">
        <f t="shared" si="426"/>
        <v>0.20694938327539775</v>
      </c>
      <c r="N1782">
        <f t="shared" si="427"/>
        <v>1.1031259456852039E-2</v>
      </c>
      <c r="O1782">
        <f t="shared" si="433"/>
        <v>5.0183063233168639E-3</v>
      </c>
      <c r="P1782">
        <f t="shared" si="434"/>
        <v>2.4948175258290176E-8</v>
      </c>
      <c r="R1782" t="b">
        <f t="shared" si="435"/>
        <v>1</v>
      </c>
      <c r="S1782">
        <f t="shared" si="438"/>
        <v>1475869.5852570825</v>
      </c>
      <c r="T1782">
        <f t="shared" si="438"/>
        <v>4902.2597856393186</v>
      </c>
      <c r="U1782">
        <f t="shared" si="438"/>
        <v>196784.34205156838</v>
      </c>
      <c r="W1782">
        <f t="shared" si="436"/>
        <v>976875.35789946676</v>
      </c>
      <c r="X1782">
        <f t="shared" si="437"/>
        <v>202163.75285422811</v>
      </c>
      <c r="Y1782">
        <f t="shared" si="439"/>
        <v>0.20694938327539775</v>
      </c>
      <c r="Z1782">
        <f t="shared" si="428"/>
        <v>5.0183063233168639E-3</v>
      </c>
      <c r="AA1782">
        <f t="shared" si="429"/>
        <v>1.1031259456852039E-2</v>
      </c>
      <c r="AB1782">
        <f t="shared" si="430"/>
        <v>2.4948175258290176E-8</v>
      </c>
    </row>
    <row r="1783" spans="1:28" x14ac:dyDescent="0.25">
      <c r="A1783" s="15">
        <v>1782</v>
      </c>
      <c r="B1783" s="16">
        <v>519906</v>
      </c>
      <c r="C1783" s="15">
        <v>168178</v>
      </c>
      <c r="D1783" s="15">
        <v>330168</v>
      </c>
      <c r="F1783" s="6">
        <f>IF(ISNUMBER(B1783),B1783-'BG det.'!$L$5,NA())</f>
        <v>512590.75</v>
      </c>
      <c r="G1783">
        <f>IF(ISNUMBER(C1783),C1783-'BG det.'!$M$5,NA())</f>
        <v>156431.9</v>
      </c>
      <c r="H1783">
        <f>IF(ISNUMBER(D1783),D1783-'BG det.'!$N$5,NA())</f>
        <v>325347.7</v>
      </c>
      <c r="J1783">
        <f t="shared" si="431"/>
        <v>513229.60655186209</v>
      </c>
      <c r="K1783">
        <f t="shared" si="425"/>
        <v>16562.93842687898</v>
      </c>
      <c r="L1783">
        <f t="shared" si="432"/>
        <v>326677.36105225328</v>
      </c>
      <c r="M1783">
        <f t="shared" si="426"/>
        <v>0.94653624445969275</v>
      </c>
      <c r="N1783">
        <f t="shared" si="427"/>
        <v>4.8014700148449309E-2</v>
      </c>
      <c r="O1783">
        <f t="shared" si="433"/>
        <v>4.6713547041663153E-2</v>
      </c>
      <c r="P1783">
        <f t="shared" si="434"/>
        <v>1.4601169190461527E-7</v>
      </c>
      <c r="R1783" t="b">
        <f t="shared" si="435"/>
        <v>1</v>
      </c>
      <c r="S1783">
        <f t="shared" si="438"/>
        <v>513229.60655186209</v>
      </c>
      <c r="T1783">
        <f t="shared" si="438"/>
        <v>16562.93842687898</v>
      </c>
      <c r="U1783">
        <f t="shared" si="438"/>
        <v>326677.36105225328</v>
      </c>
      <c r="W1783">
        <f t="shared" si="436"/>
        <v>354563.92151310475</v>
      </c>
      <c r="X1783">
        <f t="shared" si="437"/>
        <v>335607.60268991545</v>
      </c>
      <c r="Y1783">
        <f t="shared" si="439"/>
        <v>0.94653624445969275</v>
      </c>
      <c r="Z1783">
        <f t="shared" si="428"/>
        <v>4.6713547041663153E-2</v>
      </c>
      <c r="AA1783">
        <f t="shared" si="429"/>
        <v>4.8014700148449309E-2</v>
      </c>
      <c r="AB1783">
        <f t="shared" si="430"/>
        <v>1.4601169190461527E-7</v>
      </c>
    </row>
    <row r="1784" spans="1:28" x14ac:dyDescent="0.25">
      <c r="A1784" s="15">
        <v>1783</v>
      </c>
      <c r="B1784" s="15">
        <v>517250</v>
      </c>
      <c r="C1784" s="15">
        <v>171703</v>
      </c>
      <c r="D1784" s="15">
        <v>350496</v>
      </c>
      <c r="F1784" s="6">
        <f>IF(ISNUMBER(B1784),B1784-'BG det.'!$L$5,NA())</f>
        <v>509934.75</v>
      </c>
      <c r="G1784">
        <f>IF(ISNUMBER(C1784),C1784-'BG det.'!$M$5,NA())</f>
        <v>159956.9</v>
      </c>
      <c r="H1784">
        <f>IF(ISNUMBER(D1784),D1784-'BG det.'!$N$5,NA())</f>
        <v>345675.7</v>
      </c>
      <c r="J1784">
        <f t="shared" si="431"/>
        <v>510613.34712552809</v>
      </c>
      <c r="K1784">
        <f t="shared" si="425"/>
        <v>17909.167935083831</v>
      </c>
      <c r="L1784">
        <f t="shared" si="432"/>
        <v>346998.58291978127</v>
      </c>
      <c r="M1784">
        <f t="shared" si="426"/>
        <v>1.0064858179522658</v>
      </c>
      <c r="N1784">
        <f t="shared" si="427"/>
        <v>5.0400957328428905E-2</v>
      </c>
      <c r="O1784">
        <f t="shared" si="433"/>
        <v>5.0564138881530656E-2</v>
      </c>
      <c r="P1784">
        <f t="shared" si="434"/>
        <v>1.4939516110508825E-7</v>
      </c>
      <c r="R1784" t="b">
        <f t="shared" si="435"/>
        <v>1</v>
      </c>
      <c r="S1784">
        <f t="shared" si="438"/>
        <v>510613.34712552809</v>
      </c>
      <c r="T1784">
        <f t="shared" si="438"/>
        <v>17909.167935083831</v>
      </c>
      <c r="U1784">
        <f t="shared" si="438"/>
        <v>346998.58291978127</v>
      </c>
      <c r="W1784">
        <f t="shared" si="436"/>
        <v>354187.14391723648</v>
      </c>
      <c r="X1784">
        <f t="shared" si="437"/>
        <v>356484.33725371666</v>
      </c>
      <c r="Y1784">
        <f t="shared" si="439"/>
        <v>1.0064858179522658</v>
      </c>
      <c r="Z1784">
        <f t="shared" si="428"/>
        <v>5.0564138881530656E-2</v>
      </c>
      <c r="AA1784">
        <f t="shared" si="429"/>
        <v>5.0400957328428905E-2</v>
      </c>
      <c r="AB1784">
        <f t="shared" si="430"/>
        <v>1.4939516110508825E-7</v>
      </c>
    </row>
    <row r="1785" spans="1:28" x14ac:dyDescent="0.25">
      <c r="A1785" s="15">
        <v>1784</v>
      </c>
      <c r="B1785" s="16">
        <v>3865000</v>
      </c>
      <c r="C1785" s="15">
        <v>818183</v>
      </c>
      <c r="D1785" s="15">
        <v>340949</v>
      </c>
      <c r="F1785" s="6">
        <f>IF(ISNUMBER(B1785),B1785-'BG det.'!$L$5,NA())</f>
        <v>3857684.75</v>
      </c>
      <c r="G1785">
        <f>IF(ISNUMBER(C1785),C1785-'BG det.'!$M$5,NA())</f>
        <v>806436.9</v>
      </c>
      <c r="H1785">
        <f>IF(ISNUMBER(D1785),D1785-'BG det.'!$N$5,NA())</f>
        <v>336128.7</v>
      </c>
      <c r="J1785">
        <f t="shared" si="431"/>
        <v>3858361.6384101412</v>
      </c>
      <c r="K1785">
        <f t="shared" si="425"/>
        <v>32416.478973323879</v>
      </c>
      <c r="L1785">
        <f t="shared" si="432"/>
        <v>346124.83648668928</v>
      </c>
      <c r="M1785">
        <f t="shared" si="426"/>
        <v>0.13817547524857687</v>
      </c>
      <c r="N1785">
        <f t="shared" si="427"/>
        <v>3.3887209584758604E-2</v>
      </c>
      <c r="O1785">
        <f t="shared" si="433"/>
        <v>1.2596540640335472E-2</v>
      </c>
      <c r="P1785">
        <f t="shared" si="434"/>
        <v>3.5876587913072528E-8</v>
      </c>
      <c r="R1785" t="b">
        <f t="shared" si="435"/>
        <v>1</v>
      </c>
      <c r="S1785">
        <f t="shared" si="438"/>
        <v>3858361.6384101412</v>
      </c>
      <c r="T1785">
        <f t="shared" si="438"/>
        <v>32416.478973323879</v>
      </c>
      <c r="U1785">
        <f t="shared" si="438"/>
        <v>346124.83648668928</v>
      </c>
      <c r="W1785">
        <f t="shared" si="436"/>
        <v>2573442.971280769</v>
      </c>
      <c r="X1785">
        <f t="shared" si="437"/>
        <v>355586.70558183</v>
      </c>
      <c r="Y1785">
        <f t="shared" si="439"/>
        <v>0.13817547524857687</v>
      </c>
      <c r="Z1785">
        <f t="shared" si="428"/>
        <v>1.2596540640335472E-2</v>
      </c>
      <c r="AA1785">
        <f t="shared" si="429"/>
        <v>3.3887209584758604E-2</v>
      </c>
      <c r="AB1785">
        <f t="shared" si="430"/>
        <v>3.5876587913072528E-8</v>
      </c>
    </row>
    <row r="1786" spans="1:28" x14ac:dyDescent="0.25">
      <c r="A1786" s="15">
        <v>1785</v>
      </c>
      <c r="B1786" s="15">
        <v>238845</v>
      </c>
      <c r="C1786" s="15">
        <v>71393</v>
      </c>
      <c r="D1786" s="15">
        <v>71726</v>
      </c>
      <c r="F1786" s="6">
        <f>IF(ISNUMBER(B1786),B1786-'BG det.'!$L$5,NA())</f>
        <v>231529.75</v>
      </c>
      <c r="G1786">
        <f>IF(ISNUMBER(C1786),C1786-'BG det.'!$M$5,NA())</f>
        <v>59646.9</v>
      </c>
      <c r="H1786">
        <f>IF(ISNUMBER(D1786),D1786-'BG det.'!$N$5,NA())</f>
        <v>66905.7</v>
      </c>
      <c r="J1786">
        <f t="shared" si="431"/>
        <v>231661.76580737979</v>
      </c>
      <c r="K1786">
        <f t="shared" si="425"/>
        <v>7028.1918967405472</v>
      </c>
      <c r="L1786">
        <f t="shared" si="432"/>
        <v>67505.882887654938</v>
      </c>
      <c r="M1786">
        <f t="shared" si="426"/>
        <v>0.43454479600837465</v>
      </c>
      <c r="N1786">
        <f t="shared" si="427"/>
        <v>6.6804622463356278E-2</v>
      </c>
      <c r="O1786">
        <f t="shared" si="433"/>
        <v>4.4037615032941277E-2</v>
      </c>
      <c r="P1786">
        <f t="shared" si="434"/>
        <v>6.6424548788687396E-7</v>
      </c>
      <c r="R1786" t="b">
        <f t="shared" si="435"/>
        <v>0</v>
      </c>
      <c r="S1786" t="e">
        <f t="shared" si="438"/>
        <v>#N/A</v>
      </c>
      <c r="T1786" t="e">
        <f t="shared" si="438"/>
        <v>#N/A</v>
      </c>
      <c r="U1786" t="e">
        <f t="shared" si="438"/>
        <v>#N/A</v>
      </c>
      <c r="W1786" t="e">
        <f t="shared" si="436"/>
        <v>#N/A</v>
      </c>
      <c r="X1786" t="e">
        <f t="shared" si="437"/>
        <v>#N/A</v>
      </c>
      <c r="Y1786" t="e">
        <f t="shared" si="439"/>
        <v>#N/A</v>
      </c>
      <c r="Z1786" t="e">
        <f t="shared" si="428"/>
        <v>#N/A</v>
      </c>
      <c r="AA1786" t="e">
        <f t="shared" si="429"/>
        <v>#N/A</v>
      </c>
      <c r="AB1786" t="e">
        <f t="shared" si="430"/>
        <v>#N/A</v>
      </c>
    </row>
    <row r="1787" spans="1:28" x14ac:dyDescent="0.25">
      <c r="A1787" s="15">
        <v>1786</v>
      </c>
      <c r="B1787" s="16">
        <v>672536</v>
      </c>
      <c r="C1787" s="16">
        <v>189881</v>
      </c>
      <c r="D1787" s="15">
        <v>300822</v>
      </c>
      <c r="F1787" s="6">
        <f>IF(ISNUMBER(B1787),B1787-'BG det.'!$L$5,NA())</f>
        <v>665220.75</v>
      </c>
      <c r="G1787">
        <f>IF(ISNUMBER(C1787),C1787-'BG det.'!$M$5,NA())</f>
        <v>178134.9</v>
      </c>
      <c r="H1787">
        <f>IF(ISNUMBER(D1787),D1787-'BG det.'!$N$5,NA())</f>
        <v>296001.7</v>
      </c>
      <c r="J1787">
        <f t="shared" si="431"/>
        <v>665802.98997077125</v>
      </c>
      <c r="K1787">
        <f t="shared" si="425"/>
        <v>13266.330925972274</v>
      </c>
      <c r="L1787">
        <f t="shared" si="432"/>
        <v>297726.64394893893</v>
      </c>
      <c r="M1787">
        <f t="shared" si="426"/>
        <v>0.67707015541618787</v>
      </c>
      <c r="N1787">
        <f t="shared" si="427"/>
        <v>3.5689232462830747E-2</v>
      </c>
      <c r="O1787">
        <f t="shared" si="433"/>
        <v>2.9366625408479931E-2</v>
      </c>
      <c r="P1787">
        <f t="shared" si="434"/>
        <v>9.8916415344708271E-8</v>
      </c>
      <c r="R1787" t="b">
        <f t="shared" si="435"/>
        <v>1</v>
      </c>
      <c r="S1787">
        <f t="shared" si="438"/>
        <v>665802.98997077125</v>
      </c>
      <c r="T1787">
        <f t="shared" si="438"/>
        <v>13266.330925972274</v>
      </c>
      <c r="U1787">
        <f t="shared" si="438"/>
        <v>297726.64394893893</v>
      </c>
      <c r="W1787">
        <f t="shared" si="436"/>
        <v>451748.56632119115</v>
      </c>
      <c r="X1787">
        <f t="shared" si="437"/>
        <v>305865.47200812894</v>
      </c>
      <c r="Y1787">
        <f t="shared" si="439"/>
        <v>0.67707015541618787</v>
      </c>
      <c r="Z1787">
        <f t="shared" si="428"/>
        <v>2.9366625408479931E-2</v>
      </c>
      <c r="AA1787">
        <f t="shared" si="429"/>
        <v>3.5689232462830747E-2</v>
      </c>
      <c r="AB1787">
        <f t="shared" si="430"/>
        <v>9.8916415344708271E-8</v>
      </c>
    </row>
    <row r="1788" spans="1:28" x14ac:dyDescent="0.25">
      <c r="A1788" s="15">
        <v>1787</v>
      </c>
      <c r="B1788" s="16">
        <v>2740950</v>
      </c>
      <c r="C1788" s="15">
        <v>700894</v>
      </c>
      <c r="D1788" s="15">
        <v>844329</v>
      </c>
      <c r="F1788" s="6">
        <f>IF(ISNUMBER(B1788),B1788-'BG det.'!$L$5,NA())</f>
        <v>2733634.75</v>
      </c>
      <c r="G1788">
        <f>IF(ISNUMBER(C1788),C1788-'BG det.'!$M$5,NA())</f>
        <v>689147.9</v>
      </c>
      <c r="H1788">
        <f>IF(ISNUMBER(D1788),D1788-'BG det.'!$N$5,NA())</f>
        <v>839508.7</v>
      </c>
      <c r="J1788">
        <f t="shared" si="431"/>
        <v>2735290.3679401027</v>
      </c>
      <c r="K1788">
        <f t="shared" si="425"/>
        <v>61350.018959804016</v>
      </c>
      <c r="L1788">
        <f t="shared" si="432"/>
        <v>846595.21453934791</v>
      </c>
      <c r="M1788">
        <f t="shared" si="426"/>
        <v>0.46691134852251232</v>
      </c>
      <c r="N1788">
        <f t="shared" si="427"/>
        <v>4.8199591219466216E-2</v>
      </c>
      <c r="O1788">
        <f t="shared" si="433"/>
        <v>3.2935220085856538E-2</v>
      </c>
      <c r="P1788">
        <f t="shared" si="434"/>
        <v>3.9157633926359281E-8</v>
      </c>
      <c r="R1788" t="b">
        <f t="shared" si="435"/>
        <v>1</v>
      </c>
      <c r="S1788">
        <f t="shared" ref="S1788:U1851" si="440">IF($R1788=TRUE,J1788,NA())</f>
        <v>2735290.3679401027</v>
      </c>
      <c r="T1788">
        <f t="shared" si="440"/>
        <v>61350.018959804016</v>
      </c>
      <c r="U1788">
        <f t="shared" si="440"/>
        <v>846595.21453934791</v>
      </c>
      <c r="W1788">
        <f t="shared" si="436"/>
        <v>1862748.1097704801</v>
      </c>
      <c r="X1788">
        <f t="shared" si="437"/>
        <v>869738.23189069564</v>
      </c>
      <c r="Y1788">
        <f t="shared" si="439"/>
        <v>0.46691134852251232</v>
      </c>
      <c r="Z1788">
        <f t="shared" si="428"/>
        <v>3.2935220085856538E-2</v>
      </c>
      <c r="AA1788">
        <f t="shared" si="429"/>
        <v>4.8199591219466216E-2</v>
      </c>
      <c r="AB1788">
        <f t="shared" si="430"/>
        <v>3.9157633926359281E-8</v>
      </c>
    </row>
    <row r="1789" spans="1:28" x14ac:dyDescent="0.25">
      <c r="A1789" s="15">
        <v>1788</v>
      </c>
      <c r="B1789" s="16">
        <v>715227</v>
      </c>
      <c r="C1789" s="16">
        <v>186099</v>
      </c>
      <c r="D1789" s="15">
        <v>233772</v>
      </c>
      <c r="F1789" s="6">
        <f>IF(ISNUMBER(B1789),B1789-'BG det.'!$L$5,NA())</f>
        <v>707911.75</v>
      </c>
      <c r="G1789">
        <f>IF(ISNUMBER(C1789),C1789-'BG det.'!$M$5,NA())</f>
        <v>174352.9</v>
      </c>
      <c r="H1789">
        <f>IF(ISNUMBER(D1789),D1789-'BG det.'!$N$5,NA())</f>
        <v>228951.7</v>
      </c>
      <c r="J1789">
        <f t="shared" si="431"/>
        <v>708363.0813302052</v>
      </c>
      <c r="K1789">
        <f t="shared" si="425"/>
        <v>10252.809003413196</v>
      </c>
      <c r="L1789">
        <f t="shared" si="432"/>
        <v>230786.90745505498</v>
      </c>
      <c r="M1789">
        <f t="shared" si="426"/>
        <v>0.49730216873588373</v>
      </c>
      <c r="N1789">
        <f t="shared" si="427"/>
        <v>3.0495034156003877E-2</v>
      </c>
      <c r="O1789">
        <f t="shared" si="433"/>
        <v>2.1504992762275237E-2</v>
      </c>
      <c r="P1789">
        <f t="shared" si="434"/>
        <v>9.2695097829170033E-8</v>
      </c>
      <c r="R1789" t="b">
        <f t="shared" si="435"/>
        <v>1</v>
      </c>
      <c r="S1789">
        <f t="shared" si="440"/>
        <v>708363.0813302052</v>
      </c>
      <c r="T1789">
        <f t="shared" si="440"/>
        <v>10252.809003413196</v>
      </c>
      <c r="U1789">
        <f t="shared" si="440"/>
        <v>230786.90745505498</v>
      </c>
      <c r="W1789">
        <f t="shared" si="436"/>
        <v>476764.12248782569</v>
      </c>
      <c r="X1789">
        <f t="shared" si="437"/>
        <v>237095.83208865623</v>
      </c>
      <c r="Y1789">
        <f t="shared" si="439"/>
        <v>0.49730216873588373</v>
      </c>
      <c r="Z1789">
        <f t="shared" si="428"/>
        <v>2.1504992762275237E-2</v>
      </c>
      <c r="AA1789">
        <f t="shared" si="429"/>
        <v>3.0495034156003877E-2</v>
      </c>
      <c r="AB1789">
        <f t="shared" si="430"/>
        <v>9.2695097829170033E-8</v>
      </c>
    </row>
    <row r="1790" spans="1:28" x14ac:dyDescent="0.25">
      <c r="A1790" s="15">
        <v>1789</v>
      </c>
      <c r="B1790" s="16">
        <v>616966</v>
      </c>
      <c r="C1790" s="16">
        <v>142729</v>
      </c>
      <c r="D1790" s="15">
        <v>75458.2</v>
      </c>
      <c r="F1790" s="6">
        <f>IF(ISNUMBER(B1790),B1790-'BG det.'!$L$5,NA())</f>
        <v>609650.75</v>
      </c>
      <c r="G1790">
        <f>IF(ISNUMBER(C1790),C1790-'BG det.'!$M$5,NA())</f>
        <v>130982.9</v>
      </c>
      <c r="H1790">
        <f>IF(ISNUMBER(D1790),D1790-'BG det.'!$N$5,NA())</f>
        <v>70637.899999999994</v>
      </c>
      <c r="J1790">
        <f t="shared" si="431"/>
        <v>609791.9803907834</v>
      </c>
      <c r="K1790">
        <f t="shared" si="425"/>
        <v>6349.7850876595803</v>
      </c>
      <c r="L1790">
        <f t="shared" si="432"/>
        <v>72217.732176381091</v>
      </c>
      <c r="M1790">
        <f t="shared" si="426"/>
        <v>0.18186768304342599</v>
      </c>
      <c r="N1790">
        <f t="shared" si="427"/>
        <v>3.649893524653277E-2</v>
      </c>
      <c r="O1790">
        <f t="shared" si="433"/>
        <v>1.5565316730180035E-2</v>
      </c>
      <c r="P1790">
        <f t="shared" si="434"/>
        <v>2.1311521564442314E-7</v>
      </c>
      <c r="R1790" t="b">
        <f t="shared" si="435"/>
        <v>1</v>
      </c>
      <c r="S1790">
        <f t="shared" si="440"/>
        <v>609791.9803907834</v>
      </c>
      <c r="T1790">
        <f t="shared" si="440"/>
        <v>6349.7850876595803</v>
      </c>
      <c r="U1790">
        <f t="shared" si="440"/>
        <v>72217.732176381091</v>
      </c>
      <c r="W1790">
        <f t="shared" si="436"/>
        <v>407944.48309219442</v>
      </c>
      <c r="X1790">
        <f t="shared" si="437"/>
        <v>74191.917950325471</v>
      </c>
      <c r="Y1790">
        <f t="shared" si="439"/>
        <v>0.18186768304342599</v>
      </c>
      <c r="Z1790">
        <f t="shared" si="428"/>
        <v>1.5565316730180035E-2</v>
      </c>
      <c r="AA1790">
        <f t="shared" si="429"/>
        <v>3.649893524653277E-2</v>
      </c>
      <c r="AB1790">
        <f t="shared" si="430"/>
        <v>2.1311521564442314E-7</v>
      </c>
    </row>
    <row r="1791" spans="1:28" x14ac:dyDescent="0.25">
      <c r="A1791" s="15">
        <v>1790</v>
      </c>
      <c r="B1791" s="16">
        <v>1525030</v>
      </c>
      <c r="C1791" s="16">
        <v>384909</v>
      </c>
      <c r="D1791" s="15">
        <v>457704</v>
      </c>
      <c r="F1791" s="6">
        <f>IF(ISNUMBER(B1791),B1791-'BG det.'!$L$5,NA())</f>
        <v>1517714.75</v>
      </c>
      <c r="G1791">
        <f>IF(ISNUMBER(C1791),C1791-'BG det.'!$M$5,NA())</f>
        <v>373162.9</v>
      </c>
      <c r="H1791">
        <f>IF(ISNUMBER(D1791),D1791-'BG det.'!$N$5,NA())</f>
        <v>452883.7</v>
      </c>
      <c r="J1791">
        <f t="shared" si="431"/>
        <v>1518608.1122296657</v>
      </c>
      <c r="K1791">
        <f t="shared" si="425"/>
        <v>26351.908792701041</v>
      </c>
      <c r="L1791">
        <f t="shared" si="432"/>
        <v>456818.06784372975</v>
      </c>
      <c r="M1791">
        <f t="shared" si="426"/>
        <v>0.45720301656316037</v>
      </c>
      <c r="N1791">
        <f t="shared" si="427"/>
        <v>3.7967377269135634E-2</v>
      </c>
      <c r="O1791">
        <f t="shared" si="433"/>
        <v>2.567232140767909E-2</v>
      </c>
      <c r="P1791">
        <f t="shared" si="434"/>
        <v>5.6144093832922513E-8</v>
      </c>
      <c r="R1791" t="b">
        <f t="shared" si="435"/>
        <v>1</v>
      </c>
      <c r="S1791">
        <f t="shared" si="440"/>
        <v>1518608.1122296657</v>
      </c>
      <c r="T1791">
        <f t="shared" si="440"/>
        <v>26351.908792701041</v>
      </c>
      <c r="U1791">
        <f t="shared" si="440"/>
        <v>456818.06784372975</v>
      </c>
      <c r="W1791">
        <f t="shared" si="436"/>
        <v>1026471.5985060344</v>
      </c>
      <c r="X1791">
        <f t="shared" si="437"/>
        <v>469305.91125336813</v>
      </c>
      <c r="Y1791">
        <f t="shared" si="439"/>
        <v>0.45720301656316037</v>
      </c>
      <c r="Z1791">
        <f t="shared" si="428"/>
        <v>2.567232140767909E-2</v>
      </c>
      <c r="AA1791">
        <f t="shared" si="429"/>
        <v>3.7967377269135634E-2</v>
      </c>
      <c r="AB1791">
        <f t="shared" si="430"/>
        <v>5.6144093832922513E-8</v>
      </c>
    </row>
    <row r="1792" spans="1:28" x14ac:dyDescent="0.25">
      <c r="A1792" s="15">
        <v>1791</v>
      </c>
      <c r="B1792" s="16">
        <v>430347</v>
      </c>
      <c r="C1792" s="15">
        <v>139987</v>
      </c>
      <c r="D1792" s="15">
        <v>276860</v>
      </c>
      <c r="F1792" s="6">
        <f>IF(ISNUMBER(B1792),B1792-'BG det.'!$L$5,NA())</f>
        <v>423031.75</v>
      </c>
      <c r="G1792">
        <f>IF(ISNUMBER(C1792),C1792-'BG det.'!$M$5,NA())</f>
        <v>128240.9</v>
      </c>
      <c r="H1792">
        <f>IF(ISNUMBER(D1792),D1792-'BG det.'!$N$5,NA())</f>
        <v>272039.7</v>
      </c>
      <c r="J1792">
        <f t="shared" si="431"/>
        <v>423565.90211133799</v>
      </c>
      <c r="K1792">
        <f t="shared" si="425"/>
        <v>12343.20267058527</v>
      </c>
      <c r="L1792">
        <f t="shared" si="432"/>
        <v>273137.06280976429</v>
      </c>
      <c r="M1792">
        <f t="shared" si="426"/>
        <v>0.9633013888597467</v>
      </c>
      <c r="N1792">
        <f t="shared" si="427"/>
        <v>4.3173331878969871E-2</v>
      </c>
      <c r="O1792">
        <f t="shared" si="433"/>
        <v>4.2373726548288831E-2</v>
      </c>
      <c r="P1792">
        <f t="shared" si="434"/>
        <v>1.5769111352370884E-7</v>
      </c>
      <c r="R1792" t="b">
        <f t="shared" si="435"/>
        <v>0</v>
      </c>
      <c r="S1792" t="e">
        <f t="shared" si="440"/>
        <v>#N/A</v>
      </c>
      <c r="T1792" t="e">
        <f t="shared" si="440"/>
        <v>#N/A</v>
      </c>
      <c r="U1792" t="e">
        <f t="shared" si="440"/>
        <v>#N/A</v>
      </c>
      <c r="W1792" t="e">
        <f t="shared" si="436"/>
        <v>#N/A</v>
      </c>
      <c r="X1792" t="e">
        <f t="shared" si="437"/>
        <v>#N/A</v>
      </c>
      <c r="Y1792" t="e">
        <f t="shared" si="439"/>
        <v>#N/A</v>
      </c>
      <c r="Z1792" t="e">
        <f t="shared" si="428"/>
        <v>#N/A</v>
      </c>
      <c r="AA1792" t="e">
        <f t="shared" si="429"/>
        <v>#N/A</v>
      </c>
      <c r="AB1792" t="e">
        <f t="shared" si="430"/>
        <v>#N/A</v>
      </c>
    </row>
    <row r="1793" spans="1:28" x14ac:dyDescent="0.25">
      <c r="A1793" s="15">
        <v>1792</v>
      </c>
      <c r="B1793" s="15">
        <v>704509</v>
      </c>
      <c r="C1793" s="15">
        <v>239550</v>
      </c>
      <c r="D1793" s="15">
        <v>459133</v>
      </c>
      <c r="F1793" s="6">
        <f>IF(ISNUMBER(B1793),B1793-'BG det.'!$L$5,NA())</f>
        <v>697193.75</v>
      </c>
      <c r="G1793">
        <f>IF(ISNUMBER(C1793),C1793-'BG det.'!$M$5,NA())</f>
        <v>227803.9</v>
      </c>
      <c r="H1793">
        <f>IF(ISNUMBER(D1793),D1793-'BG det.'!$N$5,NA())</f>
        <v>454312.7</v>
      </c>
      <c r="J1793">
        <f t="shared" si="431"/>
        <v>698085.74958031368</v>
      </c>
      <c r="K1793">
        <f t="shared" si="425"/>
        <v>36007.197871899065</v>
      </c>
      <c r="L1793">
        <f t="shared" si="432"/>
        <v>456121.28122855816</v>
      </c>
      <c r="M1793">
        <f t="shared" si="426"/>
        <v>0.94521428293654008</v>
      </c>
      <c r="N1793">
        <f t="shared" si="427"/>
        <v>7.4707013544524248E-2</v>
      </c>
      <c r="O1793">
        <f t="shared" si="433"/>
        <v>7.2631750855624719E-2</v>
      </c>
      <c r="P1793">
        <f t="shared" si="434"/>
        <v>1.6714030996698309E-7</v>
      </c>
      <c r="R1793" t="b">
        <f t="shared" si="435"/>
        <v>1</v>
      </c>
      <c r="S1793">
        <f t="shared" si="440"/>
        <v>698085.74958031368</v>
      </c>
      <c r="T1793">
        <f t="shared" si="440"/>
        <v>36007.197871899065</v>
      </c>
      <c r="U1793">
        <f t="shared" si="440"/>
        <v>456121.28122855816</v>
      </c>
      <c r="W1793">
        <f t="shared" si="436"/>
        <v>495750.10168036743</v>
      </c>
      <c r="X1793">
        <f t="shared" si="437"/>
        <v>468590.07687552535</v>
      </c>
      <c r="Y1793">
        <f t="shared" si="439"/>
        <v>0.94521428293654008</v>
      </c>
      <c r="Z1793">
        <f t="shared" si="428"/>
        <v>7.2631750855624719E-2</v>
      </c>
      <c r="AA1793">
        <f t="shared" si="429"/>
        <v>7.4707013544524248E-2</v>
      </c>
      <c r="AB1793">
        <f t="shared" si="430"/>
        <v>1.6714030996698309E-7</v>
      </c>
    </row>
    <row r="1794" spans="1:28" x14ac:dyDescent="0.25">
      <c r="A1794" s="15">
        <v>1793</v>
      </c>
      <c r="B1794" s="16">
        <v>4196660</v>
      </c>
      <c r="C1794" s="16">
        <v>1685880</v>
      </c>
      <c r="D1794" s="16">
        <v>4196310</v>
      </c>
      <c r="F1794" s="6">
        <f>IF(ISNUMBER(B1794),B1794-'BG det.'!$L$5,NA())</f>
        <v>4189344.75</v>
      </c>
      <c r="G1794">
        <f>IF(ISNUMBER(C1794),C1794-'BG det.'!$M$5,NA())</f>
        <v>1674133.9</v>
      </c>
      <c r="H1794">
        <f>IF(ISNUMBER(D1794),D1794-'BG det.'!$N$5,NA())</f>
        <v>4191489.7</v>
      </c>
      <c r="J1794">
        <f t="shared" si="431"/>
        <v>4197562.9753722399</v>
      </c>
      <c r="K1794">
        <f t="shared" ref="K1794:K1857" si="441">G1794-(F1794*$AE$7)-(H1794*$AE$8)</f>
        <v>328877.55321631569</v>
      </c>
      <c r="L1794">
        <f t="shared" si="432"/>
        <v>4202364.6299172966</v>
      </c>
      <c r="M1794">
        <f t="shared" ref="M1794:M1857" si="442">(L1794*$AE$13)/(J1794*$AE$12+K1794)</f>
        <v>1.3956781272515422</v>
      </c>
      <c r="N1794">
        <f t="shared" ref="N1794:N1857" si="443">K1794/SQRT((K1794+J1794*$AE$12)*(L1794*$AE$13))</f>
        <v>8.9995415108278465E-2</v>
      </c>
      <c r="O1794">
        <f t="shared" si="433"/>
        <v>0.10631952329708728</v>
      </c>
      <c r="P1794">
        <f t="shared" si="434"/>
        <v>2.7556513299753754E-8</v>
      </c>
      <c r="R1794" t="b">
        <f t="shared" si="435"/>
        <v>1</v>
      </c>
      <c r="S1794">
        <f t="shared" si="440"/>
        <v>4197562.9753722399</v>
      </c>
      <c r="T1794">
        <f t="shared" si="440"/>
        <v>328877.55321631569</v>
      </c>
      <c r="U1794">
        <f t="shared" si="440"/>
        <v>4202364.6299172966</v>
      </c>
      <c r="W1794">
        <f t="shared" si="436"/>
        <v>3093294.0914091324</v>
      </c>
      <c r="X1794">
        <f t="shared" si="437"/>
        <v>4317242.9045361588</v>
      </c>
      <c r="Y1794">
        <f t="shared" si="439"/>
        <v>1.3956781272515422</v>
      </c>
      <c r="Z1794">
        <f t="shared" ref="Z1794:Z1857" si="444">IF($R1794=TRUE,O1794,NA())</f>
        <v>0.10631952329708728</v>
      </c>
      <c r="AA1794">
        <f t="shared" ref="AA1794:AA1857" si="445">IF($R1794=TRUE,N1794,NA())</f>
        <v>8.9995415108278465E-2</v>
      </c>
      <c r="AB1794">
        <f t="shared" ref="AB1794:AB1857" si="446">IF($R1794=TRUE,P1794,NA())</f>
        <v>2.7556513299753754E-8</v>
      </c>
    </row>
    <row r="1795" spans="1:28" x14ac:dyDescent="0.25">
      <c r="A1795" s="15">
        <v>1794</v>
      </c>
      <c r="B1795" s="16">
        <v>325862</v>
      </c>
      <c r="C1795" s="16">
        <v>146267</v>
      </c>
      <c r="D1795" s="16">
        <v>430086</v>
      </c>
      <c r="F1795" s="6">
        <f>IF(ISNUMBER(B1795),B1795-'BG det.'!$L$5,NA())</f>
        <v>318546.75</v>
      </c>
      <c r="G1795">
        <f>IF(ISNUMBER(C1795),C1795-'BG det.'!$M$5,NA())</f>
        <v>134520.9</v>
      </c>
      <c r="H1795">
        <f>IF(ISNUMBER(D1795),D1795-'BG det.'!$N$5,NA())</f>
        <v>425265.7</v>
      </c>
      <c r="J1795">
        <f t="shared" ref="J1795:J1858" si="447">(F1795-(H1795*$AE$10))/(1-$AE$9*$AE$10)</f>
        <v>319380.02596962301</v>
      </c>
      <c r="K1795">
        <f t="shared" si="441"/>
        <v>18176.988030197259</v>
      </c>
      <c r="L1795">
        <f t="shared" ref="L1795:L1858" si="448">(H1795-(F1795*$AE$9))/(1-$AE$9*$AE$10)</f>
        <v>426093.14092698117</v>
      </c>
      <c r="M1795">
        <f t="shared" si="442"/>
        <v>1.9156053211338908</v>
      </c>
      <c r="N1795">
        <f t="shared" si="443"/>
        <v>5.7472176383433909E-2</v>
      </c>
      <c r="O1795">
        <f t="shared" ref="O1795:O1858" si="449">K1795/(K1795+J1795*$AE$12)</f>
        <v>7.9544592419333135E-2</v>
      </c>
      <c r="P1795">
        <f t="shared" ref="P1795:P1858" si="450">K1795/(L1795*$AE$13*J1795*$AE$12)</f>
        <v>1.9741975667674475E-7</v>
      </c>
      <c r="R1795" t="b">
        <f t="shared" ref="R1795:R1858" si="451">IF(ISNUMBER(B1795),IF(AND(F1795&gt;$AF$2,F1795&lt;$AG$2,G1795&gt;$AF$3,G1795&lt;$AG$3,H1795&gt;$AF$4,H1795&lt;$AG$4),TRUE,FALSE),FALSE)</f>
        <v>0</v>
      </c>
      <c r="S1795" t="e">
        <f t="shared" si="440"/>
        <v>#N/A</v>
      </c>
      <c r="T1795" t="e">
        <f t="shared" si="440"/>
        <v>#N/A</v>
      </c>
      <c r="U1795" t="e">
        <f t="shared" si="440"/>
        <v>#N/A</v>
      </c>
      <c r="W1795" t="e">
        <f t="shared" ref="W1795:W1858" si="452">S1795*$AE$12+T1795</f>
        <v>#N/A</v>
      </c>
      <c r="X1795" t="e">
        <f t="shared" ref="X1795:X1858" si="453">U1795*$AE$13</f>
        <v>#N/A</v>
      </c>
      <c r="Y1795" t="e">
        <f t="shared" si="439"/>
        <v>#N/A</v>
      </c>
      <c r="Z1795" t="e">
        <f t="shared" si="444"/>
        <v>#N/A</v>
      </c>
      <c r="AA1795" t="e">
        <f t="shared" si="445"/>
        <v>#N/A</v>
      </c>
      <c r="AB1795" t="e">
        <f t="shared" si="446"/>
        <v>#N/A</v>
      </c>
    </row>
    <row r="1796" spans="1:28" x14ac:dyDescent="0.25">
      <c r="A1796" s="15">
        <v>1795</v>
      </c>
      <c r="B1796" s="16">
        <v>3946450</v>
      </c>
      <c r="C1796" s="15">
        <v>975445</v>
      </c>
      <c r="D1796" s="16">
        <v>1103480</v>
      </c>
      <c r="F1796" s="6">
        <f>IF(ISNUMBER(B1796),B1796-'BG det.'!$L$5,NA())</f>
        <v>3939134.75</v>
      </c>
      <c r="G1796">
        <f>IF(ISNUMBER(C1796),C1796-'BG det.'!$M$5,NA())</f>
        <v>963698.9</v>
      </c>
      <c r="H1796">
        <f>IF(ISNUMBER(D1796),D1796-'BG det.'!$N$5,NA())</f>
        <v>1098659.7</v>
      </c>
      <c r="J1796">
        <f t="shared" si="447"/>
        <v>3941303.2789790817</v>
      </c>
      <c r="K1796">
        <f t="shared" si="441"/>
        <v>73698.241242386721</v>
      </c>
      <c r="L1796">
        <f t="shared" si="448"/>
        <v>1108870.7193922477</v>
      </c>
      <c r="M1796">
        <f t="shared" si="442"/>
        <v>0.42676465812818887</v>
      </c>
      <c r="N1796">
        <f t="shared" si="443"/>
        <v>4.2262742875227445E-2</v>
      </c>
      <c r="O1796">
        <f t="shared" si="449"/>
        <v>2.7609077954381635E-2</v>
      </c>
      <c r="P1796">
        <f t="shared" si="450"/>
        <v>2.4923976871410844E-8</v>
      </c>
      <c r="R1796" t="b">
        <f t="shared" si="451"/>
        <v>1</v>
      </c>
      <c r="S1796">
        <f t="shared" si="440"/>
        <v>3941303.2789790817</v>
      </c>
      <c r="T1796">
        <f t="shared" si="440"/>
        <v>73698.241242386721</v>
      </c>
      <c r="U1796">
        <f t="shared" si="440"/>
        <v>1108870.7193922477</v>
      </c>
      <c r="W1796">
        <f t="shared" si="452"/>
        <v>2669348.1529574445</v>
      </c>
      <c r="X1796">
        <f t="shared" si="453"/>
        <v>1139183.4519219962</v>
      </c>
      <c r="Y1796">
        <f t="shared" si="439"/>
        <v>0.42676465812818887</v>
      </c>
      <c r="Z1796">
        <f t="shared" si="444"/>
        <v>2.7609077954381635E-2</v>
      </c>
      <c r="AA1796">
        <f t="shared" si="445"/>
        <v>4.2262742875227445E-2</v>
      </c>
      <c r="AB1796">
        <f t="shared" si="446"/>
        <v>2.4923976871410844E-8</v>
      </c>
    </row>
    <row r="1797" spans="1:28" x14ac:dyDescent="0.25">
      <c r="A1797" s="15">
        <v>1796</v>
      </c>
      <c r="B1797" s="16">
        <v>1298410</v>
      </c>
      <c r="C1797" s="15">
        <v>279165</v>
      </c>
      <c r="D1797" s="15">
        <v>133237</v>
      </c>
      <c r="F1797" s="6">
        <f>IF(ISNUMBER(B1797),B1797-'BG det.'!$L$5,NA())</f>
        <v>1291094.75</v>
      </c>
      <c r="G1797">
        <f>IF(ISNUMBER(C1797),C1797-'BG det.'!$M$5,NA())</f>
        <v>267418.90000000002</v>
      </c>
      <c r="H1797">
        <f>IF(ISNUMBER(D1797),D1797-'BG det.'!$N$5,NA())</f>
        <v>128416.7</v>
      </c>
      <c r="J1797">
        <f t="shared" si="447"/>
        <v>1291352.4268969875</v>
      </c>
      <c r="K1797">
        <f t="shared" si="441"/>
        <v>6268.9182388315094</v>
      </c>
      <c r="L1797">
        <f t="shared" si="448"/>
        <v>131762.30010735508</v>
      </c>
      <c r="M1797">
        <f t="shared" si="442"/>
        <v>0.15800226736261194</v>
      </c>
      <c r="N1797">
        <f t="shared" si="443"/>
        <v>1.8408582401343045E-2</v>
      </c>
      <c r="O1797">
        <f t="shared" si="449"/>
        <v>7.3173192841935802E-3</v>
      </c>
      <c r="P1797">
        <f t="shared" si="450"/>
        <v>5.4454984808963821E-8</v>
      </c>
      <c r="R1797" t="b">
        <f t="shared" si="451"/>
        <v>1</v>
      </c>
      <c r="S1797">
        <f t="shared" si="440"/>
        <v>1291352.4268969875</v>
      </c>
      <c r="T1797">
        <f t="shared" si="440"/>
        <v>6268.9182388315094</v>
      </c>
      <c r="U1797">
        <f t="shared" si="440"/>
        <v>131762.30010735508</v>
      </c>
      <c r="W1797">
        <f t="shared" si="452"/>
        <v>856723.3429834391</v>
      </c>
      <c r="X1797">
        <f t="shared" si="453"/>
        <v>135364.23069386004</v>
      </c>
      <c r="Y1797">
        <f t="shared" si="439"/>
        <v>0.15800226736261194</v>
      </c>
      <c r="Z1797">
        <f t="shared" si="444"/>
        <v>7.3173192841935802E-3</v>
      </c>
      <c r="AA1797">
        <f t="shared" si="445"/>
        <v>1.8408582401343045E-2</v>
      </c>
      <c r="AB1797">
        <f t="shared" si="446"/>
        <v>5.4454984808963821E-8</v>
      </c>
    </row>
    <row r="1798" spans="1:28" x14ac:dyDescent="0.25">
      <c r="A1798" s="15">
        <v>1797</v>
      </c>
      <c r="B1798" s="16">
        <v>207074</v>
      </c>
      <c r="C1798" s="15">
        <v>74622.399999999994</v>
      </c>
      <c r="D1798" s="15">
        <v>108848</v>
      </c>
      <c r="F1798" s="6">
        <f>IF(ISNUMBER(B1798),B1798-'BG det.'!$L$5,NA())</f>
        <v>199758.75</v>
      </c>
      <c r="G1798">
        <f>IF(ISNUMBER(C1798),C1798-'BG det.'!$M$5,NA())</f>
        <v>62876.299999999996</v>
      </c>
      <c r="H1798">
        <f>IF(ISNUMBER(D1798),D1798-'BG det.'!$N$5,NA())</f>
        <v>104027.7</v>
      </c>
      <c r="J1798">
        <f t="shared" si="447"/>
        <v>199963.20170418799</v>
      </c>
      <c r="K1798">
        <f t="shared" si="441"/>
        <v>11370.926198885829</v>
      </c>
      <c r="L1798">
        <f t="shared" si="448"/>
        <v>104545.75912557592</v>
      </c>
      <c r="M1798">
        <f t="shared" si="442"/>
        <v>0.75074919587134104</v>
      </c>
      <c r="N1798">
        <f t="shared" si="443"/>
        <v>9.1732685184351903E-2</v>
      </c>
      <c r="O1798">
        <f t="shared" si="449"/>
        <v>7.9482504652573033E-2</v>
      </c>
      <c r="P1798">
        <f t="shared" si="450"/>
        <v>8.0393386745373329E-7</v>
      </c>
      <c r="R1798" t="b">
        <f t="shared" si="451"/>
        <v>0</v>
      </c>
      <c r="S1798" t="e">
        <f t="shared" si="440"/>
        <v>#N/A</v>
      </c>
      <c r="T1798" t="e">
        <f t="shared" si="440"/>
        <v>#N/A</v>
      </c>
      <c r="U1798" t="e">
        <f t="shared" si="440"/>
        <v>#N/A</v>
      </c>
      <c r="W1798" t="e">
        <f t="shared" si="452"/>
        <v>#N/A</v>
      </c>
      <c r="X1798" t="e">
        <f t="shared" si="453"/>
        <v>#N/A</v>
      </c>
      <c r="Y1798" t="e">
        <f t="shared" si="439"/>
        <v>#N/A</v>
      </c>
      <c r="Z1798" t="e">
        <f t="shared" si="444"/>
        <v>#N/A</v>
      </c>
      <c r="AA1798" t="e">
        <f t="shared" si="445"/>
        <v>#N/A</v>
      </c>
      <c r="AB1798" t="e">
        <f t="shared" si="446"/>
        <v>#N/A</v>
      </c>
    </row>
    <row r="1799" spans="1:28" x14ac:dyDescent="0.25">
      <c r="A1799" s="15">
        <v>1798</v>
      </c>
      <c r="B1799" s="16">
        <v>734988</v>
      </c>
      <c r="C1799" s="15">
        <v>180349</v>
      </c>
      <c r="D1799" s="15">
        <v>153261</v>
      </c>
      <c r="F1799" s="6">
        <f>IF(ISNUMBER(B1799),B1799-'BG det.'!$L$5,NA())</f>
        <v>727672.75</v>
      </c>
      <c r="G1799">
        <f>IF(ISNUMBER(C1799),C1799-'BG det.'!$M$5,NA())</f>
        <v>168602.9</v>
      </c>
      <c r="H1799">
        <f>IF(ISNUMBER(D1799),D1799-'BG det.'!$N$5,NA())</f>
        <v>148440.70000000001</v>
      </c>
      <c r="J1799">
        <f t="shared" si="447"/>
        <v>727966.73178796924</v>
      </c>
      <c r="K1799">
        <f t="shared" si="441"/>
        <v>11383.966131144763</v>
      </c>
      <c r="L1799">
        <f t="shared" si="448"/>
        <v>150326.6960497949</v>
      </c>
      <c r="M1799">
        <f t="shared" si="442"/>
        <v>0.31465830014714008</v>
      </c>
      <c r="N1799">
        <f t="shared" si="443"/>
        <v>4.1348934861811619E-2</v>
      </c>
      <c r="O1799">
        <f t="shared" si="449"/>
        <v>2.3194441672030677E-2</v>
      </c>
      <c r="P1799">
        <f t="shared" si="450"/>
        <v>1.5375418169104498E-7</v>
      </c>
      <c r="R1799" t="b">
        <f t="shared" si="451"/>
        <v>1</v>
      </c>
      <c r="S1799">
        <f t="shared" si="440"/>
        <v>727966.73178796924</v>
      </c>
      <c r="T1799">
        <f t="shared" si="440"/>
        <v>11383.966131144763</v>
      </c>
      <c r="U1799">
        <f t="shared" si="440"/>
        <v>150326.6960497949</v>
      </c>
      <c r="W1799">
        <f t="shared" si="452"/>
        <v>490805.78408025525</v>
      </c>
      <c r="X1799">
        <f t="shared" si="453"/>
        <v>154436.11372107739</v>
      </c>
      <c r="Y1799">
        <f t="shared" si="439"/>
        <v>0.31465830014714008</v>
      </c>
      <c r="Z1799">
        <f t="shared" si="444"/>
        <v>2.3194441672030677E-2</v>
      </c>
      <c r="AA1799">
        <f t="shared" si="445"/>
        <v>4.1348934861811619E-2</v>
      </c>
      <c r="AB1799">
        <f t="shared" si="446"/>
        <v>1.5375418169104498E-7</v>
      </c>
    </row>
    <row r="1800" spans="1:28" x14ac:dyDescent="0.25">
      <c r="A1800" s="15">
        <v>1799</v>
      </c>
      <c r="B1800" s="16">
        <v>448182</v>
      </c>
      <c r="C1800" s="15">
        <v>194261</v>
      </c>
      <c r="D1800" s="15">
        <v>608504</v>
      </c>
      <c r="F1800" s="6">
        <f>IF(ISNUMBER(B1800),B1800-'BG det.'!$L$5,NA())</f>
        <v>440866.75</v>
      </c>
      <c r="G1800">
        <f>IF(ISNUMBER(C1800),C1800-'BG det.'!$M$5,NA())</f>
        <v>182514.9</v>
      </c>
      <c r="H1800">
        <f>IF(ISNUMBER(D1800),D1800-'BG det.'!$N$5,NA())</f>
        <v>603683.69999999995</v>
      </c>
      <c r="J1800">
        <f t="shared" si="447"/>
        <v>442049.56516684592</v>
      </c>
      <c r="K1800">
        <f t="shared" si="441"/>
        <v>19501.577546290035</v>
      </c>
      <c r="L1800">
        <f t="shared" si="448"/>
        <v>604828.94977215712</v>
      </c>
      <c r="M1800">
        <f t="shared" si="442"/>
        <v>2.0003631232066001</v>
      </c>
      <c r="N1800">
        <f t="shared" si="443"/>
        <v>4.4389355759076009E-2</v>
      </c>
      <c r="O1800">
        <f t="shared" si="449"/>
        <v>6.2781727539071103E-2</v>
      </c>
      <c r="P1800">
        <f t="shared" si="450"/>
        <v>1.0780705748465148E-7</v>
      </c>
      <c r="R1800" t="b">
        <f t="shared" si="451"/>
        <v>0</v>
      </c>
      <c r="S1800" t="e">
        <f t="shared" si="440"/>
        <v>#N/A</v>
      </c>
      <c r="T1800" t="e">
        <f t="shared" si="440"/>
        <v>#N/A</v>
      </c>
      <c r="U1800" t="e">
        <f t="shared" si="440"/>
        <v>#N/A</v>
      </c>
      <c r="W1800" t="e">
        <f t="shared" si="452"/>
        <v>#N/A</v>
      </c>
      <c r="X1800" t="e">
        <f t="shared" si="453"/>
        <v>#N/A</v>
      </c>
      <c r="Y1800" t="e">
        <f t="shared" si="439"/>
        <v>#N/A</v>
      </c>
      <c r="Z1800" t="e">
        <f t="shared" si="444"/>
        <v>#N/A</v>
      </c>
      <c r="AA1800" t="e">
        <f t="shared" si="445"/>
        <v>#N/A</v>
      </c>
      <c r="AB1800" t="e">
        <f t="shared" si="446"/>
        <v>#N/A</v>
      </c>
    </row>
    <row r="1801" spans="1:28" x14ac:dyDescent="0.25">
      <c r="A1801" s="15">
        <v>1800</v>
      </c>
      <c r="B1801" s="15">
        <v>529165</v>
      </c>
      <c r="C1801" s="15">
        <v>131446</v>
      </c>
      <c r="D1801" s="15">
        <v>124861</v>
      </c>
      <c r="F1801" s="6">
        <f>IF(ISNUMBER(B1801),B1801-'BG det.'!$L$5,NA())</f>
        <v>521849.75</v>
      </c>
      <c r="G1801">
        <f>IF(ISNUMBER(C1801),C1801-'BG det.'!$M$5,NA())</f>
        <v>119699.9</v>
      </c>
      <c r="H1801">
        <f>IF(ISNUMBER(D1801),D1801-'BG det.'!$N$5,NA())</f>
        <v>120040.7</v>
      </c>
      <c r="J1801">
        <f t="shared" si="447"/>
        <v>522087.14909772499</v>
      </c>
      <c r="K1801">
        <f t="shared" si="441"/>
        <v>5158.5039038512823</v>
      </c>
      <c r="L1801">
        <f t="shared" si="448"/>
        <v>121393.30892819725</v>
      </c>
      <c r="M1801">
        <f t="shared" si="442"/>
        <v>0.35734767728445438</v>
      </c>
      <c r="N1801">
        <f t="shared" si="443"/>
        <v>2.4726448582502787E-2</v>
      </c>
      <c r="O1801">
        <f t="shared" si="449"/>
        <v>1.4781116012721534E-2</v>
      </c>
      <c r="P1801">
        <f t="shared" si="450"/>
        <v>1.2030037931226506E-7</v>
      </c>
      <c r="R1801" t="b">
        <f t="shared" si="451"/>
        <v>1</v>
      </c>
      <c r="S1801">
        <f t="shared" si="440"/>
        <v>522087.14909772499</v>
      </c>
      <c r="T1801">
        <f t="shared" si="440"/>
        <v>5158.5039038512823</v>
      </c>
      <c r="U1801">
        <f t="shared" si="440"/>
        <v>121393.30892819725</v>
      </c>
      <c r="W1801">
        <f t="shared" si="452"/>
        <v>348992.85679183883</v>
      </c>
      <c r="X1801">
        <f t="shared" si="453"/>
        <v>124711.78676342982</v>
      </c>
      <c r="Y1801">
        <f t="shared" si="439"/>
        <v>0.35734767728445438</v>
      </c>
      <c r="Z1801">
        <f t="shared" si="444"/>
        <v>1.4781116012721534E-2</v>
      </c>
      <c r="AA1801">
        <f t="shared" si="445"/>
        <v>2.4726448582502787E-2</v>
      </c>
      <c r="AB1801">
        <f t="shared" si="446"/>
        <v>1.2030037931226506E-7</v>
      </c>
    </row>
    <row r="1802" spans="1:28" x14ac:dyDescent="0.25">
      <c r="A1802" s="15">
        <v>1801</v>
      </c>
      <c r="B1802" s="16">
        <v>4645260</v>
      </c>
      <c r="C1802" s="16">
        <v>1154480</v>
      </c>
      <c r="D1802" s="16">
        <v>1255470</v>
      </c>
      <c r="F1802" s="6">
        <f>IF(ISNUMBER(B1802),B1802-'BG det.'!$L$5,NA())</f>
        <v>4637944.75</v>
      </c>
      <c r="G1802">
        <f>IF(ISNUMBER(C1802),C1802-'BG det.'!$M$5,NA())</f>
        <v>1142733.8999999999</v>
      </c>
      <c r="H1802">
        <f>IF(ISNUMBER(D1802),D1802-'BG det.'!$N$5,NA())</f>
        <v>1250649.7</v>
      </c>
      <c r="J1802">
        <f t="shared" si="447"/>
        <v>4640414.0556460768</v>
      </c>
      <c r="K1802">
        <f t="shared" si="441"/>
        <v>100505.60533587448</v>
      </c>
      <c r="L1802">
        <f t="shared" si="448"/>
        <v>1262671.9562325969</v>
      </c>
      <c r="M1802">
        <f t="shared" si="442"/>
        <v>0.4109484847580569</v>
      </c>
      <c r="N1802">
        <f t="shared" si="443"/>
        <v>4.9668459295119045E-2</v>
      </c>
      <c r="O1802">
        <f t="shared" si="449"/>
        <v>3.1840096859293752E-2</v>
      </c>
      <c r="P1802">
        <f t="shared" si="450"/>
        <v>2.5352687377251893E-8</v>
      </c>
      <c r="R1802" t="b">
        <f t="shared" si="451"/>
        <v>1</v>
      </c>
      <c r="S1802">
        <f t="shared" si="440"/>
        <v>4640414.0556460768</v>
      </c>
      <c r="T1802">
        <f t="shared" si="440"/>
        <v>100505.60533587448</v>
      </c>
      <c r="U1802">
        <f t="shared" si="440"/>
        <v>1262671.9562325969</v>
      </c>
      <c r="W1802">
        <f t="shared" si="452"/>
        <v>3156573.4796606964</v>
      </c>
      <c r="X1802">
        <f t="shared" si="453"/>
        <v>1297189.0884940303</v>
      </c>
      <c r="Y1802">
        <f t="shared" si="439"/>
        <v>0.4109484847580569</v>
      </c>
      <c r="Z1802">
        <f t="shared" si="444"/>
        <v>3.1840096859293752E-2</v>
      </c>
      <c r="AA1802">
        <f t="shared" si="445"/>
        <v>4.9668459295119045E-2</v>
      </c>
      <c r="AB1802">
        <f t="shared" si="446"/>
        <v>2.5352687377251893E-8</v>
      </c>
    </row>
    <row r="1803" spans="1:28" x14ac:dyDescent="0.25">
      <c r="A1803" s="15">
        <v>1802</v>
      </c>
      <c r="B1803" s="15">
        <v>313077</v>
      </c>
      <c r="C1803" s="15">
        <v>90824.9</v>
      </c>
      <c r="D1803" s="15">
        <v>109198</v>
      </c>
      <c r="F1803" s="6">
        <f>IF(ISNUMBER(B1803),B1803-'BG det.'!$L$5,NA())</f>
        <v>305761.75</v>
      </c>
      <c r="G1803">
        <f>IF(ISNUMBER(C1803),C1803-'BG det.'!$M$5,NA())</f>
        <v>79078.799999999988</v>
      </c>
      <c r="H1803">
        <f>IF(ISNUMBER(D1803),D1803-'BG det.'!$N$5,NA())</f>
        <v>104377.7</v>
      </c>
      <c r="J1803">
        <f t="shared" si="447"/>
        <v>305967.42324814986</v>
      </c>
      <c r="K1803">
        <f t="shared" si="441"/>
        <v>7476.6380263541105</v>
      </c>
      <c r="L1803">
        <f t="shared" si="448"/>
        <v>105170.39192727341</v>
      </c>
      <c r="M1803">
        <f t="shared" si="442"/>
        <v>0.5170140373329124</v>
      </c>
      <c r="N1803">
        <f t="shared" si="443"/>
        <v>4.9756666689388183E-2</v>
      </c>
      <c r="O1803">
        <f t="shared" si="449"/>
        <v>3.5776878463170528E-2</v>
      </c>
      <c r="P1803">
        <f t="shared" si="450"/>
        <v>3.43414524908004E-7</v>
      </c>
      <c r="R1803" t="b">
        <f t="shared" si="451"/>
        <v>0</v>
      </c>
      <c r="S1803" t="e">
        <f t="shared" si="440"/>
        <v>#N/A</v>
      </c>
      <c r="T1803" t="e">
        <f t="shared" si="440"/>
        <v>#N/A</v>
      </c>
      <c r="U1803" t="e">
        <f t="shared" si="440"/>
        <v>#N/A</v>
      </c>
      <c r="W1803" t="e">
        <f t="shared" si="452"/>
        <v>#N/A</v>
      </c>
      <c r="X1803" t="e">
        <f t="shared" si="453"/>
        <v>#N/A</v>
      </c>
      <c r="Y1803" t="e">
        <f t="shared" si="439"/>
        <v>#N/A</v>
      </c>
      <c r="Z1803" t="e">
        <f t="shared" si="444"/>
        <v>#N/A</v>
      </c>
      <c r="AA1803" t="e">
        <f t="shared" si="445"/>
        <v>#N/A</v>
      </c>
      <c r="AB1803" t="e">
        <f t="shared" si="446"/>
        <v>#N/A</v>
      </c>
    </row>
    <row r="1804" spans="1:28" x14ac:dyDescent="0.25">
      <c r="A1804" s="15">
        <v>1803</v>
      </c>
      <c r="B1804" s="16">
        <v>707868</v>
      </c>
      <c r="C1804" s="15">
        <v>177986</v>
      </c>
      <c r="D1804" s="15">
        <v>177253</v>
      </c>
      <c r="F1804" s="6">
        <f>IF(ISNUMBER(B1804),B1804-'BG det.'!$L$5,NA())</f>
        <v>700552.75</v>
      </c>
      <c r="G1804">
        <f>IF(ISNUMBER(C1804),C1804-'BG det.'!$M$5,NA())</f>
        <v>166239.9</v>
      </c>
      <c r="H1804">
        <f>IF(ISNUMBER(D1804),D1804-'BG det.'!$N$5,NA())</f>
        <v>172432.7</v>
      </c>
      <c r="J1804">
        <f t="shared" si="447"/>
        <v>700893.51383799361</v>
      </c>
      <c r="K1804">
        <f t="shared" si="441"/>
        <v>10986.335171401814</v>
      </c>
      <c r="L1804">
        <f t="shared" si="448"/>
        <v>174248.55550644413</v>
      </c>
      <c r="M1804">
        <f t="shared" si="442"/>
        <v>0.37879836999122207</v>
      </c>
      <c r="N1804">
        <f t="shared" si="443"/>
        <v>3.7772432748652246E-2</v>
      </c>
      <c r="O1804">
        <f t="shared" si="449"/>
        <v>2.3247647260502435E-2</v>
      </c>
      <c r="P1804">
        <f t="shared" si="450"/>
        <v>1.3295742727355491E-7</v>
      </c>
      <c r="R1804" t="b">
        <f t="shared" si="451"/>
        <v>1</v>
      </c>
      <c r="S1804">
        <f t="shared" si="440"/>
        <v>700893.51383799361</v>
      </c>
      <c r="T1804">
        <f t="shared" si="440"/>
        <v>10986.335171401814</v>
      </c>
      <c r="U1804">
        <f t="shared" si="440"/>
        <v>174248.55550644413</v>
      </c>
      <c r="W1804">
        <f t="shared" si="452"/>
        <v>472578.36667487246</v>
      </c>
      <c r="X1804">
        <f t="shared" si="453"/>
        <v>179011.91498955575</v>
      </c>
      <c r="Y1804">
        <f t="shared" si="439"/>
        <v>0.37879836999122207</v>
      </c>
      <c r="Z1804">
        <f t="shared" si="444"/>
        <v>2.3247647260502435E-2</v>
      </c>
      <c r="AA1804">
        <f t="shared" si="445"/>
        <v>3.7772432748652246E-2</v>
      </c>
      <c r="AB1804">
        <f t="shared" si="446"/>
        <v>1.3295742727355491E-7</v>
      </c>
    </row>
    <row r="1805" spans="1:28" x14ac:dyDescent="0.25">
      <c r="A1805" s="15">
        <v>1804</v>
      </c>
      <c r="B1805" s="16">
        <v>6674620</v>
      </c>
      <c r="C1805" s="16">
        <v>1542950</v>
      </c>
      <c r="D1805" s="16">
        <v>1207240</v>
      </c>
      <c r="F1805" s="6">
        <f>IF(ISNUMBER(B1805),B1805-'BG det.'!$L$5,NA())</f>
        <v>6667304.75</v>
      </c>
      <c r="G1805">
        <f>IF(ISNUMBER(C1805),C1805-'BG det.'!$M$5,NA())</f>
        <v>1531203.9</v>
      </c>
      <c r="H1805">
        <f>IF(ISNUMBER(D1805),D1805-'BG det.'!$N$5,NA())</f>
        <v>1202419.7</v>
      </c>
      <c r="J1805">
        <f t="shared" si="447"/>
        <v>6669690.0175844738</v>
      </c>
      <c r="K1805">
        <f t="shared" si="441"/>
        <v>111480.42971850591</v>
      </c>
      <c r="L1805">
        <f t="shared" si="448"/>
        <v>1219699.3481998912</v>
      </c>
      <c r="M1805">
        <f t="shared" si="442"/>
        <v>0.27820754928015545</v>
      </c>
      <c r="N1805">
        <f t="shared" si="443"/>
        <v>4.6926433228551126E-2</v>
      </c>
      <c r="O1805">
        <f t="shared" si="449"/>
        <v>2.4751527223716738E-2</v>
      </c>
      <c r="P1805">
        <f t="shared" si="450"/>
        <v>2.0254483759031696E-8</v>
      </c>
      <c r="R1805" t="b">
        <f t="shared" si="451"/>
        <v>1</v>
      </c>
      <c r="S1805">
        <f t="shared" si="440"/>
        <v>6669690.0175844738</v>
      </c>
      <c r="T1805">
        <f t="shared" si="440"/>
        <v>111480.42971850591</v>
      </c>
      <c r="U1805">
        <f t="shared" si="440"/>
        <v>1219699.3481998912</v>
      </c>
      <c r="W1805">
        <f t="shared" si="452"/>
        <v>4503981.8638619659</v>
      </c>
      <c r="X1805">
        <f t="shared" si="453"/>
        <v>1253041.7563473042</v>
      </c>
      <c r="Y1805">
        <f t="shared" si="439"/>
        <v>0.27820754928015545</v>
      </c>
      <c r="Z1805">
        <f t="shared" si="444"/>
        <v>2.4751527223716738E-2</v>
      </c>
      <c r="AA1805">
        <f t="shared" si="445"/>
        <v>4.6926433228551126E-2</v>
      </c>
      <c r="AB1805">
        <f t="shared" si="446"/>
        <v>2.0254483759031696E-8</v>
      </c>
    </row>
    <row r="1806" spans="1:28" x14ac:dyDescent="0.25">
      <c r="A1806" s="15">
        <v>1805</v>
      </c>
      <c r="B1806" s="16">
        <v>1242660</v>
      </c>
      <c r="C1806" s="16">
        <v>299203</v>
      </c>
      <c r="D1806" s="16">
        <v>255515</v>
      </c>
      <c r="F1806" s="6">
        <f>IF(ISNUMBER(B1806),B1806-'BG det.'!$L$5,NA())</f>
        <v>1235344.75</v>
      </c>
      <c r="G1806">
        <f>IF(ISNUMBER(C1806),C1806-'BG det.'!$M$5,NA())</f>
        <v>287456.90000000002</v>
      </c>
      <c r="H1806">
        <f>IF(ISNUMBER(D1806),D1806-'BG det.'!$N$5,NA())</f>
        <v>250694.7</v>
      </c>
      <c r="J1806">
        <f t="shared" si="447"/>
        <v>1235841.2748628238</v>
      </c>
      <c r="K1806">
        <f t="shared" si="441"/>
        <v>20724.285186178764</v>
      </c>
      <c r="L1806">
        <f t="shared" si="448"/>
        <v>253896.48335188488</v>
      </c>
      <c r="M1806">
        <f t="shared" si="442"/>
        <v>0.312521902241088</v>
      </c>
      <c r="N1806">
        <f t="shared" si="443"/>
        <v>4.4417115543705782E-2</v>
      </c>
      <c r="O1806">
        <f t="shared" si="449"/>
        <v>2.4830792544317085E-2</v>
      </c>
      <c r="P1806">
        <f t="shared" si="450"/>
        <v>9.762053078229103E-8</v>
      </c>
      <c r="R1806" t="b">
        <f t="shared" si="451"/>
        <v>1</v>
      </c>
      <c r="S1806">
        <f t="shared" si="440"/>
        <v>1235841.2748628238</v>
      </c>
      <c r="T1806">
        <f t="shared" si="440"/>
        <v>20724.285186178764</v>
      </c>
      <c r="U1806">
        <f t="shared" si="440"/>
        <v>253896.48335188488</v>
      </c>
      <c r="W1806">
        <f t="shared" si="452"/>
        <v>834620.36699758261</v>
      </c>
      <c r="X1806">
        <f t="shared" si="453"/>
        <v>260837.14474323951</v>
      </c>
      <c r="Y1806">
        <f t="shared" si="439"/>
        <v>0.312521902241088</v>
      </c>
      <c r="Z1806">
        <f t="shared" si="444"/>
        <v>2.4830792544317085E-2</v>
      </c>
      <c r="AA1806">
        <f t="shared" si="445"/>
        <v>4.4417115543705782E-2</v>
      </c>
      <c r="AB1806">
        <f t="shared" si="446"/>
        <v>9.762053078229103E-8</v>
      </c>
    </row>
    <row r="1807" spans="1:28" x14ac:dyDescent="0.25">
      <c r="A1807" s="15">
        <v>1806</v>
      </c>
      <c r="B1807" s="16">
        <v>421305</v>
      </c>
      <c r="C1807" s="15">
        <v>136075</v>
      </c>
      <c r="D1807" s="15">
        <v>240696</v>
      </c>
      <c r="F1807" s="6">
        <f>IF(ISNUMBER(B1807),B1807-'BG det.'!$L$5,NA())</f>
        <v>413989.75</v>
      </c>
      <c r="G1807">
        <f>IF(ISNUMBER(C1807),C1807-'BG det.'!$M$5,NA())</f>
        <v>124328.9</v>
      </c>
      <c r="H1807">
        <f>IF(ISNUMBER(D1807),D1807-'BG det.'!$N$5,NA())</f>
        <v>235875.7</v>
      </c>
      <c r="J1807">
        <f t="shared" si="447"/>
        <v>414453.13292457303</v>
      </c>
      <c r="K1807">
        <f t="shared" si="441"/>
        <v>14911.352791864549</v>
      </c>
      <c r="L1807">
        <f t="shared" si="448"/>
        <v>236949.45369970688</v>
      </c>
      <c r="M1807">
        <f t="shared" si="442"/>
        <v>0.84564179307570286</v>
      </c>
      <c r="N1807">
        <f t="shared" si="443"/>
        <v>5.6330265859098595E-2</v>
      </c>
      <c r="O1807">
        <f t="shared" si="449"/>
        <v>5.1800627434482049E-2</v>
      </c>
      <c r="P1807">
        <f t="shared" si="450"/>
        <v>2.2442275678201926E-7</v>
      </c>
      <c r="R1807" t="b">
        <f t="shared" si="451"/>
        <v>0</v>
      </c>
      <c r="S1807" t="e">
        <f t="shared" si="440"/>
        <v>#N/A</v>
      </c>
      <c r="T1807" t="e">
        <f t="shared" si="440"/>
        <v>#N/A</v>
      </c>
      <c r="U1807" t="e">
        <f t="shared" si="440"/>
        <v>#N/A</v>
      </c>
      <c r="W1807" t="e">
        <f t="shared" si="452"/>
        <v>#N/A</v>
      </c>
      <c r="X1807" t="e">
        <f t="shared" si="453"/>
        <v>#N/A</v>
      </c>
      <c r="Y1807" t="e">
        <f t="shared" si="439"/>
        <v>#N/A</v>
      </c>
      <c r="Z1807" t="e">
        <f t="shared" si="444"/>
        <v>#N/A</v>
      </c>
      <c r="AA1807" t="e">
        <f t="shared" si="445"/>
        <v>#N/A</v>
      </c>
      <c r="AB1807" t="e">
        <f t="shared" si="446"/>
        <v>#N/A</v>
      </c>
    </row>
    <row r="1808" spans="1:28" x14ac:dyDescent="0.25">
      <c r="A1808" s="15">
        <v>1807</v>
      </c>
      <c r="B1808" s="16">
        <v>506888</v>
      </c>
      <c r="C1808" s="15">
        <v>155898</v>
      </c>
      <c r="D1808" s="15">
        <v>243125</v>
      </c>
      <c r="F1808" s="6">
        <f>IF(ISNUMBER(B1808),B1808-'BG det.'!$L$5,NA())</f>
        <v>499572.75</v>
      </c>
      <c r="G1808">
        <f>IF(ISNUMBER(C1808),C1808-'BG det.'!$M$5,NA())</f>
        <v>144151.9</v>
      </c>
      <c r="H1808">
        <f>IF(ISNUMBER(D1808),D1808-'BG det.'!$N$5,NA())</f>
        <v>238304.7</v>
      </c>
      <c r="J1808">
        <f t="shared" si="447"/>
        <v>500041.31676188949</v>
      </c>
      <c r="K1808">
        <f t="shared" si="441"/>
        <v>18225.828747661191</v>
      </c>
      <c r="L1808">
        <f t="shared" si="448"/>
        <v>239600.19319627678</v>
      </c>
      <c r="M1808">
        <f t="shared" si="442"/>
        <v>0.70826124372600907</v>
      </c>
      <c r="N1808">
        <f t="shared" si="443"/>
        <v>6.2313781667522869E-2</v>
      </c>
      <c r="O1808">
        <f t="shared" si="449"/>
        <v>5.2442193321776902E-2</v>
      </c>
      <c r="P1808">
        <f t="shared" si="450"/>
        <v>2.2484084941890134E-7</v>
      </c>
      <c r="R1808" t="b">
        <f t="shared" si="451"/>
        <v>0</v>
      </c>
      <c r="S1808" t="e">
        <f t="shared" si="440"/>
        <v>#N/A</v>
      </c>
      <c r="T1808" t="e">
        <f t="shared" si="440"/>
        <v>#N/A</v>
      </c>
      <c r="U1808" t="e">
        <f t="shared" si="440"/>
        <v>#N/A</v>
      </c>
      <c r="W1808" t="e">
        <f t="shared" si="452"/>
        <v>#N/A</v>
      </c>
      <c r="X1808" t="e">
        <f t="shared" si="453"/>
        <v>#N/A</v>
      </c>
      <c r="Y1808" t="e">
        <f t="shared" si="439"/>
        <v>#N/A</v>
      </c>
      <c r="Z1808" t="e">
        <f t="shared" si="444"/>
        <v>#N/A</v>
      </c>
      <c r="AA1808" t="e">
        <f t="shared" si="445"/>
        <v>#N/A</v>
      </c>
      <c r="AB1808" t="e">
        <f t="shared" si="446"/>
        <v>#N/A</v>
      </c>
    </row>
    <row r="1809" spans="1:28" x14ac:dyDescent="0.25">
      <c r="A1809" s="15">
        <v>1808</v>
      </c>
      <c r="B1809" s="16">
        <v>5893160</v>
      </c>
      <c r="C1809" s="16">
        <v>1414880</v>
      </c>
      <c r="D1809" s="16">
        <v>1387140</v>
      </c>
      <c r="F1809" s="6">
        <f>IF(ISNUMBER(B1809),B1809-'BG det.'!$L$5,NA())</f>
        <v>5885844.75</v>
      </c>
      <c r="G1809">
        <f>IF(ISNUMBER(C1809),C1809-'BG det.'!$M$5,NA())</f>
        <v>1403133.9</v>
      </c>
      <c r="H1809">
        <f>IF(ISNUMBER(D1809),D1809-'BG det.'!$N$5,NA())</f>
        <v>1382319.7</v>
      </c>
      <c r="J1809">
        <f t="shared" si="447"/>
        <v>5888577.8759414759</v>
      </c>
      <c r="K1809">
        <f t="shared" si="441"/>
        <v>107496.88149017323</v>
      </c>
      <c r="L1809">
        <f t="shared" si="448"/>
        <v>1397575.6644939515</v>
      </c>
      <c r="M1809">
        <f t="shared" si="442"/>
        <v>0.36024417522250307</v>
      </c>
      <c r="N1809">
        <f t="shared" si="443"/>
        <v>4.4937226802648458E-2</v>
      </c>
      <c r="O1809">
        <f t="shared" si="449"/>
        <v>2.6971478329430632E-2</v>
      </c>
      <c r="P1809">
        <f t="shared" si="450"/>
        <v>1.9305946519649998E-8</v>
      </c>
      <c r="R1809" t="b">
        <f t="shared" si="451"/>
        <v>1</v>
      </c>
      <c r="S1809">
        <f t="shared" si="440"/>
        <v>5888577.8759414759</v>
      </c>
      <c r="T1809">
        <f t="shared" si="440"/>
        <v>107496.88149017323</v>
      </c>
      <c r="U1809">
        <f t="shared" si="440"/>
        <v>1397575.6644939515</v>
      </c>
      <c r="W1809">
        <f t="shared" si="452"/>
        <v>3985576.1770712878</v>
      </c>
      <c r="X1809">
        <f t="shared" si="453"/>
        <v>1435780.6026955028</v>
      </c>
      <c r="Y1809">
        <f t="shared" si="439"/>
        <v>0.36024417522250307</v>
      </c>
      <c r="Z1809">
        <f t="shared" si="444"/>
        <v>2.6971478329430632E-2</v>
      </c>
      <c r="AA1809">
        <f t="shared" si="445"/>
        <v>4.4937226802648458E-2</v>
      </c>
      <c r="AB1809">
        <f t="shared" si="446"/>
        <v>1.9305946519649998E-8</v>
      </c>
    </row>
    <row r="1810" spans="1:28" x14ac:dyDescent="0.25">
      <c r="A1810" s="15">
        <v>1809</v>
      </c>
      <c r="B1810" s="15">
        <v>612237</v>
      </c>
      <c r="C1810" s="15">
        <v>140289</v>
      </c>
      <c r="D1810" s="15">
        <v>98849.4</v>
      </c>
      <c r="F1810" s="6">
        <f>IF(ISNUMBER(B1810),B1810-'BG det.'!$L$5,NA())</f>
        <v>604921.75</v>
      </c>
      <c r="G1810">
        <f>IF(ISNUMBER(C1810),C1810-'BG det.'!$M$5,NA())</f>
        <v>128542.9</v>
      </c>
      <c r="H1810">
        <f>IF(ISNUMBER(D1810),D1810-'BG det.'!$N$5,NA())</f>
        <v>94029.099999999991</v>
      </c>
      <c r="J1810">
        <f t="shared" si="447"/>
        <v>605108.70094479667</v>
      </c>
      <c r="K1810">
        <f t="shared" si="441"/>
        <v>1719.1055743286852</v>
      </c>
      <c r="L1810">
        <f t="shared" si="448"/>
        <v>95596.798865682227</v>
      </c>
      <c r="M1810">
        <f t="shared" si="442"/>
        <v>0.24538442815583644</v>
      </c>
      <c r="N1810">
        <f t="shared" si="443"/>
        <v>8.671015179363294E-3</v>
      </c>
      <c r="O1810">
        <f t="shared" si="449"/>
        <v>4.2952994480190175E-3</v>
      </c>
      <c r="P1810">
        <f t="shared" si="450"/>
        <v>4.3924496007234763E-8</v>
      </c>
      <c r="R1810" t="b">
        <f t="shared" si="451"/>
        <v>1</v>
      </c>
      <c r="S1810">
        <f t="shared" si="440"/>
        <v>605108.70094479667</v>
      </c>
      <c r="T1810">
        <f t="shared" si="440"/>
        <v>1719.1055743286852</v>
      </c>
      <c r="U1810">
        <f t="shared" si="440"/>
        <v>95596.798865682227</v>
      </c>
      <c r="W1810">
        <f t="shared" si="452"/>
        <v>400229.50556370005</v>
      </c>
      <c r="X1810">
        <f t="shared" si="453"/>
        <v>98210.088353841697</v>
      </c>
      <c r="Y1810">
        <f t="shared" si="439"/>
        <v>0.24538442815583644</v>
      </c>
      <c r="Z1810">
        <f t="shared" si="444"/>
        <v>4.2952994480190175E-3</v>
      </c>
      <c r="AA1810">
        <f t="shared" si="445"/>
        <v>8.671015179363294E-3</v>
      </c>
      <c r="AB1810">
        <f t="shared" si="446"/>
        <v>4.3924496007234763E-8</v>
      </c>
    </row>
    <row r="1811" spans="1:28" x14ac:dyDescent="0.25">
      <c r="A1811" s="15">
        <v>1810</v>
      </c>
      <c r="B1811" s="16">
        <v>574617</v>
      </c>
      <c r="C1811" s="16">
        <v>146976</v>
      </c>
      <c r="D1811" s="15">
        <v>162335</v>
      </c>
      <c r="F1811" s="6">
        <f>IF(ISNUMBER(B1811),B1811-'BG det.'!$L$5,NA())</f>
        <v>567301.75</v>
      </c>
      <c r="G1811">
        <f>IF(ISNUMBER(C1811),C1811-'BG det.'!$M$5,NA())</f>
        <v>135229.9</v>
      </c>
      <c r="H1811">
        <f>IF(ISNUMBER(D1811),D1811-'BG det.'!$N$5,NA())</f>
        <v>157514.70000000001</v>
      </c>
      <c r="J1811">
        <f t="shared" si="447"/>
        <v>567612.6646332934</v>
      </c>
      <c r="K1811">
        <f t="shared" si="441"/>
        <v>7148.5660200639904</v>
      </c>
      <c r="L1811">
        <f t="shared" si="448"/>
        <v>158985.25517315007</v>
      </c>
      <c r="M1811">
        <f t="shared" si="442"/>
        <v>0.42873068963397126</v>
      </c>
      <c r="N1811">
        <f t="shared" si="443"/>
        <v>2.8657718905558387E-2</v>
      </c>
      <c r="O1811">
        <f t="shared" si="449"/>
        <v>1.8764366409316793E-2</v>
      </c>
      <c r="P1811">
        <f t="shared" si="450"/>
        <v>1.1708223208826467E-7</v>
      </c>
      <c r="R1811" t="b">
        <f t="shared" si="451"/>
        <v>1</v>
      </c>
      <c r="S1811">
        <f t="shared" si="440"/>
        <v>567612.6646332934</v>
      </c>
      <c r="T1811">
        <f t="shared" si="440"/>
        <v>7148.5660200639904</v>
      </c>
      <c r="U1811">
        <f t="shared" si="440"/>
        <v>158985.25517315007</v>
      </c>
      <c r="W1811">
        <f t="shared" si="452"/>
        <v>380964.95581724617</v>
      </c>
      <c r="X1811">
        <f t="shared" si="453"/>
        <v>163331.36823390334</v>
      </c>
      <c r="Y1811">
        <f t="shared" si="439"/>
        <v>0.42873068963397126</v>
      </c>
      <c r="Z1811">
        <f t="shared" si="444"/>
        <v>1.8764366409316793E-2</v>
      </c>
      <c r="AA1811">
        <f t="shared" si="445"/>
        <v>2.8657718905558387E-2</v>
      </c>
      <c r="AB1811">
        <f t="shared" si="446"/>
        <v>1.1708223208826467E-7</v>
      </c>
    </row>
    <row r="1812" spans="1:28" x14ac:dyDescent="0.25">
      <c r="A1812" s="15">
        <v>1811</v>
      </c>
      <c r="B1812" s="16">
        <v>197405</v>
      </c>
      <c r="C1812" s="15">
        <v>72511.600000000006</v>
      </c>
      <c r="D1812" s="15">
        <v>143515</v>
      </c>
      <c r="F1812" s="6">
        <f>IF(ISNUMBER(B1812),B1812-'BG det.'!$L$5,NA())</f>
        <v>190089.75</v>
      </c>
      <c r="G1812">
        <f>IF(ISNUMBER(C1812),C1812-'BG det.'!$M$5,NA())</f>
        <v>60765.500000000007</v>
      </c>
      <c r="H1812">
        <f>IF(ISNUMBER(D1812),D1812-'BG det.'!$N$5,NA())</f>
        <v>138694.70000000001</v>
      </c>
      <c r="J1812">
        <f t="shared" si="447"/>
        <v>190361.94851306398</v>
      </c>
      <c r="K1812">
        <f t="shared" si="441"/>
        <v>6516.6360054071483</v>
      </c>
      <c r="L1812">
        <f t="shared" si="448"/>
        <v>139187.88446468717</v>
      </c>
      <c r="M1812">
        <f t="shared" si="442"/>
        <v>1.084227105695049</v>
      </c>
      <c r="N1812">
        <f t="shared" si="443"/>
        <v>4.74536265289415E-2</v>
      </c>
      <c r="O1812">
        <f t="shared" si="449"/>
        <v>4.9411670668926169E-2</v>
      </c>
      <c r="P1812">
        <f t="shared" si="450"/>
        <v>3.6351545034817742E-7</v>
      </c>
      <c r="R1812" t="b">
        <f t="shared" si="451"/>
        <v>0</v>
      </c>
      <c r="S1812" t="e">
        <f t="shared" si="440"/>
        <v>#N/A</v>
      </c>
      <c r="T1812" t="e">
        <f t="shared" si="440"/>
        <v>#N/A</v>
      </c>
      <c r="U1812" t="e">
        <f t="shared" si="440"/>
        <v>#N/A</v>
      </c>
      <c r="W1812" t="e">
        <f t="shared" si="452"/>
        <v>#N/A</v>
      </c>
      <c r="X1812" t="e">
        <f t="shared" si="453"/>
        <v>#N/A</v>
      </c>
      <c r="Y1812" t="e">
        <f t="shared" si="439"/>
        <v>#N/A</v>
      </c>
      <c r="Z1812" t="e">
        <f t="shared" si="444"/>
        <v>#N/A</v>
      </c>
      <c r="AA1812" t="e">
        <f t="shared" si="445"/>
        <v>#N/A</v>
      </c>
      <c r="AB1812" t="e">
        <f t="shared" si="446"/>
        <v>#N/A</v>
      </c>
    </row>
    <row r="1813" spans="1:28" x14ac:dyDescent="0.25">
      <c r="A1813" s="15">
        <v>1812</v>
      </c>
      <c r="B1813" s="15">
        <v>731598</v>
      </c>
      <c r="C1813" s="15">
        <v>267054</v>
      </c>
      <c r="D1813" s="15">
        <v>652419</v>
      </c>
      <c r="F1813" s="6">
        <f>IF(ISNUMBER(B1813),B1813-'BG det.'!$L$5,NA())</f>
        <v>724282.75</v>
      </c>
      <c r="G1813">
        <f>IF(ISNUMBER(C1813),C1813-'BG det.'!$M$5,NA())</f>
        <v>255307.9</v>
      </c>
      <c r="H1813">
        <f>IF(ISNUMBER(D1813),D1813-'BG det.'!$N$5,NA())</f>
        <v>647598.69999999995</v>
      </c>
      <c r="J1813">
        <f t="shared" si="447"/>
        <v>725552.88257616106</v>
      </c>
      <c r="K1813">
        <f t="shared" si="441"/>
        <v>32893.861173855286</v>
      </c>
      <c r="L1813">
        <f t="shared" si="448"/>
        <v>649478.44231610151</v>
      </c>
      <c r="M1813">
        <f t="shared" si="442"/>
        <v>1.3064402331055041</v>
      </c>
      <c r="N1813">
        <f t="shared" si="443"/>
        <v>5.634847099825821E-2</v>
      </c>
      <c r="O1813">
        <f t="shared" si="449"/>
        <v>6.4406086252177544E-2</v>
      </c>
      <c r="P1813">
        <f t="shared" si="450"/>
        <v>1.0317204264918466E-7</v>
      </c>
      <c r="R1813" t="b">
        <f t="shared" si="451"/>
        <v>1</v>
      </c>
      <c r="S1813">
        <f t="shared" si="440"/>
        <v>725552.88257616106</v>
      </c>
      <c r="T1813">
        <f t="shared" si="440"/>
        <v>32893.861173855286</v>
      </c>
      <c r="U1813">
        <f t="shared" si="440"/>
        <v>649478.44231610151</v>
      </c>
      <c r="W1813">
        <f t="shared" si="452"/>
        <v>510725.97463944112</v>
      </c>
      <c r="X1813">
        <f t="shared" si="453"/>
        <v>667232.96136098716</v>
      </c>
      <c r="Y1813">
        <f t="shared" si="439"/>
        <v>1.3064402331055041</v>
      </c>
      <c r="Z1813">
        <f t="shared" si="444"/>
        <v>6.4406086252177544E-2</v>
      </c>
      <c r="AA1813">
        <f t="shared" si="445"/>
        <v>5.634847099825821E-2</v>
      </c>
      <c r="AB1813">
        <f t="shared" si="446"/>
        <v>1.0317204264918466E-7</v>
      </c>
    </row>
    <row r="1814" spans="1:28" x14ac:dyDescent="0.25">
      <c r="A1814" s="15">
        <v>1813</v>
      </c>
      <c r="B1814" s="16">
        <v>515806</v>
      </c>
      <c r="C1814" s="15">
        <v>198372</v>
      </c>
      <c r="D1814" s="15">
        <v>563190</v>
      </c>
      <c r="F1814" s="6">
        <f>IF(ISNUMBER(B1814),B1814-'BG det.'!$L$5,NA())</f>
        <v>508490.75</v>
      </c>
      <c r="G1814">
        <f>IF(ISNUMBER(C1814),C1814-'BG det.'!$M$5,NA())</f>
        <v>186625.9</v>
      </c>
      <c r="H1814">
        <f>IF(ISNUMBER(D1814),D1814-'BG det.'!$N$5,NA())</f>
        <v>558369.69999999995</v>
      </c>
      <c r="J1814">
        <f t="shared" si="447"/>
        <v>509585.29040802136</v>
      </c>
      <c r="K1814">
        <f t="shared" si="441"/>
        <v>16798.076942966523</v>
      </c>
      <c r="L1814">
        <f t="shared" si="448"/>
        <v>559689.91945890663</v>
      </c>
      <c r="M1814">
        <f t="shared" si="442"/>
        <v>1.6316446109145613</v>
      </c>
      <c r="N1814">
        <f t="shared" si="443"/>
        <v>3.7317463334983807E-2</v>
      </c>
      <c r="O1814">
        <f t="shared" si="449"/>
        <v>4.7667777139986073E-2</v>
      </c>
      <c r="P1814">
        <f t="shared" si="450"/>
        <v>8.7051485007616496E-8</v>
      </c>
      <c r="R1814" t="b">
        <f t="shared" si="451"/>
        <v>1</v>
      </c>
      <c r="S1814">
        <f t="shared" si="440"/>
        <v>509585.29040802136</v>
      </c>
      <c r="T1814">
        <f t="shared" si="440"/>
        <v>16798.076942966523</v>
      </c>
      <c r="U1814">
        <f t="shared" si="440"/>
        <v>559689.91945890663</v>
      </c>
      <c r="W1814">
        <f t="shared" si="452"/>
        <v>352398.9988800101</v>
      </c>
      <c r="X1814">
        <f t="shared" si="453"/>
        <v>574989.92741425498</v>
      </c>
      <c r="Y1814">
        <f t="shared" si="439"/>
        <v>1.6316446109145613</v>
      </c>
      <c r="Z1814">
        <f t="shared" si="444"/>
        <v>4.7667777139986073E-2</v>
      </c>
      <c r="AA1814">
        <f t="shared" si="445"/>
        <v>3.7317463334983807E-2</v>
      </c>
      <c r="AB1814">
        <f t="shared" si="446"/>
        <v>8.7051485007616496E-8</v>
      </c>
    </row>
    <row r="1815" spans="1:28" x14ac:dyDescent="0.25">
      <c r="A1815" s="15">
        <v>1814</v>
      </c>
      <c r="B1815" s="15">
        <v>162777</v>
      </c>
      <c r="C1815" s="15">
        <v>86784.2</v>
      </c>
      <c r="D1815" s="15">
        <v>95519.4</v>
      </c>
      <c r="F1815" s="6">
        <f>IF(ISNUMBER(B1815),B1815-'BG det.'!$L$5,NA())</f>
        <v>155461.75</v>
      </c>
      <c r="G1815">
        <f>IF(ISNUMBER(C1815),C1815-'BG det.'!$M$5,NA())</f>
        <v>75038.099999999991</v>
      </c>
      <c r="H1815">
        <f>IF(ISNUMBER(D1815),D1815-'BG det.'!$N$5,NA())</f>
        <v>90699.099999999991</v>
      </c>
      <c r="J1815">
        <f t="shared" si="447"/>
        <v>155639.91146999656</v>
      </c>
      <c r="K1815">
        <f t="shared" si="441"/>
        <v>33669.542190006774</v>
      </c>
      <c r="L1815">
        <f t="shared" si="448"/>
        <v>91102.327572641792</v>
      </c>
      <c r="M1815">
        <f t="shared" si="442"/>
        <v>0.68732115225148516</v>
      </c>
      <c r="N1815">
        <f t="shared" si="443"/>
        <v>0.29824614657966314</v>
      </c>
      <c r="O1815">
        <f t="shared" si="449"/>
        <v>0.24726047312803809</v>
      </c>
      <c r="P1815">
        <f t="shared" si="450"/>
        <v>3.5096818465686247E-6</v>
      </c>
      <c r="R1815" t="b">
        <f t="shared" si="451"/>
        <v>0</v>
      </c>
      <c r="S1815" t="e">
        <f t="shared" si="440"/>
        <v>#N/A</v>
      </c>
      <c r="T1815" t="e">
        <f t="shared" si="440"/>
        <v>#N/A</v>
      </c>
      <c r="U1815" t="e">
        <f t="shared" si="440"/>
        <v>#N/A</v>
      </c>
      <c r="W1815" t="e">
        <f t="shared" si="452"/>
        <v>#N/A</v>
      </c>
      <c r="X1815" t="e">
        <f t="shared" si="453"/>
        <v>#N/A</v>
      </c>
      <c r="Y1815" t="e">
        <f t="shared" si="439"/>
        <v>#N/A</v>
      </c>
      <c r="Z1815" t="e">
        <f t="shared" si="444"/>
        <v>#N/A</v>
      </c>
      <c r="AA1815" t="e">
        <f t="shared" si="445"/>
        <v>#N/A</v>
      </c>
      <c r="AB1815" t="e">
        <f t="shared" si="446"/>
        <v>#N/A</v>
      </c>
    </row>
    <row r="1816" spans="1:28" x14ac:dyDescent="0.25">
      <c r="A1816" s="15">
        <v>1815</v>
      </c>
      <c r="B1816" s="16">
        <v>3487390</v>
      </c>
      <c r="C1816" s="15">
        <v>868937</v>
      </c>
      <c r="D1816" s="15">
        <v>987237</v>
      </c>
      <c r="F1816" s="6">
        <f>IF(ISNUMBER(B1816),B1816-'BG det.'!$L$5,NA())</f>
        <v>3480074.75</v>
      </c>
      <c r="G1816">
        <f>IF(ISNUMBER(C1816),C1816-'BG det.'!$M$5,NA())</f>
        <v>857190.9</v>
      </c>
      <c r="H1816">
        <f>IF(ISNUMBER(D1816),D1816-'BG det.'!$N$5,NA())</f>
        <v>982416.7</v>
      </c>
      <c r="J1816">
        <f t="shared" si="447"/>
        <v>3482013.6249043169</v>
      </c>
      <c r="K1816">
        <f t="shared" si="441"/>
        <v>69353.966041111227</v>
      </c>
      <c r="L1816">
        <f t="shared" si="448"/>
        <v>991437.80447516206</v>
      </c>
      <c r="M1816">
        <f t="shared" si="442"/>
        <v>0.43112334628791865</v>
      </c>
      <c r="N1816">
        <f t="shared" si="443"/>
        <v>4.4708885644167994E-2</v>
      </c>
      <c r="O1816">
        <f t="shared" si="449"/>
        <v>2.935584703797061E-2</v>
      </c>
      <c r="P1816">
        <f t="shared" si="450"/>
        <v>2.9693155077425084E-8</v>
      </c>
      <c r="R1816" t="b">
        <f t="shared" si="451"/>
        <v>1</v>
      </c>
      <c r="S1816">
        <f t="shared" si="440"/>
        <v>3482013.6249043169</v>
      </c>
      <c r="T1816">
        <f t="shared" si="440"/>
        <v>69353.966041111227</v>
      </c>
      <c r="U1816">
        <f t="shared" si="440"/>
        <v>991437.80447516206</v>
      </c>
      <c r="W1816">
        <f t="shared" si="452"/>
        <v>2362526.4824211905</v>
      </c>
      <c r="X1816">
        <f t="shared" si="453"/>
        <v>1018540.3227952493</v>
      </c>
      <c r="Y1816">
        <f t="shared" si="439"/>
        <v>0.43112334628791865</v>
      </c>
      <c r="Z1816">
        <f t="shared" si="444"/>
        <v>2.935584703797061E-2</v>
      </c>
      <c r="AA1816">
        <f t="shared" si="445"/>
        <v>4.4708885644167994E-2</v>
      </c>
      <c r="AB1816">
        <f t="shared" si="446"/>
        <v>2.9693155077425084E-8</v>
      </c>
    </row>
    <row r="1817" spans="1:28" x14ac:dyDescent="0.25">
      <c r="A1817" s="15">
        <v>1816</v>
      </c>
      <c r="B1817" s="16">
        <v>5782680</v>
      </c>
      <c r="C1817" s="16">
        <v>1309590</v>
      </c>
      <c r="D1817" s="16">
        <v>1022670</v>
      </c>
      <c r="F1817" s="6">
        <f>IF(ISNUMBER(B1817),B1817-'BG det.'!$L$5,NA())</f>
        <v>5775364.75</v>
      </c>
      <c r="G1817">
        <f>IF(ISNUMBER(C1817),C1817-'BG det.'!$M$5,NA())</f>
        <v>1297843.8999999999</v>
      </c>
      <c r="H1817">
        <f>IF(ISNUMBER(D1817),D1817-'BG det.'!$N$5,NA())</f>
        <v>1017849.7</v>
      </c>
      <c r="J1817">
        <f t="shared" si="447"/>
        <v>5777384.5480073746</v>
      </c>
      <c r="K1817">
        <f t="shared" si="441"/>
        <v>71176.023711256741</v>
      </c>
      <c r="L1817">
        <f t="shared" si="448"/>
        <v>1032817.5878991156</v>
      </c>
      <c r="M1817">
        <f t="shared" si="442"/>
        <v>0.27374720593992741</v>
      </c>
      <c r="N1817">
        <f t="shared" si="443"/>
        <v>3.5097177568851209E-2</v>
      </c>
      <c r="O1817">
        <f t="shared" si="449"/>
        <v>1.8363144027082029E-2</v>
      </c>
      <c r="P1817">
        <f t="shared" si="450"/>
        <v>1.7630304281573132E-8</v>
      </c>
      <c r="R1817" t="b">
        <f t="shared" si="451"/>
        <v>1</v>
      </c>
      <c r="S1817">
        <f t="shared" si="440"/>
        <v>5777384.5480073746</v>
      </c>
      <c r="T1817">
        <f t="shared" si="440"/>
        <v>71176.023711256741</v>
      </c>
      <c r="U1817">
        <f t="shared" si="440"/>
        <v>1032817.5878991156</v>
      </c>
      <c r="W1817">
        <f t="shared" si="452"/>
        <v>3876026.001118659</v>
      </c>
      <c r="X1817">
        <f t="shared" si="453"/>
        <v>1061051.2879567428</v>
      </c>
      <c r="Y1817">
        <f t="shared" si="439"/>
        <v>0.27374720593992741</v>
      </c>
      <c r="Z1817">
        <f t="shared" si="444"/>
        <v>1.8363144027082029E-2</v>
      </c>
      <c r="AA1817">
        <f t="shared" si="445"/>
        <v>3.5097177568851209E-2</v>
      </c>
      <c r="AB1817">
        <f t="shared" si="446"/>
        <v>1.7630304281573132E-8</v>
      </c>
    </row>
    <row r="1818" spans="1:28" x14ac:dyDescent="0.25">
      <c r="A1818" s="15">
        <v>1817</v>
      </c>
      <c r="B1818" s="16">
        <v>6275850</v>
      </c>
      <c r="C1818" s="16">
        <v>1616030</v>
      </c>
      <c r="D1818" s="16">
        <v>1733870</v>
      </c>
      <c r="F1818" s="6">
        <f>IF(ISNUMBER(B1818),B1818-'BG det.'!$L$5,NA())</f>
        <v>6268534.75</v>
      </c>
      <c r="G1818">
        <f>IF(ISNUMBER(C1818),C1818-'BG det.'!$M$5,NA())</f>
        <v>1604283.9</v>
      </c>
      <c r="H1818">
        <f>IF(ISNUMBER(D1818),D1818-'BG det.'!$N$5,NA())</f>
        <v>1729049.7</v>
      </c>
      <c r="J1818">
        <f t="shared" si="447"/>
        <v>6271947.890189901</v>
      </c>
      <c r="K1818">
        <f t="shared" si="441"/>
        <v>190528.62635981778</v>
      </c>
      <c r="L1818">
        <f t="shared" si="448"/>
        <v>1745298.8889105488</v>
      </c>
      <c r="M1818">
        <f t="shared" si="442"/>
        <v>0.41494411710220946</v>
      </c>
      <c r="N1818">
        <f t="shared" si="443"/>
        <v>6.8449846428005112E-2</v>
      </c>
      <c r="O1818">
        <f t="shared" si="449"/>
        <v>4.4092759948240051E-2</v>
      </c>
      <c r="P1818">
        <f t="shared" si="450"/>
        <v>2.572580473187037E-8</v>
      </c>
      <c r="R1818" t="b">
        <f t="shared" si="451"/>
        <v>1</v>
      </c>
      <c r="S1818">
        <f t="shared" si="440"/>
        <v>6271947.890189901</v>
      </c>
      <c r="T1818">
        <f t="shared" si="440"/>
        <v>190528.62635981778</v>
      </c>
      <c r="U1818">
        <f t="shared" si="440"/>
        <v>1745298.8889105488</v>
      </c>
      <c r="W1818">
        <f t="shared" si="452"/>
        <v>4321086.4228838701</v>
      </c>
      <c r="X1818">
        <f t="shared" si="453"/>
        <v>1793009.390665892</v>
      </c>
      <c r="Y1818">
        <f t="shared" si="439"/>
        <v>0.41494411710220946</v>
      </c>
      <c r="Z1818">
        <f t="shared" si="444"/>
        <v>4.4092759948240051E-2</v>
      </c>
      <c r="AA1818">
        <f t="shared" si="445"/>
        <v>6.8449846428005112E-2</v>
      </c>
      <c r="AB1818">
        <f t="shared" si="446"/>
        <v>2.572580473187037E-8</v>
      </c>
    </row>
    <row r="1819" spans="1:28" x14ac:dyDescent="0.25">
      <c r="A1819" s="15">
        <v>1818</v>
      </c>
      <c r="B1819" s="16">
        <v>2098500</v>
      </c>
      <c r="C1819" s="16">
        <v>593363</v>
      </c>
      <c r="D1819" s="15">
        <v>780979</v>
      </c>
      <c r="F1819" s="6">
        <f>IF(ISNUMBER(B1819),B1819-'BG det.'!$L$5,NA())</f>
        <v>2091184.75</v>
      </c>
      <c r="G1819">
        <f>IF(ISNUMBER(C1819),C1819-'BG det.'!$M$5,NA())</f>
        <v>581616.9</v>
      </c>
      <c r="H1819">
        <f>IF(ISNUMBER(D1819),D1819-'BG det.'!$N$5,NA())</f>
        <v>776158.7</v>
      </c>
      <c r="J1819">
        <f t="shared" si="447"/>
        <v>2092713.2237990685</v>
      </c>
      <c r="K1819">
        <f t="shared" si="441"/>
        <v>83694.924881539977</v>
      </c>
      <c r="L1819">
        <f t="shared" si="448"/>
        <v>781580.44346861239</v>
      </c>
      <c r="M1819">
        <f t="shared" si="442"/>
        <v>0.54924581486226409</v>
      </c>
      <c r="N1819">
        <f t="shared" si="443"/>
        <v>7.7249569196881529E-2</v>
      </c>
      <c r="O1819">
        <f t="shared" si="449"/>
        <v>5.7250521140499694E-2</v>
      </c>
      <c r="P1819">
        <f t="shared" si="450"/>
        <v>7.5630453991717184E-8</v>
      </c>
      <c r="R1819" t="b">
        <f t="shared" si="451"/>
        <v>1</v>
      </c>
      <c r="S1819">
        <f t="shared" si="440"/>
        <v>2092713.2237990685</v>
      </c>
      <c r="T1819">
        <f t="shared" si="440"/>
        <v>83694.924881539977</v>
      </c>
      <c r="U1819">
        <f t="shared" si="440"/>
        <v>781580.44346861239</v>
      </c>
      <c r="W1819">
        <f t="shared" si="452"/>
        <v>1461906.7776892812</v>
      </c>
      <c r="X1819">
        <f t="shared" si="453"/>
        <v>802946.17936461593</v>
      </c>
      <c r="Y1819">
        <f t="shared" si="439"/>
        <v>0.54924581486226409</v>
      </c>
      <c r="Z1819">
        <f t="shared" si="444"/>
        <v>5.7250521140499694E-2</v>
      </c>
      <c r="AA1819">
        <f t="shared" si="445"/>
        <v>7.7249569196881529E-2</v>
      </c>
      <c r="AB1819">
        <f t="shared" si="446"/>
        <v>7.5630453991717184E-8</v>
      </c>
    </row>
    <row r="1820" spans="1:28" x14ac:dyDescent="0.25">
      <c r="A1820" s="15">
        <v>1819</v>
      </c>
      <c r="B1820" s="16">
        <v>184018</v>
      </c>
      <c r="C1820" s="16">
        <v>62768.2</v>
      </c>
      <c r="D1820" s="15">
        <v>106101</v>
      </c>
      <c r="F1820" s="6">
        <f>IF(ISNUMBER(B1820),B1820-'BG det.'!$L$5,NA())</f>
        <v>176702.75</v>
      </c>
      <c r="G1820">
        <f>IF(ISNUMBER(C1820),C1820-'BG det.'!$M$5,NA())</f>
        <v>51022.1</v>
      </c>
      <c r="H1820">
        <f>IF(ISNUMBER(D1820),D1820-'BG det.'!$N$5,NA())</f>
        <v>101280.7</v>
      </c>
      <c r="J1820">
        <f t="shared" si="447"/>
        <v>176901.7127754562</v>
      </c>
      <c r="K1820">
        <f t="shared" si="441"/>
        <v>4240.1177944493429</v>
      </c>
      <c r="L1820">
        <f t="shared" si="448"/>
        <v>101739.01205868022</v>
      </c>
      <c r="M1820">
        <f t="shared" si="442"/>
        <v>0.8656388371073741</v>
      </c>
      <c r="N1820">
        <f t="shared" si="443"/>
        <v>3.7743834594497185E-2</v>
      </c>
      <c r="O1820">
        <f t="shared" si="449"/>
        <v>3.5116755738809777E-2</v>
      </c>
      <c r="P1820">
        <f t="shared" si="450"/>
        <v>3.4820848858474399E-7</v>
      </c>
      <c r="R1820" t="b">
        <f t="shared" si="451"/>
        <v>0</v>
      </c>
      <c r="S1820" t="e">
        <f t="shared" si="440"/>
        <v>#N/A</v>
      </c>
      <c r="T1820" t="e">
        <f t="shared" si="440"/>
        <v>#N/A</v>
      </c>
      <c r="U1820" t="e">
        <f t="shared" si="440"/>
        <v>#N/A</v>
      </c>
      <c r="W1820" t="e">
        <f t="shared" si="452"/>
        <v>#N/A</v>
      </c>
      <c r="X1820" t="e">
        <f t="shared" si="453"/>
        <v>#N/A</v>
      </c>
      <c r="Y1820" t="e">
        <f t="shared" si="439"/>
        <v>#N/A</v>
      </c>
      <c r="Z1820" t="e">
        <f t="shared" si="444"/>
        <v>#N/A</v>
      </c>
      <c r="AA1820" t="e">
        <f t="shared" si="445"/>
        <v>#N/A</v>
      </c>
      <c r="AB1820" t="e">
        <f t="shared" si="446"/>
        <v>#N/A</v>
      </c>
    </row>
    <row r="1821" spans="1:28" x14ac:dyDescent="0.25">
      <c r="A1821" s="15">
        <v>1820</v>
      </c>
      <c r="B1821" s="16">
        <v>420933</v>
      </c>
      <c r="C1821" s="15">
        <v>154647</v>
      </c>
      <c r="D1821" s="15">
        <v>428436</v>
      </c>
      <c r="F1821" s="6">
        <f>IF(ISNUMBER(B1821),B1821-'BG det.'!$L$5,NA())</f>
        <v>413617.75</v>
      </c>
      <c r="G1821">
        <f>IF(ISNUMBER(C1821),C1821-'BG det.'!$M$5,NA())</f>
        <v>142900.9</v>
      </c>
      <c r="H1821">
        <f>IF(ISNUMBER(D1821),D1821-'BG det.'!$N$5,NA())</f>
        <v>423615.7</v>
      </c>
      <c r="J1821">
        <f t="shared" si="447"/>
        <v>414448.28086720814</v>
      </c>
      <c r="K1821">
        <f t="shared" si="441"/>
        <v>8791.7934416184289</v>
      </c>
      <c r="L1821">
        <f t="shared" si="448"/>
        <v>424689.44112913101</v>
      </c>
      <c r="M1821">
        <f t="shared" si="442"/>
        <v>1.5485999185031829</v>
      </c>
      <c r="N1821">
        <f t="shared" si="443"/>
        <v>2.5076266499736124E-2</v>
      </c>
      <c r="O1821">
        <f t="shared" si="449"/>
        <v>3.1205596795799647E-2</v>
      </c>
      <c r="P1821">
        <f t="shared" si="450"/>
        <v>7.3827243968497721E-8</v>
      </c>
      <c r="R1821" t="b">
        <f t="shared" si="451"/>
        <v>0</v>
      </c>
      <c r="S1821" t="e">
        <f t="shared" si="440"/>
        <v>#N/A</v>
      </c>
      <c r="T1821" t="e">
        <f t="shared" si="440"/>
        <v>#N/A</v>
      </c>
      <c r="U1821" t="e">
        <f t="shared" si="440"/>
        <v>#N/A</v>
      </c>
      <c r="W1821" t="e">
        <f t="shared" si="452"/>
        <v>#N/A</v>
      </c>
      <c r="X1821" t="e">
        <f t="shared" si="453"/>
        <v>#N/A</v>
      </c>
      <c r="Y1821" t="e">
        <f t="shared" si="439"/>
        <v>#N/A</v>
      </c>
      <c r="Z1821" t="e">
        <f t="shared" si="444"/>
        <v>#N/A</v>
      </c>
      <c r="AA1821" t="e">
        <f t="shared" si="445"/>
        <v>#N/A</v>
      </c>
      <c r="AB1821" t="e">
        <f t="shared" si="446"/>
        <v>#N/A</v>
      </c>
    </row>
    <row r="1822" spans="1:28" x14ac:dyDescent="0.25">
      <c r="A1822" s="15">
        <v>1821</v>
      </c>
      <c r="B1822" s="16">
        <v>335039</v>
      </c>
      <c r="C1822" s="16">
        <v>110291</v>
      </c>
      <c r="D1822" s="16">
        <v>211473</v>
      </c>
      <c r="F1822" s="6">
        <f>IF(ISNUMBER(B1822),B1822-'BG det.'!$L$5,NA())</f>
        <v>327723.75</v>
      </c>
      <c r="G1822">
        <f>IF(ISNUMBER(C1822),C1822-'BG det.'!$M$5,NA())</f>
        <v>98544.9</v>
      </c>
      <c r="H1822">
        <f>IF(ISNUMBER(D1822),D1822-'BG det.'!$N$5,NA())</f>
        <v>206652.7</v>
      </c>
      <c r="J1822">
        <f t="shared" si="447"/>
        <v>328129.54649779125</v>
      </c>
      <c r="K1822">
        <f t="shared" si="441"/>
        <v>9299.0557091378105</v>
      </c>
      <c r="L1822">
        <f t="shared" si="448"/>
        <v>207502.80894247306</v>
      </c>
      <c r="M1822">
        <f t="shared" si="442"/>
        <v>0.9457746640689163</v>
      </c>
      <c r="N1822">
        <f t="shared" si="443"/>
        <v>4.2422470404108618E-2</v>
      </c>
      <c r="O1822">
        <f t="shared" si="449"/>
        <v>4.1256254096011712E-2</v>
      </c>
      <c r="P1822">
        <f t="shared" si="450"/>
        <v>2.0186011541816061E-7</v>
      </c>
      <c r="R1822" t="b">
        <f t="shared" si="451"/>
        <v>0</v>
      </c>
      <c r="S1822" t="e">
        <f t="shared" si="440"/>
        <v>#N/A</v>
      </c>
      <c r="T1822" t="e">
        <f t="shared" si="440"/>
        <v>#N/A</v>
      </c>
      <c r="U1822" t="e">
        <f t="shared" si="440"/>
        <v>#N/A</v>
      </c>
      <c r="W1822" t="e">
        <f t="shared" si="452"/>
        <v>#N/A</v>
      </c>
      <c r="X1822" t="e">
        <f t="shared" si="453"/>
        <v>#N/A</v>
      </c>
      <c r="Y1822" t="e">
        <f t="shared" si="439"/>
        <v>#N/A</v>
      </c>
      <c r="Z1822" t="e">
        <f t="shared" si="444"/>
        <v>#N/A</v>
      </c>
      <c r="AA1822" t="e">
        <f t="shared" si="445"/>
        <v>#N/A</v>
      </c>
      <c r="AB1822" t="e">
        <f t="shared" si="446"/>
        <v>#N/A</v>
      </c>
    </row>
    <row r="1823" spans="1:28" x14ac:dyDescent="0.25">
      <c r="A1823" s="15">
        <v>1822</v>
      </c>
      <c r="B1823" s="16">
        <v>5724890</v>
      </c>
      <c r="C1823" s="16">
        <v>1326400</v>
      </c>
      <c r="D1823" s="16">
        <v>1134990</v>
      </c>
      <c r="F1823" s="6">
        <f>IF(ISNUMBER(B1823),B1823-'BG det.'!$L$5,NA())</f>
        <v>5717574.75</v>
      </c>
      <c r="G1823">
        <f>IF(ISNUMBER(C1823),C1823-'BG det.'!$M$5,NA())</f>
        <v>1314653.8999999999</v>
      </c>
      <c r="H1823">
        <f>IF(ISNUMBER(D1823),D1823-'BG det.'!$N$5,NA())</f>
        <v>1130169.7</v>
      </c>
      <c r="J1823">
        <f t="shared" si="447"/>
        <v>5719813.9114817195</v>
      </c>
      <c r="K1823">
        <f t="shared" si="441"/>
        <v>84102.667788246355</v>
      </c>
      <c r="L1823">
        <f t="shared" si="448"/>
        <v>1144988.4354882564</v>
      </c>
      <c r="M1823">
        <f t="shared" si="442"/>
        <v>0.30544713159233916</v>
      </c>
      <c r="N1823">
        <f t="shared" si="443"/>
        <v>3.9515178259108587E-2</v>
      </c>
      <c r="O1823">
        <f t="shared" si="449"/>
        <v>2.1838960912474639E-2</v>
      </c>
      <c r="P1823">
        <f t="shared" si="450"/>
        <v>1.8980504784106139E-8</v>
      </c>
      <c r="R1823" t="b">
        <f t="shared" si="451"/>
        <v>1</v>
      </c>
      <c r="S1823">
        <f t="shared" si="440"/>
        <v>5719813.9114817195</v>
      </c>
      <c r="T1823">
        <f t="shared" si="440"/>
        <v>84102.667788246355</v>
      </c>
      <c r="U1823">
        <f t="shared" si="440"/>
        <v>1144988.4354882564</v>
      </c>
      <c r="W1823">
        <f t="shared" si="452"/>
        <v>3851037.974073485</v>
      </c>
      <c r="X1823">
        <f t="shared" si="453"/>
        <v>1176288.5028339189</v>
      </c>
      <c r="Y1823">
        <f t="shared" ref="Y1823:Y1886" si="454">IF($R1823=TRUE,M1823,NA())</f>
        <v>0.30544713159233916</v>
      </c>
      <c r="Z1823">
        <f t="shared" si="444"/>
        <v>2.1838960912474639E-2</v>
      </c>
      <c r="AA1823">
        <f t="shared" si="445"/>
        <v>3.9515178259108587E-2</v>
      </c>
      <c r="AB1823">
        <f t="shared" si="446"/>
        <v>1.8980504784106139E-8</v>
      </c>
    </row>
    <row r="1824" spans="1:28" x14ac:dyDescent="0.25">
      <c r="A1824" s="15">
        <v>1823</v>
      </c>
      <c r="B1824" s="16">
        <v>1479760</v>
      </c>
      <c r="C1824" s="16">
        <v>378298</v>
      </c>
      <c r="D1824" s="16">
        <v>374635</v>
      </c>
      <c r="F1824" s="6">
        <f>IF(ISNUMBER(B1824),B1824-'BG det.'!$L$5,NA())</f>
        <v>1472444.75</v>
      </c>
      <c r="G1824">
        <f>IF(ISNUMBER(C1824),C1824-'BG det.'!$M$5,NA())</f>
        <v>366551.9</v>
      </c>
      <c r="H1824">
        <f>IF(ISNUMBER(D1824),D1824-'BG det.'!$N$5,NA())</f>
        <v>369814.7</v>
      </c>
      <c r="J1824">
        <f t="shared" si="447"/>
        <v>1473175.4307025031</v>
      </c>
      <c r="K1824">
        <f t="shared" si="441"/>
        <v>39260.163042941691</v>
      </c>
      <c r="L1824">
        <f t="shared" si="448"/>
        <v>373631.36211055511</v>
      </c>
      <c r="M1824">
        <f t="shared" si="442"/>
        <v>0.38024841322352154</v>
      </c>
      <c r="N1824">
        <f t="shared" si="443"/>
        <v>6.3071001756650827E-2</v>
      </c>
      <c r="O1824">
        <f t="shared" si="449"/>
        <v>3.8892282723946445E-2</v>
      </c>
      <c r="P1824">
        <f t="shared" si="450"/>
        <v>1.0542298152941175E-7</v>
      </c>
      <c r="R1824" t="b">
        <f t="shared" si="451"/>
        <v>1</v>
      </c>
      <c r="S1824">
        <f t="shared" si="440"/>
        <v>1473175.4307025031</v>
      </c>
      <c r="T1824">
        <f t="shared" si="440"/>
        <v>39260.163042941691</v>
      </c>
      <c r="U1824">
        <f t="shared" si="440"/>
        <v>373631.36211055511</v>
      </c>
      <c r="W1824">
        <f t="shared" si="452"/>
        <v>1009458.9541479585</v>
      </c>
      <c r="X1824">
        <f t="shared" si="453"/>
        <v>383845.16552903684</v>
      </c>
      <c r="Y1824">
        <f t="shared" si="454"/>
        <v>0.38024841322352154</v>
      </c>
      <c r="Z1824">
        <f t="shared" si="444"/>
        <v>3.8892282723946445E-2</v>
      </c>
      <c r="AA1824">
        <f t="shared" si="445"/>
        <v>6.3071001756650827E-2</v>
      </c>
      <c r="AB1824">
        <f t="shared" si="446"/>
        <v>1.0542298152941175E-7</v>
      </c>
    </row>
    <row r="1825" spans="1:28" x14ac:dyDescent="0.25">
      <c r="A1825" s="15">
        <v>1824</v>
      </c>
      <c r="B1825" s="16">
        <v>2710000</v>
      </c>
      <c r="C1825" s="15">
        <v>989873</v>
      </c>
      <c r="D1825" s="16">
        <v>2491920</v>
      </c>
      <c r="F1825" s="6">
        <f>IF(ISNUMBER(B1825),B1825-'BG det.'!$L$5,NA())</f>
        <v>2702684.75</v>
      </c>
      <c r="G1825">
        <f>IF(ISNUMBER(C1825),C1825-'BG det.'!$M$5,NA())</f>
        <v>978126.9</v>
      </c>
      <c r="H1825">
        <f>IF(ISNUMBER(D1825),D1825-'BG det.'!$N$5,NA())</f>
        <v>2487099.7000000002</v>
      </c>
      <c r="J1825">
        <f t="shared" si="447"/>
        <v>2707562.2882106733</v>
      </c>
      <c r="K1825">
        <f t="shared" si="441"/>
        <v>138874.6251186126</v>
      </c>
      <c r="L1825">
        <f t="shared" si="448"/>
        <v>2494114.3773982334</v>
      </c>
      <c r="M1825">
        <f t="shared" si="442"/>
        <v>1.3331318410189223</v>
      </c>
      <c r="N1825">
        <f t="shared" si="443"/>
        <v>6.2579246915714426E-2</v>
      </c>
      <c r="O1825">
        <f t="shared" si="449"/>
        <v>7.2254829938741785E-2</v>
      </c>
      <c r="P1825">
        <f t="shared" si="450"/>
        <v>3.0395484008920598E-8</v>
      </c>
      <c r="R1825" t="b">
        <f t="shared" si="451"/>
        <v>1</v>
      </c>
      <c r="S1825">
        <f t="shared" si="440"/>
        <v>2707562.2882106733</v>
      </c>
      <c r="T1825">
        <f t="shared" si="440"/>
        <v>138874.6251186126</v>
      </c>
      <c r="U1825">
        <f t="shared" si="440"/>
        <v>2494114.3773982334</v>
      </c>
      <c r="W1825">
        <f t="shared" si="452"/>
        <v>1922011.6528729168</v>
      </c>
      <c r="X1825">
        <f t="shared" si="453"/>
        <v>2562294.9332542936</v>
      </c>
      <c r="Y1825">
        <f t="shared" si="454"/>
        <v>1.3331318410189223</v>
      </c>
      <c r="Z1825">
        <f t="shared" si="444"/>
        <v>7.2254829938741785E-2</v>
      </c>
      <c r="AA1825">
        <f t="shared" si="445"/>
        <v>6.2579246915714426E-2</v>
      </c>
      <c r="AB1825">
        <f t="shared" si="446"/>
        <v>3.0395484008920598E-8</v>
      </c>
    </row>
    <row r="1826" spans="1:28" x14ac:dyDescent="0.25">
      <c r="A1826" s="15">
        <v>1825</v>
      </c>
      <c r="B1826" s="16">
        <v>363907</v>
      </c>
      <c r="C1826" s="15">
        <v>107877</v>
      </c>
      <c r="D1826" s="15">
        <v>152006</v>
      </c>
      <c r="F1826" s="6">
        <f>IF(ISNUMBER(B1826),B1826-'BG det.'!$L$5,NA())</f>
        <v>356591.75</v>
      </c>
      <c r="G1826">
        <f>IF(ISNUMBER(C1826),C1826-'BG det.'!$M$5,NA())</f>
        <v>96130.9</v>
      </c>
      <c r="H1826">
        <f>IF(ISNUMBER(D1826),D1826-'BG det.'!$N$5,NA())</f>
        <v>147185.70000000001</v>
      </c>
      <c r="J1826">
        <f t="shared" si="447"/>
        <v>356881.39735803177</v>
      </c>
      <c r="K1826">
        <f t="shared" si="441"/>
        <v>9268.0167578243781</v>
      </c>
      <c r="L1826">
        <f t="shared" si="448"/>
        <v>148110.29844148285</v>
      </c>
      <c r="M1826">
        <f t="shared" si="442"/>
        <v>0.62283277228066924</v>
      </c>
      <c r="N1826">
        <f t="shared" si="443"/>
        <v>4.807004509438971E-2</v>
      </c>
      <c r="O1826">
        <f t="shared" si="449"/>
        <v>3.7936761797228241E-2</v>
      </c>
      <c r="P1826">
        <f t="shared" si="450"/>
        <v>2.5915442501488629E-7</v>
      </c>
      <c r="R1826" t="b">
        <f t="shared" si="451"/>
        <v>0</v>
      </c>
      <c r="S1826" t="e">
        <f t="shared" si="440"/>
        <v>#N/A</v>
      </c>
      <c r="T1826" t="e">
        <f t="shared" si="440"/>
        <v>#N/A</v>
      </c>
      <c r="U1826" t="e">
        <f t="shared" si="440"/>
        <v>#N/A</v>
      </c>
      <c r="W1826" t="e">
        <f t="shared" si="452"/>
        <v>#N/A</v>
      </c>
      <c r="X1826" t="e">
        <f t="shared" si="453"/>
        <v>#N/A</v>
      </c>
      <c r="Y1826" t="e">
        <f t="shared" si="454"/>
        <v>#N/A</v>
      </c>
      <c r="Z1826" t="e">
        <f t="shared" si="444"/>
        <v>#N/A</v>
      </c>
      <c r="AA1826" t="e">
        <f t="shared" si="445"/>
        <v>#N/A</v>
      </c>
      <c r="AB1826" t="e">
        <f t="shared" si="446"/>
        <v>#N/A</v>
      </c>
    </row>
    <row r="1827" spans="1:28" x14ac:dyDescent="0.25">
      <c r="A1827" s="15">
        <v>1826</v>
      </c>
      <c r="B1827" s="15">
        <v>809568</v>
      </c>
      <c r="C1827" s="15">
        <v>216168</v>
      </c>
      <c r="D1827" s="15">
        <v>243856</v>
      </c>
      <c r="F1827" s="6">
        <f>IF(ISNUMBER(B1827),B1827-'BG det.'!$L$5,NA())</f>
        <v>802252.75</v>
      </c>
      <c r="G1827">
        <f>IF(ISNUMBER(C1827),C1827-'BG det.'!$M$5,NA())</f>
        <v>204421.9</v>
      </c>
      <c r="H1827">
        <f>IF(ISNUMBER(D1827),D1827-'BG det.'!$N$5,NA())</f>
        <v>239035.7</v>
      </c>
      <c r="J1827">
        <f t="shared" si="447"/>
        <v>802724.27988229995</v>
      </c>
      <c r="K1827">
        <f t="shared" si="441"/>
        <v>21147.041794704885</v>
      </c>
      <c r="L1827">
        <f t="shared" si="448"/>
        <v>241115.37583520482</v>
      </c>
      <c r="M1827">
        <f t="shared" si="442"/>
        <v>0.45053756213573448</v>
      </c>
      <c r="N1827">
        <f t="shared" si="443"/>
        <v>5.7303014343945698E-2</v>
      </c>
      <c r="O1827">
        <f t="shared" si="449"/>
        <v>3.8462983658228291E-2</v>
      </c>
      <c r="P1827">
        <f t="shared" si="450"/>
        <v>1.6148764621126188E-7</v>
      </c>
      <c r="R1827" t="b">
        <f t="shared" si="451"/>
        <v>1</v>
      </c>
      <c r="S1827">
        <f t="shared" si="440"/>
        <v>802724.27988229995</v>
      </c>
      <c r="T1827">
        <f t="shared" si="440"/>
        <v>21147.041794704885</v>
      </c>
      <c r="U1827">
        <f t="shared" si="440"/>
        <v>241115.37583520482</v>
      </c>
      <c r="W1827">
        <f t="shared" si="452"/>
        <v>549802.42777346133</v>
      </c>
      <c r="X1827">
        <f t="shared" si="453"/>
        <v>247706.64546536352</v>
      </c>
      <c r="Y1827">
        <f t="shared" si="454"/>
        <v>0.45053756213573448</v>
      </c>
      <c r="Z1827">
        <f t="shared" si="444"/>
        <v>3.8462983658228291E-2</v>
      </c>
      <c r="AA1827">
        <f t="shared" si="445"/>
        <v>5.7303014343945698E-2</v>
      </c>
      <c r="AB1827">
        <f t="shared" si="446"/>
        <v>1.6148764621126188E-7</v>
      </c>
    </row>
    <row r="1828" spans="1:28" x14ac:dyDescent="0.25">
      <c r="A1828" s="15">
        <v>1827</v>
      </c>
      <c r="B1828" s="16">
        <v>373773</v>
      </c>
      <c r="C1828" s="16">
        <v>296486</v>
      </c>
      <c r="D1828" s="15">
        <v>930516</v>
      </c>
      <c r="F1828" s="6">
        <f>IF(ISNUMBER(B1828),B1828-'BG det.'!$L$5,NA())</f>
        <v>366457.75</v>
      </c>
      <c r="G1828">
        <f>IF(ISNUMBER(C1828),C1828-'BG det.'!$M$5,NA())</f>
        <v>284739.90000000002</v>
      </c>
      <c r="H1828">
        <f>IF(ISNUMBER(D1828),D1828-'BG det.'!$N$5,NA())</f>
        <v>925695.7</v>
      </c>
      <c r="J1828">
        <f t="shared" si="447"/>
        <v>368269.92423930019</v>
      </c>
      <c r="K1828">
        <f t="shared" si="441"/>
        <v>93329.452528864465</v>
      </c>
      <c r="L1828">
        <f t="shared" si="448"/>
        <v>926649.80352155457</v>
      </c>
      <c r="M1828">
        <f t="shared" si="442"/>
        <v>2.8344299279220624</v>
      </c>
      <c r="N1828">
        <f t="shared" si="443"/>
        <v>0.16505291196047625</v>
      </c>
      <c r="O1828">
        <f t="shared" si="449"/>
        <v>0.2778792085669376</v>
      </c>
      <c r="P1828">
        <f t="shared" si="450"/>
        <v>4.0422001504686538E-7</v>
      </c>
      <c r="R1828" t="b">
        <f t="shared" si="451"/>
        <v>0</v>
      </c>
      <c r="S1828" t="e">
        <f t="shared" si="440"/>
        <v>#N/A</v>
      </c>
      <c r="T1828" t="e">
        <f t="shared" si="440"/>
        <v>#N/A</v>
      </c>
      <c r="U1828" t="e">
        <f t="shared" si="440"/>
        <v>#N/A</v>
      </c>
      <c r="W1828" t="e">
        <f t="shared" si="452"/>
        <v>#N/A</v>
      </c>
      <c r="X1828" t="e">
        <f t="shared" si="453"/>
        <v>#N/A</v>
      </c>
      <c r="Y1828" t="e">
        <f t="shared" si="454"/>
        <v>#N/A</v>
      </c>
      <c r="Z1828" t="e">
        <f t="shared" si="444"/>
        <v>#N/A</v>
      </c>
      <c r="AA1828" t="e">
        <f t="shared" si="445"/>
        <v>#N/A</v>
      </c>
      <c r="AB1828" t="e">
        <f t="shared" si="446"/>
        <v>#N/A</v>
      </c>
    </row>
    <row r="1829" spans="1:28" x14ac:dyDescent="0.25">
      <c r="A1829" s="15">
        <v>1828</v>
      </c>
      <c r="B1829" s="16">
        <v>2914990</v>
      </c>
      <c r="C1829" s="15">
        <v>925497</v>
      </c>
      <c r="D1829" s="16">
        <v>1843180</v>
      </c>
      <c r="F1829" s="6">
        <f>IF(ISNUMBER(B1829),B1829-'BG det.'!$L$5,NA())</f>
        <v>2907674.75</v>
      </c>
      <c r="G1829">
        <f>IF(ISNUMBER(C1829),C1829-'BG det.'!$M$5,NA())</f>
        <v>913750.9</v>
      </c>
      <c r="H1829">
        <f>IF(ISNUMBER(D1829),D1829-'BG det.'!$N$5,NA())</f>
        <v>1838359.7</v>
      </c>
      <c r="J1829">
        <f t="shared" si="447"/>
        <v>2911284.6319189155</v>
      </c>
      <c r="K1829">
        <f t="shared" si="441"/>
        <v>121289.87358905305</v>
      </c>
      <c r="L1829">
        <f t="shared" si="448"/>
        <v>1845902.1756048149</v>
      </c>
      <c r="M1829">
        <f t="shared" si="442"/>
        <v>0.93023090617200643</v>
      </c>
      <c r="N1829">
        <f t="shared" si="443"/>
        <v>6.1687687786484521E-2</v>
      </c>
      <c r="O1829">
        <f t="shared" si="449"/>
        <v>5.949683647339523E-2</v>
      </c>
      <c r="P1829">
        <f t="shared" si="450"/>
        <v>3.3358935222027747E-8</v>
      </c>
      <c r="R1829" t="b">
        <f t="shared" si="451"/>
        <v>1</v>
      </c>
      <c r="S1829">
        <f t="shared" si="440"/>
        <v>2911284.6319189155</v>
      </c>
      <c r="T1829">
        <f t="shared" si="440"/>
        <v>121289.87358905305</v>
      </c>
      <c r="U1829">
        <f t="shared" si="440"/>
        <v>1845902.1756048149</v>
      </c>
      <c r="W1829">
        <f t="shared" si="452"/>
        <v>2038593.659400519</v>
      </c>
      <c r="X1829">
        <f t="shared" si="453"/>
        <v>1896362.8271006513</v>
      </c>
      <c r="Y1829">
        <f t="shared" si="454"/>
        <v>0.93023090617200643</v>
      </c>
      <c r="Z1829">
        <f t="shared" si="444"/>
        <v>5.949683647339523E-2</v>
      </c>
      <c r="AA1829">
        <f t="shared" si="445"/>
        <v>6.1687687786484521E-2</v>
      </c>
      <c r="AB1829">
        <f t="shared" si="446"/>
        <v>3.3358935222027747E-8</v>
      </c>
    </row>
    <row r="1830" spans="1:28" x14ac:dyDescent="0.25">
      <c r="A1830" s="15">
        <v>1829</v>
      </c>
      <c r="B1830" s="16">
        <v>967975</v>
      </c>
      <c r="C1830" s="16">
        <v>240322</v>
      </c>
      <c r="D1830" s="16">
        <v>224236</v>
      </c>
      <c r="F1830" s="6">
        <f>IF(ISNUMBER(B1830),B1830-'BG det.'!$L$5,NA())</f>
        <v>960659.75</v>
      </c>
      <c r="G1830">
        <f>IF(ISNUMBER(C1830),C1830-'BG det.'!$M$5,NA())</f>
        <v>228575.9</v>
      </c>
      <c r="H1830">
        <f>IF(ISNUMBER(D1830),D1830-'BG det.'!$N$5,NA())</f>
        <v>219415.7</v>
      </c>
      <c r="J1830">
        <f t="shared" si="447"/>
        <v>961093.71302057116</v>
      </c>
      <c r="K1830">
        <f t="shared" si="441"/>
        <v>17925.897645923185</v>
      </c>
      <c r="L1830">
        <f t="shared" si="448"/>
        <v>221905.67497699862</v>
      </c>
      <c r="M1830">
        <f t="shared" si="442"/>
        <v>0.35025185863747305</v>
      </c>
      <c r="N1830">
        <f t="shared" si="443"/>
        <v>4.6536099113350132E-2</v>
      </c>
      <c r="O1830">
        <f t="shared" si="449"/>
        <v>2.7541031379597274E-2</v>
      </c>
      <c r="P1830">
        <f t="shared" si="450"/>
        <v>1.2423036269632565E-7</v>
      </c>
      <c r="R1830" t="b">
        <f t="shared" si="451"/>
        <v>1</v>
      </c>
      <c r="S1830">
        <f t="shared" si="440"/>
        <v>961093.71302057116</v>
      </c>
      <c r="T1830">
        <f t="shared" si="440"/>
        <v>17925.897645923185</v>
      </c>
      <c r="U1830">
        <f t="shared" si="440"/>
        <v>221905.67497699862</v>
      </c>
      <c r="W1830">
        <f t="shared" si="452"/>
        <v>650879.67835521605</v>
      </c>
      <c r="X1830">
        <f t="shared" si="453"/>
        <v>227971.81709327505</v>
      </c>
      <c r="Y1830">
        <f t="shared" si="454"/>
        <v>0.35025185863747305</v>
      </c>
      <c r="Z1830">
        <f t="shared" si="444"/>
        <v>2.7541031379597274E-2</v>
      </c>
      <c r="AA1830">
        <f t="shared" si="445"/>
        <v>4.6536099113350132E-2</v>
      </c>
      <c r="AB1830">
        <f t="shared" si="446"/>
        <v>1.2423036269632565E-7</v>
      </c>
    </row>
    <row r="1831" spans="1:28" x14ac:dyDescent="0.25">
      <c r="A1831" s="15">
        <v>1830</v>
      </c>
      <c r="B1831" s="16">
        <v>1094270</v>
      </c>
      <c r="C1831" s="15">
        <v>222392</v>
      </c>
      <c r="D1831" s="15">
        <v>54322.3</v>
      </c>
      <c r="F1831" s="6">
        <f>IF(ISNUMBER(B1831),B1831-'BG det.'!$L$5,NA())</f>
        <v>1086954.75</v>
      </c>
      <c r="G1831">
        <f>IF(ISNUMBER(C1831),C1831-'BG det.'!$M$5,NA())</f>
        <v>210645.9</v>
      </c>
      <c r="H1831">
        <f>IF(ISNUMBER(D1831),D1831-'BG det.'!$N$5,NA())</f>
        <v>49502</v>
      </c>
      <c r="J1831">
        <f t="shared" si="447"/>
        <v>1087057.0647110885</v>
      </c>
      <c r="K1831">
        <f t="shared" si="441"/>
        <v>-1482.2613139160494</v>
      </c>
      <c r="L1831">
        <f t="shared" si="448"/>
        <v>52318.317340369736</v>
      </c>
      <c r="M1831">
        <f t="shared" si="442"/>
        <v>7.5232940211752558E-2</v>
      </c>
      <c r="N1831">
        <f t="shared" si="443"/>
        <v>-7.5641872597594483E-3</v>
      </c>
      <c r="O1831">
        <f t="shared" si="449"/>
        <v>-2.0747524650152841E-3</v>
      </c>
      <c r="P1831">
        <f t="shared" si="450"/>
        <v>-3.8521185965178936E-8</v>
      </c>
      <c r="R1831" t="b">
        <f t="shared" si="451"/>
        <v>1</v>
      </c>
      <c r="S1831">
        <f t="shared" si="440"/>
        <v>1087057.0647110885</v>
      </c>
      <c r="T1831">
        <f t="shared" si="440"/>
        <v>-1482.2613139160494</v>
      </c>
      <c r="U1831">
        <f t="shared" si="440"/>
        <v>52318.317340369736</v>
      </c>
      <c r="W1831">
        <f t="shared" si="452"/>
        <v>714428.0288420479</v>
      </c>
      <c r="X1831">
        <f t="shared" si="453"/>
        <v>53748.521179474024</v>
      </c>
      <c r="Y1831">
        <f t="shared" si="454"/>
        <v>7.5232940211752558E-2</v>
      </c>
      <c r="Z1831">
        <f t="shared" si="444"/>
        <v>-2.0747524650152841E-3</v>
      </c>
      <c r="AA1831">
        <f t="shared" si="445"/>
        <v>-7.5641872597594483E-3</v>
      </c>
      <c r="AB1831">
        <f t="shared" si="446"/>
        <v>-3.8521185965178936E-8</v>
      </c>
    </row>
    <row r="1832" spans="1:28" x14ac:dyDescent="0.25">
      <c r="A1832" s="15">
        <v>1831</v>
      </c>
      <c r="B1832" s="16">
        <v>1798000</v>
      </c>
      <c r="C1832" s="15">
        <v>522051</v>
      </c>
      <c r="D1832" s="15">
        <v>799059</v>
      </c>
      <c r="F1832" s="6">
        <f>IF(ISNUMBER(B1832),B1832-'BG det.'!$L$5,NA())</f>
        <v>1790684.75</v>
      </c>
      <c r="G1832">
        <f>IF(ISNUMBER(C1832),C1832-'BG det.'!$M$5,NA())</f>
        <v>510304.9</v>
      </c>
      <c r="H1832">
        <f>IF(ISNUMBER(D1832),D1832-'BG det.'!$N$5,NA())</f>
        <v>794238.7</v>
      </c>
      <c r="J1832">
        <f t="shared" si="447"/>
        <v>1792247.0590648456</v>
      </c>
      <c r="K1832">
        <f t="shared" si="441"/>
        <v>66838.289117606982</v>
      </c>
      <c r="L1832">
        <f t="shared" si="448"/>
        <v>798882.00404955551</v>
      </c>
      <c r="M1832">
        <f t="shared" si="442"/>
        <v>0.65806633593340869</v>
      </c>
      <c r="N1832">
        <f t="shared" si="443"/>
        <v>6.6063985738259098E-2</v>
      </c>
      <c r="O1832">
        <f t="shared" si="449"/>
        <v>5.3591956104697178E-2</v>
      </c>
      <c r="P1832">
        <f t="shared" si="450"/>
        <v>6.8996299084649075E-8</v>
      </c>
      <c r="R1832" t="b">
        <f t="shared" si="451"/>
        <v>1</v>
      </c>
      <c r="S1832">
        <f t="shared" si="440"/>
        <v>1792247.0590648456</v>
      </c>
      <c r="T1832">
        <f t="shared" si="440"/>
        <v>66838.289117606982</v>
      </c>
      <c r="U1832">
        <f t="shared" si="440"/>
        <v>798882.00404955551</v>
      </c>
      <c r="W1832">
        <f t="shared" si="452"/>
        <v>1247170.172087613</v>
      </c>
      <c r="X1832">
        <f t="shared" si="453"/>
        <v>820720.70543113421</v>
      </c>
      <c r="Y1832">
        <f t="shared" si="454"/>
        <v>0.65806633593340869</v>
      </c>
      <c r="Z1832">
        <f t="shared" si="444"/>
        <v>5.3591956104697178E-2</v>
      </c>
      <c r="AA1832">
        <f t="shared" si="445"/>
        <v>6.6063985738259098E-2</v>
      </c>
      <c r="AB1832">
        <f t="shared" si="446"/>
        <v>6.8996299084649075E-8</v>
      </c>
    </row>
    <row r="1833" spans="1:28" x14ac:dyDescent="0.25">
      <c r="A1833" s="15">
        <v>1832</v>
      </c>
      <c r="B1833" s="16">
        <v>2239120</v>
      </c>
      <c r="C1833" s="16">
        <v>710571</v>
      </c>
      <c r="D1833" s="16">
        <v>1412790</v>
      </c>
      <c r="F1833" s="6">
        <f>IF(ISNUMBER(B1833),B1833-'BG det.'!$L$5,NA())</f>
        <v>2231804.75</v>
      </c>
      <c r="G1833">
        <f>IF(ISNUMBER(C1833),C1833-'BG det.'!$M$5,NA())</f>
        <v>698824.9</v>
      </c>
      <c r="H1833">
        <f>IF(ISNUMBER(D1833),D1833-'BG det.'!$N$5,NA())</f>
        <v>1407969.7</v>
      </c>
      <c r="J1833">
        <f t="shared" si="447"/>
        <v>2234569.5243081413</v>
      </c>
      <c r="K1833">
        <f t="shared" si="441"/>
        <v>90971.877749664505</v>
      </c>
      <c r="L1833">
        <f t="shared" si="448"/>
        <v>1413758.9608436737</v>
      </c>
      <c r="M1833">
        <f t="shared" si="442"/>
        <v>0.92947640004217591</v>
      </c>
      <c r="N1833">
        <f t="shared" si="443"/>
        <v>6.0386272174498955E-2</v>
      </c>
      <c r="O1833">
        <f t="shared" si="449"/>
        <v>5.8218016354128245E-2</v>
      </c>
      <c r="P1833">
        <f t="shared" si="450"/>
        <v>4.2561693813004E-8</v>
      </c>
      <c r="R1833" t="b">
        <f t="shared" si="451"/>
        <v>1</v>
      </c>
      <c r="S1833">
        <f t="shared" si="440"/>
        <v>2234569.5243081413</v>
      </c>
      <c r="T1833">
        <f t="shared" si="440"/>
        <v>90971.877749664505</v>
      </c>
      <c r="U1833">
        <f t="shared" si="440"/>
        <v>1413758.9608436737</v>
      </c>
      <c r="W1833">
        <f t="shared" si="452"/>
        <v>1562606.963389155</v>
      </c>
      <c r="X1833">
        <f t="shared" si="453"/>
        <v>1452406.2950117879</v>
      </c>
      <c r="Y1833">
        <f t="shared" si="454"/>
        <v>0.92947640004217591</v>
      </c>
      <c r="Z1833">
        <f t="shared" si="444"/>
        <v>5.8218016354128245E-2</v>
      </c>
      <c r="AA1833">
        <f t="shared" si="445"/>
        <v>6.0386272174498955E-2</v>
      </c>
      <c r="AB1833">
        <f t="shared" si="446"/>
        <v>4.2561693813004E-8</v>
      </c>
    </row>
    <row r="1834" spans="1:28" x14ac:dyDescent="0.25">
      <c r="A1834" s="15">
        <v>1833</v>
      </c>
      <c r="B1834" s="16">
        <v>3607010</v>
      </c>
      <c r="C1834" s="15">
        <v>813374</v>
      </c>
      <c r="D1834" s="15">
        <v>612938</v>
      </c>
      <c r="F1834" s="6">
        <f>IF(ISNUMBER(B1834),B1834-'BG det.'!$L$5,NA())</f>
        <v>3599694.75</v>
      </c>
      <c r="G1834">
        <f>IF(ISNUMBER(C1834),C1834-'BG det.'!$M$5,NA())</f>
        <v>801627.9</v>
      </c>
      <c r="H1834">
        <f>IF(ISNUMBER(D1834),D1834-'BG det.'!$N$5,NA())</f>
        <v>608117.69999999995</v>
      </c>
      <c r="J1834">
        <f t="shared" si="447"/>
        <v>3600902.2409130931</v>
      </c>
      <c r="K1834">
        <f t="shared" si="441"/>
        <v>40532.744933717899</v>
      </c>
      <c r="L1834">
        <f t="shared" si="448"/>
        <v>617446.8178092431</v>
      </c>
      <c r="M1834">
        <f t="shared" si="442"/>
        <v>0.26298716426014973</v>
      </c>
      <c r="N1834">
        <f t="shared" si="443"/>
        <v>3.2768833614427673E-2</v>
      </c>
      <c r="O1834">
        <f t="shared" si="449"/>
        <v>1.6804603091843458E-2</v>
      </c>
      <c r="P1834">
        <f t="shared" si="450"/>
        <v>2.6944871331304152E-8</v>
      </c>
      <c r="R1834" t="b">
        <f t="shared" si="451"/>
        <v>1</v>
      </c>
      <c r="S1834">
        <f t="shared" si="440"/>
        <v>3600902.2409130931</v>
      </c>
      <c r="T1834">
        <f t="shared" si="440"/>
        <v>40532.744933717899</v>
      </c>
      <c r="U1834">
        <f t="shared" si="440"/>
        <v>617446.8178092431</v>
      </c>
      <c r="W1834">
        <f t="shared" si="452"/>
        <v>2412002.5157506694</v>
      </c>
      <c r="X1834">
        <f t="shared" si="453"/>
        <v>634325.70180561568</v>
      </c>
      <c r="Y1834">
        <f t="shared" si="454"/>
        <v>0.26298716426014973</v>
      </c>
      <c r="Z1834">
        <f t="shared" si="444"/>
        <v>1.6804603091843458E-2</v>
      </c>
      <c r="AA1834">
        <f t="shared" si="445"/>
        <v>3.2768833614427673E-2</v>
      </c>
      <c r="AB1834">
        <f t="shared" si="446"/>
        <v>2.6944871331304152E-8</v>
      </c>
    </row>
    <row r="1835" spans="1:28" x14ac:dyDescent="0.25">
      <c r="A1835" s="15">
        <v>1834</v>
      </c>
      <c r="B1835" s="16">
        <v>793707</v>
      </c>
      <c r="C1835" s="15">
        <v>175929</v>
      </c>
      <c r="D1835" s="15">
        <v>92762</v>
      </c>
      <c r="F1835" s="6">
        <f>IF(ISNUMBER(B1835),B1835-'BG det.'!$L$5,NA())</f>
        <v>786391.75</v>
      </c>
      <c r="G1835">
        <f>IF(ISNUMBER(C1835),C1835-'BG det.'!$M$5,NA())</f>
        <v>164182.9</v>
      </c>
      <c r="H1835">
        <f>IF(ISNUMBER(D1835),D1835-'BG det.'!$N$5,NA())</f>
        <v>87941.7</v>
      </c>
      <c r="J1835">
        <f t="shared" si="447"/>
        <v>786567.71568164555</v>
      </c>
      <c r="K1835">
        <f t="shared" si="441"/>
        <v>3836.681562203401</v>
      </c>
      <c r="L1835">
        <f t="shared" si="448"/>
        <v>89979.517856082821</v>
      </c>
      <c r="M1835">
        <f t="shared" si="442"/>
        <v>0.17713699927825632</v>
      </c>
      <c r="N1835">
        <f t="shared" si="443"/>
        <v>1.7468434391046294E-2</v>
      </c>
      <c r="O1835">
        <f t="shared" si="449"/>
        <v>7.352052925701907E-3</v>
      </c>
      <c r="P1835">
        <f t="shared" si="450"/>
        <v>8.0122955798302974E-8</v>
      </c>
      <c r="R1835" t="b">
        <f t="shared" si="451"/>
        <v>1</v>
      </c>
      <c r="S1835">
        <f t="shared" si="440"/>
        <v>786567.71568164555</v>
      </c>
      <c r="T1835">
        <f t="shared" si="440"/>
        <v>3836.681562203401</v>
      </c>
      <c r="U1835">
        <f t="shared" si="440"/>
        <v>89979.517856082821</v>
      </c>
      <c r="W1835">
        <f t="shared" si="452"/>
        <v>521851.733247297</v>
      </c>
      <c r="X1835">
        <f t="shared" si="453"/>
        <v>92439.250095583266</v>
      </c>
      <c r="Y1835">
        <f t="shared" si="454"/>
        <v>0.17713699927825632</v>
      </c>
      <c r="Z1835">
        <f t="shared" si="444"/>
        <v>7.352052925701907E-3</v>
      </c>
      <c r="AA1835">
        <f t="shared" si="445"/>
        <v>1.7468434391046294E-2</v>
      </c>
      <c r="AB1835">
        <f t="shared" si="446"/>
        <v>8.0122955798302974E-8</v>
      </c>
    </row>
    <row r="1836" spans="1:28" x14ac:dyDescent="0.25">
      <c r="A1836" s="15">
        <v>1835</v>
      </c>
      <c r="B1836" s="16">
        <v>6999100</v>
      </c>
      <c r="C1836" s="16">
        <v>1493500</v>
      </c>
      <c r="D1836" s="15">
        <v>847904</v>
      </c>
      <c r="F1836" s="6">
        <f>IF(ISNUMBER(B1836),B1836-'BG det.'!$L$5,NA())</f>
        <v>6991784.75</v>
      </c>
      <c r="G1836">
        <f>IF(ISNUMBER(C1836),C1836-'BG det.'!$M$5,NA())</f>
        <v>1481753.9</v>
      </c>
      <c r="H1836">
        <f>IF(ISNUMBER(D1836),D1836-'BG det.'!$N$5,NA())</f>
        <v>843083.7</v>
      </c>
      <c r="J1836">
        <f t="shared" si="447"/>
        <v>6993468.9336147076</v>
      </c>
      <c r="K1836">
        <f t="shared" si="441"/>
        <v>48049.093714396789</v>
      </c>
      <c r="L1836">
        <f t="shared" si="448"/>
        <v>861202.185649427</v>
      </c>
      <c r="M1836">
        <f t="shared" si="442"/>
        <v>0.19011294016862226</v>
      </c>
      <c r="N1836">
        <f t="shared" si="443"/>
        <v>2.3679534711042966E-2</v>
      </c>
      <c r="O1836">
        <f t="shared" si="449"/>
        <v>1.0324737141325091E-2</v>
      </c>
      <c r="P1836">
        <f t="shared" si="450"/>
        <v>1.1791482568801187E-8</v>
      </c>
      <c r="R1836" t="b">
        <f t="shared" si="451"/>
        <v>1</v>
      </c>
      <c r="S1836">
        <f t="shared" si="440"/>
        <v>6993468.9336147076</v>
      </c>
      <c r="T1836">
        <f t="shared" si="440"/>
        <v>48049.093714396789</v>
      </c>
      <c r="U1836">
        <f t="shared" si="440"/>
        <v>861202.185649427</v>
      </c>
      <c r="W1836">
        <f t="shared" si="452"/>
        <v>4653783.7289899373</v>
      </c>
      <c r="X1836">
        <f t="shared" si="453"/>
        <v>884744.50762717181</v>
      </c>
      <c r="Y1836">
        <f t="shared" si="454"/>
        <v>0.19011294016862226</v>
      </c>
      <c r="Z1836">
        <f t="shared" si="444"/>
        <v>1.0324737141325091E-2</v>
      </c>
      <c r="AA1836">
        <f t="shared" si="445"/>
        <v>2.3679534711042966E-2</v>
      </c>
      <c r="AB1836">
        <f t="shared" si="446"/>
        <v>1.1791482568801187E-8</v>
      </c>
    </row>
    <row r="1837" spans="1:28" x14ac:dyDescent="0.25">
      <c r="A1837" s="15">
        <v>1836</v>
      </c>
      <c r="B1837" s="16">
        <v>4352530</v>
      </c>
      <c r="C1837" s="16">
        <v>1030700</v>
      </c>
      <c r="D1837" s="15">
        <v>953791</v>
      </c>
      <c r="F1837" s="6">
        <f>IF(ISNUMBER(B1837),B1837-'BG det.'!$L$5,NA())</f>
        <v>4345214.75</v>
      </c>
      <c r="G1837">
        <f>IF(ISNUMBER(C1837),C1837-'BG det.'!$M$5,NA())</f>
        <v>1018953.9</v>
      </c>
      <c r="H1837">
        <f>IF(ISNUMBER(D1837),D1837-'BG det.'!$N$5,NA())</f>
        <v>948970.7</v>
      </c>
      <c r="J1837">
        <f t="shared" si="447"/>
        <v>4347092.6002395134</v>
      </c>
      <c r="K1837">
        <f t="shared" si="441"/>
        <v>71885.801574077006</v>
      </c>
      <c r="L1837">
        <f t="shared" si="448"/>
        <v>960233.02712861414</v>
      </c>
      <c r="M1837">
        <f t="shared" si="442"/>
        <v>0.33613519067661668</v>
      </c>
      <c r="N1837">
        <f t="shared" si="443"/>
        <v>4.2248444080498083E-2</v>
      </c>
      <c r="O1837">
        <f t="shared" si="449"/>
        <v>2.4494451028349327E-2</v>
      </c>
      <c r="P1837">
        <f t="shared" si="450"/>
        <v>2.5453562492502645E-8</v>
      </c>
      <c r="R1837" t="b">
        <f t="shared" si="451"/>
        <v>1</v>
      </c>
      <c r="S1837">
        <f t="shared" si="440"/>
        <v>4347092.6002395134</v>
      </c>
      <c r="T1837">
        <f t="shared" si="440"/>
        <v>71885.801574077006</v>
      </c>
      <c r="U1837">
        <f t="shared" si="440"/>
        <v>960233.02712861414</v>
      </c>
      <c r="W1837">
        <f t="shared" si="452"/>
        <v>2934779.0440732064</v>
      </c>
      <c r="X1837">
        <f t="shared" si="453"/>
        <v>986482.51357328601</v>
      </c>
      <c r="Y1837">
        <f t="shared" si="454"/>
        <v>0.33613519067661668</v>
      </c>
      <c r="Z1837">
        <f t="shared" si="444"/>
        <v>2.4494451028349327E-2</v>
      </c>
      <c r="AA1837">
        <f t="shared" si="445"/>
        <v>4.2248444080498083E-2</v>
      </c>
      <c r="AB1837">
        <f t="shared" si="446"/>
        <v>2.5453562492502645E-8</v>
      </c>
    </row>
    <row r="1838" spans="1:28" x14ac:dyDescent="0.25">
      <c r="A1838" s="15">
        <v>1837</v>
      </c>
      <c r="B1838" s="15">
        <v>378253</v>
      </c>
      <c r="C1838" s="15">
        <v>132039</v>
      </c>
      <c r="D1838" s="15">
        <v>310871</v>
      </c>
      <c r="F1838" s="6">
        <f>IF(ISNUMBER(B1838),B1838-'BG det.'!$L$5,NA())</f>
        <v>370937.75</v>
      </c>
      <c r="G1838">
        <f>IF(ISNUMBER(C1838),C1838-'BG det.'!$M$5,NA())</f>
        <v>120292.9</v>
      </c>
      <c r="H1838">
        <f>IF(ISNUMBER(D1838),D1838-'BG det.'!$N$5,NA())</f>
        <v>306050.7</v>
      </c>
      <c r="J1838">
        <f t="shared" si="447"/>
        <v>371538.15107737336</v>
      </c>
      <c r="K1838">
        <f t="shared" si="441"/>
        <v>9762.9872516684118</v>
      </c>
      <c r="L1838">
        <f t="shared" si="448"/>
        <v>307013.27075314277</v>
      </c>
      <c r="M1838">
        <f t="shared" si="442"/>
        <v>1.239563098443428</v>
      </c>
      <c r="N1838">
        <f t="shared" si="443"/>
        <v>3.4462528742859454E-2</v>
      </c>
      <c r="O1838">
        <f t="shared" si="449"/>
        <v>3.8369086609432369E-2</v>
      </c>
      <c r="P1838">
        <f t="shared" si="450"/>
        <v>1.2650367563538323E-7</v>
      </c>
      <c r="R1838" t="b">
        <f t="shared" si="451"/>
        <v>0</v>
      </c>
      <c r="S1838" t="e">
        <f t="shared" si="440"/>
        <v>#N/A</v>
      </c>
      <c r="T1838" t="e">
        <f t="shared" si="440"/>
        <v>#N/A</v>
      </c>
      <c r="U1838" t="e">
        <f t="shared" si="440"/>
        <v>#N/A</v>
      </c>
      <c r="W1838" t="e">
        <f t="shared" si="452"/>
        <v>#N/A</v>
      </c>
      <c r="X1838" t="e">
        <f t="shared" si="453"/>
        <v>#N/A</v>
      </c>
      <c r="Y1838" t="e">
        <f t="shared" si="454"/>
        <v>#N/A</v>
      </c>
      <c r="Z1838" t="e">
        <f t="shared" si="444"/>
        <v>#N/A</v>
      </c>
      <c r="AA1838" t="e">
        <f t="shared" si="445"/>
        <v>#N/A</v>
      </c>
      <c r="AB1838" t="e">
        <f t="shared" si="446"/>
        <v>#N/A</v>
      </c>
    </row>
    <row r="1839" spans="1:28" x14ac:dyDescent="0.25">
      <c r="A1839" s="15">
        <v>1838</v>
      </c>
      <c r="B1839" s="16">
        <v>35562.400000000001</v>
      </c>
      <c r="C1839" s="15">
        <v>26419.7</v>
      </c>
      <c r="D1839" s="15">
        <v>40686.199999999997</v>
      </c>
      <c r="F1839" s="6">
        <f>IF(ISNUMBER(B1839),B1839-'BG det.'!$L$5,NA())</f>
        <v>28247.15</v>
      </c>
      <c r="G1839">
        <f>IF(ISNUMBER(C1839),C1839-'BG det.'!$M$5,NA())</f>
        <v>14673.6</v>
      </c>
      <c r="H1839">
        <f>IF(ISNUMBER(D1839),D1839-'BG det.'!$N$5,NA())</f>
        <v>35865.899999999994</v>
      </c>
      <c r="J1839">
        <f t="shared" si="447"/>
        <v>28317.433518319045</v>
      </c>
      <c r="K1839">
        <f t="shared" si="441"/>
        <v>4600.0850416009771</v>
      </c>
      <c r="L1839">
        <f t="shared" si="448"/>
        <v>35939.264022590294</v>
      </c>
      <c r="M1839">
        <f t="shared" si="442"/>
        <v>1.5880799882589915</v>
      </c>
      <c r="N1839">
        <f t="shared" si="443"/>
        <v>0.15700739786965956</v>
      </c>
      <c r="O1839">
        <f t="shared" si="449"/>
        <v>0.19785922449524654</v>
      </c>
      <c r="P1839">
        <f t="shared" si="450"/>
        <v>6.6807278100116206E-6</v>
      </c>
      <c r="R1839" t="b">
        <f t="shared" si="451"/>
        <v>0</v>
      </c>
      <c r="S1839" t="e">
        <f t="shared" si="440"/>
        <v>#N/A</v>
      </c>
      <c r="T1839" t="e">
        <f t="shared" si="440"/>
        <v>#N/A</v>
      </c>
      <c r="U1839" t="e">
        <f t="shared" si="440"/>
        <v>#N/A</v>
      </c>
      <c r="W1839" t="e">
        <f t="shared" si="452"/>
        <v>#N/A</v>
      </c>
      <c r="X1839" t="e">
        <f t="shared" si="453"/>
        <v>#N/A</v>
      </c>
      <c r="Y1839" t="e">
        <f t="shared" si="454"/>
        <v>#N/A</v>
      </c>
      <c r="Z1839" t="e">
        <f t="shared" si="444"/>
        <v>#N/A</v>
      </c>
      <c r="AA1839" t="e">
        <f t="shared" si="445"/>
        <v>#N/A</v>
      </c>
      <c r="AB1839" t="e">
        <f t="shared" si="446"/>
        <v>#N/A</v>
      </c>
    </row>
    <row r="1840" spans="1:28" x14ac:dyDescent="0.25">
      <c r="A1840" s="15">
        <v>1839</v>
      </c>
      <c r="B1840" s="16">
        <v>5209390</v>
      </c>
      <c r="C1840" s="16">
        <v>1126710</v>
      </c>
      <c r="D1840" s="16">
        <v>690306</v>
      </c>
      <c r="F1840" s="6">
        <f>IF(ISNUMBER(B1840),B1840-'BG det.'!$L$5,NA())</f>
        <v>5202074.75</v>
      </c>
      <c r="G1840">
        <f>IF(ISNUMBER(C1840),C1840-'BG det.'!$M$5,NA())</f>
        <v>1114963.8999999999</v>
      </c>
      <c r="H1840">
        <f>IF(ISNUMBER(D1840),D1840-'BG det.'!$N$5,NA())</f>
        <v>685485.7</v>
      </c>
      <c r="J1840">
        <f t="shared" si="447"/>
        <v>5203441.6626360919</v>
      </c>
      <c r="K1840">
        <f t="shared" si="441"/>
        <v>40571.751899240233</v>
      </c>
      <c r="L1840">
        <f t="shared" si="448"/>
        <v>698966.6325653746</v>
      </c>
      <c r="M1840">
        <f t="shared" si="442"/>
        <v>0.20709074534326993</v>
      </c>
      <c r="N1840">
        <f t="shared" si="443"/>
        <v>2.5711943846341071E-2</v>
      </c>
      <c r="O1840">
        <f t="shared" si="449"/>
        <v>1.1700791929630762E-2</v>
      </c>
      <c r="P1840">
        <f t="shared" si="450"/>
        <v>1.6487606485368089E-8</v>
      </c>
      <c r="R1840" t="b">
        <f t="shared" si="451"/>
        <v>1</v>
      </c>
      <c r="S1840">
        <f t="shared" si="440"/>
        <v>5203441.6626360919</v>
      </c>
      <c r="T1840">
        <f t="shared" si="440"/>
        <v>40571.751899240233</v>
      </c>
      <c r="U1840">
        <f t="shared" si="440"/>
        <v>698966.6325653746</v>
      </c>
      <c r="W1840">
        <f t="shared" si="452"/>
        <v>3467436.404581937</v>
      </c>
      <c r="X1840">
        <f t="shared" si="453"/>
        <v>718073.98945526138</v>
      </c>
      <c r="Y1840">
        <f t="shared" si="454"/>
        <v>0.20709074534326993</v>
      </c>
      <c r="Z1840">
        <f t="shared" si="444"/>
        <v>1.1700791929630762E-2</v>
      </c>
      <c r="AA1840">
        <f t="shared" si="445"/>
        <v>2.5711943846341071E-2</v>
      </c>
      <c r="AB1840">
        <f t="shared" si="446"/>
        <v>1.6487606485368089E-8</v>
      </c>
    </row>
    <row r="1841" spans="1:28" x14ac:dyDescent="0.25">
      <c r="A1841" s="15">
        <v>1840</v>
      </c>
      <c r="B1841" s="16">
        <v>127292</v>
      </c>
      <c r="C1841" s="16">
        <v>54715.4</v>
      </c>
      <c r="D1841" s="15">
        <v>109492</v>
      </c>
      <c r="F1841" s="6">
        <f>IF(ISNUMBER(B1841),B1841-'BG det.'!$L$5,NA())</f>
        <v>119976.75</v>
      </c>
      <c r="G1841">
        <f>IF(ISNUMBER(C1841),C1841-'BG det.'!$M$5,NA())</f>
        <v>42969.3</v>
      </c>
      <c r="H1841">
        <f>IF(ISNUMBER(D1841),D1841-'BG det.'!$N$5,NA())</f>
        <v>104671.7</v>
      </c>
      <c r="J1841">
        <f t="shared" si="447"/>
        <v>120182.0569067146</v>
      </c>
      <c r="K1841">
        <f t="shared" si="441"/>
        <v>6469.8698495879016</v>
      </c>
      <c r="L1841">
        <f t="shared" si="448"/>
        <v>104983.06434494139</v>
      </c>
      <c r="M1841">
        <f t="shared" si="442"/>
        <v>1.2596853503065477</v>
      </c>
      <c r="N1841">
        <f t="shared" si="443"/>
        <v>6.7327825240618713E-2</v>
      </c>
      <c r="O1841">
        <f t="shared" si="449"/>
        <v>7.5565859398615834E-2</v>
      </c>
      <c r="P1841">
        <f t="shared" si="450"/>
        <v>7.5791002667701218E-7</v>
      </c>
      <c r="R1841" t="b">
        <f t="shared" si="451"/>
        <v>0</v>
      </c>
      <c r="S1841" t="e">
        <f t="shared" si="440"/>
        <v>#N/A</v>
      </c>
      <c r="T1841" t="e">
        <f t="shared" si="440"/>
        <v>#N/A</v>
      </c>
      <c r="U1841" t="e">
        <f t="shared" si="440"/>
        <v>#N/A</v>
      </c>
      <c r="W1841" t="e">
        <f t="shared" si="452"/>
        <v>#N/A</v>
      </c>
      <c r="X1841" t="e">
        <f t="shared" si="453"/>
        <v>#N/A</v>
      </c>
      <c r="Y1841" t="e">
        <f t="shared" si="454"/>
        <v>#N/A</v>
      </c>
      <c r="Z1841" t="e">
        <f t="shared" si="444"/>
        <v>#N/A</v>
      </c>
      <c r="AA1841" t="e">
        <f t="shared" si="445"/>
        <v>#N/A</v>
      </c>
      <c r="AB1841" t="e">
        <f t="shared" si="446"/>
        <v>#N/A</v>
      </c>
    </row>
    <row r="1842" spans="1:28" x14ac:dyDescent="0.25">
      <c r="A1842" s="15">
        <v>1841</v>
      </c>
      <c r="B1842" s="16">
        <v>605256</v>
      </c>
      <c r="C1842" s="16">
        <v>143626</v>
      </c>
      <c r="D1842" s="15">
        <v>77250</v>
      </c>
      <c r="F1842" s="6">
        <f>IF(ISNUMBER(B1842),B1842-'BG det.'!$L$5,NA())</f>
        <v>597940.75</v>
      </c>
      <c r="G1842">
        <f>IF(ISNUMBER(C1842),C1842-'BG det.'!$M$5,NA())</f>
        <v>131879.9</v>
      </c>
      <c r="H1842">
        <f>IF(ISNUMBER(D1842),D1842-'BG det.'!$N$5,NA())</f>
        <v>72429.7</v>
      </c>
      <c r="J1842">
        <f t="shared" si="447"/>
        <v>598085.42515742849</v>
      </c>
      <c r="K1842">
        <f t="shared" si="441"/>
        <v>9225.419947494247</v>
      </c>
      <c r="L1842">
        <f t="shared" si="448"/>
        <v>73979.203157261509</v>
      </c>
      <c r="M1842">
        <f t="shared" si="442"/>
        <v>0.18853775817763291</v>
      </c>
      <c r="N1842">
        <f t="shared" si="443"/>
        <v>5.2706346519088204E-2</v>
      </c>
      <c r="O1842">
        <f t="shared" si="449"/>
        <v>2.2885588374936955E-2</v>
      </c>
      <c r="P1842">
        <f t="shared" si="450"/>
        <v>3.0817277032199346E-7</v>
      </c>
      <c r="R1842" t="b">
        <f t="shared" si="451"/>
        <v>1</v>
      </c>
      <c r="S1842">
        <f t="shared" si="440"/>
        <v>598085.42515742849</v>
      </c>
      <c r="T1842">
        <f t="shared" si="440"/>
        <v>9225.419947494247</v>
      </c>
      <c r="U1842">
        <f t="shared" si="440"/>
        <v>73979.203157261509</v>
      </c>
      <c r="W1842">
        <f t="shared" si="452"/>
        <v>403110.4552067109</v>
      </c>
      <c r="X1842">
        <f t="shared" si="453"/>
        <v>76001.541522638378</v>
      </c>
      <c r="Y1842">
        <f t="shared" si="454"/>
        <v>0.18853775817763291</v>
      </c>
      <c r="Z1842">
        <f t="shared" si="444"/>
        <v>2.2885588374936955E-2</v>
      </c>
      <c r="AA1842">
        <f t="shared" si="445"/>
        <v>5.2706346519088204E-2</v>
      </c>
      <c r="AB1842">
        <f t="shared" si="446"/>
        <v>3.0817277032199346E-7</v>
      </c>
    </row>
    <row r="1843" spans="1:28" x14ac:dyDescent="0.25">
      <c r="A1843" s="15">
        <v>1842</v>
      </c>
      <c r="B1843" s="16">
        <v>4249780</v>
      </c>
      <c r="C1843" s="16">
        <v>1189850</v>
      </c>
      <c r="D1843" s="16">
        <v>1806070</v>
      </c>
      <c r="F1843" s="6">
        <f>IF(ISNUMBER(B1843),B1843-'BG det.'!$L$5,NA())</f>
        <v>4242464.75</v>
      </c>
      <c r="G1843">
        <f>IF(ISNUMBER(C1843),C1843-'BG det.'!$M$5,NA())</f>
        <v>1178103.8999999999</v>
      </c>
      <c r="H1843">
        <f>IF(ISNUMBER(D1843),D1843-'BG det.'!$N$5,NA())</f>
        <v>1801249.7</v>
      </c>
      <c r="J1843">
        <f t="shared" si="447"/>
        <v>4246008.8213526867</v>
      </c>
      <c r="K1843">
        <f t="shared" si="441"/>
        <v>138059.97600350704</v>
      </c>
      <c r="L1843">
        <f t="shared" si="448"/>
        <v>1812250.1420734955</v>
      </c>
      <c r="M1843">
        <f t="shared" si="442"/>
        <v>0.63447464617843197</v>
      </c>
      <c r="N1843">
        <f t="shared" si="443"/>
        <v>5.9066880529636011E-2</v>
      </c>
      <c r="O1843">
        <f t="shared" si="449"/>
        <v>4.7049083874184328E-2</v>
      </c>
      <c r="P1843">
        <f t="shared" si="450"/>
        <v>2.6518548251817077E-8</v>
      </c>
      <c r="R1843" t="b">
        <f t="shared" si="451"/>
        <v>1</v>
      </c>
      <c r="S1843">
        <f t="shared" si="440"/>
        <v>4246008.8213526867</v>
      </c>
      <c r="T1843">
        <f t="shared" si="440"/>
        <v>138059.97600350704</v>
      </c>
      <c r="U1843">
        <f t="shared" si="440"/>
        <v>1812250.1420734955</v>
      </c>
      <c r="W1843">
        <f t="shared" si="452"/>
        <v>2934381.8122516107</v>
      </c>
      <c r="X1843">
        <f t="shared" si="453"/>
        <v>1861790.8620807666</v>
      </c>
      <c r="Y1843">
        <f t="shared" si="454"/>
        <v>0.63447464617843197</v>
      </c>
      <c r="Z1843">
        <f t="shared" si="444"/>
        <v>4.7049083874184328E-2</v>
      </c>
      <c r="AA1843">
        <f t="shared" si="445"/>
        <v>5.9066880529636011E-2</v>
      </c>
      <c r="AB1843">
        <f t="shared" si="446"/>
        <v>2.6518548251817077E-8</v>
      </c>
    </row>
    <row r="1844" spans="1:28" x14ac:dyDescent="0.25">
      <c r="A1844" s="15">
        <v>1843</v>
      </c>
      <c r="B1844" s="16">
        <v>1236790</v>
      </c>
      <c r="C1844" s="15">
        <v>334858</v>
      </c>
      <c r="D1844" s="15">
        <v>468822</v>
      </c>
      <c r="F1844" s="6">
        <f>IF(ISNUMBER(B1844),B1844-'BG det.'!$L$5,NA())</f>
        <v>1229474.75</v>
      </c>
      <c r="G1844">
        <f>IF(ISNUMBER(C1844),C1844-'BG det.'!$M$5,NA())</f>
        <v>323111.90000000002</v>
      </c>
      <c r="H1844">
        <f>IF(ISNUMBER(D1844),D1844-'BG det.'!$N$5,NA())</f>
        <v>464001.7</v>
      </c>
      <c r="J1844">
        <f t="shared" si="447"/>
        <v>1230388.3945212939</v>
      </c>
      <c r="K1844">
        <f t="shared" si="441"/>
        <v>29355.527179840348</v>
      </c>
      <c r="L1844">
        <f t="shared" si="448"/>
        <v>467189.35618049774</v>
      </c>
      <c r="M1844">
        <f t="shared" si="442"/>
        <v>0.57161285109649285</v>
      </c>
      <c r="N1844">
        <f t="shared" si="443"/>
        <v>4.6241848268493764E-2</v>
      </c>
      <c r="O1844">
        <f t="shared" si="449"/>
        <v>3.4961187566965923E-2</v>
      </c>
      <c r="P1844">
        <f t="shared" si="450"/>
        <v>7.5480662658686493E-8</v>
      </c>
      <c r="R1844" t="b">
        <f t="shared" si="451"/>
        <v>1</v>
      </c>
      <c r="S1844">
        <f t="shared" si="440"/>
        <v>1230388.3945212939</v>
      </c>
      <c r="T1844">
        <f t="shared" si="440"/>
        <v>29355.527179840348</v>
      </c>
      <c r="U1844">
        <f t="shared" si="440"/>
        <v>467189.35618049774</v>
      </c>
      <c r="W1844">
        <f t="shared" si="452"/>
        <v>839660.46987424861</v>
      </c>
      <c r="X1844">
        <f t="shared" si="453"/>
        <v>479960.71513784007</v>
      </c>
      <c r="Y1844">
        <f t="shared" si="454"/>
        <v>0.57161285109649285</v>
      </c>
      <c r="Z1844">
        <f t="shared" si="444"/>
        <v>3.4961187566965923E-2</v>
      </c>
      <c r="AA1844">
        <f t="shared" si="445"/>
        <v>4.6241848268493764E-2</v>
      </c>
      <c r="AB1844">
        <f t="shared" si="446"/>
        <v>7.5480662658686493E-8</v>
      </c>
    </row>
    <row r="1845" spans="1:28" x14ac:dyDescent="0.25">
      <c r="A1845" s="15">
        <v>1844</v>
      </c>
      <c r="B1845" s="16">
        <v>7156130</v>
      </c>
      <c r="C1845" s="16">
        <v>1655550</v>
      </c>
      <c r="D1845" s="16">
        <v>1395840</v>
      </c>
      <c r="F1845" s="6">
        <f>IF(ISNUMBER(B1845),B1845-'BG det.'!$L$5,NA())</f>
        <v>7148814.75</v>
      </c>
      <c r="G1845">
        <f>IF(ISNUMBER(C1845),C1845-'BG det.'!$M$5,NA())</f>
        <v>1643803.9</v>
      </c>
      <c r="H1845">
        <f>IF(ISNUMBER(D1845),D1845-'BG det.'!$N$5,NA())</f>
        <v>1391019.7</v>
      </c>
      <c r="J1845">
        <f t="shared" si="447"/>
        <v>7151571.2888667472</v>
      </c>
      <c r="K1845">
        <f t="shared" si="441"/>
        <v>108126.74433970763</v>
      </c>
      <c r="L1845">
        <f t="shared" si="448"/>
        <v>1409547.792853229</v>
      </c>
      <c r="M1845">
        <f t="shared" si="442"/>
        <v>0.3005572544915347</v>
      </c>
      <c r="N1845">
        <f t="shared" si="443"/>
        <v>4.0935884290258684E-2</v>
      </c>
      <c r="O1845">
        <f t="shared" si="449"/>
        <v>2.2442321718569282E-2</v>
      </c>
      <c r="P1845">
        <f t="shared" si="450"/>
        <v>1.5853780274371399E-8</v>
      </c>
      <c r="R1845" t="b">
        <f t="shared" si="451"/>
        <v>1</v>
      </c>
      <c r="S1845">
        <f t="shared" si="440"/>
        <v>7151571.2888667472</v>
      </c>
      <c r="T1845">
        <f t="shared" si="440"/>
        <v>108126.74433970763</v>
      </c>
      <c r="U1845">
        <f t="shared" si="440"/>
        <v>1409547.792853229</v>
      </c>
      <c r="W1845">
        <f t="shared" si="452"/>
        <v>4817983.8831131775</v>
      </c>
      <c r="X1845">
        <f t="shared" si="453"/>
        <v>1448080.0080929599</v>
      </c>
      <c r="Y1845">
        <f t="shared" si="454"/>
        <v>0.3005572544915347</v>
      </c>
      <c r="Z1845">
        <f t="shared" si="444"/>
        <v>2.2442321718569282E-2</v>
      </c>
      <c r="AA1845">
        <f t="shared" si="445"/>
        <v>4.0935884290258684E-2</v>
      </c>
      <c r="AB1845">
        <f t="shared" si="446"/>
        <v>1.5853780274371399E-8</v>
      </c>
    </row>
    <row r="1846" spans="1:28" x14ac:dyDescent="0.25">
      <c r="A1846" s="15">
        <v>1845</v>
      </c>
      <c r="B1846" s="16">
        <v>4375120</v>
      </c>
      <c r="C1846" s="15">
        <v>981508</v>
      </c>
      <c r="D1846" s="15">
        <v>709149</v>
      </c>
      <c r="F1846" s="6">
        <f>IF(ISNUMBER(B1846),B1846-'BG det.'!$L$5,NA())</f>
        <v>4367804.75</v>
      </c>
      <c r="G1846">
        <f>IF(ISNUMBER(C1846),C1846-'BG det.'!$M$5,NA())</f>
        <v>969761.9</v>
      </c>
      <c r="H1846">
        <f>IF(ISNUMBER(D1846),D1846-'BG det.'!$N$5,NA())</f>
        <v>704328.7</v>
      </c>
      <c r="J1846">
        <f t="shared" si="447"/>
        <v>4369204.2856532121</v>
      </c>
      <c r="K1846">
        <f t="shared" si="441"/>
        <v>50687.869277644379</v>
      </c>
      <c r="L1846">
        <f t="shared" si="448"/>
        <v>715648.31347086525</v>
      </c>
      <c r="M1846">
        <f t="shared" si="442"/>
        <v>0.25108459619823964</v>
      </c>
      <c r="N1846">
        <f t="shared" si="443"/>
        <v>3.4546310050844388E-2</v>
      </c>
      <c r="O1846">
        <f t="shared" si="449"/>
        <v>1.7310583271366718E-2</v>
      </c>
      <c r="P1846">
        <f t="shared" si="450"/>
        <v>2.3959790620990211E-8</v>
      </c>
      <c r="R1846" t="b">
        <f t="shared" si="451"/>
        <v>1</v>
      </c>
      <c r="S1846">
        <f t="shared" si="440"/>
        <v>4369204.2856532121</v>
      </c>
      <c r="T1846">
        <f t="shared" si="440"/>
        <v>50687.869277644379</v>
      </c>
      <c r="U1846">
        <f t="shared" si="440"/>
        <v>715648.31347086525</v>
      </c>
      <c r="W1846">
        <f t="shared" si="452"/>
        <v>2928143.3492473206</v>
      </c>
      <c r="X1846">
        <f t="shared" si="453"/>
        <v>735211.69045632449</v>
      </c>
      <c r="Y1846">
        <f t="shared" si="454"/>
        <v>0.25108459619823964</v>
      </c>
      <c r="Z1846">
        <f t="shared" si="444"/>
        <v>1.7310583271366718E-2</v>
      </c>
      <c r="AA1846">
        <f t="shared" si="445"/>
        <v>3.4546310050844388E-2</v>
      </c>
      <c r="AB1846">
        <f t="shared" si="446"/>
        <v>2.3959790620990211E-8</v>
      </c>
    </row>
    <row r="1847" spans="1:28" x14ac:dyDescent="0.25">
      <c r="A1847" s="15">
        <v>1846</v>
      </c>
      <c r="B1847" s="16">
        <v>132176</v>
      </c>
      <c r="C1847" s="15">
        <v>49112.800000000003</v>
      </c>
      <c r="D1847" s="15">
        <v>72212.3</v>
      </c>
      <c r="F1847" s="6">
        <f>IF(ISNUMBER(B1847),B1847-'BG det.'!$L$5,NA())</f>
        <v>124860.75</v>
      </c>
      <c r="G1847">
        <f>IF(ISNUMBER(C1847),C1847-'BG det.'!$M$5,NA())</f>
        <v>37366.700000000004</v>
      </c>
      <c r="H1847">
        <f>IF(ISNUMBER(D1847),D1847-'BG det.'!$N$5,NA())</f>
        <v>67392</v>
      </c>
      <c r="J1847">
        <f t="shared" si="447"/>
        <v>124993.17638177516</v>
      </c>
      <c r="K1847">
        <f t="shared" si="441"/>
        <v>4860.4513648627708</v>
      </c>
      <c r="L1847">
        <f t="shared" si="448"/>
        <v>67715.828860047419</v>
      </c>
      <c r="M1847">
        <f t="shared" si="442"/>
        <v>0.7979871890262511</v>
      </c>
      <c r="N1847">
        <f t="shared" si="443"/>
        <v>6.241250455559548E-2</v>
      </c>
      <c r="O1847">
        <f t="shared" si="449"/>
        <v>5.57531706328925E-2</v>
      </c>
      <c r="P1847">
        <f t="shared" si="450"/>
        <v>8.4875253518840036E-7</v>
      </c>
      <c r="R1847" t="b">
        <f t="shared" si="451"/>
        <v>0</v>
      </c>
      <c r="S1847" t="e">
        <f t="shared" si="440"/>
        <v>#N/A</v>
      </c>
      <c r="T1847" t="e">
        <f t="shared" si="440"/>
        <v>#N/A</v>
      </c>
      <c r="U1847" t="e">
        <f t="shared" si="440"/>
        <v>#N/A</v>
      </c>
      <c r="W1847" t="e">
        <f t="shared" si="452"/>
        <v>#N/A</v>
      </c>
      <c r="X1847" t="e">
        <f t="shared" si="453"/>
        <v>#N/A</v>
      </c>
      <c r="Y1847" t="e">
        <f t="shared" si="454"/>
        <v>#N/A</v>
      </c>
      <c r="Z1847" t="e">
        <f t="shared" si="444"/>
        <v>#N/A</v>
      </c>
      <c r="AA1847" t="e">
        <f t="shared" si="445"/>
        <v>#N/A</v>
      </c>
      <c r="AB1847" t="e">
        <f t="shared" si="446"/>
        <v>#N/A</v>
      </c>
    </row>
    <row r="1848" spans="1:28" x14ac:dyDescent="0.25">
      <c r="A1848" s="15">
        <v>1847</v>
      </c>
      <c r="B1848" s="16">
        <v>92398.7</v>
      </c>
      <c r="C1848" s="15">
        <v>37997.199999999997</v>
      </c>
      <c r="D1848" s="15">
        <v>71470.399999999994</v>
      </c>
      <c r="F1848" s="6">
        <f>IF(ISNUMBER(B1848),B1848-'BG det.'!$L$5,NA())</f>
        <v>85083.45</v>
      </c>
      <c r="G1848">
        <f>IF(ISNUMBER(C1848),C1848-'BG det.'!$M$5,NA())</f>
        <v>26251.1</v>
      </c>
      <c r="H1848">
        <f>IF(ISNUMBER(D1848),D1848-'BG det.'!$N$5,NA())</f>
        <v>66650.099999999991</v>
      </c>
      <c r="J1848">
        <f t="shared" si="447"/>
        <v>85214.223965195939</v>
      </c>
      <c r="K1848">
        <f t="shared" si="441"/>
        <v>1366.6395096617507</v>
      </c>
      <c r="L1848">
        <f t="shared" si="448"/>
        <v>66870.870651688921</v>
      </c>
      <c r="M1848">
        <f t="shared" si="442"/>
        <v>1.1950391448421445</v>
      </c>
      <c r="N1848">
        <f t="shared" si="443"/>
        <v>2.1746797380902641E-2</v>
      </c>
      <c r="O1848">
        <f t="shared" si="449"/>
        <v>2.3773130465159133E-2</v>
      </c>
      <c r="P1848">
        <f t="shared" si="450"/>
        <v>3.5447522525952335E-7</v>
      </c>
      <c r="R1848" t="b">
        <f t="shared" si="451"/>
        <v>0</v>
      </c>
      <c r="S1848" t="e">
        <f t="shared" si="440"/>
        <v>#N/A</v>
      </c>
      <c r="T1848" t="e">
        <f t="shared" si="440"/>
        <v>#N/A</v>
      </c>
      <c r="U1848" t="e">
        <f t="shared" si="440"/>
        <v>#N/A</v>
      </c>
      <c r="W1848" t="e">
        <f t="shared" si="452"/>
        <v>#N/A</v>
      </c>
      <c r="X1848" t="e">
        <f t="shared" si="453"/>
        <v>#N/A</v>
      </c>
      <c r="Y1848" t="e">
        <f t="shared" si="454"/>
        <v>#N/A</v>
      </c>
      <c r="Z1848" t="e">
        <f t="shared" si="444"/>
        <v>#N/A</v>
      </c>
      <c r="AA1848" t="e">
        <f t="shared" si="445"/>
        <v>#N/A</v>
      </c>
      <c r="AB1848" t="e">
        <f t="shared" si="446"/>
        <v>#N/A</v>
      </c>
    </row>
    <row r="1849" spans="1:28" x14ac:dyDescent="0.25">
      <c r="A1849" s="15">
        <v>1848</v>
      </c>
      <c r="B1849" s="16">
        <v>98100.2</v>
      </c>
      <c r="C1849" s="15">
        <v>51211.1</v>
      </c>
      <c r="D1849" s="15">
        <v>61794.2</v>
      </c>
      <c r="F1849" s="6">
        <f>IF(ISNUMBER(B1849),B1849-'BG det.'!$L$5,NA())</f>
        <v>90784.95</v>
      </c>
      <c r="G1849">
        <f>IF(ISNUMBER(C1849),C1849-'BG det.'!$M$5,NA())</f>
        <v>39465</v>
      </c>
      <c r="H1849">
        <f>IF(ISNUMBER(D1849),D1849-'BG det.'!$N$5,NA())</f>
        <v>56973.899999999994</v>
      </c>
      <c r="J1849">
        <f t="shared" si="447"/>
        <v>90896.829793021694</v>
      </c>
      <c r="K1849">
        <f t="shared" si="441"/>
        <v>14778.332462438906</v>
      </c>
      <c r="L1849">
        <f t="shared" si="448"/>
        <v>57209.39298950442</v>
      </c>
      <c r="M1849">
        <f t="shared" si="442"/>
        <v>0.78741466362549273</v>
      </c>
      <c r="N1849">
        <f t="shared" si="443"/>
        <v>0.22312441246553116</v>
      </c>
      <c r="O1849">
        <f t="shared" si="449"/>
        <v>0.19799254538609432</v>
      </c>
      <c r="P1849">
        <f t="shared" si="450"/>
        <v>4.2003970248966825E-6</v>
      </c>
      <c r="R1849" t="b">
        <f t="shared" si="451"/>
        <v>0</v>
      </c>
      <c r="S1849" t="e">
        <f t="shared" si="440"/>
        <v>#N/A</v>
      </c>
      <c r="T1849" t="e">
        <f t="shared" si="440"/>
        <v>#N/A</v>
      </c>
      <c r="U1849" t="e">
        <f t="shared" si="440"/>
        <v>#N/A</v>
      </c>
      <c r="W1849" t="e">
        <f t="shared" si="452"/>
        <v>#N/A</v>
      </c>
      <c r="X1849" t="e">
        <f t="shared" si="453"/>
        <v>#N/A</v>
      </c>
      <c r="Y1849" t="e">
        <f t="shared" si="454"/>
        <v>#N/A</v>
      </c>
      <c r="Z1849" t="e">
        <f t="shared" si="444"/>
        <v>#N/A</v>
      </c>
      <c r="AA1849" t="e">
        <f t="shared" si="445"/>
        <v>#N/A</v>
      </c>
      <c r="AB1849" t="e">
        <f t="shared" si="446"/>
        <v>#N/A</v>
      </c>
    </row>
    <row r="1850" spans="1:28" x14ac:dyDescent="0.25">
      <c r="A1850" s="15">
        <v>1849</v>
      </c>
      <c r="B1850" s="16">
        <v>499271</v>
      </c>
      <c r="C1850" s="16">
        <v>136708</v>
      </c>
      <c r="D1850" s="16">
        <v>130939</v>
      </c>
      <c r="F1850" s="6">
        <f>IF(ISNUMBER(B1850),B1850-'BG det.'!$L$5,NA())</f>
        <v>491955.75</v>
      </c>
      <c r="G1850">
        <f>IF(ISNUMBER(C1850),C1850-'BG det.'!$M$5,NA())</f>
        <v>124961.9</v>
      </c>
      <c r="H1850">
        <f>IF(ISNUMBER(D1850),D1850-'BG det.'!$N$5,NA())</f>
        <v>126118.7</v>
      </c>
      <c r="J1850">
        <f t="shared" si="447"/>
        <v>492204.88395140658</v>
      </c>
      <c r="K1850">
        <f t="shared" si="441"/>
        <v>15273.342037169161</v>
      </c>
      <c r="L1850">
        <f t="shared" si="448"/>
        <v>127393.8907831586</v>
      </c>
      <c r="M1850">
        <f t="shared" si="442"/>
        <v>0.3855793532879081</v>
      </c>
      <c r="N1850">
        <f t="shared" si="443"/>
        <v>7.2465219031052269E-2</v>
      </c>
      <c r="O1850">
        <f t="shared" si="449"/>
        <v>4.4997304060927161E-2</v>
      </c>
      <c r="P1850">
        <f t="shared" si="450"/>
        <v>3.6001495627595464E-7</v>
      </c>
      <c r="R1850" t="b">
        <f t="shared" si="451"/>
        <v>0</v>
      </c>
      <c r="S1850" t="e">
        <f t="shared" si="440"/>
        <v>#N/A</v>
      </c>
      <c r="T1850" t="e">
        <f t="shared" si="440"/>
        <v>#N/A</v>
      </c>
      <c r="U1850" t="e">
        <f t="shared" si="440"/>
        <v>#N/A</v>
      </c>
      <c r="W1850" t="e">
        <f t="shared" si="452"/>
        <v>#N/A</v>
      </c>
      <c r="X1850" t="e">
        <f t="shared" si="453"/>
        <v>#N/A</v>
      </c>
      <c r="Y1850" t="e">
        <f t="shared" si="454"/>
        <v>#N/A</v>
      </c>
      <c r="Z1850" t="e">
        <f t="shared" si="444"/>
        <v>#N/A</v>
      </c>
      <c r="AA1850" t="e">
        <f t="shared" si="445"/>
        <v>#N/A</v>
      </c>
      <c r="AB1850" t="e">
        <f t="shared" si="446"/>
        <v>#N/A</v>
      </c>
    </row>
    <row r="1851" spans="1:28" x14ac:dyDescent="0.25">
      <c r="A1851" s="15">
        <v>1850</v>
      </c>
      <c r="B1851" s="16">
        <v>760183</v>
      </c>
      <c r="C1851" s="16">
        <v>323425</v>
      </c>
      <c r="D1851" s="15">
        <v>919459</v>
      </c>
      <c r="F1851" s="6">
        <f>IF(ISNUMBER(B1851),B1851-'BG det.'!$L$5,NA())</f>
        <v>752867.75</v>
      </c>
      <c r="G1851">
        <f>IF(ISNUMBER(C1851),C1851-'BG det.'!$M$5,NA())</f>
        <v>311678.90000000002</v>
      </c>
      <c r="H1851">
        <f>IF(ISNUMBER(D1851),D1851-'BG det.'!$N$5,NA())</f>
        <v>914638.7</v>
      </c>
      <c r="J1851">
        <f t="shared" si="447"/>
        <v>754660.25862819352</v>
      </c>
      <c r="K1851">
        <f t="shared" si="441"/>
        <v>48636.787149384501</v>
      </c>
      <c r="L1851">
        <f t="shared" si="448"/>
        <v>916593.85289993288</v>
      </c>
      <c r="M1851">
        <f t="shared" si="442"/>
        <v>1.7257775556884558</v>
      </c>
      <c r="N1851">
        <f t="shared" si="443"/>
        <v>6.7852771987402402E-2</v>
      </c>
      <c r="O1851">
        <f t="shared" si="449"/>
        <v>8.9137408335942525E-2</v>
      </c>
      <c r="P1851">
        <f t="shared" si="450"/>
        <v>1.0392438047917059E-7</v>
      </c>
      <c r="R1851" t="b">
        <f t="shared" si="451"/>
        <v>1</v>
      </c>
      <c r="S1851">
        <f t="shared" si="440"/>
        <v>754660.25862819352</v>
      </c>
      <c r="T1851">
        <f t="shared" si="440"/>
        <v>48636.787149384501</v>
      </c>
      <c r="U1851">
        <f t="shared" si="440"/>
        <v>916593.85289993288</v>
      </c>
      <c r="W1851">
        <f t="shared" si="452"/>
        <v>545638.33588341926</v>
      </c>
      <c r="X1851">
        <f t="shared" si="453"/>
        <v>941650.39359080396</v>
      </c>
      <c r="Y1851">
        <f t="shared" si="454"/>
        <v>1.7257775556884558</v>
      </c>
      <c r="Z1851">
        <f t="shared" si="444"/>
        <v>8.9137408335942525E-2</v>
      </c>
      <c r="AA1851">
        <f t="shared" si="445"/>
        <v>6.7852771987402402E-2</v>
      </c>
      <c r="AB1851">
        <f t="shared" si="446"/>
        <v>1.0392438047917059E-7</v>
      </c>
    </row>
    <row r="1852" spans="1:28" x14ac:dyDescent="0.25">
      <c r="A1852" s="15">
        <v>1851</v>
      </c>
      <c r="B1852" s="16">
        <v>4284660</v>
      </c>
      <c r="C1852" s="16">
        <v>1231850</v>
      </c>
      <c r="D1852" s="16">
        <v>1940240</v>
      </c>
      <c r="F1852" s="6">
        <f>IF(ISNUMBER(B1852),B1852-'BG det.'!$L$5,NA())</f>
        <v>4277344.75</v>
      </c>
      <c r="G1852">
        <f>IF(ISNUMBER(C1852),C1852-'BG det.'!$M$5,NA())</f>
        <v>1220103.8999999999</v>
      </c>
      <c r="H1852">
        <f>IF(ISNUMBER(D1852),D1852-'BG det.'!$N$5,NA())</f>
        <v>1935419.7</v>
      </c>
      <c r="J1852">
        <f t="shared" si="447"/>
        <v>4281151.384846109</v>
      </c>
      <c r="K1852">
        <f t="shared" si="441"/>
        <v>155766.05116771194</v>
      </c>
      <c r="L1852">
        <f t="shared" si="448"/>
        <v>1946511.1884538231</v>
      </c>
      <c r="M1852">
        <f t="shared" si="442"/>
        <v>0.67212310706018763</v>
      </c>
      <c r="N1852">
        <f t="shared" si="443"/>
        <v>6.3859801919575479E-2</v>
      </c>
      <c r="O1852">
        <f t="shared" si="449"/>
        <v>5.2354254556337944E-2</v>
      </c>
      <c r="P1852">
        <f t="shared" si="450"/>
        <v>2.7627164070739016E-8</v>
      </c>
      <c r="R1852" t="b">
        <f t="shared" si="451"/>
        <v>1</v>
      </c>
      <c r="S1852">
        <f t="shared" ref="S1852:U1888" si="455">IF($R1852=TRUE,J1852,NA())</f>
        <v>4281151.384846109</v>
      </c>
      <c r="T1852">
        <f t="shared" si="455"/>
        <v>155766.05116771194</v>
      </c>
      <c r="U1852">
        <f t="shared" si="455"/>
        <v>1946511.1884538231</v>
      </c>
      <c r="W1852">
        <f t="shared" si="452"/>
        <v>2975231.9556014971</v>
      </c>
      <c r="X1852">
        <f t="shared" si="453"/>
        <v>1999722.1462236366</v>
      </c>
      <c r="Y1852">
        <f t="shared" si="454"/>
        <v>0.67212310706018763</v>
      </c>
      <c r="Z1852">
        <f t="shared" si="444"/>
        <v>5.2354254556337944E-2</v>
      </c>
      <c r="AA1852">
        <f t="shared" si="445"/>
        <v>6.3859801919575479E-2</v>
      </c>
      <c r="AB1852">
        <f t="shared" si="446"/>
        <v>2.7627164070739016E-8</v>
      </c>
    </row>
    <row r="1853" spans="1:28" x14ac:dyDescent="0.25">
      <c r="A1853" s="15">
        <v>1852</v>
      </c>
      <c r="B1853" s="16">
        <v>273190</v>
      </c>
      <c r="C1853" s="16">
        <v>98512.4</v>
      </c>
      <c r="D1853" s="16">
        <v>162195</v>
      </c>
      <c r="F1853" s="6">
        <f>IF(ISNUMBER(B1853),B1853-'BG det.'!$L$5,NA())</f>
        <v>265874.75</v>
      </c>
      <c r="G1853">
        <f>IF(ISNUMBER(C1853),C1853-'BG det.'!$M$5,NA())</f>
        <v>86766.299999999988</v>
      </c>
      <c r="H1853">
        <f>IF(ISNUMBER(D1853),D1853-'BG det.'!$N$5,NA())</f>
        <v>157374.70000000001</v>
      </c>
      <c r="J1853">
        <f t="shared" si="447"/>
        <v>266183.86363818188</v>
      </c>
      <c r="K1853">
        <f t="shared" si="441"/>
        <v>15718.796352909671</v>
      </c>
      <c r="L1853">
        <f t="shared" si="448"/>
        <v>158064.32178272589</v>
      </c>
      <c r="M1853">
        <f t="shared" si="442"/>
        <v>0.85009004247460151</v>
      </c>
      <c r="N1853">
        <f t="shared" si="443"/>
        <v>8.9249367671365626E-2</v>
      </c>
      <c r="O1853">
        <f t="shared" si="449"/>
        <v>8.2288209447488825E-2</v>
      </c>
      <c r="P1853">
        <f t="shared" si="450"/>
        <v>5.5218511678561002E-7</v>
      </c>
      <c r="R1853" t="b">
        <f t="shared" si="451"/>
        <v>0</v>
      </c>
      <c r="S1853" t="e">
        <f t="shared" si="455"/>
        <v>#N/A</v>
      </c>
      <c r="T1853" t="e">
        <f t="shared" si="455"/>
        <v>#N/A</v>
      </c>
      <c r="U1853" t="e">
        <f t="shared" si="455"/>
        <v>#N/A</v>
      </c>
      <c r="W1853" t="e">
        <f t="shared" si="452"/>
        <v>#N/A</v>
      </c>
      <c r="X1853" t="e">
        <f t="shared" si="453"/>
        <v>#N/A</v>
      </c>
      <c r="Y1853" t="e">
        <f t="shared" si="454"/>
        <v>#N/A</v>
      </c>
      <c r="Z1853" t="e">
        <f t="shared" si="444"/>
        <v>#N/A</v>
      </c>
      <c r="AA1853" t="e">
        <f t="shared" si="445"/>
        <v>#N/A</v>
      </c>
      <c r="AB1853" t="e">
        <f t="shared" si="446"/>
        <v>#N/A</v>
      </c>
    </row>
    <row r="1854" spans="1:28" x14ac:dyDescent="0.25">
      <c r="A1854" s="15">
        <v>1853</v>
      </c>
      <c r="B1854" s="16">
        <v>3481110</v>
      </c>
      <c r="C1854" s="15">
        <v>967074</v>
      </c>
      <c r="D1854" s="16">
        <v>1412110</v>
      </c>
      <c r="F1854" s="6">
        <f>IF(ISNUMBER(B1854),B1854-'BG det.'!$L$5,NA())</f>
        <v>3473794.75</v>
      </c>
      <c r="G1854">
        <f>IF(ISNUMBER(C1854),C1854-'BG det.'!$M$5,NA())</f>
        <v>955327.9</v>
      </c>
      <c r="H1854">
        <f>IF(ISNUMBER(D1854),D1854-'BG det.'!$N$5,NA())</f>
        <v>1407289.7</v>
      </c>
      <c r="J1854">
        <f t="shared" si="447"/>
        <v>3476564.4871343886</v>
      </c>
      <c r="K1854">
        <f t="shared" si="441"/>
        <v>112640.31170386286</v>
      </c>
      <c r="L1854">
        <f t="shared" si="448"/>
        <v>1416296.6869999256</v>
      </c>
      <c r="M1854">
        <f t="shared" si="442"/>
        <v>0.60569426531548842</v>
      </c>
      <c r="N1854">
        <f t="shared" si="443"/>
        <v>6.0249518894590993E-2</v>
      </c>
      <c r="O1854">
        <f t="shared" si="449"/>
        <v>4.6890008798155899E-2</v>
      </c>
      <c r="P1854">
        <f t="shared" si="450"/>
        <v>3.3811956446451305E-8</v>
      </c>
      <c r="R1854" t="b">
        <f t="shared" si="451"/>
        <v>1</v>
      </c>
      <c r="S1854">
        <f t="shared" si="455"/>
        <v>3476564.4871343886</v>
      </c>
      <c r="T1854">
        <f t="shared" si="455"/>
        <v>112640.31170386286</v>
      </c>
      <c r="U1854">
        <f t="shared" si="455"/>
        <v>1416296.6869999256</v>
      </c>
      <c r="W1854">
        <f t="shared" si="452"/>
        <v>2402224.1537368363</v>
      </c>
      <c r="X1854">
        <f t="shared" si="453"/>
        <v>1455013.3939207538</v>
      </c>
      <c r="Y1854">
        <f t="shared" si="454"/>
        <v>0.60569426531548842</v>
      </c>
      <c r="Z1854">
        <f t="shared" si="444"/>
        <v>4.6890008798155899E-2</v>
      </c>
      <c r="AA1854">
        <f t="shared" si="445"/>
        <v>6.0249518894590993E-2</v>
      </c>
      <c r="AB1854">
        <f t="shared" si="446"/>
        <v>3.3811956446451305E-8</v>
      </c>
    </row>
    <row r="1855" spans="1:28" x14ac:dyDescent="0.25">
      <c r="A1855" s="15">
        <v>1854</v>
      </c>
      <c r="B1855" s="16">
        <v>1862370</v>
      </c>
      <c r="C1855" s="15">
        <v>396529</v>
      </c>
      <c r="D1855" s="15">
        <v>153888</v>
      </c>
      <c r="F1855" s="6">
        <f>IF(ISNUMBER(B1855),B1855-'BG det.'!$L$5,NA())</f>
        <v>1855054.75</v>
      </c>
      <c r="G1855">
        <f>IF(ISNUMBER(C1855),C1855-'BG det.'!$M$5,NA())</f>
        <v>384782.9</v>
      </c>
      <c r="H1855">
        <f>IF(ISNUMBER(D1855),D1855-'BG det.'!$N$5,NA())</f>
        <v>149067.70000000001</v>
      </c>
      <c r="J1855">
        <f t="shared" si="447"/>
        <v>1855355.669949844</v>
      </c>
      <c r="K1855">
        <f t="shared" si="441"/>
        <v>14235.287167399521</v>
      </c>
      <c r="L1855">
        <f t="shared" si="448"/>
        <v>153874.50409102699</v>
      </c>
      <c r="M1855">
        <f t="shared" si="442"/>
        <v>0.12788382440235546</v>
      </c>
      <c r="N1855">
        <f t="shared" si="443"/>
        <v>3.2202873208100051E-2</v>
      </c>
      <c r="O1855">
        <f t="shared" si="449"/>
        <v>1.1516020514117091E-2</v>
      </c>
      <c r="P1855">
        <f t="shared" si="450"/>
        <v>7.3697605349813436E-8</v>
      </c>
      <c r="R1855" t="b">
        <f t="shared" si="451"/>
        <v>1</v>
      </c>
      <c r="S1855">
        <f t="shared" si="455"/>
        <v>1855355.669949844</v>
      </c>
      <c r="T1855">
        <f t="shared" si="455"/>
        <v>14235.287167399521</v>
      </c>
      <c r="U1855">
        <f t="shared" si="455"/>
        <v>153874.50409102699</v>
      </c>
      <c r="W1855">
        <f t="shared" si="452"/>
        <v>1236129.0213011496</v>
      </c>
      <c r="X1855">
        <f t="shared" si="453"/>
        <v>158080.90669873173</v>
      </c>
      <c r="Y1855">
        <f t="shared" si="454"/>
        <v>0.12788382440235546</v>
      </c>
      <c r="Z1855">
        <f t="shared" si="444"/>
        <v>1.1516020514117091E-2</v>
      </c>
      <c r="AA1855">
        <f t="shared" si="445"/>
        <v>3.2202873208100051E-2</v>
      </c>
      <c r="AB1855">
        <f t="shared" si="446"/>
        <v>7.3697605349813436E-8</v>
      </c>
    </row>
    <row r="1856" spans="1:28" x14ac:dyDescent="0.25">
      <c r="A1856" s="15">
        <v>1855</v>
      </c>
      <c r="B1856" s="16">
        <v>1651150</v>
      </c>
      <c r="C1856" s="15">
        <v>373935</v>
      </c>
      <c r="D1856" s="15">
        <v>262553</v>
      </c>
      <c r="F1856" s="6">
        <f>IF(ISNUMBER(B1856),B1856-'BG det.'!$L$5,NA())</f>
        <v>1643834.75</v>
      </c>
      <c r="G1856">
        <f>IF(ISNUMBER(C1856),C1856-'BG det.'!$M$5,NA())</f>
        <v>362188.9</v>
      </c>
      <c r="H1856">
        <f>IF(ISNUMBER(D1856),D1856-'BG det.'!$N$5,NA())</f>
        <v>257732.7</v>
      </c>
      <c r="J1856">
        <f t="shared" si="447"/>
        <v>1644347.1082325329</v>
      </c>
      <c r="K1856">
        <f t="shared" si="441"/>
        <v>17261.519165879588</v>
      </c>
      <c r="L1856">
        <f t="shared" si="448"/>
        <v>261992.82895259821</v>
      </c>
      <c r="M1856">
        <f t="shared" si="442"/>
        <v>0.24464394859742652</v>
      </c>
      <c r="N1856">
        <f t="shared" si="443"/>
        <v>3.1720797493821E-2</v>
      </c>
      <c r="O1856">
        <f t="shared" si="449"/>
        <v>1.5689580661040984E-2</v>
      </c>
      <c r="P1856">
        <f t="shared" si="450"/>
        <v>5.9221185602002205E-8</v>
      </c>
      <c r="R1856" t="b">
        <f t="shared" si="451"/>
        <v>1</v>
      </c>
      <c r="S1856">
        <f t="shared" si="455"/>
        <v>1644347.1082325329</v>
      </c>
      <c r="T1856">
        <f t="shared" si="455"/>
        <v>17261.519165879588</v>
      </c>
      <c r="U1856">
        <f t="shared" si="455"/>
        <v>261992.82895259821</v>
      </c>
      <c r="W1856">
        <f t="shared" si="452"/>
        <v>1100189.9629313808</v>
      </c>
      <c r="X1856">
        <f t="shared" si="453"/>
        <v>269154.81673878932</v>
      </c>
      <c r="Y1856">
        <f t="shared" si="454"/>
        <v>0.24464394859742652</v>
      </c>
      <c r="Z1856">
        <f t="shared" si="444"/>
        <v>1.5689580661040984E-2</v>
      </c>
      <c r="AA1856">
        <f t="shared" si="445"/>
        <v>3.1720797493821E-2</v>
      </c>
      <c r="AB1856">
        <f t="shared" si="446"/>
        <v>5.9221185602002205E-8</v>
      </c>
    </row>
    <row r="1857" spans="1:28" x14ac:dyDescent="0.25">
      <c r="A1857" s="15">
        <v>1856</v>
      </c>
      <c r="B1857" s="16">
        <v>1420070</v>
      </c>
      <c r="C1857" s="16">
        <v>461553</v>
      </c>
      <c r="D1857" s="16">
        <v>859430</v>
      </c>
      <c r="F1857" s="6">
        <f>IF(ISNUMBER(B1857),B1857-'BG det.'!$L$5,NA())</f>
        <v>1412754.75</v>
      </c>
      <c r="G1857">
        <f>IF(ISNUMBER(C1857),C1857-'BG det.'!$M$5,NA())</f>
        <v>449806.9</v>
      </c>
      <c r="H1857">
        <f>IF(ISNUMBER(D1857),D1857-'BG det.'!$N$5,NA())</f>
        <v>854609.7</v>
      </c>
      <c r="J1857">
        <f t="shared" si="447"/>
        <v>1414433.2075393717</v>
      </c>
      <c r="K1857">
        <f t="shared" si="441"/>
        <v>69863.691314799842</v>
      </c>
      <c r="L1857">
        <f t="shared" si="448"/>
        <v>858274.17438547907</v>
      </c>
      <c r="M1857">
        <f t="shared" si="442"/>
        <v>0.88052464851707024</v>
      </c>
      <c r="N1857">
        <f t="shared" si="443"/>
        <v>7.4350431006778545E-2</v>
      </c>
      <c r="O1857">
        <f t="shared" si="449"/>
        <v>6.9767674821179071E-2</v>
      </c>
      <c r="P1857">
        <f t="shared" si="450"/>
        <v>8.5059735058265107E-8</v>
      </c>
      <c r="R1857" t="b">
        <f t="shared" si="451"/>
        <v>1</v>
      </c>
      <c r="S1857">
        <f t="shared" si="455"/>
        <v>1414433.2075393717</v>
      </c>
      <c r="T1857">
        <f t="shared" si="455"/>
        <v>69863.691314799842</v>
      </c>
      <c r="U1857">
        <f t="shared" si="455"/>
        <v>858274.17438547907</v>
      </c>
      <c r="W1857">
        <f t="shared" si="452"/>
        <v>1001376.2318131839</v>
      </c>
      <c r="X1857">
        <f t="shared" si="453"/>
        <v>881736.45455065195</v>
      </c>
      <c r="Y1857">
        <f t="shared" si="454"/>
        <v>0.88052464851707024</v>
      </c>
      <c r="Z1857">
        <f t="shared" si="444"/>
        <v>6.9767674821179071E-2</v>
      </c>
      <c r="AA1857">
        <f t="shared" si="445"/>
        <v>7.4350431006778545E-2</v>
      </c>
      <c r="AB1857">
        <f t="shared" si="446"/>
        <v>8.5059735058265107E-8</v>
      </c>
    </row>
    <row r="1858" spans="1:28" x14ac:dyDescent="0.25">
      <c r="A1858" s="15">
        <v>1857</v>
      </c>
      <c r="B1858" s="16">
        <v>2266120</v>
      </c>
      <c r="C1858" s="16">
        <v>595781</v>
      </c>
      <c r="D1858" s="16">
        <v>658058</v>
      </c>
      <c r="F1858" s="6">
        <f>IF(ISNUMBER(B1858),B1858-'BG det.'!$L$5,NA())</f>
        <v>2258804.75</v>
      </c>
      <c r="G1858">
        <f>IF(ISNUMBER(C1858),C1858-'BG det.'!$M$5,NA())</f>
        <v>584034.9</v>
      </c>
      <c r="H1858">
        <f>IF(ISNUMBER(D1858),D1858-'BG det.'!$N$5,NA())</f>
        <v>653237.69999999995</v>
      </c>
      <c r="J1858">
        <f t="shared" si="447"/>
        <v>2260093.6851630746</v>
      </c>
      <c r="K1858">
        <f t="shared" ref="K1858:K1921" si="456">G1858-(F1858*$AE$7)-(H1858*$AE$8)</f>
        <v>70619.98949585938</v>
      </c>
      <c r="L1858">
        <f t="shared" si="448"/>
        <v>659093.08813279925</v>
      </c>
      <c r="M1858">
        <f t="shared" ref="M1858:M1921" si="457">(L1858*$AE$13)/(J1858*$AE$12+K1858)</f>
        <v>0.43430554455214432</v>
      </c>
      <c r="N1858">
        <f t="shared" ref="N1858:N1921" si="458">K1858/SQRT((K1858+J1858*$AE$12)*(L1858*$AE$13))</f>
        <v>6.8733083297342262E-2</v>
      </c>
      <c r="O1858">
        <f t="shared" si="449"/>
        <v>4.5296381861773323E-2</v>
      </c>
      <c r="P1858">
        <f t="shared" si="450"/>
        <v>7.0070535358263041E-8</v>
      </c>
      <c r="R1858" t="b">
        <f t="shared" si="451"/>
        <v>1</v>
      </c>
      <c r="S1858">
        <f t="shared" si="455"/>
        <v>2260093.6851630746</v>
      </c>
      <c r="T1858">
        <f t="shared" si="455"/>
        <v>70619.98949585938</v>
      </c>
      <c r="U1858">
        <f t="shared" si="455"/>
        <v>659093.08813279925</v>
      </c>
      <c r="W1858">
        <f t="shared" si="452"/>
        <v>1559064.6889052575</v>
      </c>
      <c r="X1858">
        <f t="shared" si="453"/>
        <v>677110.43870701734</v>
      </c>
      <c r="Y1858">
        <f t="shared" si="454"/>
        <v>0.43430554455214432</v>
      </c>
      <c r="Z1858">
        <f t="shared" ref="Z1858:Z1921" si="459">IF($R1858=TRUE,O1858,NA())</f>
        <v>4.5296381861773323E-2</v>
      </c>
      <c r="AA1858">
        <f t="shared" ref="AA1858:AA1921" si="460">IF($R1858=TRUE,N1858,NA())</f>
        <v>6.8733083297342262E-2</v>
      </c>
      <c r="AB1858">
        <f t="shared" ref="AB1858:AB1921" si="461">IF($R1858=TRUE,P1858,NA())</f>
        <v>7.0070535358263041E-8</v>
      </c>
    </row>
    <row r="1859" spans="1:28" x14ac:dyDescent="0.25">
      <c r="A1859" s="15">
        <v>1858</v>
      </c>
      <c r="B1859" s="16">
        <v>6135300</v>
      </c>
      <c r="C1859" s="16">
        <v>1503820</v>
      </c>
      <c r="D1859" s="16">
        <v>1583970</v>
      </c>
      <c r="F1859" s="6">
        <f>IF(ISNUMBER(B1859),B1859-'BG det.'!$L$5,NA())</f>
        <v>6127984.75</v>
      </c>
      <c r="G1859">
        <f>IF(ISNUMBER(C1859),C1859-'BG det.'!$M$5,NA())</f>
        <v>1492073.9</v>
      </c>
      <c r="H1859">
        <f>IF(ISNUMBER(D1859),D1859-'BG det.'!$N$5,NA())</f>
        <v>1579149.7</v>
      </c>
      <c r="J1859">
        <f t="shared" ref="J1859:J1922" si="462">(F1859-(H1859*$AE$10))/(1-$AE$9*$AE$10)</f>
        <v>6131104.0292624803</v>
      </c>
      <c r="K1859">
        <f t="shared" si="456"/>
        <v>124674.89345166957</v>
      </c>
      <c r="L1859">
        <f t="shared" ref="L1859:L1922" si="463">(H1859-(F1859*$AE$9))/(1-$AE$9*$AE$10)</f>
        <v>1595033.9945359193</v>
      </c>
      <c r="M1859">
        <f t="shared" si="457"/>
        <v>0.39366873924416246</v>
      </c>
      <c r="N1859">
        <f t="shared" si="458"/>
        <v>4.7737731229469435E-2</v>
      </c>
      <c r="O1859">
        <f t="shared" ref="O1859:O1922" si="464">K1859/(K1859+J1859*$AE$12)</f>
        <v>2.9952097424516419E-2</v>
      </c>
      <c r="P1859">
        <f t="shared" ref="P1859:P1922" si="465">K1859/(L1859*$AE$13*J1859*$AE$12)</f>
        <v>1.8843057061624354E-8</v>
      </c>
      <c r="R1859" t="b">
        <f t="shared" ref="R1859:R1922" si="466">IF(ISNUMBER(B1859),IF(AND(F1859&gt;$AF$2,F1859&lt;$AG$2,G1859&gt;$AF$3,G1859&lt;$AG$3,H1859&gt;$AF$4,H1859&lt;$AG$4),TRUE,FALSE),FALSE)</f>
        <v>1</v>
      </c>
      <c r="S1859">
        <f t="shared" si="455"/>
        <v>6131104.0292624803</v>
      </c>
      <c r="T1859">
        <f t="shared" si="455"/>
        <v>124674.89345166957</v>
      </c>
      <c r="U1859">
        <f t="shared" si="455"/>
        <v>1595033.9945359193</v>
      </c>
      <c r="W1859">
        <f t="shared" ref="W1859:W1922" si="467">S1859*$AE$12+T1859</f>
        <v>4162476.2261096467</v>
      </c>
      <c r="X1859">
        <f t="shared" ref="X1859:X1922" si="468">U1859*$AE$13</f>
        <v>1638636.7680663839</v>
      </c>
      <c r="Y1859">
        <f t="shared" si="454"/>
        <v>0.39366873924416246</v>
      </c>
      <c r="Z1859">
        <f t="shared" si="459"/>
        <v>2.9952097424516419E-2</v>
      </c>
      <c r="AA1859">
        <f t="shared" si="460"/>
        <v>4.7737731229469435E-2</v>
      </c>
      <c r="AB1859">
        <f t="shared" si="461"/>
        <v>1.8843057061624354E-8</v>
      </c>
    </row>
    <row r="1860" spans="1:28" x14ac:dyDescent="0.25">
      <c r="A1860" s="15">
        <v>1859</v>
      </c>
      <c r="B1860" s="15">
        <v>434274</v>
      </c>
      <c r="C1860" s="15">
        <v>113080</v>
      </c>
      <c r="D1860" s="15">
        <v>118102</v>
      </c>
      <c r="F1860" s="6">
        <f>IF(ISNUMBER(B1860),B1860-'BG det.'!$L$5,NA())</f>
        <v>426958.75</v>
      </c>
      <c r="G1860">
        <f>IF(ISNUMBER(C1860),C1860-'BG det.'!$M$5,NA())</f>
        <v>101333.9</v>
      </c>
      <c r="H1860">
        <f>IF(ISNUMBER(D1860),D1860-'BG det.'!$N$5,NA())</f>
        <v>113281.7</v>
      </c>
      <c r="J1860">
        <f t="shared" si="462"/>
        <v>427182.45022612065</v>
      </c>
      <c r="K1860">
        <f t="shared" si="456"/>
        <v>5632.7543271616832</v>
      </c>
      <c r="L1860">
        <f t="shared" si="463"/>
        <v>114388.43246247031</v>
      </c>
      <c r="M1860">
        <f t="shared" si="457"/>
        <v>0.40951119732232644</v>
      </c>
      <c r="N1860">
        <f t="shared" si="458"/>
        <v>3.0673182594996382E-2</v>
      </c>
      <c r="O1860">
        <f t="shared" si="464"/>
        <v>1.9628708729236131E-2</v>
      </c>
      <c r="P1860">
        <f t="shared" si="465"/>
        <v>1.7037516322985623E-7</v>
      </c>
      <c r="R1860" t="b">
        <f t="shared" si="466"/>
        <v>0</v>
      </c>
      <c r="S1860" t="e">
        <f t="shared" si="455"/>
        <v>#N/A</v>
      </c>
      <c r="T1860" t="e">
        <f t="shared" si="455"/>
        <v>#N/A</v>
      </c>
      <c r="U1860" t="e">
        <f t="shared" si="455"/>
        <v>#N/A</v>
      </c>
      <c r="W1860" t="e">
        <f t="shared" si="467"/>
        <v>#N/A</v>
      </c>
      <c r="X1860" t="e">
        <f t="shared" si="468"/>
        <v>#N/A</v>
      </c>
      <c r="Y1860" t="e">
        <f t="shared" si="454"/>
        <v>#N/A</v>
      </c>
      <c r="Z1860" t="e">
        <f t="shared" si="459"/>
        <v>#N/A</v>
      </c>
      <c r="AA1860" t="e">
        <f t="shared" si="460"/>
        <v>#N/A</v>
      </c>
      <c r="AB1860" t="e">
        <f t="shared" si="461"/>
        <v>#N/A</v>
      </c>
    </row>
    <row r="1861" spans="1:28" x14ac:dyDescent="0.25">
      <c r="A1861" s="15">
        <v>1860</v>
      </c>
      <c r="B1861" s="16">
        <v>3732990</v>
      </c>
      <c r="C1861" s="15">
        <v>918482</v>
      </c>
      <c r="D1861" s="15">
        <v>962854</v>
      </c>
      <c r="F1861" s="6">
        <f>IF(ISNUMBER(B1861),B1861-'BG det.'!$L$5,NA())</f>
        <v>3725674.75</v>
      </c>
      <c r="G1861">
        <f>IF(ISNUMBER(C1861),C1861-'BG det.'!$M$5,NA())</f>
        <v>906735.9</v>
      </c>
      <c r="H1861">
        <f>IF(ISNUMBER(D1861),D1861-'BG det.'!$N$5,NA())</f>
        <v>958033.7</v>
      </c>
      <c r="J1861">
        <f t="shared" si="462"/>
        <v>3727567.1851518545</v>
      </c>
      <c r="K1861">
        <f t="shared" si="456"/>
        <v>75659.351125038767</v>
      </c>
      <c r="L1861">
        <f t="shared" si="463"/>
        <v>967690.97783915955</v>
      </c>
      <c r="M1861">
        <f t="shared" si="457"/>
        <v>0.3928573824216382</v>
      </c>
      <c r="N1861">
        <f t="shared" si="458"/>
        <v>4.7701345337800752E-2</v>
      </c>
      <c r="O1861">
        <f t="shared" si="464"/>
        <v>2.9898409585307095E-2</v>
      </c>
      <c r="P1861">
        <f t="shared" si="465"/>
        <v>3.100140856075684E-8</v>
      </c>
      <c r="R1861" t="b">
        <f t="shared" si="466"/>
        <v>1</v>
      </c>
      <c r="S1861">
        <f t="shared" si="455"/>
        <v>3727567.1851518545</v>
      </c>
      <c r="T1861">
        <f t="shared" si="455"/>
        <v>75659.351125038767</v>
      </c>
      <c r="U1861">
        <f t="shared" si="455"/>
        <v>967690.97783915955</v>
      </c>
      <c r="W1861">
        <f t="shared" si="467"/>
        <v>2530547.6837878316</v>
      </c>
      <c r="X1861">
        <f t="shared" si="468"/>
        <v>994144.33914602699</v>
      </c>
      <c r="Y1861">
        <f t="shared" si="454"/>
        <v>0.3928573824216382</v>
      </c>
      <c r="Z1861">
        <f t="shared" si="459"/>
        <v>2.9898409585307095E-2</v>
      </c>
      <c r="AA1861">
        <f t="shared" si="460"/>
        <v>4.7701345337800752E-2</v>
      </c>
      <c r="AB1861">
        <f t="shared" si="461"/>
        <v>3.100140856075684E-8</v>
      </c>
    </row>
    <row r="1862" spans="1:28" x14ac:dyDescent="0.25">
      <c r="A1862" s="15">
        <v>1861</v>
      </c>
      <c r="B1862" s="16">
        <v>1905950</v>
      </c>
      <c r="C1862" s="15">
        <v>496175</v>
      </c>
      <c r="D1862" s="15">
        <v>612134</v>
      </c>
      <c r="F1862" s="6">
        <f>IF(ISNUMBER(B1862),B1862-'BG det.'!$L$5,NA())</f>
        <v>1898634.75</v>
      </c>
      <c r="G1862">
        <f>IF(ISNUMBER(C1862),C1862-'BG det.'!$M$5,NA())</f>
        <v>484428.9</v>
      </c>
      <c r="H1862">
        <f>IF(ISNUMBER(D1862),D1862-'BG det.'!$N$5,NA())</f>
        <v>607313.69999999995</v>
      </c>
      <c r="J1862">
        <f t="shared" si="462"/>
        <v>1899832.050013633</v>
      </c>
      <c r="K1862">
        <f t="shared" si="456"/>
        <v>45197.815637357882</v>
      </c>
      <c r="L1862">
        <f t="shared" si="463"/>
        <v>612235.73226485227</v>
      </c>
      <c r="M1862">
        <f t="shared" si="457"/>
        <v>0.48517477666491071</v>
      </c>
      <c r="N1862">
        <f t="shared" si="458"/>
        <v>5.0053578110410939E-2</v>
      </c>
      <c r="O1862">
        <f t="shared" si="464"/>
        <v>3.4864563803194464E-2</v>
      </c>
      <c r="P1862">
        <f t="shared" si="465"/>
        <v>5.743340300106054E-8</v>
      </c>
      <c r="R1862" t="b">
        <f t="shared" si="466"/>
        <v>1</v>
      </c>
      <c r="S1862">
        <f t="shared" si="455"/>
        <v>1899832.050013633</v>
      </c>
      <c r="T1862">
        <f t="shared" si="455"/>
        <v>45197.815637357882</v>
      </c>
      <c r="U1862">
        <f t="shared" si="455"/>
        <v>612235.73226485227</v>
      </c>
      <c r="W1862">
        <f t="shared" si="467"/>
        <v>1296382.6506619491</v>
      </c>
      <c r="X1862">
        <f t="shared" si="468"/>
        <v>628972.16300717613</v>
      </c>
      <c r="Y1862">
        <f t="shared" si="454"/>
        <v>0.48517477666491071</v>
      </c>
      <c r="Z1862">
        <f t="shared" si="459"/>
        <v>3.4864563803194464E-2</v>
      </c>
      <c r="AA1862">
        <f t="shared" si="460"/>
        <v>5.0053578110410939E-2</v>
      </c>
      <c r="AB1862">
        <f t="shared" si="461"/>
        <v>5.743340300106054E-8</v>
      </c>
    </row>
    <row r="1863" spans="1:28" x14ac:dyDescent="0.25">
      <c r="A1863" s="15">
        <v>1862</v>
      </c>
      <c r="B1863" s="15">
        <v>329770</v>
      </c>
      <c r="C1863" s="15">
        <v>104296</v>
      </c>
      <c r="D1863" s="15">
        <v>168041</v>
      </c>
      <c r="F1863" s="6">
        <f>IF(ISNUMBER(B1863),B1863-'BG det.'!$L$5,NA())</f>
        <v>322454.75</v>
      </c>
      <c r="G1863">
        <f>IF(ISNUMBER(C1863),C1863-'BG det.'!$M$5,NA())</f>
        <v>92549.9</v>
      </c>
      <c r="H1863">
        <f>IF(ISNUMBER(D1863),D1863-'BG det.'!$N$5,NA())</f>
        <v>163220.70000000001</v>
      </c>
      <c r="J1863">
        <f t="shared" si="462"/>
        <v>322775.5829141906</v>
      </c>
      <c r="K1863">
        <f t="shared" si="456"/>
        <v>10029.148444782411</v>
      </c>
      <c r="L1863">
        <f t="shared" si="463"/>
        <v>164056.93804188308</v>
      </c>
      <c r="M1863">
        <f t="shared" si="457"/>
        <v>0.75714509817201114</v>
      </c>
      <c r="N1863">
        <f t="shared" si="458"/>
        <v>5.1778118304858581E-2</v>
      </c>
      <c r="O1863">
        <f t="shared" si="464"/>
        <v>4.5054255853353729E-2</v>
      </c>
      <c r="P1863">
        <f t="shared" si="465"/>
        <v>2.7993020994898724E-7</v>
      </c>
      <c r="R1863" t="b">
        <f t="shared" si="466"/>
        <v>0</v>
      </c>
      <c r="S1863" t="e">
        <f t="shared" si="455"/>
        <v>#N/A</v>
      </c>
      <c r="T1863" t="e">
        <f t="shared" si="455"/>
        <v>#N/A</v>
      </c>
      <c r="U1863" t="e">
        <f t="shared" si="455"/>
        <v>#N/A</v>
      </c>
      <c r="W1863" t="e">
        <f t="shared" si="467"/>
        <v>#N/A</v>
      </c>
      <c r="X1863" t="e">
        <f t="shared" si="468"/>
        <v>#N/A</v>
      </c>
      <c r="Y1863" t="e">
        <f t="shared" si="454"/>
        <v>#N/A</v>
      </c>
      <c r="Z1863" t="e">
        <f t="shared" si="459"/>
        <v>#N/A</v>
      </c>
      <c r="AA1863" t="e">
        <f t="shared" si="460"/>
        <v>#N/A</v>
      </c>
      <c r="AB1863" t="e">
        <f t="shared" si="461"/>
        <v>#N/A</v>
      </c>
    </row>
    <row r="1864" spans="1:28" x14ac:dyDescent="0.25">
      <c r="A1864" s="15">
        <v>1863</v>
      </c>
      <c r="B1864" s="16">
        <v>704191</v>
      </c>
      <c r="C1864" s="16">
        <v>161400</v>
      </c>
      <c r="D1864" s="15">
        <v>87624.8</v>
      </c>
      <c r="F1864" s="6">
        <f>IF(ISNUMBER(B1864),B1864-'BG det.'!$L$5,NA())</f>
        <v>696875.75</v>
      </c>
      <c r="G1864">
        <f>IF(ISNUMBER(C1864),C1864-'BG det.'!$M$5,NA())</f>
        <v>149653.9</v>
      </c>
      <c r="H1864">
        <f>IF(ISNUMBER(D1864),D1864-'BG det.'!$N$5,NA())</f>
        <v>82804.5</v>
      </c>
      <c r="J1864">
        <f t="shared" si="462"/>
        <v>697041.21568241098</v>
      </c>
      <c r="K1864">
        <f t="shared" si="456"/>
        <v>6917.3358121859274</v>
      </c>
      <c r="L1864">
        <f t="shared" si="463"/>
        <v>84610.375079060832</v>
      </c>
      <c r="M1864">
        <f t="shared" si="457"/>
        <v>0.18654183298240379</v>
      </c>
      <c r="N1864">
        <f t="shared" si="458"/>
        <v>3.4370876503851157E-2</v>
      </c>
      <c r="O1864">
        <f t="shared" si="464"/>
        <v>1.4844949594874157E-2</v>
      </c>
      <c r="P1864">
        <f t="shared" si="465"/>
        <v>1.7335555670335319E-7</v>
      </c>
      <c r="R1864" t="b">
        <f t="shared" si="466"/>
        <v>1</v>
      </c>
      <c r="S1864">
        <f t="shared" si="455"/>
        <v>697041.21568241098</v>
      </c>
      <c r="T1864">
        <f t="shared" si="455"/>
        <v>6917.3358121859274</v>
      </c>
      <c r="U1864">
        <f t="shared" si="455"/>
        <v>84610.375079060832</v>
      </c>
      <c r="W1864">
        <f t="shared" si="467"/>
        <v>465972.3340909442</v>
      </c>
      <c r="X1864">
        <f t="shared" si="468"/>
        <v>86923.333320413774</v>
      </c>
      <c r="Y1864">
        <f t="shared" si="454"/>
        <v>0.18654183298240379</v>
      </c>
      <c r="Z1864">
        <f t="shared" si="459"/>
        <v>1.4844949594874157E-2</v>
      </c>
      <c r="AA1864">
        <f t="shared" si="460"/>
        <v>3.4370876503851157E-2</v>
      </c>
      <c r="AB1864">
        <f t="shared" si="461"/>
        <v>1.7335555670335319E-7</v>
      </c>
    </row>
    <row r="1865" spans="1:28" x14ac:dyDescent="0.25">
      <c r="A1865" s="15">
        <v>1864</v>
      </c>
      <c r="B1865" s="15">
        <v>376650</v>
      </c>
      <c r="C1865" s="15">
        <v>99278.8</v>
      </c>
      <c r="D1865" s="15">
        <v>78486</v>
      </c>
      <c r="F1865" s="6">
        <f>IF(ISNUMBER(B1865),B1865-'BG det.'!$L$5,NA())</f>
        <v>369334.75</v>
      </c>
      <c r="G1865">
        <f>IF(ISNUMBER(C1865),C1865-'BG det.'!$M$5,NA())</f>
        <v>87532.7</v>
      </c>
      <c r="H1865">
        <f>IF(ISNUMBER(D1865),D1865-'BG det.'!$N$5,NA())</f>
        <v>73665.7</v>
      </c>
      <c r="J1865">
        <f t="shared" si="462"/>
        <v>369480.68406225642</v>
      </c>
      <c r="K1865">
        <f t="shared" si="456"/>
        <v>7956.3626949568334</v>
      </c>
      <c r="L1865">
        <f t="shared" si="463"/>
        <v>74622.940324575568</v>
      </c>
      <c r="M1865">
        <f t="shared" si="457"/>
        <v>0.30508012701158632</v>
      </c>
      <c r="N1865">
        <f t="shared" si="458"/>
        <v>5.7323991440613904E-2</v>
      </c>
      <c r="O1865">
        <f t="shared" si="464"/>
        <v>3.1662367235303461E-2</v>
      </c>
      <c r="P1865">
        <f t="shared" si="465"/>
        <v>4.2651220388169059E-7</v>
      </c>
      <c r="R1865" t="b">
        <f t="shared" si="466"/>
        <v>0</v>
      </c>
      <c r="S1865" t="e">
        <f t="shared" si="455"/>
        <v>#N/A</v>
      </c>
      <c r="T1865" t="e">
        <f t="shared" si="455"/>
        <v>#N/A</v>
      </c>
      <c r="U1865" t="e">
        <f t="shared" si="455"/>
        <v>#N/A</v>
      </c>
      <c r="W1865" t="e">
        <f t="shared" si="467"/>
        <v>#N/A</v>
      </c>
      <c r="X1865" t="e">
        <f t="shared" si="468"/>
        <v>#N/A</v>
      </c>
      <c r="Y1865" t="e">
        <f t="shared" si="454"/>
        <v>#N/A</v>
      </c>
      <c r="Z1865" t="e">
        <f t="shared" si="459"/>
        <v>#N/A</v>
      </c>
      <c r="AA1865" t="e">
        <f t="shared" si="460"/>
        <v>#N/A</v>
      </c>
      <c r="AB1865" t="e">
        <f t="shared" si="461"/>
        <v>#N/A</v>
      </c>
    </row>
    <row r="1866" spans="1:28" x14ac:dyDescent="0.25">
      <c r="A1866" s="15">
        <v>1865</v>
      </c>
      <c r="B1866" s="15">
        <v>420341</v>
      </c>
      <c r="C1866" s="15">
        <v>148040</v>
      </c>
      <c r="D1866" s="15">
        <v>261190</v>
      </c>
      <c r="F1866" s="6">
        <f>IF(ISNUMBER(B1866),B1866-'BG det.'!$L$5,NA())</f>
        <v>413025.75</v>
      </c>
      <c r="G1866">
        <f>IF(ISNUMBER(C1866),C1866-'BG det.'!$M$5,NA())</f>
        <v>136293.9</v>
      </c>
      <c r="H1866">
        <f>IF(ISNUMBER(D1866),D1866-'BG det.'!$N$5,NA())</f>
        <v>256369.7</v>
      </c>
      <c r="J1866">
        <f t="shared" si="462"/>
        <v>413529.20670535776</v>
      </c>
      <c r="K1866">
        <f t="shared" si="456"/>
        <v>24355.64345377346</v>
      </c>
      <c r="L1866">
        <f t="shared" si="463"/>
        <v>257441.06001724361</v>
      </c>
      <c r="M1866">
        <f t="shared" si="457"/>
        <v>0.89141197478579925</v>
      </c>
      <c r="N1866">
        <f t="shared" si="458"/>
        <v>8.6945732919086235E-2</v>
      </c>
      <c r="O1866">
        <f t="shared" si="464"/>
        <v>8.2089480017870545E-2</v>
      </c>
      <c r="P1866">
        <f t="shared" si="465"/>
        <v>3.3814003289054402E-7</v>
      </c>
      <c r="R1866" t="b">
        <f t="shared" si="466"/>
        <v>0</v>
      </c>
      <c r="S1866" t="e">
        <f t="shared" si="455"/>
        <v>#N/A</v>
      </c>
      <c r="T1866" t="e">
        <f t="shared" si="455"/>
        <v>#N/A</v>
      </c>
      <c r="U1866" t="e">
        <f t="shared" si="455"/>
        <v>#N/A</v>
      </c>
      <c r="W1866" t="e">
        <f t="shared" si="467"/>
        <v>#N/A</v>
      </c>
      <c r="X1866" t="e">
        <f t="shared" si="468"/>
        <v>#N/A</v>
      </c>
      <c r="Y1866" t="e">
        <f t="shared" si="454"/>
        <v>#N/A</v>
      </c>
      <c r="Z1866" t="e">
        <f t="shared" si="459"/>
        <v>#N/A</v>
      </c>
      <c r="AA1866" t="e">
        <f t="shared" si="460"/>
        <v>#N/A</v>
      </c>
      <c r="AB1866" t="e">
        <f t="shared" si="461"/>
        <v>#N/A</v>
      </c>
    </row>
    <row r="1867" spans="1:28" x14ac:dyDescent="0.25">
      <c r="A1867" s="15">
        <v>1866</v>
      </c>
      <c r="B1867" s="16">
        <v>558849</v>
      </c>
      <c r="C1867" s="16">
        <v>127462</v>
      </c>
      <c r="D1867" s="16">
        <v>65507.199999999997</v>
      </c>
      <c r="F1867" s="6">
        <f>IF(ISNUMBER(B1867),B1867-'BG det.'!$L$5,NA())</f>
        <v>551533.75</v>
      </c>
      <c r="G1867">
        <f>IF(ISNUMBER(C1867),C1867-'BG det.'!$M$5,NA())</f>
        <v>115715.9</v>
      </c>
      <c r="H1867">
        <f>IF(ISNUMBER(D1867),D1867-'BG det.'!$N$5,NA())</f>
        <v>60686.899999999994</v>
      </c>
      <c r="J1867">
        <f t="shared" si="462"/>
        <v>551655.22546952928</v>
      </c>
      <c r="K1867">
        <f t="shared" si="456"/>
        <v>3388.1868519923337</v>
      </c>
      <c r="L1867">
        <f t="shared" si="463"/>
        <v>62116.113081659445</v>
      </c>
      <c r="M1867">
        <f t="shared" si="457"/>
        <v>0.17402497651543239</v>
      </c>
      <c r="N1867">
        <f t="shared" si="458"/>
        <v>2.2149101885786959E-2</v>
      </c>
      <c r="O1867">
        <f t="shared" si="464"/>
        <v>9.2397860009368598E-3</v>
      </c>
      <c r="P1867">
        <f t="shared" si="465"/>
        <v>1.4614243213424439E-7</v>
      </c>
      <c r="R1867" t="b">
        <f t="shared" si="466"/>
        <v>1</v>
      </c>
      <c r="S1867">
        <f t="shared" si="455"/>
        <v>551655.22546952928</v>
      </c>
      <c r="T1867">
        <f t="shared" si="455"/>
        <v>3388.1868519923337</v>
      </c>
      <c r="U1867">
        <f t="shared" si="455"/>
        <v>62116.113081659445</v>
      </c>
      <c r="W1867">
        <f t="shared" si="467"/>
        <v>366695.38143511023</v>
      </c>
      <c r="X1867">
        <f t="shared" si="468"/>
        <v>63814.15514256258</v>
      </c>
      <c r="Y1867">
        <f t="shared" si="454"/>
        <v>0.17402497651543239</v>
      </c>
      <c r="Z1867">
        <f t="shared" si="459"/>
        <v>9.2397860009368598E-3</v>
      </c>
      <c r="AA1867">
        <f t="shared" si="460"/>
        <v>2.2149101885786959E-2</v>
      </c>
      <c r="AB1867">
        <f t="shared" si="461"/>
        <v>1.4614243213424439E-7</v>
      </c>
    </row>
    <row r="1868" spans="1:28" x14ac:dyDescent="0.25">
      <c r="A1868" s="15">
        <v>1867</v>
      </c>
      <c r="B1868" s="16">
        <v>818716</v>
      </c>
      <c r="C1868" s="16">
        <v>213627</v>
      </c>
      <c r="D1868" s="15">
        <v>261366</v>
      </c>
      <c r="F1868" s="6">
        <f>IF(ISNUMBER(B1868),B1868-'BG det.'!$L$5,NA())</f>
        <v>811400.75</v>
      </c>
      <c r="G1868">
        <f>IF(ISNUMBER(C1868),C1868-'BG det.'!$M$5,NA())</f>
        <v>201880.9</v>
      </c>
      <c r="H1868">
        <f>IF(ISNUMBER(D1868),D1868-'BG det.'!$N$5,NA())</f>
        <v>256545.7</v>
      </c>
      <c r="J1868">
        <f t="shared" si="462"/>
        <v>811906.56929888763</v>
      </c>
      <c r="K1868">
        <f t="shared" si="456"/>
        <v>14566.206614058072</v>
      </c>
      <c r="L1868">
        <f t="shared" si="463"/>
        <v>258649.16505634852</v>
      </c>
      <c r="M1868">
        <f t="shared" si="457"/>
        <v>0.48376993652555461</v>
      </c>
      <c r="N1868">
        <f t="shared" si="458"/>
        <v>3.8127828467899819E-2</v>
      </c>
      <c r="O1868">
        <f t="shared" si="464"/>
        <v>2.651926659063784E-2</v>
      </c>
      <c r="P1868">
        <f t="shared" si="465"/>
        <v>1.0252040562558621E-7</v>
      </c>
      <c r="R1868" t="b">
        <f t="shared" si="466"/>
        <v>1</v>
      </c>
      <c r="S1868">
        <f t="shared" si="455"/>
        <v>811906.56929888763</v>
      </c>
      <c r="T1868">
        <f t="shared" si="455"/>
        <v>14566.206614058072</v>
      </c>
      <c r="U1868">
        <f t="shared" si="455"/>
        <v>258649.16505634852</v>
      </c>
      <c r="W1868">
        <f t="shared" si="467"/>
        <v>549268.83306797082</v>
      </c>
      <c r="X1868">
        <f t="shared" si="468"/>
        <v>265719.74850875768</v>
      </c>
      <c r="Y1868">
        <f t="shared" si="454"/>
        <v>0.48376993652555461</v>
      </c>
      <c r="Z1868">
        <f t="shared" si="459"/>
        <v>2.651926659063784E-2</v>
      </c>
      <c r="AA1868">
        <f t="shared" si="460"/>
        <v>3.8127828467899819E-2</v>
      </c>
      <c r="AB1868">
        <f t="shared" si="461"/>
        <v>1.0252040562558621E-7</v>
      </c>
    </row>
    <row r="1869" spans="1:28" x14ac:dyDescent="0.25">
      <c r="A1869" s="15">
        <v>1868</v>
      </c>
      <c r="B1869" s="16">
        <v>237786</v>
      </c>
      <c r="C1869" s="16">
        <v>81967.7</v>
      </c>
      <c r="D1869" s="16">
        <v>75436.800000000003</v>
      </c>
      <c r="F1869" s="6">
        <f>IF(ISNUMBER(B1869),B1869-'BG det.'!$L$5,NA())</f>
        <v>230470.75</v>
      </c>
      <c r="G1869">
        <f>IF(ISNUMBER(C1869),C1869-'BG det.'!$M$5,NA())</f>
        <v>70221.599999999991</v>
      </c>
      <c r="H1869">
        <f>IF(ISNUMBER(D1869),D1869-'BG det.'!$N$5,NA())</f>
        <v>70616.5</v>
      </c>
      <c r="J1869">
        <f t="shared" si="462"/>
        <v>230610.01739072401</v>
      </c>
      <c r="K1869">
        <f t="shared" si="456"/>
        <v>17313.768216466968</v>
      </c>
      <c r="L1869">
        <f t="shared" si="463"/>
        <v>71213.958046982181</v>
      </c>
      <c r="M1869">
        <f t="shared" si="457"/>
        <v>0.43242223567832888</v>
      </c>
      <c r="N1869">
        <f t="shared" si="458"/>
        <v>0.15562083162415474</v>
      </c>
      <c r="O1869">
        <f t="shared" si="464"/>
        <v>0.10233442194665567</v>
      </c>
      <c r="P1869">
        <f t="shared" si="465"/>
        <v>1.5582218589622534E-6</v>
      </c>
      <c r="R1869" t="b">
        <f t="shared" si="466"/>
        <v>0</v>
      </c>
      <c r="S1869" t="e">
        <f t="shared" si="455"/>
        <v>#N/A</v>
      </c>
      <c r="T1869" t="e">
        <f t="shared" si="455"/>
        <v>#N/A</v>
      </c>
      <c r="U1869" t="e">
        <f t="shared" si="455"/>
        <v>#N/A</v>
      </c>
      <c r="W1869" t="e">
        <f t="shared" si="467"/>
        <v>#N/A</v>
      </c>
      <c r="X1869" t="e">
        <f t="shared" si="468"/>
        <v>#N/A</v>
      </c>
      <c r="Y1869" t="e">
        <f t="shared" si="454"/>
        <v>#N/A</v>
      </c>
      <c r="Z1869" t="e">
        <f t="shared" si="459"/>
        <v>#N/A</v>
      </c>
      <c r="AA1869" t="e">
        <f t="shared" si="460"/>
        <v>#N/A</v>
      </c>
      <c r="AB1869" t="e">
        <f t="shared" si="461"/>
        <v>#N/A</v>
      </c>
    </row>
    <row r="1870" spans="1:28" x14ac:dyDescent="0.25">
      <c r="A1870" s="15">
        <v>1869</v>
      </c>
      <c r="B1870" s="16">
        <v>552231</v>
      </c>
      <c r="C1870" s="16">
        <v>159247</v>
      </c>
      <c r="D1870" s="16">
        <v>139445</v>
      </c>
      <c r="F1870" s="6">
        <f>IF(ISNUMBER(B1870),B1870-'BG det.'!$L$5,NA())</f>
        <v>544915.75</v>
      </c>
      <c r="G1870">
        <f>IF(ISNUMBER(C1870),C1870-'BG det.'!$M$5,NA())</f>
        <v>147500.9</v>
      </c>
      <c r="H1870">
        <f>IF(ISNUMBER(D1870),D1870-'BG det.'!$N$5,NA())</f>
        <v>134624.70000000001</v>
      </c>
      <c r="J1870">
        <f t="shared" si="462"/>
        <v>545181.78686005133</v>
      </c>
      <c r="K1870">
        <f t="shared" si="456"/>
        <v>26672.982427204061</v>
      </c>
      <c r="L1870">
        <f t="shared" si="463"/>
        <v>136037.14187617309</v>
      </c>
      <c r="M1870">
        <f t="shared" si="457"/>
        <v>0.3623277175263816</v>
      </c>
      <c r="N1870">
        <f t="shared" si="458"/>
        <v>0.11488203159876112</v>
      </c>
      <c r="O1870">
        <f t="shared" si="464"/>
        <v>6.9151703996914282E-2</v>
      </c>
      <c r="P1870">
        <f t="shared" si="465"/>
        <v>5.3156175587688471E-7</v>
      </c>
      <c r="R1870" t="b">
        <f t="shared" si="466"/>
        <v>1</v>
      </c>
      <c r="S1870">
        <f t="shared" si="455"/>
        <v>545181.78686005133</v>
      </c>
      <c r="T1870">
        <f t="shared" si="455"/>
        <v>26672.982427204061</v>
      </c>
      <c r="U1870">
        <f t="shared" si="455"/>
        <v>136037.14187617309</v>
      </c>
      <c r="W1870">
        <f t="shared" si="467"/>
        <v>385716.92215124989</v>
      </c>
      <c r="X1870">
        <f t="shared" si="468"/>
        <v>139755.93201436338</v>
      </c>
      <c r="Y1870">
        <f t="shared" si="454"/>
        <v>0.3623277175263816</v>
      </c>
      <c r="Z1870">
        <f t="shared" si="459"/>
        <v>6.9151703996914282E-2</v>
      </c>
      <c r="AA1870">
        <f t="shared" si="460"/>
        <v>0.11488203159876112</v>
      </c>
      <c r="AB1870">
        <f t="shared" si="461"/>
        <v>5.3156175587688471E-7</v>
      </c>
    </row>
    <row r="1871" spans="1:28" x14ac:dyDescent="0.25">
      <c r="A1871" s="15">
        <v>1870</v>
      </c>
      <c r="B1871" s="15">
        <v>569848</v>
      </c>
      <c r="C1871" s="15">
        <v>158563</v>
      </c>
      <c r="D1871" s="15">
        <v>196123</v>
      </c>
      <c r="F1871" s="6">
        <f>IF(ISNUMBER(B1871),B1871-'BG det.'!$L$5,NA())</f>
        <v>562532.75</v>
      </c>
      <c r="G1871">
        <f>IF(ISNUMBER(C1871),C1871-'BG det.'!$M$5,NA())</f>
        <v>146816.9</v>
      </c>
      <c r="H1871">
        <f>IF(ISNUMBER(D1871),D1871-'BG det.'!$N$5,NA())</f>
        <v>191302.7</v>
      </c>
      <c r="J1871">
        <f t="shared" si="462"/>
        <v>562909.7172703871</v>
      </c>
      <c r="K1871">
        <f t="shared" si="456"/>
        <v>15181.169044522936</v>
      </c>
      <c r="L1871">
        <f t="shared" si="463"/>
        <v>192761.07090735671</v>
      </c>
      <c r="M1871">
        <f t="shared" si="457"/>
        <v>0.51316491626092264</v>
      </c>
      <c r="N1871">
        <f t="shared" si="458"/>
        <v>5.4916343449762213E-2</v>
      </c>
      <c r="O1871">
        <f t="shared" si="464"/>
        <v>3.9339613703064782E-2</v>
      </c>
      <c r="P1871">
        <f t="shared" si="465"/>
        <v>2.0678933002583667E-7</v>
      </c>
      <c r="R1871" t="b">
        <f t="shared" si="466"/>
        <v>1</v>
      </c>
      <c r="S1871">
        <f t="shared" si="455"/>
        <v>562909.7172703871</v>
      </c>
      <c r="T1871">
        <f t="shared" si="455"/>
        <v>15181.169044522936</v>
      </c>
      <c r="U1871">
        <f t="shared" si="455"/>
        <v>192761.07090735671</v>
      </c>
      <c r="W1871">
        <f t="shared" si="467"/>
        <v>385900.30799769232</v>
      </c>
      <c r="X1871">
        <f t="shared" si="468"/>
        <v>198030.49923870005</v>
      </c>
      <c r="Y1871">
        <f t="shared" si="454"/>
        <v>0.51316491626092264</v>
      </c>
      <c r="Z1871">
        <f t="shared" si="459"/>
        <v>3.9339613703064782E-2</v>
      </c>
      <c r="AA1871">
        <f t="shared" si="460"/>
        <v>5.4916343449762213E-2</v>
      </c>
      <c r="AB1871">
        <f t="shared" si="461"/>
        <v>2.0678933002583667E-7</v>
      </c>
    </row>
    <row r="1872" spans="1:28" x14ac:dyDescent="0.25">
      <c r="A1872" s="15">
        <v>1871</v>
      </c>
      <c r="B1872" s="16">
        <v>255905</v>
      </c>
      <c r="C1872" s="15">
        <v>86179.6</v>
      </c>
      <c r="D1872" s="15">
        <v>150784</v>
      </c>
      <c r="F1872" s="6">
        <f>IF(ISNUMBER(B1872),B1872-'BG det.'!$L$5,NA())</f>
        <v>248589.75</v>
      </c>
      <c r="G1872">
        <f>IF(ISNUMBER(C1872),C1872-'BG det.'!$M$5,NA())</f>
        <v>74433.5</v>
      </c>
      <c r="H1872">
        <f>IF(ISNUMBER(D1872),D1872-'BG det.'!$N$5,NA())</f>
        <v>145963.70000000001</v>
      </c>
      <c r="J1872">
        <f t="shared" si="462"/>
        <v>248876.46037728764</v>
      </c>
      <c r="K1872">
        <f t="shared" si="456"/>
        <v>8160.5309890038188</v>
      </c>
      <c r="L1872">
        <f t="shared" si="463"/>
        <v>146608.48224163576</v>
      </c>
      <c r="M1872">
        <f t="shared" si="457"/>
        <v>0.87534647841604141</v>
      </c>
      <c r="N1872">
        <f t="shared" si="458"/>
        <v>5.0691665811094008E-2</v>
      </c>
      <c r="O1872">
        <f t="shared" si="464"/>
        <v>4.7427098650339963E-2</v>
      </c>
      <c r="P1872">
        <f t="shared" si="465"/>
        <v>3.3056470800437185E-7</v>
      </c>
      <c r="R1872" t="b">
        <f t="shared" si="466"/>
        <v>0</v>
      </c>
      <c r="S1872" t="e">
        <f t="shared" si="455"/>
        <v>#N/A</v>
      </c>
      <c r="T1872" t="e">
        <f t="shared" si="455"/>
        <v>#N/A</v>
      </c>
      <c r="U1872" t="e">
        <f t="shared" si="455"/>
        <v>#N/A</v>
      </c>
      <c r="W1872" t="e">
        <f t="shared" si="467"/>
        <v>#N/A</v>
      </c>
      <c r="X1872" t="e">
        <f t="shared" si="468"/>
        <v>#N/A</v>
      </c>
      <c r="Y1872" t="e">
        <f t="shared" si="454"/>
        <v>#N/A</v>
      </c>
      <c r="Z1872" t="e">
        <f t="shared" si="459"/>
        <v>#N/A</v>
      </c>
      <c r="AA1872" t="e">
        <f t="shared" si="460"/>
        <v>#N/A</v>
      </c>
      <c r="AB1872" t="e">
        <f t="shared" si="461"/>
        <v>#N/A</v>
      </c>
    </row>
    <row r="1873" spans="1:28" x14ac:dyDescent="0.25">
      <c r="A1873" s="15">
        <v>1872</v>
      </c>
      <c r="B1873" s="15">
        <v>643633</v>
      </c>
      <c r="C1873" s="15">
        <v>218695</v>
      </c>
      <c r="D1873" s="15">
        <v>441790</v>
      </c>
      <c r="F1873" s="6">
        <f>IF(ISNUMBER(B1873),B1873-'BG det.'!$L$5,NA())</f>
        <v>636317.75</v>
      </c>
      <c r="G1873">
        <f>IF(ISNUMBER(C1873),C1873-'BG det.'!$M$5,NA())</f>
        <v>206948.9</v>
      </c>
      <c r="H1873">
        <f>IF(ISNUMBER(D1873),D1873-'BG det.'!$N$5,NA())</f>
        <v>436969.7</v>
      </c>
      <c r="J1873">
        <f t="shared" si="462"/>
        <v>637175.52466923639</v>
      </c>
      <c r="K1873">
        <f t="shared" si="456"/>
        <v>28954.434710409041</v>
      </c>
      <c r="L1873">
        <f t="shared" si="463"/>
        <v>438620.47670459014</v>
      </c>
      <c r="M1873">
        <f t="shared" si="457"/>
        <v>1.0045199351995515</v>
      </c>
      <c r="N1873">
        <f t="shared" si="458"/>
        <v>6.4401015558298982E-2</v>
      </c>
      <c r="O1873">
        <f t="shared" si="464"/>
        <v>6.4546395674889026E-2</v>
      </c>
      <c r="P1873">
        <f t="shared" si="465"/>
        <v>1.531257005977283E-7</v>
      </c>
      <c r="R1873" t="b">
        <f t="shared" si="466"/>
        <v>1</v>
      </c>
      <c r="S1873">
        <f t="shared" si="455"/>
        <v>637175.52466923639</v>
      </c>
      <c r="T1873">
        <f t="shared" si="455"/>
        <v>28954.434710409041</v>
      </c>
      <c r="U1873">
        <f t="shared" si="455"/>
        <v>438620.47670459014</v>
      </c>
      <c r="W1873">
        <f t="shared" si="467"/>
        <v>448583.29280303104</v>
      </c>
      <c r="X1873">
        <f t="shared" si="468"/>
        <v>450610.86021810217</v>
      </c>
      <c r="Y1873">
        <f t="shared" si="454"/>
        <v>1.0045199351995515</v>
      </c>
      <c r="Z1873">
        <f t="shared" si="459"/>
        <v>6.4546395674889026E-2</v>
      </c>
      <c r="AA1873">
        <f t="shared" si="460"/>
        <v>6.4401015558298982E-2</v>
      </c>
      <c r="AB1873">
        <f t="shared" si="461"/>
        <v>1.531257005977283E-7</v>
      </c>
    </row>
    <row r="1874" spans="1:28" x14ac:dyDescent="0.25">
      <c r="A1874" s="15">
        <v>1873</v>
      </c>
      <c r="B1874" s="16">
        <v>3609050</v>
      </c>
      <c r="C1874" s="15">
        <v>905141</v>
      </c>
      <c r="D1874" s="16">
        <v>1114550</v>
      </c>
      <c r="F1874" s="6">
        <f>IF(ISNUMBER(B1874),B1874-'BG det.'!$L$5,NA())</f>
        <v>3601734.75</v>
      </c>
      <c r="G1874">
        <f>IF(ISNUMBER(C1874),C1874-'BG det.'!$M$5,NA())</f>
        <v>893394.9</v>
      </c>
      <c r="H1874">
        <f>IF(ISNUMBER(D1874),D1874-'BG det.'!$N$5,NA())</f>
        <v>1109729.7</v>
      </c>
      <c r="J1874">
        <f t="shared" si="462"/>
        <v>3603923.2183269439</v>
      </c>
      <c r="K1874">
        <f t="shared" si="456"/>
        <v>65753.877645606117</v>
      </c>
      <c r="L1874">
        <f t="shared" si="463"/>
        <v>1119066.6444738696</v>
      </c>
      <c r="M1874">
        <f t="shared" si="457"/>
        <v>0.47132333567962431</v>
      </c>
      <c r="N1874">
        <f t="shared" si="458"/>
        <v>3.9265590901724413E-2</v>
      </c>
      <c r="O1874">
        <f t="shared" si="464"/>
        <v>2.6957003112758737E-2</v>
      </c>
      <c r="P1874">
        <f t="shared" si="465"/>
        <v>2.4097438159341292E-8</v>
      </c>
      <c r="R1874" t="b">
        <f t="shared" si="466"/>
        <v>1</v>
      </c>
      <c r="S1874">
        <f t="shared" si="455"/>
        <v>3603923.2183269439</v>
      </c>
      <c r="T1874">
        <f t="shared" si="455"/>
        <v>65753.877645606117</v>
      </c>
      <c r="U1874">
        <f t="shared" si="455"/>
        <v>1119066.6444738696</v>
      </c>
      <c r="W1874">
        <f t="shared" si="467"/>
        <v>2439213.1933421353</v>
      </c>
      <c r="X1874">
        <f t="shared" si="468"/>
        <v>1149658.0987197636</v>
      </c>
      <c r="Y1874">
        <f t="shared" si="454"/>
        <v>0.47132333567962431</v>
      </c>
      <c r="Z1874">
        <f t="shared" si="459"/>
        <v>2.6957003112758737E-2</v>
      </c>
      <c r="AA1874">
        <f t="shared" si="460"/>
        <v>3.9265590901724413E-2</v>
      </c>
      <c r="AB1874">
        <f t="shared" si="461"/>
        <v>2.4097438159341292E-8</v>
      </c>
    </row>
    <row r="1875" spans="1:28" x14ac:dyDescent="0.25">
      <c r="A1875" s="15">
        <v>1874</v>
      </c>
      <c r="B1875" s="15">
        <v>868726</v>
      </c>
      <c r="C1875" s="15">
        <v>191143</v>
      </c>
      <c r="D1875" s="15">
        <v>108909</v>
      </c>
      <c r="F1875" s="6">
        <f>IF(ISNUMBER(B1875),B1875-'BG det.'!$L$5,NA())</f>
        <v>861410.75</v>
      </c>
      <c r="G1875">
        <f>IF(ISNUMBER(C1875),C1875-'BG det.'!$M$5,NA())</f>
        <v>179396.9</v>
      </c>
      <c r="H1875">
        <f>IF(ISNUMBER(D1875),D1875-'BG det.'!$N$5,NA())</f>
        <v>104088.7</v>
      </c>
      <c r="J1875">
        <f t="shared" si="462"/>
        <v>861618.67331697303</v>
      </c>
      <c r="K1875">
        <f t="shared" si="456"/>
        <v>2731.0213950115358</v>
      </c>
      <c r="L1875">
        <f t="shared" si="463"/>
        <v>106320.95779880643</v>
      </c>
      <c r="M1875">
        <f t="shared" si="457"/>
        <v>0.19156893310421549</v>
      </c>
      <c r="N1875">
        <f t="shared" si="458"/>
        <v>1.0943494159579799E-2</v>
      </c>
      <c r="O1875">
        <f t="shared" si="464"/>
        <v>4.7898129159265257E-3</v>
      </c>
      <c r="P1875">
        <f t="shared" si="465"/>
        <v>4.4062801463177913E-8</v>
      </c>
      <c r="R1875" t="b">
        <f t="shared" si="466"/>
        <v>1</v>
      </c>
      <c r="S1875">
        <f t="shared" si="455"/>
        <v>861618.67331697303</v>
      </c>
      <c r="T1875">
        <f t="shared" si="455"/>
        <v>2731.0213950115358</v>
      </c>
      <c r="U1875">
        <f t="shared" si="455"/>
        <v>106320.95779880643</v>
      </c>
      <c r="W1875">
        <f t="shared" si="467"/>
        <v>570172.87375268096</v>
      </c>
      <c r="X1875">
        <f t="shared" si="468"/>
        <v>109227.40910976565</v>
      </c>
      <c r="Y1875">
        <f t="shared" si="454"/>
        <v>0.19156893310421549</v>
      </c>
      <c r="Z1875">
        <f t="shared" si="459"/>
        <v>4.7898129159265257E-3</v>
      </c>
      <c r="AA1875">
        <f t="shared" si="460"/>
        <v>1.0943494159579799E-2</v>
      </c>
      <c r="AB1875">
        <f t="shared" si="461"/>
        <v>4.4062801463177913E-8</v>
      </c>
    </row>
    <row r="1876" spans="1:28" x14ac:dyDescent="0.25">
      <c r="A1876" s="15">
        <v>1875</v>
      </c>
      <c r="B1876" s="16">
        <v>1588110</v>
      </c>
      <c r="C1876" s="16">
        <v>465356</v>
      </c>
      <c r="D1876" s="16">
        <v>760007</v>
      </c>
      <c r="F1876" s="6">
        <f>IF(ISNUMBER(B1876),B1876-'BG det.'!$L$5,NA())</f>
        <v>1580794.75</v>
      </c>
      <c r="G1876">
        <f>IF(ISNUMBER(C1876),C1876-'BG det.'!$M$5,NA())</f>
        <v>453609.9</v>
      </c>
      <c r="H1876">
        <f>IF(ISNUMBER(D1876),D1876-'BG det.'!$N$5,NA())</f>
        <v>755186.7</v>
      </c>
      <c r="J1876">
        <f t="shared" si="462"/>
        <v>1582279.6244064621</v>
      </c>
      <c r="K1876">
        <f t="shared" si="456"/>
        <v>54995.049051555427</v>
      </c>
      <c r="L1876">
        <f t="shared" si="463"/>
        <v>759286.02623427997</v>
      </c>
      <c r="M1876">
        <f t="shared" si="457"/>
        <v>0.71103798944685559</v>
      </c>
      <c r="N1876">
        <f t="shared" si="458"/>
        <v>5.9449996993850104E-2</v>
      </c>
      <c r="O1876">
        <f t="shared" si="464"/>
        <v>5.0130061734949258E-2</v>
      </c>
      <c r="P1876">
        <f t="shared" si="465"/>
        <v>6.7657498568241822E-8</v>
      </c>
      <c r="R1876" t="b">
        <f t="shared" si="466"/>
        <v>1</v>
      </c>
      <c r="S1876">
        <f t="shared" si="455"/>
        <v>1582279.6244064621</v>
      </c>
      <c r="T1876">
        <f t="shared" si="455"/>
        <v>54995.049051555427</v>
      </c>
      <c r="U1876">
        <f t="shared" si="455"/>
        <v>759286.02623427997</v>
      </c>
      <c r="W1876">
        <f t="shared" si="467"/>
        <v>1097047.3035187675</v>
      </c>
      <c r="X1876">
        <f t="shared" si="468"/>
        <v>780042.30902207876</v>
      </c>
      <c r="Y1876">
        <f t="shared" si="454"/>
        <v>0.71103798944685559</v>
      </c>
      <c r="Z1876">
        <f t="shared" si="459"/>
        <v>5.0130061734949258E-2</v>
      </c>
      <c r="AA1876">
        <f t="shared" si="460"/>
        <v>5.9449996993850104E-2</v>
      </c>
      <c r="AB1876">
        <f t="shared" si="461"/>
        <v>6.7657498568241822E-8</v>
      </c>
    </row>
    <row r="1877" spans="1:28" x14ac:dyDescent="0.25">
      <c r="A1877" s="15">
        <v>1876</v>
      </c>
      <c r="B1877" s="16">
        <v>1479520</v>
      </c>
      <c r="C1877" s="15">
        <v>553613</v>
      </c>
      <c r="D1877" s="16">
        <v>1590470</v>
      </c>
      <c r="F1877" s="6">
        <f>IF(ISNUMBER(B1877),B1877-'BG det.'!$L$5,NA())</f>
        <v>1472204.75</v>
      </c>
      <c r="G1877">
        <f>IF(ISNUMBER(C1877),C1877-'BG det.'!$M$5,NA())</f>
        <v>541866.9</v>
      </c>
      <c r="H1877">
        <f>IF(ISNUMBER(D1877),D1877-'BG det.'!$N$5,NA())</f>
        <v>1585649.7</v>
      </c>
      <c r="J1877">
        <f t="shared" si="462"/>
        <v>1475313.1519239605</v>
      </c>
      <c r="K1877">
        <f t="shared" si="456"/>
        <v>54258.284414967377</v>
      </c>
      <c r="L1877">
        <f t="shared" si="463"/>
        <v>1589471.9004594977</v>
      </c>
      <c r="M1877">
        <f t="shared" si="457"/>
        <v>1.5917520717043236</v>
      </c>
      <c r="N1877">
        <f t="shared" si="458"/>
        <v>4.1921630242222375E-2</v>
      </c>
      <c r="O1877">
        <f t="shared" si="464"/>
        <v>5.2890281072216987E-2</v>
      </c>
      <c r="P1877">
        <f t="shared" si="465"/>
        <v>3.4198729744338001E-8</v>
      </c>
      <c r="R1877" t="b">
        <f t="shared" si="466"/>
        <v>1</v>
      </c>
      <c r="S1877">
        <f t="shared" si="455"/>
        <v>1475313.1519239605</v>
      </c>
      <c r="T1877">
        <f t="shared" si="455"/>
        <v>54258.284414967377</v>
      </c>
      <c r="U1877">
        <f t="shared" si="455"/>
        <v>1589471.9004594977</v>
      </c>
      <c r="W1877">
        <f t="shared" si="467"/>
        <v>1025864.9285845637</v>
      </c>
      <c r="X1877">
        <f t="shared" si="468"/>
        <v>1632922.6253632873</v>
      </c>
      <c r="Y1877">
        <f t="shared" si="454"/>
        <v>1.5917520717043236</v>
      </c>
      <c r="Z1877">
        <f t="shared" si="459"/>
        <v>5.2890281072216987E-2</v>
      </c>
      <c r="AA1877">
        <f t="shared" si="460"/>
        <v>4.1921630242222375E-2</v>
      </c>
      <c r="AB1877">
        <f t="shared" si="461"/>
        <v>3.4198729744338001E-8</v>
      </c>
    </row>
    <row r="1878" spans="1:28" x14ac:dyDescent="0.25">
      <c r="A1878" s="15">
        <v>1877</v>
      </c>
      <c r="B1878" s="16">
        <v>764466</v>
      </c>
      <c r="C1878" s="15">
        <v>210132</v>
      </c>
      <c r="D1878" s="15">
        <v>215643</v>
      </c>
      <c r="F1878" s="6">
        <f>IF(ISNUMBER(B1878),B1878-'BG det.'!$L$5,NA())</f>
        <v>757150.75</v>
      </c>
      <c r="G1878">
        <f>IF(ISNUMBER(C1878),C1878-'BG det.'!$M$5,NA())</f>
        <v>198385.9</v>
      </c>
      <c r="H1878">
        <f>IF(ISNUMBER(D1878),D1878-'BG det.'!$N$5,NA())</f>
        <v>210822.7</v>
      </c>
      <c r="J1878">
        <f t="shared" si="462"/>
        <v>757566.87720212818</v>
      </c>
      <c r="K1878">
        <f t="shared" si="456"/>
        <v>27363.299213864644</v>
      </c>
      <c r="L1878">
        <f t="shared" si="463"/>
        <v>212785.38328684398</v>
      </c>
      <c r="M1878">
        <f t="shared" si="457"/>
        <v>0.41537316727943324</v>
      </c>
      <c r="N1878">
        <f t="shared" si="458"/>
        <v>8.0673915254375519E-2</v>
      </c>
      <c r="O1878">
        <f t="shared" si="464"/>
        <v>5.1993895097322052E-2</v>
      </c>
      <c r="P1878">
        <f t="shared" si="465"/>
        <v>2.5089192034014966E-7</v>
      </c>
      <c r="R1878" t="b">
        <f t="shared" si="466"/>
        <v>1</v>
      </c>
      <c r="S1878">
        <f t="shared" si="455"/>
        <v>757566.87720212818</v>
      </c>
      <c r="T1878">
        <f t="shared" si="455"/>
        <v>27363.299213864644</v>
      </c>
      <c r="U1878">
        <f t="shared" si="455"/>
        <v>212785.38328684398</v>
      </c>
      <c r="W1878">
        <f t="shared" si="467"/>
        <v>526279.07877734653</v>
      </c>
      <c r="X1878">
        <f t="shared" si="468"/>
        <v>218602.20782464879</v>
      </c>
      <c r="Y1878">
        <f t="shared" si="454"/>
        <v>0.41537316727943324</v>
      </c>
      <c r="Z1878">
        <f t="shared" si="459"/>
        <v>5.1993895097322052E-2</v>
      </c>
      <c r="AA1878">
        <f t="shared" si="460"/>
        <v>8.0673915254375519E-2</v>
      </c>
      <c r="AB1878">
        <f t="shared" si="461"/>
        <v>2.5089192034014966E-7</v>
      </c>
    </row>
    <row r="1879" spans="1:28" x14ac:dyDescent="0.25">
      <c r="A1879" s="15">
        <v>1878</v>
      </c>
      <c r="B1879" s="16">
        <v>1883000</v>
      </c>
      <c r="C1879" s="15">
        <v>441536</v>
      </c>
      <c r="D1879" s="15">
        <v>355614</v>
      </c>
      <c r="F1879" s="6">
        <f>IF(ISNUMBER(B1879),B1879-'BG det.'!$L$5,NA())</f>
        <v>1875684.75</v>
      </c>
      <c r="G1879">
        <f>IF(ISNUMBER(C1879),C1879-'BG det.'!$M$5,NA())</f>
        <v>429789.9</v>
      </c>
      <c r="H1879">
        <f>IF(ISNUMBER(D1879),D1879-'BG det.'!$N$5,NA())</f>
        <v>350793.7</v>
      </c>
      <c r="J1879">
        <f t="shared" si="462"/>
        <v>1876380.2757310979</v>
      </c>
      <c r="K1879">
        <f t="shared" si="456"/>
        <v>28733.488079392424</v>
      </c>
      <c r="L1879">
        <f t="shared" si="463"/>
        <v>355654.97405746975</v>
      </c>
      <c r="M1879">
        <f t="shared" si="457"/>
        <v>0.28895611852493014</v>
      </c>
      <c r="N1879">
        <f t="shared" si="458"/>
        <v>4.2272959992387803E-2</v>
      </c>
      <c r="O1879">
        <f t="shared" si="464"/>
        <v>2.2723676925394006E-2</v>
      </c>
      <c r="P1879">
        <f t="shared" si="465"/>
        <v>6.36384495382315E-8</v>
      </c>
      <c r="R1879" t="b">
        <f t="shared" si="466"/>
        <v>1</v>
      </c>
      <c r="S1879">
        <f t="shared" si="455"/>
        <v>1876380.2757310979</v>
      </c>
      <c r="T1879">
        <f t="shared" si="455"/>
        <v>28733.488079392424</v>
      </c>
      <c r="U1879">
        <f t="shared" si="455"/>
        <v>355654.97405746975</v>
      </c>
      <c r="W1879">
        <f t="shared" si="467"/>
        <v>1264473.5345309533</v>
      </c>
      <c r="X1879">
        <f t="shared" si="468"/>
        <v>365377.36451556347</v>
      </c>
      <c r="Y1879">
        <f t="shared" si="454"/>
        <v>0.28895611852493014</v>
      </c>
      <c r="Z1879">
        <f t="shared" si="459"/>
        <v>2.2723676925394006E-2</v>
      </c>
      <c r="AA1879">
        <f t="shared" si="460"/>
        <v>4.2272959992387803E-2</v>
      </c>
      <c r="AB1879">
        <f t="shared" si="461"/>
        <v>6.36384495382315E-8</v>
      </c>
    </row>
    <row r="1880" spans="1:28" x14ac:dyDescent="0.25">
      <c r="A1880" s="15">
        <v>1879</v>
      </c>
      <c r="B1880" s="16">
        <v>4662460</v>
      </c>
      <c r="C1880" s="16">
        <v>1189700</v>
      </c>
      <c r="D1880" s="16">
        <v>1300070</v>
      </c>
      <c r="F1880" s="6">
        <f>IF(ISNUMBER(B1880),B1880-'BG det.'!$L$5,NA())</f>
        <v>4655144.75</v>
      </c>
      <c r="G1880">
        <f>IF(ISNUMBER(C1880),C1880-'BG det.'!$M$5,NA())</f>
        <v>1177953.8999999999</v>
      </c>
      <c r="H1880">
        <f>IF(ISNUMBER(D1880),D1880-'BG det.'!$N$5,NA())</f>
        <v>1295249.7</v>
      </c>
      <c r="J1880">
        <f t="shared" si="462"/>
        <v>4657701.3638540767</v>
      </c>
      <c r="K1880">
        <f t="shared" si="456"/>
        <v>126589.6931282423</v>
      </c>
      <c r="L1880">
        <f t="shared" si="463"/>
        <v>1307316.7437119805</v>
      </c>
      <c r="M1880">
        <f t="shared" si="457"/>
        <v>0.42048729055903739</v>
      </c>
      <c r="N1880">
        <f t="shared" si="458"/>
        <v>6.1119699228934336E-2</v>
      </c>
      <c r="O1880">
        <f t="shared" si="464"/>
        <v>3.9633063689500564E-2</v>
      </c>
      <c r="P1880">
        <f t="shared" si="465"/>
        <v>3.0727474721101641E-8</v>
      </c>
      <c r="R1880" t="b">
        <f t="shared" si="466"/>
        <v>1</v>
      </c>
      <c r="S1880">
        <f t="shared" si="455"/>
        <v>4657701.3638540767</v>
      </c>
      <c r="T1880">
        <f t="shared" si="455"/>
        <v>126589.6931282423</v>
      </c>
      <c r="U1880">
        <f t="shared" si="455"/>
        <v>1307316.7437119805</v>
      </c>
      <c r="W1880">
        <f t="shared" si="467"/>
        <v>3194042.5832327958</v>
      </c>
      <c r="X1880">
        <f t="shared" si="468"/>
        <v>1343054.3117537471</v>
      </c>
      <c r="Y1880">
        <f t="shared" si="454"/>
        <v>0.42048729055903739</v>
      </c>
      <c r="Z1880">
        <f t="shared" si="459"/>
        <v>3.9633063689500564E-2</v>
      </c>
      <c r="AA1880">
        <f t="shared" si="460"/>
        <v>6.1119699228934336E-2</v>
      </c>
      <c r="AB1880">
        <f t="shared" si="461"/>
        <v>3.0727474721101641E-8</v>
      </c>
    </row>
    <row r="1881" spans="1:28" x14ac:dyDescent="0.25">
      <c r="A1881" s="15">
        <v>1880</v>
      </c>
      <c r="B1881" s="16">
        <v>354088</v>
      </c>
      <c r="C1881" s="16">
        <v>110529</v>
      </c>
      <c r="D1881" s="15">
        <v>170323</v>
      </c>
      <c r="F1881" s="6">
        <f>IF(ISNUMBER(B1881),B1881-'BG det.'!$L$5,NA())</f>
        <v>346772.75</v>
      </c>
      <c r="G1881">
        <f>IF(ISNUMBER(C1881),C1881-'BG det.'!$M$5,NA())</f>
        <v>98782.9</v>
      </c>
      <c r="H1881">
        <f>IF(ISNUMBER(D1881),D1881-'BG det.'!$N$5,NA())</f>
        <v>165502.70000000001</v>
      </c>
      <c r="J1881">
        <f t="shared" si="462"/>
        <v>347098.16886937752</v>
      </c>
      <c r="K1881">
        <f t="shared" si="456"/>
        <v>11361.378740507895</v>
      </c>
      <c r="L1881">
        <f t="shared" si="463"/>
        <v>166401.95232403252</v>
      </c>
      <c r="M1881">
        <f t="shared" si="457"/>
        <v>0.71243726373785077</v>
      </c>
      <c r="N1881">
        <f t="shared" si="458"/>
        <v>5.6096166288489062E-2</v>
      </c>
      <c r="O1881">
        <f t="shared" si="464"/>
        <v>4.7348529457443569E-2</v>
      </c>
      <c r="P1881">
        <f t="shared" si="465"/>
        <v>2.9073765539006088E-7</v>
      </c>
      <c r="R1881" t="b">
        <f t="shared" si="466"/>
        <v>0</v>
      </c>
      <c r="S1881" t="e">
        <f t="shared" si="455"/>
        <v>#N/A</v>
      </c>
      <c r="T1881" t="e">
        <f t="shared" si="455"/>
        <v>#N/A</v>
      </c>
      <c r="U1881" t="e">
        <f t="shared" si="455"/>
        <v>#N/A</v>
      </c>
      <c r="W1881" t="e">
        <f t="shared" si="467"/>
        <v>#N/A</v>
      </c>
      <c r="X1881" t="e">
        <f t="shared" si="468"/>
        <v>#N/A</v>
      </c>
      <c r="Y1881" t="e">
        <f t="shared" si="454"/>
        <v>#N/A</v>
      </c>
      <c r="Z1881" t="e">
        <f t="shared" si="459"/>
        <v>#N/A</v>
      </c>
      <c r="AA1881" t="e">
        <f t="shared" si="460"/>
        <v>#N/A</v>
      </c>
      <c r="AB1881" t="e">
        <f t="shared" si="461"/>
        <v>#N/A</v>
      </c>
    </row>
    <row r="1882" spans="1:28" x14ac:dyDescent="0.25">
      <c r="A1882" s="15">
        <v>1881</v>
      </c>
      <c r="B1882" s="15">
        <v>230176</v>
      </c>
      <c r="C1882" s="15">
        <v>96201.2</v>
      </c>
      <c r="D1882" s="15">
        <v>227504</v>
      </c>
      <c r="F1882" s="6">
        <f>IF(ISNUMBER(B1882),B1882-'BG det.'!$L$5,NA())</f>
        <v>222860.75</v>
      </c>
      <c r="G1882">
        <f>IF(ISNUMBER(C1882),C1882-'BG det.'!$M$5,NA())</f>
        <v>84455.099999999991</v>
      </c>
      <c r="H1882">
        <f>IF(ISNUMBER(D1882),D1882-'BG det.'!$N$5,NA())</f>
        <v>222683.7</v>
      </c>
      <c r="J1882">
        <f t="shared" si="462"/>
        <v>223297.36589178917</v>
      </c>
      <c r="K1882">
        <f t="shared" si="456"/>
        <v>12929.842996254636</v>
      </c>
      <c r="L1882">
        <f t="shared" si="463"/>
        <v>223262.21263198135</v>
      </c>
      <c r="M1882">
        <f t="shared" si="457"/>
        <v>1.4336392550218338</v>
      </c>
      <c r="N1882">
        <f t="shared" si="458"/>
        <v>6.7497116031906751E-2</v>
      </c>
      <c r="O1882">
        <f t="shared" si="464"/>
        <v>8.0817452946037094E-2</v>
      </c>
      <c r="P1882">
        <f t="shared" si="465"/>
        <v>3.8333229831634187E-7</v>
      </c>
      <c r="R1882" t="b">
        <f t="shared" si="466"/>
        <v>0</v>
      </c>
      <c r="S1882" t="e">
        <f t="shared" si="455"/>
        <v>#N/A</v>
      </c>
      <c r="T1882" t="e">
        <f t="shared" si="455"/>
        <v>#N/A</v>
      </c>
      <c r="U1882" t="e">
        <f t="shared" si="455"/>
        <v>#N/A</v>
      </c>
      <c r="W1882" t="e">
        <f t="shared" si="467"/>
        <v>#N/A</v>
      </c>
      <c r="X1882" t="e">
        <f t="shared" si="468"/>
        <v>#N/A</v>
      </c>
      <c r="Y1882" t="e">
        <f t="shared" si="454"/>
        <v>#N/A</v>
      </c>
      <c r="Z1882" t="e">
        <f t="shared" si="459"/>
        <v>#N/A</v>
      </c>
      <c r="AA1882" t="e">
        <f t="shared" si="460"/>
        <v>#N/A</v>
      </c>
      <c r="AB1882" t="e">
        <f t="shared" si="461"/>
        <v>#N/A</v>
      </c>
    </row>
    <row r="1883" spans="1:28" x14ac:dyDescent="0.25">
      <c r="A1883" s="15">
        <v>1882</v>
      </c>
      <c r="B1883" s="16">
        <v>920850</v>
      </c>
      <c r="C1883" s="15">
        <v>207721</v>
      </c>
      <c r="D1883" s="15">
        <v>94112.1</v>
      </c>
      <c r="F1883" s="6">
        <f>IF(ISNUMBER(B1883),B1883-'BG det.'!$L$5,NA())</f>
        <v>913534.75</v>
      </c>
      <c r="G1883">
        <f>IF(ISNUMBER(C1883),C1883-'BG det.'!$M$5,NA())</f>
        <v>195974.9</v>
      </c>
      <c r="H1883">
        <f>IF(ISNUMBER(D1883),D1883-'BG det.'!$N$5,NA())</f>
        <v>89291.8</v>
      </c>
      <c r="J1883">
        <f t="shared" si="462"/>
        <v>913714.00015809038</v>
      </c>
      <c r="K1883">
        <f t="shared" si="456"/>
        <v>11401.323011723141</v>
      </c>
      <c r="L1883">
        <f t="shared" si="463"/>
        <v>91659.024928957835</v>
      </c>
      <c r="M1883">
        <f t="shared" si="457"/>
        <v>0.15357477262691246</v>
      </c>
      <c r="N1883">
        <f t="shared" si="458"/>
        <v>4.7449015466546278E-2</v>
      </c>
      <c r="O1883">
        <f t="shared" si="464"/>
        <v>1.8594613086122893E-2</v>
      </c>
      <c r="P1883">
        <f t="shared" si="465"/>
        <v>2.0121053867709559E-7</v>
      </c>
      <c r="R1883" t="b">
        <f t="shared" si="466"/>
        <v>1</v>
      </c>
      <c r="S1883">
        <f t="shared" si="455"/>
        <v>913714.00015809038</v>
      </c>
      <c r="T1883">
        <f t="shared" si="455"/>
        <v>11401.323011723141</v>
      </c>
      <c r="U1883">
        <f t="shared" si="455"/>
        <v>91659.024928957835</v>
      </c>
      <c r="W1883">
        <f t="shared" si="467"/>
        <v>613151.93593524769</v>
      </c>
      <c r="X1883">
        <f t="shared" si="468"/>
        <v>94164.669147006862</v>
      </c>
      <c r="Y1883">
        <f t="shared" si="454"/>
        <v>0.15357477262691246</v>
      </c>
      <c r="Z1883">
        <f t="shared" si="459"/>
        <v>1.8594613086122893E-2</v>
      </c>
      <c r="AA1883">
        <f t="shared" si="460"/>
        <v>4.7449015466546278E-2</v>
      </c>
      <c r="AB1883">
        <f t="shared" si="461"/>
        <v>2.0121053867709559E-7</v>
      </c>
    </row>
    <row r="1884" spans="1:28" x14ac:dyDescent="0.25">
      <c r="A1884" s="15">
        <v>1883</v>
      </c>
      <c r="B1884" s="15">
        <v>591832</v>
      </c>
      <c r="C1884" s="15">
        <v>169229</v>
      </c>
      <c r="D1884" s="15">
        <v>238866</v>
      </c>
      <c r="F1884" s="6">
        <f>IF(ISNUMBER(B1884),B1884-'BG det.'!$L$5,NA())</f>
        <v>584516.75</v>
      </c>
      <c r="G1884">
        <f>IF(ISNUMBER(C1884),C1884-'BG det.'!$M$5,NA())</f>
        <v>157482.9</v>
      </c>
      <c r="H1884">
        <f>IF(ISNUMBER(D1884),D1884-'BG det.'!$N$5,NA())</f>
        <v>234045.7</v>
      </c>
      <c r="J1884">
        <f t="shared" si="462"/>
        <v>584977.4181135156</v>
      </c>
      <c r="K1884">
        <f t="shared" si="456"/>
        <v>16051.284710130418</v>
      </c>
      <c r="L1884">
        <f t="shared" si="463"/>
        <v>235561.24329560029</v>
      </c>
      <c r="M1884">
        <f t="shared" si="457"/>
        <v>0.60303626804939392</v>
      </c>
      <c r="N1884">
        <f t="shared" si="458"/>
        <v>5.1506842168702001E-2</v>
      </c>
      <c r="O1884">
        <f t="shared" si="464"/>
        <v>3.9997849391947213E-2</v>
      </c>
      <c r="P1884">
        <f t="shared" si="465"/>
        <v>1.7216618060230578E-7</v>
      </c>
      <c r="R1884" t="b">
        <f t="shared" si="466"/>
        <v>1</v>
      </c>
      <c r="S1884">
        <f t="shared" si="455"/>
        <v>584977.4181135156</v>
      </c>
      <c r="T1884">
        <f t="shared" si="455"/>
        <v>16051.284710130418</v>
      </c>
      <c r="U1884">
        <f t="shared" si="455"/>
        <v>235561.24329560029</v>
      </c>
      <c r="W1884">
        <f t="shared" si="467"/>
        <v>401303.69392715476</v>
      </c>
      <c r="X1884">
        <f t="shared" si="468"/>
        <v>242000.68194026765</v>
      </c>
      <c r="Y1884">
        <f t="shared" si="454"/>
        <v>0.60303626804939392</v>
      </c>
      <c r="Z1884">
        <f t="shared" si="459"/>
        <v>3.9997849391947213E-2</v>
      </c>
      <c r="AA1884">
        <f t="shared" si="460"/>
        <v>5.1506842168702001E-2</v>
      </c>
      <c r="AB1884">
        <f t="shared" si="461"/>
        <v>1.7216618060230578E-7</v>
      </c>
    </row>
    <row r="1885" spans="1:28" x14ac:dyDescent="0.25">
      <c r="A1885" s="15">
        <v>1884</v>
      </c>
      <c r="B1885" s="15">
        <v>421162</v>
      </c>
      <c r="C1885" s="15">
        <v>98492.3</v>
      </c>
      <c r="D1885" s="15">
        <v>64288.1</v>
      </c>
      <c r="F1885" s="6">
        <f>IF(ISNUMBER(B1885),B1885-'BG det.'!$L$5,NA())</f>
        <v>413846.75</v>
      </c>
      <c r="G1885">
        <f>IF(ISNUMBER(C1885),C1885-'BG det.'!$M$5,NA())</f>
        <v>86746.2</v>
      </c>
      <c r="H1885">
        <f>IF(ISNUMBER(D1885),D1885-'BG det.'!$N$5,NA())</f>
        <v>59467.8</v>
      </c>
      <c r="J1885">
        <f t="shared" si="462"/>
        <v>413965.14375838585</v>
      </c>
      <c r="K1885">
        <f t="shared" si="456"/>
        <v>622.98045959464525</v>
      </c>
      <c r="L1885">
        <f t="shared" si="463"/>
        <v>60540.289430888573</v>
      </c>
      <c r="M1885">
        <f t="shared" si="457"/>
        <v>0.22761240931493498</v>
      </c>
      <c r="N1885">
        <f t="shared" si="458"/>
        <v>4.7787592086264317E-3</v>
      </c>
      <c r="O1885">
        <f t="shared" si="464"/>
        <v>2.2798859166329494E-3</v>
      </c>
      <c r="P1885">
        <f t="shared" si="465"/>
        <v>3.674067605060433E-8</v>
      </c>
      <c r="R1885" t="b">
        <f t="shared" si="466"/>
        <v>0</v>
      </c>
      <c r="S1885" t="e">
        <f t="shared" si="455"/>
        <v>#N/A</v>
      </c>
      <c r="T1885" t="e">
        <f t="shared" si="455"/>
        <v>#N/A</v>
      </c>
      <c r="U1885" t="e">
        <f t="shared" si="455"/>
        <v>#N/A</v>
      </c>
      <c r="W1885" t="e">
        <f t="shared" si="467"/>
        <v>#N/A</v>
      </c>
      <c r="X1885" t="e">
        <f t="shared" si="468"/>
        <v>#N/A</v>
      </c>
      <c r="Y1885" t="e">
        <f t="shared" si="454"/>
        <v>#N/A</v>
      </c>
      <c r="Z1885" t="e">
        <f t="shared" si="459"/>
        <v>#N/A</v>
      </c>
      <c r="AA1885" t="e">
        <f t="shared" si="460"/>
        <v>#N/A</v>
      </c>
      <c r="AB1885" t="e">
        <f t="shared" si="461"/>
        <v>#N/A</v>
      </c>
    </row>
    <row r="1886" spans="1:28" x14ac:dyDescent="0.25">
      <c r="A1886" s="15">
        <v>1885</v>
      </c>
      <c r="B1886" s="16">
        <v>2067060</v>
      </c>
      <c r="C1886" s="15">
        <v>526819</v>
      </c>
      <c r="D1886" s="15">
        <v>627477</v>
      </c>
      <c r="F1886" s="6">
        <f>IF(ISNUMBER(B1886),B1886-'BG det.'!$L$5,NA())</f>
        <v>2059744.75</v>
      </c>
      <c r="G1886">
        <f>IF(ISNUMBER(C1886),C1886-'BG det.'!$M$5,NA())</f>
        <v>515072.9</v>
      </c>
      <c r="H1886">
        <f>IF(ISNUMBER(D1886),D1886-'BG det.'!$N$5,NA())</f>
        <v>622656.69999999995</v>
      </c>
      <c r="J1886">
        <f t="shared" si="462"/>
        <v>2060972.871510877</v>
      </c>
      <c r="K1886">
        <f t="shared" si="456"/>
        <v>43343.958255149948</v>
      </c>
      <c r="L1886">
        <f t="shared" si="463"/>
        <v>627996.21144286089</v>
      </c>
      <c r="M1886">
        <f t="shared" si="457"/>
        <v>0.460616423090771</v>
      </c>
      <c r="N1886">
        <f t="shared" si="458"/>
        <v>4.5596184571230526E-2</v>
      </c>
      <c r="O1886">
        <f t="shared" si="464"/>
        <v>3.0945550453348753E-2</v>
      </c>
      <c r="P1886">
        <f t="shared" si="465"/>
        <v>4.9497157200030335E-8</v>
      </c>
      <c r="R1886" t="b">
        <f t="shared" si="466"/>
        <v>1</v>
      </c>
      <c r="S1886">
        <f t="shared" si="455"/>
        <v>2060972.871510877</v>
      </c>
      <c r="T1886">
        <f t="shared" si="455"/>
        <v>43343.958255149948</v>
      </c>
      <c r="U1886">
        <f t="shared" si="455"/>
        <v>627996.21144286089</v>
      </c>
      <c r="W1886">
        <f t="shared" si="467"/>
        <v>1400652.3593914455</v>
      </c>
      <c r="X1886">
        <f t="shared" si="468"/>
        <v>645163.4797765367</v>
      </c>
      <c r="Y1886">
        <f t="shared" si="454"/>
        <v>0.460616423090771</v>
      </c>
      <c r="Z1886">
        <f t="shared" si="459"/>
        <v>3.0945550453348753E-2</v>
      </c>
      <c r="AA1886">
        <f t="shared" si="460"/>
        <v>4.5596184571230526E-2</v>
      </c>
      <c r="AB1886">
        <f t="shared" si="461"/>
        <v>4.9497157200030335E-8</v>
      </c>
    </row>
    <row r="1887" spans="1:28" x14ac:dyDescent="0.25">
      <c r="A1887" s="15">
        <v>1886</v>
      </c>
      <c r="B1887" s="16">
        <v>1501040</v>
      </c>
      <c r="C1887" s="16">
        <v>324556</v>
      </c>
      <c r="D1887" s="15">
        <v>179611</v>
      </c>
      <c r="F1887" s="6">
        <f>IF(ISNUMBER(B1887),B1887-'BG det.'!$L$5,NA())</f>
        <v>1493724.75</v>
      </c>
      <c r="G1887">
        <f>IF(ISNUMBER(C1887),C1887-'BG det.'!$M$5,NA())</f>
        <v>312809.90000000002</v>
      </c>
      <c r="H1887">
        <f>IF(ISNUMBER(D1887),D1887-'BG det.'!$N$5,NA())</f>
        <v>174790.7</v>
      </c>
      <c r="J1887">
        <f t="shared" si="462"/>
        <v>1494074.1438889846</v>
      </c>
      <c r="K1887">
        <f t="shared" si="456"/>
        <v>7215.6646058366459</v>
      </c>
      <c r="L1887">
        <f t="shared" si="463"/>
        <v>178661.5059179496</v>
      </c>
      <c r="M1887">
        <f t="shared" si="457"/>
        <v>0.18517917734676456</v>
      </c>
      <c r="N1887">
        <f t="shared" si="458"/>
        <v>1.6917207311332852E-2</v>
      </c>
      <c r="O1887">
        <f t="shared" si="464"/>
        <v>7.2798888178726351E-3</v>
      </c>
      <c r="P1887">
        <f t="shared" si="465"/>
        <v>3.9953440559401101E-8</v>
      </c>
      <c r="R1887" t="b">
        <f t="shared" si="466"/>
        <v>1</v>
      </c>
      <c r="S1887">
        <f t="shared" si="455"/>
        <v>1494074.1438889846</v>
      </c>
      <c r="T1887">
        <f t="shared" si="455"/>
        <v>7215.6646058366459</v>
      </c>
      <c r="U1887">
        <f t="shared" si="455"/>
        <v>178661.5059179496</v>
      </c>
      <c r="W1887">
        <f t="shared" si="467"/>
        <v>991177.85811806435</v>
      </c>
      <c r="X1887">
        <f t="shared" si="468"/>
        <v>183545.50037063129</v>
      </c>
      <c r="Y1887">
        <f t="shared" ref="Y1887:Y1950" si="469">IF($R1887=TRUE,M1887,NA())</f>
        <v>0.18517917734676456</v>
      </c>
      <c r="Z1887">
        <f t="shared" si="459"/>
        <v>7.2798888178726351E-3</v>
      </c>
      <c r="AA1887">
        <f t="shared" si="460"/>
        <v>1.6917207311332852E-2</v>
      </c>
      <c r="AB1887">
        <f t="shared" si="461"/>
        <v>3.9953440559401101E-8</v>
      </c>
    </row>
    <row r="1888" spans="1:28" x14ac:dyDescent="0.25">
      <c r="A1888" s="15">
        <v>1887</v>
      </c>
      <c r="B1888" s="15">
        <v>93272.6</v>
      </c>
      <c r="C1888" s="15">
        <v>41200.699999999997</v>
      </c>
      <c r="D1888" s="15">
        <v>71719.199999999997</v>
      </c>
      <c r="F1888" s="6">
        <f>IF(ISNUMBER(B1888),B1888-'BG det.'!$L$5,NA())</f>
        <v>85957.35</v>
      </c>
      <c r="G1888">
        <f>IF(ISNUMBER(C1888),C1888-'BG det.'!$M$5,NA())</f>
        <v>29454.6</v>
      </c>
      <c r="H1888">
        <f>IF(ISNUMBER(D1888),D1888-'BG det.'!$N$5,NA())</f>
        <v>66898.899999999994</v>
      </c>
      <c r="J1888">
        <f t="shared" si="462"/>
        <v>86088.614953435768</v>
      </c>
      <c r="K1888">
        <f t="shared" si="456"/>
        <v>4372.0246075475588</v>
      </c>
      <c r="L1888">
        <f t="shared" si="463"/>
        <v>67121.935999647554</v>
      </c>
      <c r="M1888">
        <f t="shared" si="457"/>
        <v>1.1291815154298639</v>
      </c>
      <c r="N1888">
        <f t="shared" si="458"/>
        <v>6.7373211805956262E-2</v>
      </c>
      <c r="O1888">
        <f t="shared" si="464"/>
        <v>7.159276431358913E-2</v>
      </c>
      <c r="P1888">
        <f t="shared" si="465"/>
        <v>1.1182872895284519E-6</v>
      </c>
      <c r="R1888" t="b">
        <f t="shared" si="466"/>
        <v>0</v>
      </c>
      <c r="S1888" t="e">
        <f t="shared" si="455"/>
        <v>#N/A</v>
      </c>
      <c r="T1888" t="e">
        <f t="shared" si="455"/>
        <v>#N/A</v>
      </c>
      <c r="U1888" t="e">
        <f t="shared" si="455"/>
        <v>#N/A</v>
      </c>
      <c r="W1888" t="e">
        <f t="shared" si="467"/>
        <v>#N/A</v>
      </c>
      <c r="X1888" t="e">
        <f t="shared" si="468"/>
        <v>#N/A</v>
      </c>
      <c r="Y1888" t="e">
        <f t="shared" si="469"/>
        <v>#N/A</v>
      </c>
      <c r="Z1888" t="e">
        <f t="shared" si="459"/>
        <v>#N/A</v>
      </c>
      <c r="AA1888" t="e">
        <f t="shared" si="460"/>
        <v>#N/A</v>
      </c>
      <c r="AB1888" t="e">
        <f t="shared" si="461"/>
        <v>#N/A</v>
      </c>
    </row>
    <row r="1889" spans="1:28" x14ac:dyDescent="0.25">
      <c r="A1889" s="15">
        <v>1888</v>
      </c>
      <c r="B1889" s="15">
        <v>697073</v>
      </c>
      <c r="C1889" s="15">
        <v>242227</v>
      </c>
      <c r="D1889" s="15">
        <v>549068</v>
      </c>
      <c r="F1889" s="6">
        <f>IF(ISNUMBER(B1889),B1889-'BG det.'!$L$5,NA())</f>
        <v>689757.75</v>
      </c>
      <c r="G1889">
        <f>IF(ISNUMBER(C1889),C1889-'BG det.'!$M$5,NA())</f>
        <v>230480.9</v>
      </c>
      <c r="H1889">
        <f>IF(ISNUMBER(D1889),D1889-'BG det.'!$N$5,NA())</f>
        <v>544247.69999999995</v>
      </c>
      <c r="J1889">
        <f t="shared" si="462"/>
        <v>690825.59141792252</v>
      </c>
      <c r="K1889">
        <f t="shared" si="456"/>
        <v>28228.772383774194</v>
      </c>
      <c r="L1889">
        <f t="shared" si="463"/>
        <v>546037.47181183996</v>
      </c>
      <c r="M1889">
        <f t="shared" si="457"/>
        <v>1.1609592768120571</v>
      </c>
      <c r="N1889">
        <f t="shared" si="458"/>
        <v>5.4220720697515268E-2</v>
      </c>
      <c r="O1889">
        <f t="shared" si="464"/>
        <v>5.8421644674140814E-2</v>
      </c>
      <c r="P1889">
        <f t="shared" si="465"/>
        <v>1.1060687272073902E-7</v>
      </c>
      <c r="R1889" t="b">
        <f t="shared" si="466"/>
        <v>1</v>
      </c>
      <c r="S1889">
        <f t="shared" ref="S1889:U1952" si="470">IF($R1889=TRUE,J1889,NA())</f>
        <v>690825.59141792252</v>
      </c>
      <c r="T1889">
        <f t="shared" si="470"/>
        <v>28228.772383774194</v>
      </c>
      <c r="U1889">
        <f t="shared" si="470"/>
        <v>546037.47181183996</v>
      </c>
      <c r="W1889">
        <f t="shared" si="467"/>
        <v>483190.30628504546</v>
      </c>
      <c r="X1889">
        <f t="shared" si="468"/>
        <v>560964.26854728279</v>
      </c>
      <c r="Y1889">
        <f t="shared" si="469"/>
        <v>1.1609592768120571</v>
      </c>
      <c r="Z1889">
        <f t="shared" si="459"/>
        <v>5.8421644674140814E-2</v>
      </c>
      <c r="AA1889">
        <f t="shared" si="460"/>
        <v>5.4220720697515268E-2</v>
      </c>
      <c r="AB1889">
        <f t="shared" si="461"/>
        <v>1.1060687272073902E-7</v>
      </c>
    </row>
    <row r="1890" spans="1:28" x14ac:dyDescent="0.25">
      <c r="A1890" s="15">
        <v>1889</v>
      </c>
      <c r="B1890" s="16">
        <v>1287930</v>
      </c>
      <c r="C1890" s="15">
        <v>380527</v>
      </c>
      <c r="D1890" s="15">
        <v>588594</v>
      </c>
      <c r="F1890" s="6">
        <f>IF(ISNUMBER(B1890),B1890-'BG det.'!$L$5,NA())</f>
        <v>1280614.75</v>
      </c>
      <c r="G1890">
        <f>IF(ISNUMBER(C1890),C1890-'BG det.'!$M$5,NA())</f>
        <v>368780.9</v>
      </c>
      <c r="H1890">
        <f>IF(ISNUMBER(D1890),D1890-'BG det.'!$N$5,NA())</f>
        <v>583773.69999999995</v>
      </c>
      <c r="J1890">
        <f t="shared" si="462"/>
        <v>1281762.8832481408</v>
      </c>
      <c r="K1890">
        <f t="shared" si="456"/>
        <v>49554.020043076598</v>
      </c>
      <c r="L1890">
        <f t="shared" si="463"/>
        <v>587094.4557832242</v>
      </c>
      <c r="M1890">
        <f t="shared" si="457"/>
        <v>0.67488904195349719</v>
      </c>
      <c r="N1890">
        <f t="shared" si="458"/>
        <v>6.7495427033872166E-2</v>
      </c>
      <c r="O1890">
        <f t="shared" si="464"/>
        <v>5.544859392694744E-2</v>
      </c>
      <c r="P1890">
        <f t="shared" si="465"/>
        <v>9.7329436234495755E-8</v>
      </c>
      <c r="R1890" t="b">
        <f t="shared" si="466"/>
        <v>1</v>
      </c>
      <c r="S1890">
        <f t="shared" si="470"/>
        <v>1281762.8832481408</v>
      </c>
      <c r="T1890">
        <f t="shared" si="470"/>
        <v>49554.020043076598</v>
      </c>
      <c r="U1890">
        <f t="shared" si="470"/>
        <v>587094.4557832242</v>
      </c>
      <c r="W1890">
        <f t="shared" si="467"/>
        <v>893692.99622571422</v>
      </c>
      <c r="X1890">
        <f t="shared" si="468"/>
        <v>603143.61002332263</v>
      </c>
      <c r="Y1890">
        <f t="shared" si="469"/>
        <v>0.67488904195349719</v>
      </c>
      <c r="Z1890">
        <f t="shared" si="459"/>
        <v>5.544859392694744E-2</v>
      </c>
      <c r="AA1890">
        <f t="shared" si="460"/>
        <v>6.7495427033872166E-2</v>
      </c>
      <c r="AB1890">
        <f t="shared" si="461"/>
        <v>9.7329436234495755E-8</v>
      </c>
    </row>
    <row r="1891" spans="1:28" x14ac:dyDescent="0.25">
      <c r="A1891" s="15">
        <v>1890</v>
      </c>
      <c r="B1891" s="15">
        <v>825952</v>
      </c>
      <c r="C1891" s="15">
        <v>236811</v>
      </c>
      <c r="D1891" s="15">
        <v>317478</v>
      </c>
      <c r="F1891" s="6">
        <f>IF(ISNUMBER(B1891),B1891-'BG det.'!$L$5,NA())</f>
        <v>818636.75</v>
      </c>
      <c r="G1891">
        <f>IF(ISNUMBER(C1891),C1891-'BG det.'!$M$5,NA())</f>
        <v>225064.9</v>
      </c>
      <c r="H1891">
        <f>IF(ISNUMBER(D1891),D1891-'BG det.'!$N$5,NA())</f>
        <v>312657.7</v>
      </c>
      <c r="J1891">
        <f t="shared" si="462"/>
        <v>819252.34022682114</v>
      </c>
      <c r="K1891">
        <f t="shared" si="456"/>
        <v>28980.627249372927</v>
      </c>
      <c r="L1891">
        <f t="shared" si="463"/>
        <v>314780.19627624884</v>
      </c>
      <c r="M1891">
        <f t="shared" si="457"/>
        <v>0.56881840180746768</v>
      </c>
      <c r="N1891">
        <f t="shared" si="458"/>
        <v>6.7588754908077642E-2</v>
      </c>
      <c r="O1891">
        <f t="shared" si="464"/>
        <v>5.097547308691544E-2</v>
      </c>
      <c r="P1891">
        <f t="shared" si="465"/>
        <v>1.6609772138944431E-7</v>
      </c>
      <c r="R1891" t="b">
        <f t="shared" si="466"/>
        <v>1</v>
      </c>
      <c r="S1891">
        <f t="shared" si="470"/>
        <v>819252.34022682114</v>
      </c>
      <c r="T1891">
        <f t="shared" si="470"/>
        <v>28980.627249372927</v>
      </c>
      <c r="U1891">
        <f t="shared" si="470"/>
        <v>314780.19627624884</v>
      </c>
      <c r="W1891">
        <f t="shared" si="467"/>
        <v>568521.00617015699</v>
      </c>
      <c r="X1891">
        <f t="shared" si="468"/>
        <v>323385.21012368216</v>
      </c>
      <c r="Y1891">
        <f t="shared" si="469"/>
        <v>0.56881840180746768</v>
      </c>
      <c r="Z1891">
        <f t="shared" si="459"/>
        <v>5.097547308691544E-2</v>
      </c>
      <c r="AA1891">
        <f t="shared" si="460"/>
        <v>6.7588754908077642E-2</v>
      </c>
      <c r="AB1891">
        <f t="shared" si="461"/>
        <v>1.6609772138944431E-7</v>
      </c>
    </row>
    <row r="1892" spans="1:28" x14ac:dyDescent="0.25">
      <c r="A1892" s="15">
        <v>1891</v>
      </c>
      <c r="B1892" s="16">
        <v>2348590</v>
      </c>
      <c r="C1892" s="15">
        <v>868252</v>
      </c>
      <c r="D1892" s="16">
        <v>2286470</v>
      </c>
      <c r="F1892" s="6">
        <f>IF(ISNUMBER(B1892),B1892-'BG det.'!$L$5,NA())</f>
        <v>2341274.75</v>
      </c>
      <c r="G1892">
        <f>IF(ISNUMBER(C1892),C1892-'BG det.'!$M$5,NA())</f>
        <v>856505.9</v>
      </c>
      <c r="H1892">
        <f>IF(ISNUMBER(D1892),D1892-'BG det.'!$N$5,NA())</f>
        <v>2281649.7000000002</v>
      </c>
      <c r="J1892">
        <f t="shared" si="462"/>
        <v>2345748.6730737127</v>
      </c>
      <c r="K1892">
        <f t="shared" si="456"/>
        <v>112712.64382813079</v>
      </c>
      <c r="L1892">
        <f t="shared" si="463"/>
        <v>2287727.0007035122</v>
      </c>
      <c r="M1892">
        <f t="shared" si="457"/>
        <v>1.4179002269790504</v>
      </c>
      <c r="N1892">
        <f t="shared" si="458"/>
        <v>5.7105576866111722E-2</v>
      </c>
      <c r="O1892">
        <f t="shared" si="464"/>
        <v>6.7998817289421781E-2</v>
      </c>
      <c r="P1892">
        <f t="shared" si="465"/>
        <v>3.104330456064496E-8</v>
      </c>
      <c r="R1892" t="b">
        <f t="shared" si="466"/>
        <v>1</v>
      </c>
      <c r="S1892">
        <f t="shared" si="470"/>
        <v>2345748.6730737127</v>
      </c>
      <c r="T1892">
        <f t="shared" si="470"/>
        <v>112712.64382813079</v>
      </c>
      <c r="U1892">
        <f t="shared" si="470"/>
        <v>2287727.0007035122</v>
      </c>
      <c r="W1892">
        <f t="shared" si="467"/>
        <v>1657567.7095734563</v>
      </c>
      <c r="X1892">
        <f t="shared" si="468"/>
        <v>2350265.6316373483</v>
      </c>
      <c r="Y1892">
        <f t="shared" si="469"/>
        <v>1.4179002269790504</v>
      </c>
      <c r="Z1892">
        <f t="shared" si="459"/>
        <v>6.7998817289421781E-2</v>
      </c>
      <c r="AA1892">
        <f t="shared" si="460"/>
        <v>5.7105576866111722E-2</v>
      </c>
      <c r="AB1892">
        <f t="shared" si="461"/>
        <v>3.104330456064496E-8</v>
      </c>
    </row>
    <row r="1893" spans="1:28" x14ac:dyDescent="0.25">
      <c r="A1893" s="15">
        <v>1892</v>
      </c>
      <c r="B1893" s="16">
        <v>1609060</v>
      </c>
      <c r="C1893" s="15">
        <v>392495</v>
      </c>
      <c r="D1893" s="15">
        <v>411560</v>
      </c>
      <c r="F1893" s="6">
        <f>IF(ISNUMBER(B1893),B1893-'BG det.'!$L$5,NA())</f>
        <v>1601744.75</v>
      </c>
      <c r="G1893">
        <f>IF(ISNUMBER(C1893),C1893-'BG det.'!$M$5,NA())</f>
        <v>380748.9</v>
      </c>
      <c r="H1893">
        <f>IF(ISNUMBER(D1893),D1893-'BG det.'!$N$5,NA())</f>
        <v>406739.7</v>
      </c>
      <c r="J1893">
        <f t="shared" si="462"/>
        <v>1602548.2974210742</v>
      </c>
      <c r="K1893">
        <f t="shared" si="456"/>
        <v>24129.661562157911</v>
      </c>
      <c r="L1893">
        <f t="shared" si="463"/>
        <v>410891.53775104438</v>
      </c>
      <c r="M1893">
        <f t="shared" si="457"/>
        <v>0.3910254971224793</v>
      </c>
      <c r="N1893">
        <f t="shared" si="458"/>
        <v>3.5744878070995537E-2</v>
      </c>
      <c r="O1893">
        <f t="shared" si="464"/>
        <v>2.2351998437021382E-2</v>
      </c>
      <c r="P1893">
        <f t="shared" si="465"/>
        <v>5.4161900186349922E-8</v>
      </c>
      <c r="R1893" t="b">
        <f t="shared" si="466"/>
        <v>1</v>
      </c>
      <c r="S1893">
        <f t="shared" si="470"/>
        <v>1602548.2974210742</v>
      </c>
      <c r="T1893">
        <f t="shared" si="470"/>
        <v>24129.661562157911</v>
      </c>
      <c r="U1893">
        <f t="shared" si="470"/>
        <v>410891.53775104438</v>
      </c>
      <c r="W1893">
        <f t="shared" si="467"/>
        <v>1079530.3887545108</v>
      </c>
      <c r="X1893">
        <f t="shared" si="468"/>
        <v>422123.90692155593</v>
      </c>
      <c r="Y1893">
        <f t="shared" si="469"/>
        <v>0.3910254971224793</v>
      </c>
      <c r="Z1893">
        <f t="shared" si="459"/>
        <v>2.2351998437021382E-2</v>
      </c>
      <c r="AA1893">
        <f t="shared" si="460"/>
        <v>3.5744878070995537E-2</v>
      </c>
      <c r="AB1893">
        <f t="shared" si="461"/>
        <v>5.4161900186349922E-8</v>
      </c>
    </row>
    <row r="1894" spans="1:28" x14ac:dyDescent="0.25">
      <c r="A1894" s="15">
        <v>1893</v>
      </c>
      <c r="B1894" s="16">
        <v>7114530</v>
      </c>
      <c r="C1894" s="16">
        <v>1767050</v>
      </c>
      <c r="D1894" s="16">
        <v>1808320</v>
      </c>
      <c r="F1894" s="6">
        <f>IF(ISNUMBER(B1894),B1894-'BG det.'!$L$5,NA())</f>
        <v>7107214.75</v>
      </c>
      <c r="G1894">
        <f>IF(ISNUMBER(C1894),C1894-'BG det.'!$M$5,NA())</f>
        <v>1755303.9</v>
      </c>
      <c r="H1894">
        <f>IF(ISNUMBER(D1894),D1894-'BG det.'!$N$5,NA())</f>
        <v>1803499.7</v>
      </c>
      <c r="J1894">
        <f t="shared" si="462"/>
        <v>7110777.7360320929</v>
      </c>
      <c r="K1894">
        <f t="shared" si="456"/>
        <v>173091.49235619826</v>
      </c>
      <c r="L1894">
        <f t="shared" si="463"/>
        <v>1821922.106046204</v>
      </c>
      <c r="M1894">
        <f t="shared" si="457"/>
        <v>0.38543971390922127</v>
      </c>
      <c r="N1894">
        <f t="shared" si="458"/>
        <v>5.7413152635055809E-2</v>
      </c>
      <c r="O1894">
        <f t="shared" si="464"/>
        <v>3.5644261846412013E-2</v>
      </c>
      <c r="P1894">
        <f t="shared" si="465"/>
        <v>1.9747394356594628E-8</v>
      </c>
      <c r="R1894" t="b">
        <f t="shared" si="466"/>
        <v>1</v>
      </c>
      <c r="S1894">
        <f t="shared" si="470"/>
        <v>7110777.7360320929</v>
      </c>
      <c r="T1894">
        <f t="shared" si="470"/>
        <v>173091.49235619826</v>
      </c>
      <c r="U1894">
        <f t="shared" si="470"/>
        <v>1821922.106046204</v>
      </c>
      <c r="W1894">
        <f t="shared" si="467"/>
        <v>4856082.9538856568</v>
      </c>
      <c r="X1894">
        <f t="shared" si="468"/>
        <v>1871727.2244651336</v>
      </c>
      <c r="Y1894">
        <f t="shared" si="469"/>
        <v>0.38543971390922127</v>
      </c>
      <c r="Z1894">
        <f t="shared" si="459"/>
        <v>3.5644261846412013E-2</v>
      </c>
      <c r="AA1894">
        <f t="shared" si="460"/>
        <v>5.7413152635055809E-2</v>
      </c>
      <c r="AB1894">
        <f t="shared" si="461"/>
        <v>1.9747394356594628E-8</v>
      </c>
    </row>
    <row r="1895" spans="1:28" x14ac:dyDescent="0.25">
      <c r="A1895" s="15">
        <v>1894</v>
      </c>
      <c r="B1895" s="15">
        <v>478207</v>
      </c>
      <c r="C1895" s="15">
        <v>147530</v>
      </c>
      <c r="D1895" s="15">
        <v>217794</v>
      </c>
      <c r="F1895" s="6">
        <f>IF(ISNUMBER(B1895),B1895-'BG det.'!$L$5,NA())</f>
        <v>470891.75</v>
      </c>
      <c r="G1895">
        <f>IF(ISNUMBER(C1895),C1895-'BG det.'!$M$5,NA())</f>
        <v>135783.9</v>
      </c>
      <c r="H1895">
        <f>IF(ISNUMBER(D1895),D1895-'BG det.'!$N$5,NA())</f>
        <v>212973.7</v>
      </c>
      <c r="J1895">
        <f t="shared" si="462"/>
        <v>471310.63340356795</v>
      </c>
      <c r="K1895">
        <f t="shared" si="456"/>
        <v>18623.908889304548</v>
      </c>
      <c r="L1895">
        <f t="shared" si="463"/>
        <v>214194.75853744478</v>
      </c>
      <c r="M1895">
        <f t="shared" si="457"/>
        <v>0.66880864963638487</v>
      </c>
      <c r="N1895">
        <f t="shared" si="458"/>
        <v>6.9214994352285994E-2</v>
      </c>
      <c r="O1895">
        <f t="shared" si="464"/>
        <v>5.6604522136928792E-2</v>
      </c>
      <c r="P1895">
        <f t="shared" si="465"/>
        <v>2.7266898851934264E-7</v>
      </c>
      <c r="R1895" t="b">
        <f t="shared" si="466"/>
        <v>0</v>
      </c>
      <c r="S1895" t="e">
        <f t="shared" si="470"/>
        <v>#N/A</v>
      </c>
      <c r="T1895" t="e">
        <f t="shared" si="470"/>
        <v>#N/A</v>
      </c>
      <c r="U1895" t="e">
        <f t="shared" si="470"/>
        <v>#N/A</v>
      </c>
      <c r="W1895" t="e">
        <f t="shared" si="467"/>
        <v>#N/A</v>
      </c>
      <c r="X1895" t="e">
        <f t="shared" si="468"/>
        <v>#N/A</v>
      </c>
      <c r="Y1895" t="e">
        <f t="shared" si="469"/>
        <v>#N/A</v>
      </c>
      <c r="Z1895" t="e">
        <f t="shared" si="459"/>
        <v>#N/A</v>
      </c>
      <c r="AA1895" t="e">
        <f t="shared" si="460"/>
        <v>#N/A</v>
      </c>
      <c r="AB1895" t="e">
        <f t="shared" si="461"/>
        <v>#N/A</v>
      </c>
    </row>
    <row r="1896" spans="1:28" x14ac:dyDescent="0.25">
      <c r="A1896" s="15">
        <v>1895</v>
      </c>
      <c r="B1896" s="16">
        <v>231887</v>
      </c>
      <c r="C1896" s="15">
        <v>67013.3</v>
      </c>
      <c r="D1896" s="15">
        <v>36114.400000000001</v>
      </c>
      <c r="F1896" s="6">
        <f>IF(ISNUMBER(B1896),B1896-'BG det.'!$L$5,NA())</f>
        <v>224571.75</v>
      </c>
      <c r="G1896">
        <f>IF(ISNUMBER(C1896),C1896-'BG det.'!$M$5,NA())</f>
        <v>55267.200000000004</v>
      </c>
      <c r="H1896">
        <f>IF(ISNUMBER(D1896),D1896-'BG det.'!$N$5,NA())</f>
        <v>31294.100000000002</v>
      </c>
      <c r="J1896">
        <f t="shared" si="462"/>
        <v>224634.08746896259</v>
      </c>
      <c r="K1896">
        <f t="shared" si="456"/>
        <v>8661.5916508180781</v>
      </c>
      <c r="L1896">
        <f t="shared" si="463"/>
        <v>31876.075773226876</v>
      </c>
      <c r="M1896">
        <f t="shared" si="457"/>
        <v>0.20911487139343971</v>
      </c>
      <c r="N1896">
        <f t="shared" si="458"/>
        <v>0.12095186304498429</v>
      </c>
      <c r="O1896">
        <f t="shared" si="464"/>
        <v>5.5310173635247491E-2</v>
      </c>
      <c r="P1896">
        <f t="shared" si="465"/>
        <v>1.7878792378298384E-6</v>
      </c>
      <c r="R1896" t="b">
        <f t="shared" si="466"/>
        <v>0</v>
      </c>
      <c r="S1896" t="e">
        <f t="shared" si="470"/>
        <v>#N/A</v>
      </c>
      <c r="T1896" t="e">
        <f t="shared" si="470"/>
        <v>#N/A</v>
      </c>
      <c r="U1896" t="e">
        <f t="shared" si="470"/>
        <v>#N/A</v>
      </c>
      <c r="W1896" t="e">
        <f t="shared" si="467"/>
        <v>#N/A</v>
      </c>
      <c r="X1896" t="e">
        <f t="shared" si="468"/>
        <v>#N/A</v>
      </c>
      <c r="Y1896" t="e">
        <f t="shared" si="469"/>
        <v>#N/A</v>
      </c>
      <c r="Z1896" t="e">
        <f t="shared" si="459"/>
        <v>#N/A</v>
      </c>
      <c r="AA1896" t="e">
        <f t="shared" si="460"/>
        <v>#N/A</v>
      </c>
      <c r="AB1896" t="e">
        <f t="shared" si="461"/>
        <v>#N/A</v>
      </c>
    </row>
    <row r="1897" spans="1:28" x14ac:dyDescent="0.25">
      <c r="A1897" s="15">
        <v>1896</v>
      </c>
      <c r="B1897" s="16">
        <v>1876520</v>
      </c>
      <c r="C1897" s="16">
        <v>551122</v>
      </c>
      <c r="D1897" s="16">
        <v>877036</v>
      </c>
      <c r="F1897" s="6">
        <f>IF(ISNUMBER(B1897),B1897-'BG det.'!$L$5,NA())</f>
        <v>1869204.75</v>
      </c>
      <c r="G1897">
        <f>IF(ISNUMBER(C1897),C1897-'BG det.'!$M$5,NA())</f>
        <v>539375.9</v>
      </c>
      <c r="H1897">
        <f>IF(ISNUMBER(D1897),D1897-'BG det.'!$N$5,NA())</f>
        <v>872215.7</v>
      </c>
      <c r="J1897">
        <f t="shared" si="462"/>
        <v>1870919.9509922012</v>
      </c>
      <c r="K1897">
        <f t="shared" si="456"/>
        <v>70772.356104944804</v>
      </c>
      <c r="L1897">
        <f t="shared" si="463"/>
        <v>877062.82759934396</v>
      </c>
      <c r="M1897">
        <f t="shared" si="457"/>
        <v>0.69155530810007149</v>
      </c>
      <c r="N1897">
        <f t="shared" si="458"/>
        <v>6.5318117092125774E-2</v>
      </c>
      <c r="O1897">
        <f t="shared" si="464"/>
        <v>5.4318418463235797E-2</v>
      </c>
      <c r="P1897">
        <f t="shared" si="465"/>
        <v>6.3746849982147848E-8</v>
      </c>
      <c r="R1897" t="b">
        <f t="shared" si="466"/>
        <v>1</v>
      </c>
      <c r="S1897">
        <f t="shared" si="470"/>
        <v>1870919.9509922012</v>
      </c>
      <c r="T1897">
        <f t="shared" si="470"/>
        <v>70772.356104944804</v>
      </c>
      <c r="U1897">
        <f t="shared" si="470"/>
        <v>877062.82759934396</v>
      </c>
      <c r="W1897">
        <f t="shared" si="467"/>
        <v>1302916.3607339836</v>
      </c>
      <c r="X1897">
        <f t="shared" si="468"/>
        <v>901038.72527601384</v>
      </c>
      <c r="Y1897">
        <f t="shared" si="469"/>
        <v>0.69155530810007149</v>
      </c>
      <c r="Z1897">
        <f t="shared" si="459"/>
        <v>5.4318418463235797E-2</v>
      </c>
      <c r="AA1897">
        <f t="shared" si="460"/>
        <v>6.5318117092125774E-2</v>
      </c>
      <c r="AB1897">
        <f t="shared" si="461"/>
        <v>6.3746849982147848E-8</v>
      </c>
    </row>
    <row r="1898" spans="1:28" x14ac:dyDescent="0.25">
      <c r="A1898" s="15">
        <v>1897</v>
      </c>
      <c r="B1898" s="15">
        <v>382947</v>
      </c>
      <c r="C1898" s="15">
        <v>90630.3</v>
      </c>
      <c r="D1898" s="15">
        <v>63103.9</v>
      </c>
      <c r="F1898" s="6">
        <f>IF(ISNUMBER(B1898),B1898-'BG det.'!$L$5,NA())</f>
        <v>375631.75</v>
      </c>
      <c r="G1898">
        <f>IF(ISNUMBER(C1898),C1898-'BG det.'!$M$5,NA())</f>
        <v>78884.2</v>
      </c>
      <c r="H1898">
        <f>IF(ISNUMBER(D1898),D1898-'BG det.'!$N$5,NA())</f>
        <v>58283.600000000006</v>
      </c>
      <c r="J1898">
        <f t="shared" si="462"/>
        <v>375747.63428254175</v>
      </c>
      <c r="K1898">
        <f t="shared" si="456"/>
        <v>145.59429311372878</v>
      </c>
      <c r="L1898">
        <f t="shared" si="463"/>
        <v>59257.076565661329</v>
      </c>
      <c r="M1898">
        <f t="shared" si="457"/>
        <v>0.24586403868145926</v>
      </c>
      <c r="N1898">
        <f t="shared" si="458"/>
        <v>1.1858749193363908E-3</v>
      </c>
      <c r="O1898">
        <f t="shared" si="464"/>
        <v>5.8801227153022252E-4</v>
      </c>
      <c r="P1898">
        <f t="shared" si="465"/>
        <v>9.6647107658128268E-9</v>
      </c>
      <c r="R1898" t="b">
        <f t="shared" si="466"/>
        <v>0</v>
      </c>
      <c r="S1898" t="e">
        <f t="shared" si="470"/>
        <v>#N/A</v>
      </c>
      <c r="T1898" t="e">
        <f t="shared" si="470"/>
        <v>#N/A</v>
      </c>
      <c r="U1898" t="e">
        <f t="shared" si="470"/>
        <v>#N/A</v>
      </c>
      <c r="W1898" t="e">
        <f t="shared" si="467"/>
        <v>#N/A</v>
      </c>
      <c r="X1898" t="e">
        <f t="shared" si="468"/>
        <v>#N/A</v>
      </c>
      <c r="Y1898" t="e">
        <f t="shared" si="469"/>
        <v>#N/A</v>
      </c>
      <c r="Z1898" t="e">
        <f t="shared" si="459"/>
        <v>#N/A</v>
      </c>
      <c r="AA1898" t="e">
        <f t="shared" si="460"/>
        <v>#N/A</v>
      </c>
      <c r="AB1898" t="e">
        <f t="shared" si="461"/>
        <v>#N/A</v>
      </c>
    </row>
    <row r="1899" spans="1:28" x14ac:dyDescent="0.25">
      <c r="A1899" s="15">
        <v>1898</v>
      </c>
      <c r="B1899" s="15">
        <v>518959</v>
      </c>
      <c r="C1899" s="15">
        <v>163309</v>
      </c>
      <c r="D1899" s="15">
        <v>245783</v>
      </c>
      <c r="F1899" s="6">
        <f>IF(ISNUMBER(B1899),B1899-'BG det.'!$L$5,NA())</f>
        <v>511643.75</v>
      </c>
      <c r="G1899">
        <f>IF(ISNUMBER(C1899),C1899-'BG det.'!$M$5,NA())</f>
        <v>151562.9</v>
      </c>
      <c r="H1899">
        <f>IF(ISNUMBER(D1899),D1899-'BG det.'!$N$5,NA())</f>
        <v>240962.7</v>
      </c>
      <c r="J1899">
        <f t="shared" si="462"/>
        <v>512117.57598313072</v>
      </c>
      <c r="K1899">
        <f t="shared" si="456"/>
        <v>23003.004863596234</v>
      </c>
      <c r="L1899">
        <f t="shared" si="463"/>
        <v>242289.4800342503</v>
      </c>
      <c r="M1899">
        <f t="shared" si="457"/>
        <v>0.69090326423028192</v>
      </c>
      <c r="N1899">
        <f t="shared" si="458"/>
        <v>7.6814973256027333E-2</v>
      </c>
      <c r="O1899">
        <f t="shared" si="464"/>
        <v>6.3849059719702311E-2</v>
      </c>
      <c r="P1899">
        <f t="shared" si="465"/>
        <v>2.7400678578689052E-7</v>
      </c>
      <c r="R1899" t="b">
        <f t="shared" si="466"/>
        <v>1</v>
      </c>
      <c r="S1899">
        <f t="shared" si="470"/>
        <v>512117.57598313072</v>
      </c>
      <c r="T1899">
        <f t="shared" si="470"/>
        <v>23003.004863596234</v>
      </c>
      <c r="U1899">
        <f t="shared" si="470"/>
        <v>242289.4800342503</v>
      </c>
      <c r="W1899">
        <f t="shared" si="467"/>
        <v>360271.63069557387</v>
      </c>
      <c r="X1899">
        <f t="shared" si="468"/>
        <v>248912.84565713862</v>
      </c>
      <c r="Y1899">
        <f t="shared" si="469"/>
        <v>0.69090326423028192</v>
      </c>
      <c r="Z1899">
        <f t="shared" si="459"/>
        <v>6.3849059719702311E-2</v>
      </c>
      <c r="AA1899">
        <f t="shared" si="460"/>
        <v>7.6814973256027333E-2</v>
      </c>
      <c r="AB1899">
        <f t="shared" si="461"/>
        <v>2.7400678578689052E-7</v>
      </c>
    </row>
    <row r="1900" spans="1:28" x14ac:dyDescent="0.25">
      <c r="A1900" s="15">
        <v>1899</v>
      </c>
      <c r="B1900" s="15">
        <v>581800</v>
      </c>
      <c r="C1900" s="15">
        <v>140873</v>
      </c>
      <c r="D1900" s="15">
        <v>118458</v>
      </c>
      <c r="F1900" s="6">
        <f>IF(ISNUMBER(B1900),B1900-'BG det.'!$L$5,NA())</f>
        <v>574484.75</v>
      </c>
      <c r="G1900">
        <f>IF(ISNUMBER(C1900),C1900-'BG det.'!$M$5,NA())</f>
        <v>129126.9</v>
      </c>
      <c r="H1900">
        <f>IF(ISNUMBER(D1900),D1900-'BG det.'!$N$5,NA())</f>
        <v>113637.7</v>
      </c>
      <c r="J1900">
        <f t="shared" si="462"/>
        <v>574709.89388387406</v>
      </c>
      <c r="K1900">
        <f t="shared" si="456"/>
        <v>5474.0376197814039</v>
      </c>
      <c r="L1900">
        <f t="shared" si="463"/>
        <v>115126.64247815535</v>
      </c>
      <c r="M1900">
        <f t="shared" si="457"/>
        <v>0.30803319647973826</v>
      </c>
      <c r="N1900">
        <f t="shared" si="458"/>
        <v>2.5687269837989891E-2</v>
      </c>
      <c r="O1900">
        <f t="shared" si="464"/>
        <v>1.4256624439170999E-2</v>
      </c>
      <c r="P1900">
        <f t="shared" si="465"/>
        <v>1.2228248361265958E-7</v>
      </c>
      <c r="R1900" t="b">
        <f t="shared" si="466"/>
        <v>1</v>
      </c>
      <c r="S1900">
        <f t="shared" si="470"/>
        <v>574709.89388387406</v>
      </c>
      <c r="T1900">
        <f t="shared" si="470"/>
        <v>5474.0376197814039</v>
      </c>
      <c r="U1900">
        <f t="shared" si="470"/>
        <v>115126.64247815535</v>
      </c>
      <c r="W1900">
        <f t="shared" si="467"/>
        <v>383964.49616370135</v>
      </c>
      <c r="X1900">
        <f t="shared" si="468"/>
        <v>118273.81108803712</v>
      </c>
      <c r="Y1900">
        <f t="shared" si="469"/>
        <v>0.30803319647973826</v>
      </c>
      <c r="Z1900">
        <f t="shared" si="459"/>
        <v>1.4256624439170999E-2</v>
      </c>
      <c r="AA1900">
        <f t="shared" si="460"/>
        <v>2.5687269837989891E-2</v>
      </c>
      <c r="AB1900">
        <f t="shared" si="461"/>
        <v>1.2228248361265958E-7</v>
      </c>
    </row>
    <row r="1901" spans="1:28" x14ac:dyDescent="0.25">
      <c r="A1901" s="15">
        <v>1900</v>
      </c>
      <c r="B1901" s="16">
        <v>119755</v>
      </c>
      <c r="C1901" s="15">
        <v>83070.3</v>
      </c>
      <c r="D1901" s="15">
        <v>177648</v>
      </c>
      <c r="F1901" s="6">
        <f>IF(ISNUMBER(B1901),B1901-'BG det.'!$L$5,NA())</f>
        <v>112439.75</v>
      </c>
      <c r="G1901">
        <f>IF(ISNUMBER(C1901),C1901-'BG det.'!$M$5,NA())</f>
        <v>71324.2</v>
      </c>
      <c r="H1901">
        <f>IF(ISNUMBER(D1901),D1901-'BG det.'!$N$5,NA())</f>
        <v>172827.7</v>
      </c>
      <c r="J1901">
        <f t="shared" si="462"/>
        <v>112778.30658408871</v>
      </c>
      <c r="K1901">
        <f t="shared" si="456"/>
        <v>27260.984809077407</v>
      </c>
      <c r="L1901">
        <f t="shared" si="463"/>
        <v>173119.88291363086</v>
      </c>
      <c r="M1901">
        <f t="shared" si="457"/>
        <v>1.7516512282896006</v>
      </c>
      <c r="N1901">
        <f t="shared" si="458"/>
        <v>0.2028643146565654</v>
      </c>
      <c r="O1901">
        <f t="shared" si="464"/>
        <v>0.26849084214474933</v>
      </c>
      <c r="P1901">
        <f t="shared" si="465"/>
        <v>2.0637163645626182E-6</v>
      </c>
      <c r="R1901" t="b">
        <f t="shared" si="466"/>
        <v>0</v>
      </c>
      <c r="S1901" t="e">
        <f t="shared" si="470"/>
        <v>#N/A</v>
      </c>
      <c r="T1901" t="e">
        <f t="shared" si="470"/>
        <v>#N/A</v>
      </c>
      <c r="U1901" t="e">
        <f t="shared" si="470"/>
        <v>#N/A</v>
      </c>
      <c r="W1901" t="e">
        <f t="shared" si="467"/>
        <v>#N/A</v>
      </c>
      <c r="X1901" t="e">
        <f t="shared" si="468"/>
        <v>#N/A</v>
      </c>
      <c r="Y1901" t="e">
        <f t="shared" si="469"/>
        <v>#N/A</v>
      </c>
      <c r="Z1901" t="e">
        <f t="shared" si="459"/>
        <v>#N/A</v>
      </c>
      <c r="AA1901" t="e">
        <f t="shared" si="460"/>
        <v>#N/A</v>
      </c>
      <c r="AB1901" t="e">
        <f t="shared" si="461"/>
        <v>#N/A</v>
      </c>
    </row>
    <row r="1902" spans="1:28" x14ac:dyDescent="0.25">
      <c r="A1902" s="15">
        <v>1901</v>
      </c>
      <c r="B1902" s="16">
        <v>2725880</v>
      </c>
      <c r="C1902" s="15">
        <v>783976</v>
      </c>
      <c r="D1902" s="16">
        <v>1100070</v>
      </c>
      <c r="F1902" s="6">
        <f>IF(ISNUMBER(B1902),B1902-'BG det.'!$L$5,NA())</f>
        <v>2718564.75</v>
      </c>
      <c r="G1902">
        <f>IF(ISNUMBER(C1902),C1902-'BG det.'!$M$5,NA())</f>
        <v>772229.9</v>
      </c>
      <c r="H1902">
        <f>IF(ISNUMBER(D1902),D1902-'BG det.'!$N$5,NA())</f>
        <v>1095249.7</v>
      </c>
      <c r="J1902">
        <f t="shared" si="462"/>
        <v>2720720.4261557339</v>
      </c>
      <c r="K1902">
        <f t="shared" si="456"/>
        <v>113551.63205155241</v>
      </c>
      <c r="L1902">
        <f t="shared" si="463"/>
        <v>1102298.467137645</v>
      </c>
      <c r="M1902">
        <f t="shared" si="457"/>
        <v>0.5943417117992511</v>
      </c>
      <c r="N1902">
        <f t="shared" si="458"/>
        <v>7.7303566406537641E-2</v>
      </c>
      <c r="O1902">
        <f t="shared" si="464"/>
        <v>5.9596071974054476E-2</v>
      </c>
      <c r="P1902">
        <f t="shared" si="465"/>
        <v>5.5961744726374811E-8</v>
      </c>
      <c r="R1902" t="b">
        <f t="shared" si="466"/>
        <v>1</v>
      </c>
      <c r="S1902">
        <f t="shared" si="470"/>
        <v>2720720.4261557339</v>
      </c>
      <c r="T1902">
        <f t="shared" si="470"/>
        <v>113551.63205155241</v>
      </c>
      <c r="U1902">
        <f t="shared" si="470"/>
        <v>1102298.467137645</v>
      </c>
      <c r="W1902">
        <f t="shared" si="467"/>
        <v>1905354.3008839211</v>
      </c>
      <c r="X1902">
        <f t="shared" si="468"/>
        <v>1132431.536771415</v>
      </c>
      <c r="Y1902">
        <f t="shared" si="469"/>
        <v>0.5943417117992511</v>
      </c>
      <c r="Z1902">
        <f t="shared" si="459"/>
        <v>5.9596071974054476E-2</v>
      </c>
      <c r="AA1902">
        <f t="shared" si="460"/>
        <v>7.7303566406537641E-2</v>
      </c>
      <c r="AB1902">
        <f t="shared" si="461"/>
        <v>5.5961744726374811E-8</v>
      </c>
    </row>
    <row r="1903" spans="1:28" x14ac:dyDescent="0.25">
      <c r="A1903" s="15">
        <v>1902</v>
      </c>
      <c r="B1903" s="16">
        <v>1136940</v>
      </c>
      <c r="C1903" s="15">
        <v>283925</v>
      </c>
      <c r="D1903" s="15">
        <v>203926</v>
      </c>
      <c r="F1903" s="6">
        <f>IF(ISNUMBER(B1903),B1903-'BG det.'!$L$5,NA())</f>
        <v>1129624.75</v>
      </c>
      <c r="G1903">
        <f>IF(ISNUMBER(C1903),C1903-'BG det.'!$M$5,NA())</f>
        <v>272178.90000000002</v>
      </c>
      <c r="H1903">
        <f>IF(ISNUMBER(D1903),D1903-'BG det.'!$N$5,NA())</f>
        <v>199105.7</v>
      </c>
      <c r="J1903">
        <f t="shared" si="462"/>
        <v>1130019.8502677463</v>
      </c>
      <c r="K1903">
        <f t="shared" si="456"/>
        <v>32247.699494400495</v>
      </c>
      <c r="L1903">
        <f t="shared" si="463"/>
        <v>202033.32413546054</v>
      </c>
      <c r="M1903">
        <f t="shared" si="457"/>
        <v>0.26731356382501986</v>
      </c>
      <c r="N1903">
        <f t="shared" si="458"/>
        <v>8.0329206069789619E-2</v>
      </c>
      <c r="O1903">
        <f t="shared" si="464"/>
        <v>4.1532107804261052E-2</v>
      </c>
      <c r="P1903">
        <f t="shared" si="465"/>
        <v>2.08771226291108E-7</v>
      </c>
      <c r="R1903" t="b">
        <f t="shared" si="466"/>
        <v>1</v>
      </c>
      <c r="S1903">
        <f t="shared" si="470"/>
        <v>1130019.8502677463</v>
      </c>
      <c r="T1903">
        <f t="shared" si="470"/>
        <v>32247.699494400495</v>
      </c>
      <c r="U1903">
        <f t="shared" si="470"/>
        <v>202033.32413546054</v>
      </c>
      <c r="W1903">
        <f t="shared" si="467"/>
        <v>776452.27269423567</v>
      </c>
      <c r="X1903">
        <f t="shared" si="468"/>
        <v>207556.22415393227</v>
      </c>
      <c r="Y1903">
        <f t="shared" si="469"/>
        <v>0.26731356382501986</v>
      </c>
      <c r="Z1903">
        <f t="shared" si="459"/>
        <v>4.1532107804261052E-2</v>
      </c>
      <c r="AA1903">
        <f t="shared" si="460"/>
        <v>8.0329206069789619E-2</v>
      </c>
      <c r="AB1903">
        <f t="shared" si="461"/>
        <v>2.08771226291108E-7</v>
      </c>
    </row>
    <row r="1904" spans="1:28" x14ac:dyDescent="0.25">
      <c r="A1904" s="15">
        <v>1903</v>
      </c>
      <c r="B1904" s="16">
        <v>3627600</v>
      </c>
      <c r="C1904" s="16">
        <v>1055310</v>
      </c>
      <c r="D1904" s="16">
        <v>1547420</v>
      </c>
      <c r="F1904" s="6">
        <f>IF(ISNUMBER(B1904),B1904-'BG det.'!$L$5,NA())</f>
        <v>3620284.75</v>
      </c>
      <c r="G1904">
        <f>IF(ISNUMBER(C1904),C1904-'BG det.'!$M$5,NA())</f>
        <v>1043563.9</v>
      </c>
      <c r="H1904">
        <f>IF(ISNUMBER(D1904),D1904-'BG det.'!$N$5,NA())</f>
        <v>1542599.7</v>
      </c>
      <c r="J1904">
        <f t="shared" si="462"/>
        <v>3623319.8455272168</v>
      </c>
      <c r="K1904">
        <f t="shared" si="456"/>
        <v>155320.82944522321</v>
      </c>
      <c r="L1904">
        <f t="shared" si="463"/>
        <v>1551986.8967184869</v>
      </c>
      <c r="M1904">
        <f t="shared" si="457"/>
        <v>0.6273377296043261</v>
      </c>
      <c r="N1904">
        <f t="shared" si="458"/>
        <v>7.7157758561128206E-2</v>
      </c>
      <c r="O1904">
        <f t="shared" si="464"/>
        <v>6.1112536095976208E-2</v>
      </c>
      <c r="P1904">
        <f t="shared" si="465"/>
        <v>4.0824038440797125E-8</v>
      </c>
      <c r="R1904" t="b">
        <f t="shared" si="466"/>
        <v>1</v>
      </c>
      <c r="S1904">
        <f t="shared" si="470"/>
        <v>3623319.8455272168</v>
      </c>
      <c r="T1904">
        <f t="shared" si="470"/>
        <v>155320.82944522321</v>
      </c>
      <c r="U1904">
        <f t="shared" si="470"/>
        <v>1551986.8967184869</v>
      </c>
      <c r="W1904">
        <f t="shared" si="467"/>
        <v>2541554.308943986</v>
      </c>
      <c r="X1904">
        <f t="shared" si="468"/>
        <v>1594412.9098390122</v>
      </c>
      <c r="Y1904">
        <f t="shared" si="469"/>
        <v>0.6273377296043261</v>
      </c>
      <c r="Z1904">
        <f t="shared" si="459"/>
        <v>6.1112536095976208E-2</v>
      </c>
      <c r="AA1904">
        <f t="shared" si="460"/>
        <v>7.7157758561128206E-2</v>
      </c>
      <c r="AB1904">
        <f t="shared" si="461"/>
        <v>4.0824038440797125E-8</v>
      </c>
    </row>
    <row r="1905" spans="1:28" x14ac:dyDescent="0.25">
      <c r="A1905" s="15">
        <v>1904</v>
      </c>
      <c r="B1905" s="16">
        <v>205061</v>
      </c>
      <c r="C1905" s="15">
        <v>63373.8</v>
      </c>
      <c r="D1905" s="15">
        <v>58243</v>
      </c>
      <c r="F1905" s="6">
        <f>IF(ISNUMBER(B1905),B1905-'BG det.'!$L$5,NA())</f>
        <v>197745.75</v>
      </c>
      <c r="G1905">
        <f>IF(ISNUMBER(C1905),C1905-'BG det.'!$M$5,NA())</f>
        <v>51627.700000000004</v>
      </c>
      <c r="H1905">
        <f>IF(ISNUMBER(D1905),D1905-'BG det.'!$N$5,NA())</f>
        <v>53422.7</v>
      </c>
      <c r="J1905">
        <f t="shared" si="462"/>
        <v>197851.22688909934</v>
      </c>
      <c r="K1905">
        <f t="shared" si="456"/>
        <v>7177.6228643812556</v>
      </c>
      <c r="L1905">
        <f t="shared" si="463"/>
        <v>53935.287479709987</v>
      </c>
      <c r="M1905">
        <f t="shared" si="457"/>
        <v>0.40304466118065324</v>
      </c>
      <c r="N1905">
        <f t="shared" si="458"/>
        <v>8.2237797768003731E-2</v>
      </c>
      <c r="O1905">
        <f t="shared" si="464"/>
        <v>5.2209322585873463E-2</v>
      </c>
      <c r="P1905">
        <f t="shared" si="465"/>
        <v>9.9414532793618436E-7</v>
      </c>
      <c r="R1905" t="b">
        <f t="shared" si="466"/>
        <v>0</v>
      </c>
      <c r="S1905" t="e">
        <f t="shared" si="470"/>
        <v>#N/A</v>
      </c>
      <c r="T1905" t="e">
        <f t="shared" si="470"/>
        <v>#N/A</v>
      </c>
      <c r="U1905" t="e">
        <f t="shared" si="470"/>
        <v>#N/A</v>
      </c>
      <c r="W1905" t="e">
        <f t="shared" si="467"/>
        <v>#N/A</v>
      </c>
      <c r="X1905" t="e">
        <f t="shared" si="468"/>
        <v>#N/A</v>
      </c>
      <c r="Y1905" t="e">
        <f t="shared" si="469"/>
        <v>#N/A</v>
      </c>
      <c r="Z1905" t="e">
        <f t="shared" si="459"/>
        <v>#N/A</v>
      </c>
      <c r="AA1905" t="e">
        <f t="shared" si="460"/>
        <v>#N/A</v>
      </c>
      <c r="AB1905" t="e">
        <f t="shared" si="461"/>
        <v>#N/A</v>
      </c>
    </row>
    <row r="1906" spans="1:28" x14ac:dyDescent="0.25">
      <c r="A1906" s="15">
        <v>1905</v>
      </c>
      <c r="B1906" s="16">
        <v>4414200</v>
      </c>
      <c r="C1906" s="16">
        <v>1055480</v>
      </c>
      <c r="D1906" s="15">
        <v>918715</v>
      </c>
      <c r="F1906" s="6">
        <f>IF(ISNUMBER(B1906),B1906-'BG det.'!$L$5,NA())</f>
        <v>4406884.75</v>
      </c>
      <c r="G1906">
        <f>IF(ISNUMBER(C1906),C1906-'BG det.'!$M$5,NA())</f>
        <v>1043733.9</v>
      </c>
      <c r="H1906">
        <f>IF(ISNUMBER(D1906),D1906-'BG det.'!$N$5,NA())</f>
        <v>913894.7</v>
      </c>
      <c r="J1906">
        <f t="shared" si="462"/>
        <v>4408694.3170460379</v>
      </c>
      <c r="K1906">
        <f t="shared" si="456"/>
        <v>89627.170287731584</v>
      </c>
      <c r="L1906">
        <f t="shared" si="463"/>
        <v>925316.62315063609</v>
      </c>
      <c r="M1906">
        <f t="shared" si="457"/>
        <v>0.31760209662037375</v>
      </c>
      <c r="N1906">
        <f t="shared" si="458"/>
        <v>5.3134702002449602E-2</v>
      </c>
      <c r="O1906">
        <f t="shared" si="464"/>
        <v>2.99446974579652E-2</v>
      </c>
      <c r="P1906">
        <f t="shared" si="465"/>
        <v>3.2472843497452876E-8</v>
      </c>
      <c r="R1906" t="b">
        <f t="shared" si="466"/>
        <v>1</v>
      </c>
      <c r="S1906">
        <f t="shared" si="470"/>
        <v>4408694.3170460379</v>
      </c>
      <c r="T1906">
        <f t="shared" si="470"/>
        <v>89627.170287731584</v>
      </c>
      <c r="U1906">
        <f t="shared" si="470"/>
        <v>925316.62315063609</v>
      </c>
      <c r="W1906">
        <f t="shared" si="467"/>
        <v>2993089.8588488167</v>
      </c>
      <c r="X1906">
        <f t="shared" si="468"/>
        <v>950611.61454356275</v>
      </c>
      <c r="Y1906">
        <f t="shared" si="469"/>
        <v>0.31760209662037375</v>
      </c>
      <c r="Z1906">
        <f t="shared" si="459"/>
        <v>2.99446974579652E-2</v>
      </c>
      <c r="AA1906">
        <f t="shared" si="460"/>
        <v>5.3134702002449602E-2</v>
      </c>
      <c r="AB1906">
        <f t="shared" si="461"/>
        <v>3.2472843497452876E-8</v>
      </c>
    </row>
    <row r="1907" spans="1:28" x14ac:dyDescent="0.25">
      <c r="A1907" s="15">
        <v>1906</v>
      </c>
      <c r="B1907" s="15">
        <v>227999</v>
      </c>
      <c r="C1907" s="15">
        <v>74703.100000000006</v>
      </c>
      <c r="D1907" s="15">
        <v>78109.7</v>
      </c>
      <c r="F1907" s="6">
        <f>IF(ISNUMBER(B1907),B1907-'BG det.'!$L$5,NA())</f>
        <v>220683.75</v>
      </c>
      <c r="G1907">
        <f>IF(ISNUMBER(C1907),C1907-'BG det.'!$M$5,NA())</f>
        <v>62957.000000000007</v>
      </c>
      <c r="H1907">
        <f>IF(ISNUMBER(D1907),D1907-'BG det.'!$N$5,NA())</f>
        <v>73289.399999999994</v>
      </c>
      <c r="J1907">
        <f t="shared" si="462"/>
        <v>220828.19500531629</v>
      </c>
      <c r="K1907">
        <f t="shared" si="456"/>
        <v>11547.852288227026</v>
      </c>
      <c r="L1907">
        <f t="shared" si="463"/>
        <v>73861.515572425182</v>
      </c>
      <c r="M1907">
        <f t="shared" si="457"/>
        <v>0.48337735618904165</v>
      </c>
      <c r="N1907">
        <f t="shared" si="458"/>
        <v>0.10580675725245274</v>
      </c>
      <c r="O1907">
        <f t="shared" si="464"/>
        <v>7.3562512743115691E-2</v>
      </c>
      <c r="P1907">
        <f t="shared" si="465"/>
        <v>1.0464282817121811E-6</v>
      </c>
      <c r="R1907" t="b">
        <f t="shared" si="466"/>
        <v>0</v>
      </c>
      <c r="S1907" t="e">
        <f t="shared" si="470"/>
        <v>#N/A</v>
      </c>
      <c r="T1907" t="e">
        <f t="shared" si="470"/>
        <v>#N/A</v>
      </c>
      <c r="U1907" t="e">
        <f t="shared" si="470"/>
        <v>#N/A</v>
      </c>
      <c r="W1907" t="e">
        <f t="shared" si="467"/>
        <v>#N/A</v>
      </c>
      <c r="X1907" t="e">
        <f t="shared" si="468"/>
        <v>#N/A</v>
      </c>
      <c r="Y1907" t="e">
        <f t="shared" si="469"/>
        <v>#N/A</v>
      </c>
      <c r="Z1907" t="e">
        <f t="shared" si="459"/>
        <v>#N/A</v>
      </c>
      <c r="AA1907" t="e">
        <f t="shared" si="460"/>
        <v>#N/A</v>
      </c>
      <c r="AB1907" t="e">
        <f t="shared" si="461"/>
        <v>#N/A</v>
      </c>
    </row>
    <row r="1908" spans="1:28" x14ac:dyDescent="0.25">
      <c r="A1908" s="15">
        <v>1907</v>
      </c>
      <c r="B1908" s="16">
        <v>6805770</v>
      </c>
      <c r="C1908" s="16">
        <v>1622150</v>
      </c>
      <c r="D1908" s="16">
        <v>1567990</v>
      </c>
      <c r="F1908" s="6">
        <f>IF(ISNUMBER(B1908),B1908-'BG det.'!$L$5,NA())</f>
        <v>6798454.75</v>
      </c>
      <c r="G1908">
        <f>IF(ISNUMBER(C1908),C1908-'BG det.'!$M$5,NA())</f>
        <v>1610403.9</v>
      </c>
      <c r="H1908">
        <f>IF(ISNUMBER(D1908),D1908-'BG det.'!$N$5,NA())</f>
        <v>1563169.7</v>
      </c>
      <c r="J1908">
        <f t="shared" si="462"/>
        <v>6801546.1753043393</v>
      </c>
      <c r="K1908">
        <f t="shared" si="456"/>
        <v>118292.17481144378</v>
      </c>
      <c r="L1908">
        <f t="shared" si="463"/>
        <v>1580790.9574819391</v>
      </c>
      <c r="M1908">
        <f t="shared" si="457"/>
        <v>0.35322634229770555</v>
      </c>
      <c r="N1908">
        <f t="shared" si="458"/>
        <v>4.3290775286925806E-2</v>
      </c>
      <c r="O1908">
        <f t="shared" si="464"/>
        <v>2.5728940680076196E-2</v>
      </c>
      <c r="P1908">
        <f t="shared" si="465"/>
        <v>1.6261286770019684E-8</v>
      </c>
      <c r="R1908" t="b">
        <f t="shared" si="466"/>
        <v>1</v>
      </c>
      <c r="S1908">
        <f t="shared" si="470"/>
        <v>6801546.1753043393</v>
      </c>
      <c r="T1908">
        <f t="shared" si="470"/>
        <v>118292.17481144378</v>
      </c>
      <c r="U1908">
        <f t="shared" si="470"/>
        <v>1580790.9574819391</v>
      </c>
      <c r="W1908">
        <f t="shared" si="467"/>
        <v>4597630.982259836</v>
      </c>
      <c r="X1908">
        <f t="shared" si="468"/>
        <v>1624004.3750982489</v>
      </c>
      <c r="Y1908">
        <f t="shared" si="469"/>
        <v>0.35322634229770555</v>
      </c>
      <c r="Z1908">
        <f t="shared" si="459"/>
        <v>2.5728940680076196E-2</v>
      </c>
      <c r="AA1908">
        <f t="shared" si="460"/>
        <v>4.3290775286925806E-2</v>
      </c>
      <c r="AB1908">
        <f t="shared" si="461"/>
        <v>1.6261286770019684E-8</v>
      </c>
    </row>
    <row r="1909" spans="1:28" x14ac:dyDescent="0.25">
      <c r="A1909" s="15">
        <v>1908</v>
      </c>
      <c r="B1909" s="16">
        <v>991619</v>
      </c>
      <c r="C1909" s="16">
        <v>240311</v>
      </c>
      <c r="D1909" s="15">
        <v>166334</v>
      </c>
      <c r="F1909" s="6">
        <f>IF(ISNUMBER(B1909),B1909-'BG det.'!$L$5,NA())</f>
        <v>984303.75</v>
      </c>
      <c r="G1909">
        <f>IF(ISNUMBER(C1909),C1909-'BG det.'!$M$5,NA())</f>
        <v>228564.9</v>
      </c>
      <c r="H1909">
        <f>IF(ISNUMBER(D1909),D1909-'BG det.'!$N$5,NA())</f>
        <v>161513.70000000001</v>
      </c>
      <c r="J1909">
        <f t="shared" si="462"/>
        <v>984624.59797265509</v>
      </c>
      <c r="K1909">
        <f t="shared" si="456"/>
        <v>21079.570747540482</v>
      </c>
      <c r="L1909">
        <f t="shared" si="463"/>
        <v>164064.63814211308</v>
      </c>
      <c r="M1909">
        <f t="shared" si="457"/>
        <v>0.25174307891275066</v>
      </c>
      <c r="N1909">
        <f t="shared" si="458"/>
        <v>6.2749864988075166E-2</v>
      </c>
      <c r="O1909">
        <f t="shared" si="464"/>
        <v>3.1484120467818566E-2</v>
      </c>
      <c r="P1909">
        <f t="shared" si="465"/>
        <v>1.9286662593197714E-7</v>
      </c>
      <c r="R1909" t="b">
        <f t="shared" si="466"/>
        <v>1</v>
      </c>
      <c r="S1909">
        <f t="shared" si="470"/>
        <v>984624.59797265509</v>
      </c>
      <c r="T1909">
        <f t="shared" si="470"/>
        <v>21079.570747540482</v>
      </c>
      <c r="U1909">
        <f t="shared" si="470"/>
        <v>164064.63814211308</v>
      </c>
      <c r="W1909">
        <f t="shared" si="467"/>
        <v>669530.24046159792</v>
      </c>
      <c r="X1909">
        <f t="shared" si="468"/>
        <v>168549.60415899698</v>
      </c>
      <c r="Y1909">
        <f t="shared" si="469"/>
        <v>0.25174307891275066</v>
      </c>
      <c r="Z1909">
        <f t="shared" si="459"/>
        <v>3.1484120467818566E-2</v>
      </c>
      <c r="AA1909">
        <f t="shared" si="460"/>
        <v>6.2749864988075166E-2</v>
      </c>
      <c r="AB1909">
        <f t="shared" si="461"/>
        <v>1.9286662593197714E-7</v>
      </c>
    </row>
    <row r="1910" spans="1:28" x14ac:dyDescent="0.25">
      <c r="A1910" s="15">
        <v>1909</v>
      </c>
      <c r="B1910" s="15">
        <v>578354</v>
      </c>
      <c r="C1910" s="15">
        <v>153301</v>
      </c>
      <c r="D1910" s="15">
        <v>188014</v>
      </c>
      <c r="F1910" s="6">
        <f>IF(ISNUMBER(B1910),B1910-'BG det.'!$L$5,NA())</f>
        <v>571038.75</v>
      </c>
      <c r="G1910">
        <f>IF(ISNUMBER(C1910),C1910-'BG det.'!$M$5,NA())</f>
        <v>141554.9</v>
      </c>
      <c r="H1910">
        <f>IF(ISNUMBER(D1910),D1910-'BG det.'!$N$5,NA())</f>
        <v>183193.7</v>
      </c>
      <c r="J1910">
        <f t="shared" si="462"/>
        <v>571399.90216955834</v>
      </c>
      <c r="K1910">
        <f t="shared" si="456"/>
        <v>9379.7811738647833</v>
      </c>
      <c r="L1910">
        <f t="shared" si="463"/>
        <v>184674.0670432825</v>
      </c>
      <c r="M1910">
        <f t="shared" si="457"/>
        <v>0.49190346869488205</v>
      </c>
      <c r="N1910">
        <f t="shared" si="458"/>
        <v>3.4674801493967004E-2</v>
      </c>
      <c r="O1910">
        <f t="shared" si="464"/>
        <v>2.4319459920504546E-2</v>
      </c>
      <c r="P1910">
        <f t="shared" si="465"/>
        <v>1.3137950381715717E-7</v>
      </c>
      <c r="R1910" t="b">
        <f t="shared" si="466"/>
        <v>1</v>
      </c>
      <c r="S1910">
        <f t="shared" si="470"/>
        <v>571399.90216955834</v>
      </c>
      <c r="T1910">
        <f t="shared" si="470"/>
        <v>9379.7811738647833</v>
      </c>
      <c r="U1910">
        <f t="shared" si="470"/>
        <v>184674.0670432825</v>
      </c>
      <c r="W1910">
        <f t="shared" si="467"/>
        <v>385690.35679761862</v>
      </c>
      <c r="X1910">
        <f t="shared" si="468"/>
        <v>189722.42435091527</v>
      </c>
      <c r="Y1910">
        <f t="shared" si="469"/>
        <v>0.49190346869488205</v>
      </c>
      <c r="Z1910">
        <f t="shared" si="459"/>
        <v>2.4319459920504546E-2</v>
      </c>
      <c r="AA1910">
        <f t="shared" si="460"/>
        <v>3.4674801493967004E-2</v>
      </c>
      <c r="AB1910">
        <f t="shared" si="461"/>
        <v>1.3137950381715717E-7</v>
      </c>
    </row>
    <row r="1911" spans="1:28" x14ac:dyDescent="0.25">
      <c r="A1911" s="15">
        <v>1910</v>
      </c>
      <c r="B1911" s="16">
        <v>3663590</v>
      </c>
      <c r="C1911" s="16">
        <v>875919</v>
      </c>
      <c r="D1911" s="16">
        <v>757777</v>
      </c>
      <c r="F1911" s="6">
        <f>IF(ISNUMBER(B1911),B1911-'BG det.'!$L$5,NA())</f>
        <v>3656274.75</v>
      </c>
      <c r="G1911">
        <f>IF(ISNUMBER(C1911),C1911-'BG det.'!$M$5,NA())</f>
        <v>864172.9</v>
      </c>
      <c r="H1911">
        <f>IF(ISNUMBER(D1911),D1911-'BG det.'!$N$5,NA())</f>
        <v>752956.7</v>
      </c>
      <c r="J1911">
        <f t="shared" si="462"/>
        <v>3657765.7789595327</v>
      </c>
      <c r="K1911">
        <f t="shared" si="456"/>
        <v>73272.047567442991</v>
      </c>
      <c r="L1911">
        <f t="shared" si="463"/>
        <v>762433.13828894345</v>
      </c>
      <c r="M1911">
        <f t="shared" si="457"/>
        <v>0.31555811457957467</v>
      </c>
      <c r="N1911">
        <f t="shared" si="458"/>
        <v>5.2548882904662676E-2</v>
      </c>
      <c r="O1911">
        <f t="shared" si="464"/>
        <v>2.9519103544270793E-2</v>
      </c>
      <c r="P1911">
        <f t="shared" si="465"/>
        <v>3.8833063902386098E-8</v>
      </c>
      <c r="R1911" t="b">
        <f t="shared" si="466"/>
        <v>1</v>
      </c>
      <c r="S1911">
        <f t="shared" si="470"/>
        <v>3657765.7789595327</v>
      </c>
      <c r="T1911">
        <f t="shared" si="470"/>
        <v>73272.047567442991</v>
      </c>
      <c r="U1911">
        <f t="shared" si="470"/>
        <v>762433.13828894345</v>
      </c>
      <c r="W1911">
        <f t="shared" si="467"/>
        <v>2482190.8110303702</v>
      </c>
      <c r="X1911">
        <f t="shared" si="468"/>
        <v>783275.4523554889</v>
      </c>
      <c r="Y1911">
        <f t="shared" si="469"/>
        <v>0.31555811457957467</v>
      </c>
      <c r="Z1911">
        <f t="shared" si="459"/>
        <v>2.9519103544270793E-2</v>
      </c>
      <c r="AA1911">
        <f t="shared" si="460"/>
        <v>5.2548882904662676E-2</v>
      </c>
      <c r="AB1911">
        <f t="shared" si="461"/>
        <v>3.8833063902386098E-8</v>
      </c>
    </row>
    <row r="1912" spans="1:28" x14ac:dyDescent="0.25">
      <c r="A1912" s="15">
        <v>1911</v>
      </c>
      <c r="B1912" s="16">
        <v>372571</v>
      </c>
      <c r="C1912" s="16">
        <v>97852.1</v>
      </c>
      <c r="D1912" s="16">
        <v>95884</v>
      </c>
      <c r="F1912" s="6">
        <f>IF(ISNUMBER(B1912),B1912-'BG det.'!$L$5,NA())</f>
        <v>365255.75</v>
      </c>
      <c r="G1912">
        <f>IF(ISNUMBER(C1912),C1912-'BG det.'!$M$5,NA())</f>
        <v>86106</v>
      </c>
      <c r="H1912">
        <f>IF(ISNUMBER(D1912),D1912-'BG det.'!$N$5,NA())</f>
        <v>91063.7</v>
      </c>
      <c r="J1912">
        <f t="shared" si="462"/>
        <v>365435.68743258703</v>
      </c>
      <c r="K1912">
        <f t="shared" si="456"/>
        <v>5006.506437784943</v>
      </c>
      <c r="L1912">
        <f t="shared" si="463"/>
        <v>92010.460659321834</v>
      </c>
      <c r="M1912">
        <f t="shared" si="457"/>
        <v>0.38476093512806625</v>
      </c>
      <c r="N1912">
        <f t="shared" si="458"/>
        <v>3.2853398970655222E-2</v>
      </c>
      <c r="O1912">
        <f t="shared" si="464"/>
        <v>2.0378667977568484E-2</v>
      </c>
      <c r="P1912">
        <f t="shared" si="465"/>
        <v>2.200734252577959E-7</v>
      </c>
      <c r="R1912" t="b">
        <f t="shared" si="466"/>
        <v>0</v>
      </c>
      <c r="S1912" t="e">
        <f t="shared" si="470"/>
        <v>#N/A</v>
      </c>
      <c r="T1912" t="e">
        <f t="shared" si="470"/>
        <v>#N/A</v>
      </c>
      <c r="U1912" t="e">
        <f t="shared" si="470"/>
        <v>#N/A</v>
      </c>
      <c r="W1912" t="e">
        <f t="shared" si="467"/>
        <v>#N/A</v>
      </c>
      <c r="X1912" t="e">
        <f t="shared" si="468"/>
        <v>#N/A</v>
      </c>
      <c r="Y1912" t="e">
        <f t="shared" si="469"/>
        <v>#N/A</v>
      </c>
      <c r="Z1912" t="e">
        <f t="shared" si="459"/>
        <v>#N/A</v>
      </c>
      <c r="AA1912" t="e">
        <f t="shared" si="460"/>
        <v>#N/A</v>
      </c>
      <c r="AB1912" t="e">
        <f t="shared" si="461"/>
        <v>#N/A</v>
      </c>
    </row>
    <row r="1913" spans="1:28" x14ac:dyDescent="0.25">
      <c r="A1913" s="15">
        <v>1912</v>
      </c>
      <c r="B1913" s="15">
        <v>144910</v>
      </c>
      <c r="C1913" s="15">
        <v>55085.1</v>
      </c>
      <c r="D1913" s="15">
        <v>113307</v>
      </c>
      <c r="F1913" s="6">
        <f>IF(ISNUMBER(B1913),B1913-'BG det.'!$L$5,NA())</f>
        <v>137594.75</v>
      </c>
      <c r="G1913">
        <f>IF(ISNUMBER(C1913),C1913-'BG det.'!$M$5,NA())</f>
        <v>43339</v>
      </c>
      <c r="H1913">
        <f>IF(ISNUMBER(D1913),D1913-'BG det.'!$N$5,NA())</f>
        <v>108486.7</v>
      </c>
      <c r="J1913">
        <f t="shared" si="462"/>
        <v>137807.60689532355</v>
      </c>
      <c r="K1913">
        <f t="shared" si="456"/>
        <v>3003.9204246134559</v>
      </c>
      <c r="L1913">
        <f t="shared" si="463"/>
        <v>108843.72813176352</v>
      </c>
      <c r="M1913">
        <f t="shared" si="457"/>
        <v>1.1926004139218567</v>
      </c>
      <c r="N1913">
        <f t="shared" si="458"/>
        <v>2.9337272908167098E-2</v>
      </c>
      <c r="O1913">
        <f t="shared" si="464"/>
        <v>3.2038134386600477E-2</v>
      </c>
      <c r="P1913">
        <f t="shared" si="465"/>
        <v>2.9600074900006307E-7</v>
      </c>
      <c r="R1913" t="b">
        <f t="shared" si="466"/>
        <v>0</v>
      </c>
      <c r="S1913" t="e">
        <f t="shared" si="470"/>
        <v>#N/A</v>
      </c>
      <c r="T1913" t="e">
        <f t="shared" si="470"/>
        <v>#N/A</v>
      </c>
      <c r="U1913" t="e">
        <f t="shared" si="470"/>
        <v>#N/A</v>
      </c>
      <c r="W1913" t="e">
        <f t="shared" si="467"/>
        <v>#N/A</v>
      </c>
      <c r="X1913" t="e">
        <f t="shared" si="468"/>
        <v>#N/A</v>
      </c>
      <c r="Y1913" t="e">
        <f t="shared" si="469"/>
        <v>#N/A</v>
      </c>
      <c r="Z1913" t="e">
        <f t="shared" si="459"/>
        <v>#N/A</v>
      </c>
      <c r="AA1913" t="e">
        <f t="shared" si="460"/>
        <v>#N/A</v>
      </c>
      <c r="AB1913" t="e">
        <f t="shared" si="461"/>
        <v>#N/A</v>
      </c>
    </row>
    <row r="1914" spans="1:28" x14ac:dyDescent="0.25">
      <c r="A1914" s="15">
        <v>1913</v>
      </c>
      <c r="B1914" s="16">
        <v>4022400</v>
      </c>
      <c r="C1914" s="15">
        <v>982976</v>
      </c>
      <c r="D1914" s="16">
        <v>1035600</v>
      </c>
      <c r="F1914" s="6">
        <f>IF(ISNUMBER(B1914),B1914-'BG det.'!$L$5,NA())</f>
        <v>4015084.75</v>
      </c>
      <c r="G1914">
        <f>IF(ISNUMBER(C1914),C1914-'BG det.'!$M$5,NA())</f>
        <v>971229.9</v>
      </c>
      <c r="H1914">
        <f>IF(ISNUMBER(D1914),D1914-'BG det.'!$N$5,NA())</f>
        <v>1030779.7</v>
      </c>
      <c r="J1914">
        <f t="shared" si="462"/>
        <v>4017120.9156759903</v>
      </c>
      <c r="K1914">
        <f t="shared" si="456"/>
        <v>75816.202693747822</v>
      </c>
      <c r="L1914">
        <f t="shared" si="463"/>
        <v>1041187.1456258531</v>
      </c>
      <c r="M1914">
        <f t="shared" si="457"/>
        <v>0.39305155174757295</v>
      </c>
      <c r="N1914">
        <f t="shared" si="458"/>
        <v>4.4437051689597329E-2</v>
      </c>
      <c r="O1914">
        <f t="shared" si="464"/>
        <v>2.7859286798919379E-2</v>
      </c>
      <c r="P1914">
        <f t="shared" si="465"/>
        <v>2.6791640857899063E-8</v>
      </c>
      <c r="R1914" t="b">
        <f t="shared" si="466"/>
        <v>1</v>
      </c>
      <c r="S1914">
        <f t="shared" si="470"/>
        <v>4017120.9156759903</v>
      </c>
      <c r="T1914">
        <f t="shared" si="470"/>
        <v>75816.202693747822</v>
      </c>
      <c r="U1914">
        <f t="shared" si="470"/>
        <v>1041187.1456258531</v>
      </c>
      <c r="W1914">
        <f t="shared" si="467"/>
        <v>2721397.8319318863</v>
      </c>
      <c r="X1914">
        <f t="shared" si="468"/>
        <v>1069649.6407633086</v>
      </c>
      <c r="Y1914">
        <f t="shared" si="469"/>
        <v>0.39305155174757295</v>
      </c>
      <c r="Z1914">
        <f t="shared" si="459"/>
        <v>2.7859286798919379E-2</v>
      </c>
      <c r="AA1914">
        <f t="shared" si="460"/>
        <v>4.4437051689597329E-2</v>
      </c>
      <c r="AB1914">
        <f t="shared" si="461"/>
        <v>2.6791640857899063E-8</v>
      </c>
    </row>
    <row r="1915" spans="1:28" x14ac:dyDescent="0.25">
      <c r="A1915" s="15">
        <v>1914</v>
      </c>
      <c r="B1915" s="16">
        <v>582869</v>
      </c>
      <c r="C1915" s="16">
        <v>165456</v>
      </c>
      <c r="D1915" s="16">
        <v>216424</v>
      </c>
      <c r="F1915" s="6">
        <f>IF(ISNUMBER(B1915),B1915-'BG det.'!$L$5,NA())</f>
        <v>575553.75</v>
      </c>
      <c r="G1915">
        <f>IF(ISNUMBER(C1915),C1915-'BG det.'!$M$5,NA())</f>
        <v>153709.9</v>
      </c>
      <c r="H1915">
        <f>IF(ISNUMBER(D1915),D1915-'BG det.'!$N$5,NA())</f>
        <v>211603.7</v>
      </c>
      <c r="J1915">
        <f t="shared" si="462"/>
        <v>575970.48447099584</v>
      </c>
      <c r="K1915">
        <f t="shared" si="456"/>
        <v>16933.631860503592</v>
      </c>
      <c r="L1915">
        <f t="shared" si="463"/>
        <v>213095.90838134006</v>
      </c>
      <c r="M1915">
        <f t="shared" si="457"/>
        <v>0.55247660266812304</v>
      </c>
      <c r="N1915">
        <f t="shared" si="458"/>
        <v>5.7493559369275235E-2</v>
      </c>
      <c r="O1915">
        <f t="shared" si="464"/>
        <v>4.2734255419326662E-2</v>
      </c>
      <c r="P1915">
        <f t="shared" si="465"/>
        <v>2.0391809269910174E-7</v>
      </c>
      <c r="R1915" t="b">
        <f t="shared" si="466"/>
        <v>1</v>
      </c>
      <c r="S1915">
        <f t="shared" si="470"/>
        <v>575970.48447099584</v>
      </c>
      <c r="T1915">
        <f t="shared" si="470"/>
        <v>16933.631860503592</v>
      </c>
      <c r="U1915">
        <f t="shared" si="470"/>
        <v>213095.90838134006</v>
      </c>
      <c r="W1915">
        <f t="shared" si="467"/>
        <v>396254.28580289055</v>
      </c>
      <c r="X1915">
        <f t="shared" si="468"/>
        <v>218921.22161306441</v>
      </c>
      <c r="Y1915">
        <f t="shared" si="469"/>
        <v>0.55247660266812304</v>
      </c>
      <c r="Z1915">
        <f t="shared" si="459"/>
        <v>4.2734255419326662E-2</v>
      </c>
      <c r="AA1915">
        <f t="shared" si="460"/>
        <v>5.7493559369275235E-2</v>
      </c>
      <c r="AB1915">
        <f t="shared" si="461"/>
        <v>2.0391809269910174E-7</v>
      </c>
    </row>
    <row r="1916" spans="1:28" x14ac:dyDescent="0.25">
      <c r="A1916" s="15">
        <v>1915</v>
      </c>
      <c r="B1916" s="16">
        <v>705708</v>
      </c>
      <c r="C1916" s="15">
        <v>158070</v>
      </c>
      <c r="D1916" s="15">
        <v>60520.2</v>
      </c>
      <c r="F1916" s="6">
        <f>IF(ISNUMBER(B1916),B1916-'BG det.'!$L$5,NA())</f>
        <v>698392.75</v>
      </c>
      <c r="G1916">
        <f>IF(ISNUMBER(C1916),C1916-'BG det.'!$M$5,NA())</f>
        <v>146323.9</v>
      </c>
      <c r="H1916">
        <f>IF(ISNUMBER(D1916),D1916-'BG det.'!$N$5,NA())</f>
        <v>55699.899999999994</v>
      </c>
      <c r="J1916">
        <f t="shared" si="462"/>
        <v>698505.21682101185</v>
      </c>
      <c r="K1916">
        <f t="shared" si="456"/>
        <v>6875.3479302363776</v>
      </c>
      <c r="L1916">
        <f t="shared" si="463"/>
        <v>57509.567972669465</v>
      </c>
      <c r="M1916">
        <f t="shared" si="457"/>
        <v>0.12654182575334938</v>
      </c>
      <c r="N1916">
        <f t="shared" si="458"/>
        <v>4.1396047045169769E-2</v>
      </c>
      <c r="O1916">
        <f t="shared" si="464"/>
        <v>1.4725699029801191E-2</v>
      </c>
      <c r="P1916">
        <f t="shared" si="465"/>
        <v>2.5296818673048095E-7</v>
      </c>
      <c r="R1916" t="b">
        <f t="shared" si="466"/>
        <v>1</v>
      </c>
      <c r="S1916">
        <f t="shared" si="470"/>
        <v>698505.21682101185</v>
      </c>
      <c r="T1916">
        <f t="shared" si="470"/>
        <v>6875.3479302363776</v>
      </c>
      <c r="U1916">
        <f t="shared" si="470"/>
        <v>57509.567972669465</v>
      </c>
      <c r="W1916">
        <f t="shared" si="467"/>
        <v>466894.50302646856</v>
      </c>
      <c r="X1916">
        <f t="shared" si="468"/>
        <v>59081.682847172036</v>
      </c>
      <c r="Y1916">
        <f t="shared" si="469"/>
        <v>0.12654182575334938</v>
      </c>
      <c r="Z1916">
        <f t="shared" si="459"/>
        <v>1.4725699029801191E-2</v>
      </c>
      <c r="AA1916">
        <f t="shared" si="460"/>
        <v>4.1396047045169769E-2</v>
      </c>
      <c r="AB1916">
        <f t="shared" si="461"/>
        <v>2.5296818673048095E-7</v>
      </c>
    </row>
    <row r="1917" spans="1:28" x14ac:dyDescent="0.25">
      <c r="A1917" s="15">
        <v>1916</v>
      </c>
      <c r="B1917" s="16">
        <v>884414</v>
      </c>
      <c r="C1917" s="16">
        <v>282650</v>
      </c>
      <c r="D1917" s="16">
        <v>504958</v>
      </c>
      <c r="F1917" s="6">
        <f>IF(ISNUMBER(B1917),B1917-'BG det.'!$L$5,NA())</f>
        <v>877098.75</v>
      </c>
      <c r="G1917">
        <f>IF(ISNUMBER(C1917),C1917-'BG det.'!$M$5,NA())</f>
        <v>270903.90000000002</v>
      </c>
      <c r="H1917">
        <f>IF(ISNUMBER(D1917),D1917-'BG det.'!$N$5,NA())</f>
        <v>500137.7</v>
      </c>
      <c r="J1917">
        <f t="shared" si="462"/>
        <v>878081.27779361804</v>
      </c>
      <c r="K1917">
        <f t="shared" si="456"/>
        <v>39033.82199291556</v>
      </c>
      <c r="L1917">
        <f t="shared" si="463"/>
        <v>502412.6086586006</v>
      </c>
      <c r="M1917">
        <f t="shared" si="457"/>
        <v>0.83611237496039748</v>
      </c>
      <c r="N1917">
        <f t="shared" si="458"/>
        <v>6.9151263695016035E-2</v>
      </c>
      <c r="O1917">
        <f t="shared" si="464"/>
        <v>6.3231348900310208E-2</v>
      </c>
      <c r="P1917">
        <f t="shared" si="465"/>
        <v>1.3077562853212911E-7</v>
      </c>
      <c r="R1917" t="b">
        <f t="shared" si="466"/>
        <v>1</v>
      </c>
      <c r="S1917">
        <f t="shared" si="470"/>
        <v>878081.27779361804</v>
      </c>
      <c r="T1917">
        <f t="shared" si="470"/>
        <v>39033.82199291556</v>
      </c>
      <c r="U1917">
        <f t="shared" si="470"/>
        <v>502412.6086586006</v>
      </c>
      <c r="W1917">
        <f t="shared" si="467"/>
        <v>617317.55959304015</v>
      </c>
      <c r="X1917">
        <f t="shared" si="468"/>
        <v>516146.85085609352</v>
      </c>
      <c r="Y1917">
        <f t="shared" si="469"/>
        <v>0.83611237496039748</v>
      </c>
      <c r="Z1917">
        <f t="shared" si="459"/>
        <v>6.3231348900310208E-2</v>
      </c>
      <c r="AA1917">
        <f t="shared" si="460"/>
        <v>6.9151263695016035E-2</v>
      </c>
      <c r="AB1917">
        <f t="shared" si="461"/>
        <v>1.3077562853212911E-7</v>
      </c>
    </row>
    <row r="1918" spans="1:28" x14ac:dyDescent="0.25">
      <c r="A1918" s="15">
        <v>1917</v>
      </c>
      <c r="B1918" s="16">
        <v>792982</v>
      </c>
      <c r="C1918" s="15">
        <v>210266</v>
      </c>
      <c r="D1918" s="15">
        <v>275860</v>
      </c>
      <c r="F1918" s="6">
        <f>IF(ISNUMBER(B1918),B1918-'BG det.'!$L$5,NA())</f>
        <v>785666.75</v>
      </c>
      <c r="G1918">
        <f>IF(ISNUMBER(C1918),C1918-'BG det.'!$M$5,NA())</f>
        <v>198519.9</v>
      </c>
      <c r="H1918">
        <f>IF(ISNUMBER(D1918),D1918-'BG det.'!$N$5,NA())</f>
        <v>271039.7</v>
      </c>
      <c r="J1918">
        <f t="shared" si="462"/>
        <v>786200.78380499349</v>
      </c>
      <c r="K1918">
        <f t="shared" si="456"/>
        <v>14161.148198664494</v>
      </c>
      <c r="L1918">
        <f t="shared" si="463"/>
        <v>273076.56721913791</v>
      </c>
      <c r="M1918">
        <f t="shared" si="457"/>
        <v>0.52739862074710575</v>
      </c>
      <c r="N1918">
        <f t="shared" si="458"/>
        <v>3.6658169576932138E-2</v>
      </c>
      <c r="O1918">
        <f t="shared" si="464"/>
        <v>2.6621974967429407E-2</v>
      </c>
      <c r="P1918">
        <f t="shared" si="465"/>
        <v>9.7490331381999013E-8</v>
      </c>
      <c r="R1918" t="b">
        <f t="shared" si="466"/>
        <v>1</v>
      </c>
      <c r="S1918">
        <f t="shared" si="470"/>
        <v>786200.78380499349</v>
      </c>
      <c r="T1918">
        <f t="shared" si="470"/>
        <v>14161.148198664494</v>
      </c>
      <c r="U1918">
        <f t="shared" si="470"/>
        <v>273076.56721913791</v>
      </c>
      <c r="W1918">
        <f t="shared" si="467"/>
        <v>531934.54715474404</v>
      </c>
      <c r="X1918">
        <f t="shared" si="468"/>
        <v>280541.54649714829</v>
      </c>
      <c r="Y1918">
        <f t="shared" si="469"/>
        <v>0.52739862074710575</v>
      </c>
      <c r="Z1918">
        <f t="shared" si="459"/>
        <v>2.6621974967429407E-2</v>
      </c>
      <c r="AA1918">
        <f t="shared" si="460"/>
        <v>3.6658169576932138E-2</v>
      </c>
      <c r="AB1918">
        <f t="shared" si="461"/>
        <v>9.7490331381999013E-8</v>
      </c>
    </row>
    <row r="1919" spans="1:28" x14ac:dyDescent="0.25">
      <c r="A1919" s="15">
        <v>1918</v>
      </c>
      <c r="B1919" s="15">
        <v>105390</v>
      </c>
      <c r="C1919" s="15">
        <v>44705.599999999999</v>
      </c>
      <c r="D1919" s="15">
        <v>67001.5</v>
      </c>
      <c r="F1919" s="6">
        <f>IF(ISNUMBER(B1919),B1919-'BG det.'!$L$5,NA())</f>
        <v>98074.75</v>
      </c>
      <c r="G1919">
        <f>IF(ISNUMBER(C1919),C1919-'BG det.'!$M$5,NA())</f>
        <v>32959.5</v>
      </c>
      <c r="H1919">
        <f>IF(ISNUMBER(D1919),D1919-'BG det.'!$N$5,NA())</f>
        <v>62181.2</v>
      </c>
      <c r="J1919">
        <f t="shared" si="462"/>
        <v>98196.850275421384</v>
      </c>
      <c r="K1919">
        <f t="shared" si="456"/>
        <v>6207.1403332379814</v>
      </c>
      <c r="L1919">
        <f t="shared" si="463"/>
        <v>62435.605680417393</v>
      </c>
      <c r="M1919">
        <f t="shared" si="457"/>
        <v>0.90497799532572987</v>
      </c>
      <c r="N1919">
        <f t="shared" si="458"/>
        <v>9.2058838862796311E-2</v>
      </c>
      <c r="O1919">
        <f t="shared" si="464"/>
        <v>8.7575878497928708E-2</v>
      </c>
      <c r="P1919">
        <f t="shared" si="465"/>
        <v>1.4963826477590961E-6</v>
      </c>
      <c r="R1919" t="b">
        <f t="shared" si="466"/>
        <v>0</v>
      </c>
      <c r="S1919" t="e">
        <f t="shared" si="470"/>
        <v>#N/A</v>
      </c>
      <c r="T1919" t="e">
        <f t="shared" si="470"/>
        <v>#N/A</v>
      </c>
      <c r="U1919" t="e">
        <f t="shared" si="470"/>
        <v>#N/A</v>
      </c>
      <c r="W1919" t="e">
        <f t="shared" si="467"/>
        <v>#N/A</v>
      </c>
      <c r="X1919" t="e">
        <f t="shared" si="468"/>
        <v>#N/A</v>
      </c>
      <c r="Y1919" t="e">
        <f t="shared" si="469"/>
        <v>#N/A</v>
      </c>
      <c r="Z1919" t="e">
        <f t="shared" si="459"/>
        <v>#N/A</v>
      </c>
      <c r="AA1919" t="e">
        <f t="shared" si="460"/>
        <v>#N/A</v>
      </c>
      <c r="AB1919" t="e">
        <f t="shared" si="461"/>
        <v>#N/A</v>
      </c>
    </row>
    <row r="1920" spans="1:28" x14ac:dyDescent="0.25">
      <c r="A1920" s="15">
        <v>1919</v>
      </c>
      <c r="B1920" s="16">
        <v>2930680</v>
      </c>
      <c r="C1920" s="15">
        <v>606901</v>
      </c>
      <c r="D1920" s="15">
        <v>259459</v>
      </c>
      <c r="F1920" s="6">
        <f>IF(ISNUMBER(B1920),B1920-'BG det.'!$L$5,NA())</f>
        <v>2923364.75</v>
      </c>
      <c r="G1920">
        <f>IF(ISNUMBER(C1920),C1920-'BG det.'!$M$5,NA())</f>
        <v>595154.9</v>
      </c>
      <c r="H1920">
        <f>IF(ISNUMBER(D1920),D1920-'BG det.'!$N$5,NA())</f>
        <v>254638.7</v>
      </c>
      <c r="J1920">
        <f t="shared" si="462"/>
        <v>2923877.5403696615</v>
      </c>
      <c r="K1920">
        <f t="shared" si="456"/>
        <v>8610.6002932499978</v>
      </c>
      <c r="L1920">
        <f t="shared" si="463"/>
        <v>262213.80096330517</v>
      </c>
      <c r="M1920">
        <f t="shared" si="457"/>
        <v>0.13927243603973558</v>
      </c>
      <c r="N1920">
        <f t="shared" si="458"/>
        <v>1.1928826382913957E-2</v>
      </c>
      <c r="O1920">
        <f t="shared" si="464"/>
        <v>4.4517452473205018E-3</v>
      </c>
      <c r="P1920">
        <f t="shared" si="465"/>
        <v>1.6599679024040833E-8</v>
      </c>
      <c r="R1920" t="b">
        <f t="shared" si="466"/>
        <v>1</v>
      </c>
      <c r="S1920">
        <f t="shared" si="470"/>
        <v>2923877.5403696615</v>
      </c>
      <c r="T1920">
        <f t="shared" si="470"/>
        <v>8610.6002932499978</v>
      </c>
      <c r="U1920">
        <f t="shared" si="470"/>
        <v>262213.80096330517</v>
      </c>
      <c r="W1920">
        <f t="shared" si="467"/>
        <v>1934207.780293067</v>
      </c>
      <c r="X1920">
        <f t="shared" si="468"/>
        <v>269381.82936842507</v>
      </c>
      <c r="Y1920">
        <f t="shared" si="469"/>
        <v>0.13927243603973558</v>
      </c>
      <c r="Z1920">
        <f t="shared" si="459"/>
        <v>4.4517452473205018E-3</v>
      </c>
      <c r="AA1920">
        <f t="shared" si="460"/>
        <v>1.1928826382913957E-2</v>
      </c>
      <c r="AB1920">
        <f t="shared" si="461"/>
        <v>1.6599679024040833E-8</v>
      </c>
    </row>
    <row r="1921" spans="1:28" x14ac:dyDescent="0.25">
      <c r="A1921" s="15">
        <v>1920</v>
      </c>
      <c r="B1921" s="16">
        <v>1046740</v>
      </c>
      <c r="C1921" s="15">
        <v>296004</v>
      </c>
      <c r="D1921" s="15">
        <v>415858</v>
      </c>
      <c r="F1921" s="6">
        <f>IF(ISNUMBER(B1921),B1921-'BG det.'!$L$5,NA())</f>
        <v>1039424.75</v>
      </c>
      <c r="G1921">
        <f>IF(ISNUMBER(C1921),C1921-'BG det.'!$M$5,NA())</f>
        <v>284257.90000000002</v>
      </c>
      <c r="H1921">
        <f>IF(ISNUMBER(D1921),D1921-'BG det.'!$N$5,NA())</f>
        <v>411037.7</v>
      </c>
      <c r="J1921">
        <f t="shared" si="462"/>
        <v>1040233.8536705219</v>
      </c>
      <c r="K1921">
        <f t="shared" si="456"/>
        <v>33435.441634672352</v>
      </c>
      <c r="L1921">
        <f t="shared" si="463"/>
        <v>413732.70906183851</v>
      </c>
      <c r="M1921">
        <f t="shared" si="457"/>
        <v>0.59156212216848947</v>
      </c>
      <c r="N1921">
        <f t="shared" si="458"/>
        <v>6.0502683050792719E-2</v>
      </c>
      <c r="O1921">
        <f t="shared" si="464"/>
        <v>4.6534474447053206E-2</v>
      </c>
      <c r="P1921">
        <f t="shared" si="465"/>
        <v>1.1482519978403244E-7</v>
      </c>
      <c r="R1921" t="b">
        <f t="shared" si="466"/>
        <v>1</v>
      </c>
      <c r="S1921">
        <f t="shared" si="470"/>
        <v>1040233.8536705219</v>
      </c>
      <c r="T1921">
        <f t="shared" si="470"/>
        <v>33435.441634672352</v>
      </c>
      <c r="U1921">
        <f t="shared" si="470"/>
        <v>413732.70906183851</v>
      </c>
      <c r="W1921">
        <f t="shared" si="467"/>
        <v>718509.06305421167</v>
      </c>
      <c r="X1921">
        <f t="shared" si="468"/>
        <v>425042.74613764248</v>
      </c>
      <c r="Y1921">
        <f t="shared" si="469"/>
        <v>0.59156212216848947</v>
      </c>
      <c r="Z1921">
        <f t="shared" si="459"/>
        <v>4.6534474447053206E-2</v>
      </c>
      <c r="AA1921">
        <f t="shared" si="460"/>
        <v>6.0502683050792719E-2</v>
      </c>
      <c r="AB1921">
        <f t="shared" si="461"/>
        <v>1.1482519978403244E-7</v>
      </c>
    </row>
    <row r="1922" spans="1:28" x14ac:dyDescent="0.25">
      <c r="A1922" s="15">
        <v>1921</v>
      </c>
      <c r="B1922" s="15">
        <v>240255</v>
      </c>
      <c r="C1922" s="15">
        <v>77707.7</v>
      </c>
      <c r="D1922" s="15">
        <v>59391.199999999997</v>
      </c>
      <c r="F1922" s="6">
        <f>IF(ISNUMBER(B1922),B1922-'BG det.'!$L$5,NA())</f>
        <v>232939.75</v>
      </c>
      <c r="G1922">
        <f>IF(ISNUMBER(C1922),C1922-'BG det.'!$M$5,NA())</f>
        <v>65961.599999999991</v>
      </c>
      <c r="H1922">
        <f>IF(ISNUMBER(D1922),D1922-'BG det.'!$N$5,NA())</f>
        <v>54570.899999999994</v>
      </c>
      <c r="J1922">
        <f t="shared" si="462"/>
        <v>233047.65065612365</v>
      </c>
      <c r="K1922">
        <f t="shared" ref="K1922:K1985" si="471">G1922-(F1922*$AE$7)-(H1922*$AE$8)</f>
        <v>14703.083882658731</v>
      </c>
      <c r="L1922">
        <f t="shared" si="463"/>
        <v>55174.673399742998</v>
      </c>
      <c r="M1922">
        <f t="shared" ref="M1922:M1985" si="472">(L1922*$AE$13)/(J1922*$AE$12+K1922)</f>
        <v>0.33703184734852709</v>
      </c>
      <c r="N1922">
        <f t="shared" ref="N1922:N1985" si="473">K1922/SQRT((K1922+J1922*$AE$12)*(L1922*$AE$13))</f>
        <v>0.15058835263827811</v>
      </c>
      <c r="O1922">
        <f t="shared" si="464"/>
        <v>8.7423230922119122E-2</v>
      </c>
      <c r="P1922">
        <f t="shared" si="465"/>
        <v>1.6900708872588313E-6</v>
      </c>
      <c r="R1922" t="b">
        <f t="shared" si="466"/>
        <v>0</v>
      </c>
      <c r="S1922" t="e">
        <f t="shared" si="470"/>
        <v>#N/A</v>
      </c>
      <c r="T1922" t="e">
        <f t="shared" si="470"/>
        <v>#N/A</v>
      </c>
      <c r="U1922" t="e">
        <f t="shared" si="470"/>
        <v>#N/A</v>
      </c>
      <c r="W1922" t="e">
        <f t="shared" si="467"/>
        <v>#N/A</v>
      </c>
      <c r="X1922" t="e">
        <f t="shared" si="468"/>
        <v>#N/A</v>
      </c>
      <c r="Y1922" t="e">
        <f t="shared" si="469"/>
        <v>#N/A</v>
      </c>
      <c r="Z1922" t="e">
        <f t="shared" ref="Z1922:Z1985" si="474">IF($R1922=TRUE,O1922,NA())</f>
        <v>#N/A</v>
      </c>
      <c r="AA1922" t="e">
        <f t="shared" ref="AA1922:AA1985" si="475">IF($R1922=TRUE,N1922,NA())</f>
        <v>#N/A</v>
      </c>
      <c r="AB1922" t="e">
        <f t="shared" ref="AB1922:AB1985" si="476">IF($R1922=TRUE,P1922,NA())</f>
        <v>#N/A</v>
      </c>
    </row>
    <row r="1923" spans="1:28" x14ac:dyDescent="0.25">
      <c r="A1923" s="15">
        <v>1922</v>
      </c>
      <c r="B1923" s="16">
        <v>1130560</v>
      </c>
      <c r="C1923" s="15">
        <v>285651</v>
      </c>
      <c r="D1923" s="15">
        <v>330249</v>
      </c>
      <c r="F1923" s="6">
        <f>IF(ISNUMBER(B1923),B1923-'BG det.'!$L$5,NA())</f>
        <v>1123244.75</v>
      </c>
      <c r="G1923">
        <f>IF(ISNUMBER(C1923),C1923-'BG det.'!$M$5,NA())</f>
        <v>273904.90000000002</v>
      </c>
      <c r="H1923">
        <f>IF(ISNUMBER(D1923),D1923-'BG det.'!$N$5,NA())</f>
        <v>325428.7</v>
      </c>
      <c r="J1923">
        <f t="shared" ref="J1923:J1986" si="477">(F1923-(H1923*$AE$10))/(1-$AE$9*$AE$10)</f>
        <v>1123886.8588912748</v>
      </c>
      <c r="K1923">
        <f t="shared" si="471"/>
        <v>18519.143226722008</v>
      </c>
      <c r="L1923">
        <f t="shared" ref="L1923:L1986" si="478">(H1923-(F1923*$AE$9))/(1-$AE$9*$AE$10)</f>
        <v>328340.43495123775</v>
      </c>
      <c r="M1923">
        <f t="shared" si="472"/>
        <v>0.44460650350705028</v>
      </c>
      <c r="N1923">
        <f t="shared" si="473"/>
        <v>3.6607635198572783E-2</v>
      </c>
      <c r="O1923">
        <f t="shared" ref="O1923:O1986" si="479">K1923/(K1923+J1923*$AE$12)</f>
        <v>2.440953917613527E-2</v>
      </c>
      <c r="P1923">
        <f t="shared" ref="P1923:P1986" si="480">K1923/(L1923*$AE$13*J1923*$AE$12)</f>
        <v>7.4174548975848053E-8</v>
      </c>
      <c r="R1923" t="b">
        <f t="shared" ref="R1923:R1986" si="481">IF(ISNUMBER(B1923),IF(AND(F1923&gt;$AF$2,F1923&lt;$AG$2,G1923&gt;$AF$3,G1923&lt;$AG$3,H1923&gt;$AF$4,H1923&lt;$AG$4),TRUE,FALSE),FALSE)</f>
        <v>1</v>
      </c>
      <c r="S1923">
        <f t="shared" si="470"/>
        <v>1123886.8588912748</v>
      </c>
      <c r="T1923">
        <f t="shared" si="470"/>
        <v>18519.143226722008</v>
      </c>
      <c r="U1923">
        <f t="shared" si="470"/>
        <v>328340.43495123775</v>
      </c>
      <c r="W1923">
        <f t="shared" ref="W1923:W1986" si="482">S1923*$AE$12+T1923</f>
        <v>758684.67213128763</v>
      </c>
      <c r="X1923">
        <f t="shared" ref="X1923:X1986" si="483">U1923*$AE$13</f>
        <v>337316.13934068463</v>
      </c>
      <c r="Y1923">
        <f t="shared" si="469"/>
        <v>0.44460650350705028</v>
      </c>
      <c r="Z1923">
        <f t="shared" si="474"/>
        <v>2.440953917613527E-2</v>
      </c>
      <c r="AA1923">
        <f t="shared" si="475"/>
        <v>3.6607635198572783E-2</v>
      </c>
      <c r="AB1923">
        <f t="shared" si="476"/>
        <v>7.4174548975848053E-8</v>
      </c>
    </row>
    <row r="1924" spans="1:28" x14ac:dyDescent="0.25">
      <c r="A1924" s="15">
        <v>1923</v>
      </c>
      <c r="B1924" s="15">
        <v>324274</v>
      </c>
      <c r="C1924" s="15">
        <v>90071.7</v>
      </c>
      <c r="D1924" s="15">
        <v>92644.800000000003</v>
      </c>
      <c r="F1924" s="6">
        <f>IF(ISNUMBER(B1924),B1924-'BG det.'!$L$5,NA())</f>
        <v>316958.75</v>
      </c>
      <c r="G1924">
        <f>IF(ISNUMBER(C1924),C1924-'BG det.'!$M$5,NA())</f>
        <v>78325.599999999991</v>
      </c>
      <c r="H1924">
        <f>IF(ISNUMBER(D1924),D1924-'BG det.'!$N$5,NA())</f>
        <v>87824.5</v>
      </c>
      <c r="J1924">
        <f t="shared" si="477"/>
        <v>317132.10805736127</v>
      </c>
      <c r="K1924">
        <f t="shared" si="471"/>
        <v>6788.7893041173902</v>
      </c>
      <c r="L1924">
        <f t="shared" si="478"/>
        <v>88646.117083503646</v>
      </c>
      <c r="M1924">
        <f t="shared" si="472"/>
        <v>0.42231252810865838</v>
      </c>
      <c r="N1924">
        <f t="shared" si="473"/>
        <v>4.8443648428349015E-2</v>
      </c>
      <c r="O1924">
        <f t="shared" si="479"/>
        <v>3.1481384686068779E-2</v>
      </c>
      <c r="P1924">
        <f t="shared" si="480"/>
        <v>3.5692205489420345E-7</v>
      </c>
      <c r="R1924" t="b">
        <f t="shared" si="481"/>
        <v>0</v>
      </c>
      <c r="S1924" t="e">
        <f t="shared" si="470"/>
        <v>#N/A</v>
      </c>
      <c r="T1924" t="e">
        <f t="shared" si="470"/>
        <v>#N/A</v>
      </c>
      <c r="U1924" t="e">
        <f t="shared" si="470"/>
        <v>#N/A</v>
      </c>
      <c r="W1924" t="e">
        <f t="shared" si="482"/>
        <v>#N/A</v>
      </c>
      <c r="X1924" t="e">
        <f t="shared" si="483"/>
        <v>#N/A</v>
      </c>
      <c r="Y1924" t="e">
        <f t="shared" si="469"/>
        <v>#N/A</v>
      </c>
      <c r="Z1924" t="e">
        <f t="shared" si="474"/>
        <v>#N/A</v>
      </c>
      <c r="AA1924" t="e">
        <f t="shared" si="475"/>
        <v>#N/A</v>
      </c>
      <c r="AB1924" t="e">
        <f t="shared" si="476"/>
        <v>#N/A</v>
      </c>
    </row>
    <row r="1925" spans="1:28" x14ac:dyDescent="0.25">
      <c r="A1925" s="15">
        <v>1924</v>
      </c>
      <c r="B1925" s="16">
        <v>1732560</v>
      </c>
      <c r="C1925" s="16">
        <v>409272</v>
      </c>
      <c r="D1925" s="16">
        <v>375567</v>
      </c>
      <c r="F1925" s="6">
        <f>IF(ISNUMBER(B1925),B1925-'BG det.'!$L$5,NA())</f>
        <v>1725244.75</v>
      </c>
      <c r="G1925">
        <f>IF(ISNUMBER(C1925),C1925-'BG det.'!$M$5,NA())</f>
        <v>397525.9</v>
      </c>
      <c r="H1925">
        <f>IF(ISNUMBER(D1925),D1925-'BG det.'!$N$5,NA())</f>
        <v>370746.7</v>
      </c>
      <c r="J1925">
        <f t="shared" si="477"/>
        <v>1725978.534182875</v>
      </c>
      <c r="K1925">
        <f t="shared" si="471"/>
        <v>22293.741379034553</v>
      </c>
      <c r="L1925">
        <f t="shared" si="478"/>
        <v>375218.31739040546</v>
      </c>
      <c r="M1925">
        <f t="shared" si="472"/>
        <v>0.33259814270603855</v>
      </c>
      <c r="N1925">
        <f t="shared" si="473"/>
        <v>3.3353858737622408E-2</v>
      </c>
      <c r="O1925">
        <f t="shared" si="479"/>
        <v>1.9235611404534676E-2</v>
      </c>
      <c r="P1925">
        <f t="shared" si="480"/>
        <v>5.0879697795037905E-8</v>
      </c>
      <c r="R1925" t="b">
        <f t="shared" si="481"/>
        <v>1</v>
      </c>
      <c r="S1925">
        <f t="shared" si="470"/>
        <v>1725978.534182875</v>
      </c>
      <c r="T1925">
        <f t="shared" si="470"/>
        <v>22293.741379034553</v>
      </c>
      <c r="U1925">
        <f t="shared" si="470"/>
        <v>375218.31739040546</v>
      </c>
      <c r="W1925">
        <f t="shared" si="482"/>
        <v>1158982.7279302878</v>
      </c>
      <c r="X1925">
        <f t="shared" si="483"/>
        <v>385475.50273799174</v>
      </c>
      <c r="Y1925">
        <f t="shared" si="469"/>
        <v>0.33259814270603855</v>
      </c>
      <c r="Z1925">
        <f t="shared" si="474"/>
        <v>1.9235611404534676E-2</v>
      </c>
      <c r="AA1925">
        <f t="shared" si="475"/>
        <v>3.3353858737622408E-2</v>
      </c>
      <c r="AB1925">
        <f t="shared" si="476"/>
        <v>5.0879697795037905E-8</v>
      </c>
    </row>
    <row r="1926" spans="1:28" x14ac:dyDescent="0.25">
      <c r="A1926" s="15">
        <v>1925</v>
      </c>
      <c r="B1926" s="16">
        <v>1369870</v>
      </c>
      <c r="C1926" s="16">
        <v>395091</v>
      </c>
      <c r="D1926" s="16">
        <v>657278</v>
      </c>
      <c r="F1926" s="6">
        <f>IF(ISNUMBER(B1926),B1926-'BG det.'!$L$5,NA())</f>
        <v>1362554.75</v>
      </c>
      <c r="G1926">
        <f>IF(ISNUMBER(C1926),C1926-'BG det.'!$M$5,NA())</f>
        <v>383344.9</v>
      </c>
      <c r="H1926">
        <f>IF(ISNUMBER(D1926),D1926-'BG det.'!$N$5,NA())</f>
        <v>652457.69999999995</v>
      </c>
      <c r="J1926">
        <f t="shared" si="477"/>
        <v>1363837.6188410094</v>
      </c>
      <c r="K1926">
        <f t="shared" si="471"/>
        <v>39559.887024204814</v>
      </c>
      <c r="L1926">
        <f t="shared" si="478"/>
        <v>655991.09273537702</v>
      </c>
      <c r="M1926">
        <f t="shared" si="472"/>
        <v>0.7186592039168459</v>
      </c>
      <c r="N1926">
        <f t="shared" si="473"/>
        <v>4.9762918653267471E-2</v>
      </c>
      <c r="O1926">
        <f t="shared" si="479"/>
        <v>4.2185902084527903E-2</v>
      </c>
      <c r="P1926">
        <f t="shared" si="480"/>
        <v>6.5354488637001031E-8</v>
      </c>
      <c r="R1926" t="b">
        <f t="shared" si="481"/>
        <v>1</v>
      </c>
      <c r="S1926">
        <f t="shared" si="470"/>
        <v>1363837.6188410094</v>
      </c>
      <c r="T1926">
        <f t="shared" si="470"/>
        <v>39559.887024204814</v>
      </c>
      <c r="U1926">
        <f t="shared" si="470"/>
        <v>655991.09273537702</v>
      </c>
      <c r="W1926">
        <f t="shared" si="482"/>
        <v>937751.35932707228</v>
      </c>
      <c r="X1926">
        <f t="shared" si="483"/>
        <v>673923.64536593389</v>
      </c>
      <c r="Y1926">
        <f t="shared" si="469"/>
        <v>0.7186592039168459</v>
      </c>
      <c r="Z1926">
        <f t="shared" si="474"/>
        <v>4.2185902084527903E-2</v>
      </c>
      <c r="AA1926">
        <f t="shared" si="475"/>
        <v>4.9762918653267471E-2</v>
      </c>
      <c r="AB1926">
        <f t="shared" si="476"/>
        <v>6.5354488637001031E-8</v>
      </c>
    </row>
    <row r="1927" spans="1:28" x14ac:dyDescent="0.25">
      <c r="A1927" s="15">
        <v>1926</v>
      </c>
      <c r="B1927" s="16">
        <v>491505</v>
      </c>
      <c r="C1927" s="15">
        <v>125742</v>
      </c>
      <c r="D1927" s="15">
        <v>103670</v>
      </c>
      <c r="F1927" s="6">
        <f>IF(ISNUMBER(B1927),B1927-'BG det.'!$L$5,NA())</f>
        <v>484189.75</v>
      </c>
      <c r="G1927">
        <f>IF(ISNUMBER(C1927),C1927-'BG det.'!$M$5,NA())</f>
        <v>113995.9</v>
      </c>
      <c r="H1927">
        <f>IF(ISNUMBER(D1927),D1927-'BG det.'!$N$5,NA())</f>
        <v>98849.7</v>
      </c>
      <c r="J1927">
        <f t="shared" si="477"/>
        <v>484385.51655141072</v>
      </c>
      <c r="K1927">
        <f t="shared" si="471"/>
        <v>9372.9309025013517</v>
      </c>
      <c r="L1927">
        <f t="shared" si="478"/>
        <v>100104.63258263332</v>
      </c>
      <c r="M1927">
        <f t="shared" si="472"/>
        <v>0.31317929544833373</v>
      </c>
      <c r="N1927">
        <f t="shared" si="473"/>
        <v>5.1004090643191571E-2</v>
      </c>
      <c r="O1927">
        <f t="shared" si="479"/>
        <v>2.8543125711568983E-2</v>
      </c>
      <c r="P1927">
        <f t="shared" si="480"/>
        <v>2.8570055008588846E-7</v>
      </c>
      <c r="R1927" t="b">
        <f t="shared" si="481"/>
        <v>0</v>
      </c>
      <c r="S1927" t="e">
        <f t="shared" si="470"/>
        <v>#N/A</v>
      </c>
      <c r="T1927" t="e">
        <f t="shared" si="470"/>
        <v>#N/A</v>
      </c>
      <c r="U1927" t="e">
        <f t="shared" si="470"/>
        <v>#N/A</v>
      </c>
      <c r="W1927" t="e">
        <f t="shared" si="482"/>
        <v>#N/A</v>
      </c>
      <c r="X1927" t="e">
        <f t="shared" si="483"/>
        <v>#N/A</v>
      </c>
      <c r="Y1927" t="e">
        <f t="shared" si="469"/>
        <v>#N/A</v>
      </c>
      <c r="Z1927" t="e">
        <f t="shared" si="474"/>
        <v>#N/A</v>
      </c>
      <c r="AA1927" t="e">
        <f t="shared" si="475"/>
        <v>#N/A</v>
      </c>
      <c r="AB1927" t="e">
        <f t="shared" si="476"/>
        <v>#N/A</v>
      </c>
    </row>
    <row r="1928" spans="1:28" x14ac:dyDescent="0.25">
      <c r="A1928" s="15">
        <v>1927</v>
      </c>
      <c r="B1928" s="16">
        <v>846201</v>
      </c>
      <c r="C1928" s="15">
        <v>208299</v>
      </c>
      <c r="D1928" s="15">
        <v>202095</v>
      </c>
      <c r="F1928" s="6">
        <f>IF(ISNUMBER(B1928),B1928-'BG det.'!$L$5,NA())</f>
        <v>838885.75</v>
      </c>
      <c r="G1928">
        <f>IF(ISNUMBER(C1928),C1928-'BG det.'!$M$5,NA())</f>
        <v>196552.9</v>
      </c>
      <c r="H1928">
        <f>IF(ISNUMBER(D1928),D1928-'BG det.'!$N$5,NA())</f>
        <v>197274.7</v>
      </c>
      <c r="J1928">
        <f t="shared" si="477"/>
        <v>839275.79645535897</v>
      </c>
      <c r="K1928">
        <f t="shared" si="471"/>
        <v>11856.912793832747</v>
      </c>
      <c r="L1928">
        <f t="shared" si="478"/>
        <v>199449.07249215437</v>
      </c>
      <c r="M1928">
        <f t="shared" si="472"/>
        <v>0.36292425887035007</v>
      </c>
      <c r="N1928">
        <f t="shared" si="473"/>
        <v>3.4860599550037182E-2</v>
      </c>
      <c r="O1928">
        <f t="shared" si="479"/>
        <v>2.1001139094995118E-2</v>
      </c>
      <c r="P1928">
        <f t="shared" si="480"/>
        <v>1.0469257744794878E-7</v>
      </c>
      <c r="R1928" t="b">
        <f t="shared" si="481"/>
        <v>1</v>
      </c>
      <c r="S1928">
        <f t="shared" si="470"/>
        <v>839275.79645535897</v>
      </c>
      <c r="T1928">
        <f t="shared" si="470"/>
        <v>11856.912793832747</v>
      </c>
      <c r="U1928">
        <f t="shared" si="470"/>
        <v>199449.07249215437</v>
      </c>
      <c r="W1928">
        <f t="shared" si="482"/>
        <v>564584.27041504742</v>
      </c>
      <c r="X1928">
        <f t="shared" si="483"/>
        <v>204901.32791023838</v>
      </c>
      <c r="Y1928">
        <f t="shared" si="469"/>
        <v>0.36292425887035007</v>
      </c>
      <c r="Z1928">
        <f t="shared" si="474"/>
        <v>2.1001139094995118E-2</v>
      </c>
      <c r="AA1928">
        <f t="shared" si="475"/>
        <v>3.4860599550037182E-2</v>
      </c>
      <c r="AB1928">
        <f t="shared" si="476"/>
        <v>1.0469257744794878E-7</v>
      </c>
    </row>
    <row r="1929" spans="1:28" x14ac:dyDescent="0.25">
      <c r="A1929" s="15">
        <v>1928</v>
      </c>
      <c r="B1929" s="15">
        <v>425089</v>
      </c>
      <c r="C1929" s="15">
        <v>142390</v>
      </c>
      <c r="D1929" s="15">
        <v>269510</v>
      </c>
      <c r="F1929" s="6">
        <f>IF(ISNUMBER(B1929),B1929-'BG det.'!$L$5,NA())</f>
        <v>417773.75</v>
      </c>
      <c r="G1929">
        <f>IF(ISNUMBER(C1929),C1929-'BG det.'!$M$5,NA())</f>
        <v>130643.9</v>
      </c>
      <c r="H1929">
        <f>IF(ISNUMBER(D1929),D1929-'BG det.'!$N$5,NA())</f>
        <v>264689.7</v>
      </c>
      <c r="J1929">
        <f t="shared" si="477"/>
        <v>418293.50159653305</v>
      </c>
      <c r="K1929">
        <f t="shared" si="471"/>
        <v>16710.187728815945</v>
      </c>
      <c r="L1929">
        <f t="shared" si="478"/>
        <v>265773.40322051436</v>
      </c>
      <c r="M1929">
        <f t="shared" si="472"/>
        <v>0.93446100417103306</v>
      </c>
      <c r="N1929">
        <f t="shared" si="473"/>
        <v>5.916129213092132E-2</v>
      </c>
      <c r="O1929">
        <f t="shared" si="479"/>
        <v>5.7189755796346789E-2</v>
      </c>
      <c r="P1929">
        <f t="shared" si="480"/>
        <v>2.2216195057099196E-7</v>
      </c>
      <c r="R1929" t="b">
        <f t="shared" si="481"/>
        <v>0</v>
      </c>
      <c r="S1929" t="e">
        <f t="shared" si="470"/>
        <v>#N/A</v>
      </c>
      <c r="T1929" t="e">
        <f t="shared" si="470"/>
        <v>#N/A</v>
      </c>
      <c r="U1929" t="e">
        <f t="shared" si="470"/>
        <v>#N/A</v>
      </c>
      <c r="W1929" t="e">
        <f t="shared" si="482"/>
        <v>#N/A</v>
      </c>
      <c r="X1929" t="e">
        <f t="shared" si="483"/>
        <v>#N/A</v>
      </c>
      <c r="Y1929" t="e">
        <f t="shared" si="469"/>
        <v>#N/A</v>
      </c>
      <c r="Z1929" t="e">
        <f t="shared" si="474"/>
        <v>#N/A</v>
      </c>
      <c r="AA1929" t="e">
        <f t="shared" si="475"/>
        <v>#N/A</v>
      </c>
      <c r="AB1929" t="e">
        <f t="shared" si="476"/>
        <v>#N/A</v>
      </c>
    </row>
    <row r="1930" spans="1:28" x14ac:dyDescent="0.25">
      <c r="A1930" s="15">
        <v>1929</v>
      </c>
      <c r="B1930" s="16">
        <v>965419</v>
      </c>
      <c r="C1930" s="16">
        <v>231589</v>
      </c>
      <c r="D1930" s="16">
        <v>207243</v>
      </c>
      <c r="F1930" s="6">
        <f>IF(ISNUMBER(B1930),B1930-'BG det.'!$L$5,NA())</f>
        <v>958103.75</v>
      </c>
      <c r="G1930">
        <f>IF(ISNUMBER(C1930),C1930-'BG det.'!$M$5,NA())</f>
        <v>219842.9</v>
      </c>
      <c r="H1930">
        <f>IF(ISNUMBER(D1930),D1930-'BG det.'!$N$5,NA())</f>
        <v>202422.7</v>
      </c>
      <c r="J1930">
        <f t="shared" si="477"/>
        <v>958504.46806324495</v>
      </c>
      <c r="K1930">
        <f t="shared" si="471"/>
        <v>11917.656633841376</v>
      </c>
      <c r="L1930">
        <f t="shared" si="478"/>
        <v>204905.9668328648</v>
      </c>
      <c r="M1930">
        <f t="shared" si="472"/>
        <v>0.3272985864210986</v>
      </c>
      <c r="N1930">
        <f t="shared" si="473"/>
        <v>3.238885358534653E-2</v>
      </c>
      <c r="O1930">
        <f t="shared" si="479"/>
        <v>1.8529668130125677E-2</v>
      </c>
      <c r="P1930">
        <f t="shared" si="480"/>
        <v>8.9685680514089062E-8</v>
      </c>
      <c r="R1930" t="b">
        <f t="shared" si="481"/>
        <v>1</v>
      </c>
      <c r="S1930">
        <f t="shared" si="470"/>
        <v>958504.46806324495</v>
      </c>
      <c r="T1930">
        <f t="shared" si="470"/>
        <v>11917.656633841376</v>
      </c>
      <c r="U1930">
        <f t="shared" si="470"/>
        <v>204905.9668328648</v>
      </c>
      <c r="W1930">
        <f t="shared" si="482"/>
        <v>643166.22133483109</v>
      </c>
      <c r="X1930">
        <f t="shared" si="483"/>
        <v>210507.39507668966</v>
      </c>
      <c r="Y1930">
        <f t="shared" si="469"/>
        <v>0.3272985864210986</v>
      </c>
      <c r="Z1930">
        <f t="shared" si="474"/>
        <v>1.8529668130125677E-2</v>
      </c>
      <c r="AA1930">
        <f t="shared" si="475"/>
        <v>3.238885358534653E-2</v>
      </c>
      <c r="AB1930">
        <f t="shared" si="476"/>
        <v>8.9685680514089062E-8</v>
      </c>
    </row>
    <row r="1931" spans="1:28" x14ac:dyDescent="0.25">
      <c r="A1931" s="15">
        <v>1930</v>
      </c>
      <c r="B1931" s="15">
        <v>141531</v>
      </c>
      <c r="C1931" s="15">
        <v>44487.199999999997</v>
      </c>
      <c r="D1931" s="15">
        <v>52203.8</v>
      </c>
      <c r="F1931" s="6">
        <f>IF(ISNUMBER(B1931),B1931-'BG det.'!$L$5,NA())</f>
        <v>134215.75</v>
      </c>
      <c r="G1931">
        <f>IF(ISNUMBER(C1931),C1931-'BG det.'!$M$5,NA())</f>
        <v>32741.1</v>
      </c>
      <c r="H1931">
        <f>IF(ISNUMBER(D1931),D1931-'BG det.'!$N$5,NA())</f>
        <v>47383.5</v>
      </c>
      <c r="J1931">
        <f t="shared" si="477"/>
        <v>134309.09457272734</v>
      </c>
      <c r="K1931">
        <f t="shared" si="471"/>
        <v>1104.3556715303457</v>
      </c>
      <c r="L1931">
        <f t="shared" si="478"/>
        <v>47731.464282919274</v>
      </c>
      <c r="M1931">
        <f t="shared" si="472"/>
        <v>0.54754159993915852</v>
      </c>
      <c r="N1931">
        <f t="shared" si="473"/>
        <v>1.6664796574359084E-2</v>
      </c>
      <c r="O1931">
        <f t="shared" si="479"/>
        <v>1.2331291862942483E-2</v>
      </c>
      <c r="P1931">
        <f t="shared" si="480"/>
        <v>2.5461253035388676E-7</v>
      </c>
      <c r="R1931" t="b">
        <f t="shared" si="481"/>
        <v>0</v>
      </c>
      <c r="S1931" t="e">
        <f t="shared" si="470"/>
        <v>#N/A</v>
      </c>
      <c r="T1931" t="e">
        <f t="shared" si="470"/>
        <v>#N/A</v>
      </c>
      <c r="U1931" t="e">
        <f t="shared" si="470"/>
        <v>#N/A</v>
      </c>
      <c r="W1931" t="e">
        <f t="shared" si="482"/>
        <v>#N/A</v>
      </c>
      <c r="X1931" t="e">
        <f t="shared" si="483"/>
        <v>#N/A</v>
      </c>
      <c r="Y1931" t="e">
        <f t="shared" si="469"/>
        <v>#N/A</v>
      </c>
      <c r="Z1931" t="e">
        <f t="shared" si="474"/>
        <v>#N/A</v>
      </c>
      <c r="AA1931" t="e">
        <f t="shared" si="475"/>
        <v>#N/A</v>
      </c>
      <c r="AB1931" t="e">
        <f t="shared" si="476"/>
        <v>#N/A</v>
      </c>
    </row>
    <row r="1932" spans="1:28" x14ac:dyDescent="0.25">
      <c r="A1932" s="15">
        <v>1931</v>
      </c>
      <c r="B1932" s="16">
        <v>4320090</v>
      </c>
      <c r="C1932" s="16">
        <v>1027230</v>
      </c>
      <c r="D1932" s="16">
        <v>956122</v>
      </c>
      <c r="F1932" s="6">
        <f>IF(ISNUMBER(B1932),B1932-'BG det.'!$L$5,NA())</f>
        <v>4312774.75</v>
      </c>
      <c r="G1932">
        <f>IF(ISNUMBER(C1932),C1932-'BG det.'!$M$5,NA())</f>
        <v>1015483.9</v>
      </c>
      <c r="H1932">
        <f>IF(ISNUMBER(D1932),D1932-'BG det.'!$N$5,NA())</f>
        <v>951301.7</v>
      </c>
      <c r="J1932">
        <f t="shared" si="477"/>
        <v>4314656.9944510162</v>
      </c>
      <c r="K1932">
        <f t="shared" si="471"/>
        <v>74244.42908642636</v>
      </c>
      <c r="L1932">
        <f t="shared" si="478"/>
        <v>962479.99385934707</v>
      </c>
      <c r="M1932">
        <f t="shared" si="472"/>
        <v>0.33911754147819334</v>
      </c>
      <c r="N1932">
        <f t="shared" si="473"/>
        <v>4.3725475058999E-2</v>
      </c>
      <c r="O1932">
        <f t="shared" si="479"/>
        <v>2.5463005515984502E-2</v>
      </c>
      <c r="P1932">
        <f t="shared" si="480"/>
        <v>2.6424505641291369E-8</v>
      </c>
      <c r="R1932" t="b">
        <f t="shared" si="481"/>
        <v>1</v>
      </c>
      <c r="S1932">
        <f t="shared" si="470"/>
        <v>4314656.9944510162</v>
      </c>
      <c r="T1932">
        <f t="shared" si="470"/>
        <v>74244.42908642636</v>
      </c>
      <c r="U1932">
        <f t="shared" si="470"/>
        <v>962479.99385934707</v>
      </c>
      <c r="W1932">
        <f t="shared" si="482"/>
        <v>2915776.3422632543</v>
      </c>
      <c r="X1932">
        <f t="shared" si="483"/>
        <v>988790.90468859405</v>
      </c>
      <c r="Y1932">
        <f t="shared" si="469"/>
        <v>0.33911754147819334</v>
      </c>
      <c r="Z1932">
        <f t="shared" si="474"/>
        <v>2.5463005515984502E-2</v>
      </c>
      <c r="AA1932">
        <f t="shared" si="475"/>
        <v>4.3725475058999E-2</v>
      </c>
      <c r="AB1932">
        <f t="shared" si="476"/>
        <v>2.6424505641291369E-8</v>
      </c>
    </row>
    <row r="1933" spans="1:28" x14ac:dyDescent="0.25">
      <c r="A1933" s="15">
        <v>1932</v>
      </c>
      <c r="B1933" s="15">
        <v>860963</v>
      </c>
      <c r="C1933" s="15">
        <v>239719</v>
      </c>
      <c r="D1933" s="15">
        <v>332455</v>
      </c>
      <c r="F1933" s="6">
        <f>IF(ISNUMBER(B1933),B1933-'BG det.'!$L$5,NA())</f>
        <v>853647.75</v>
      </c>
      <c r="G1933">
        <f>IF(ISNUMBER(C1933),C1933-'BG det.'!$M$5,NA())</f>
        <v>227972.9</v>
      </c>
      <c r="H1933">
        <f>IF(ISNUMBER(D1933),D1933-'BG det.'!$N$5,NA())</f>
        <v>327634.7</v>
      </c>
      <c r="J1933">
        <f t="shared" si="477"/>
        <v>854292.80707184353</v>
      </c>
      <c r="K1933">
        <f t="shared" si="471"/>
        <v>23290.856624959764</v>
      </c>
      <c r="L1933">
        <f t="shared" si="478"/>
        <v>329847.97814740712</v>
      </c>
      <c r="M1933">
        <f t="shared" si="472"/>
        <v>0.57835847242227845</v>
      </c>
      <c r="N1933">
        <f t="shared" si="473"/>
        <v>5.2270593907517052E-2</v>
      </c>
      <c r="O1933">
        <f t="shared" si="479"/>
        <v>3.975172557849143E-2</v>
      </c>
      <c r="P1933">
        <f t="shared" si="480"/>
        <v>1.2216473913714235E-7</v>
      </c>
      <c r="R1933" t="b">
        <f t="shared" si="481"/>
        <v>1</v>
      </c>
      <c r="S1933">
        <f t="shared" si="470"/>
        <v>854292.80707184353</v>
      </c>
      <c r="T1933">
        <f t="shared" si="470"/>
        <v>23290.856624959764</v>
      </c>
      <c r="U1933">
        <f t="shared" si="470"/>
        <v>329847.97814740712</v>
      </c>
      <c r="W1933">
        <f t="shared" si="482"/>
        <v>585908.06527306605</v>
      </c>
      <c r="X1933">
        <f t="shared" si="483"/>
        <v>338864.89361122309</v>
      </c>
      <c r="Y1933">
        <f t="shared" si="469"/>
        <v>0.57835847242227845</v>
      </c>
      <c r="Z1933">
        <f t="shared" si="474"/>
        <v>3.975172557849143E-2</v>
      </c>
      <c r="AA1933">
        <f t="shared" si="475"/>
        <v>5.2270593907517052E-2</v>
      </c>
      <c r="AB1933">
        <f t="shared" si="476"/>
        <v>1.2216473913714235E-7</v>
      </c>
    </row>
    <row r="1934" spans="1:28" x14ac:dyDescent="0.25">
      <c r="A1934" s="15">
        <v>1933</v>
      </c>
      <c r="B1934" s="15">
        <v>225204</v>
      </c>
      <c r="C1934" s="15">
        <v>69756.100000000006</v>
      </c>
      <c r="D1934" s="15">
        <v>79599</v>
      </c>
      <c r="F1934" s="6">
        <f>IF(ISNUMBER(B1934),B1934-'BG det.'!$L$5,NA())</f>
        <v>217888.75</v>
      </c>
      <c r="G1934">
        <f>IF(ISNUMBER(C1934),C1934-'BG det.'!$M$5,NA())</f>
        <v>58010.000000000007</v>
      </c>
      <c r="H1934">
        <f>IF(ISNUMBER(D1934),D1934-'BG det.'!$N$5,NA())</f>
        <v>74778.7</v>
      </c>
      <c r="J1934">
        <f t="shared" si="477"/>
        <v>218036.09336277589</v>
      </c>
      <c r="K1934">
        <f t="shared" si="471"/>
        <v>6933.099814820529</v>
      </c>
      <c r="L1934">
        <f t="shared" si="478"/>
        <v>75343.58187280882</v>
      </c>
      <c r="M1934">
        <f t="shared" si="472"/>
        <v>0.51421635395749832</v>
      </c>
      <c r="N1934">
        <f t="shared" si="473"/>
        <v>6.4230511448769581E-2</v>
      </c>
      <c r="O1934">
        <f t="shared" si="479"/>
        <v>4.6058980685953738E-2</v>
      </c>
      <c r="P1934">
        <f t="shared" si="480"/>
        <v>6.2378335785566754E-7</v>
      </c>
      <c r="R1934" t="b">
        <f t="shared" si="481"/>
        <v>0</v>
      </c>
      <c r="S1934" t="e">
        <f t="shared" si="470"/>
        <v>#N/A</v>
      </c>
      <c r="T1934" t="e">
        <f t="shared" si="470"/>
        <v>#N/A</v>
      </c>
      <c r="U1934" t="e">
        <f t="shared" si="470"/>
        <v>#N/A</v>
      </c>
      <c r="W1934" t="e">
        <f t="shared" si="482"/>
        <v>#N/A</v>
      </c>
      <c r="X1934" t="e">
        <f t="shared" si="483"/>
        <v>#N/A</v>
      </c>
      <c r="Y1934" t="e">
        <f t="shared" si="469"/>
        <v>#N/A</v>
      </c>
      <c r="Z1934" t="e">
        <f t="shared" si="474"/>
        <v>#N/A</v>
      </c>
      <c r="AA1934" t="e">
        <f t="shared" si="475"/>
        <v>#N/A</v>
      </c>
      <c r="AB1934" t="e">
        <f t="shared" si="476"/>
        <v>#N/A</v>
      </c>
    </row>
    <row r="1935" spans="1:28" x14ac:dyDescent="0.25">
      <c r="A1935" s="15">
        <v>1934</v>
      </c>
      <c r="B1935" s="16">
        <v>6277910</v>
      </c>
      <c r="C1935" s="16">
        <v>1719680</v>
      </c>
      <c r="D1935" s="16">
        <v>1144090</v>
      </c>
      <c r="F1935" s="6">
        <f>IF(ISNUMBER(B1935),B1935-'BG det.'!$L$5,NA())</f>
        <v>6270594.75</v>
      </c>
      <c r="G1935">
        <f>IF(ISNUMBER(C1935),C1935-'BG det.'!$M$5,NA())</f>
        <v>1707933.9</v>
      </c>
      <c r="H1935">
        <f>IF(ISNUMBER(D1935),D1935-'BG det.'!$N$5,NA())</f>
        <v>1139269.7</v>
      </c>
      <c r="J1935">
        <f t="shared" si="477"/>
        <v>6272854.5096331071</v>
      </c>
      <c r="K1935">
        <f t="shared" si="471"/>
        <v>371577.87043973146</v>
      </c>
      <c r="L1935">
        <f t="shared" si="478"/>
        <v>1155521.2377550961</v>
      </c>
      <c r="M1935">
        <f t="shared" si="472"/>
        <v>0.26364194879974445</v>
      </c>
      <c r="N1935">
        <f t="shared" si="473"/>
        <v>0.16071870120110204</v>
      </c>
      <c r="O1935">
        <f t="shared" si="479"/>
        <v>8.2522745954718174E-2</v>
      </c>
      <c r="P1935">
        <f t="shared" si="480"/>
        <v>7.5768324006903786E-8</v>
      </c>
      <c r="R1935" t="b">
        <f t="shared" si="481"/>
        <v>1</v>
      </c>
      <c r="S1935">
        <f t="shared" si="470"/>
        <v>6272854.5096331071</v>
      </c>
      <c r="T1935">
        <f t="shared" si="470"/>
        <v>371577.87043973146</v>
      </c>
      <c r="U1935">
        <f t="shared" si="470"/>
        <v>1155521.2377550961</v>
      </c>
      <c r="W1935">
        <f t="shared" si="482"/>
        <v>4502732.7452678736</v>
      </c>
      <c r="X1935">
        <f t="shared" si="483"/>
        <v>1187109.2358868455</v>
      </c>
      <c r="Y1935">
        <f t="shared" si="469"/>
        <v>0.26364194879974445</v>
      </c>
      <c r="Z1935">
        <f t="shared" si="474"/>
        <v>8.2522745954718174E-2</v>
      </c>
      <c r="AA1935">
        <f t="shared" si="475"/>
        <v>0.16071870120110204</v>
      </c>
      <c r="AB1935">
        <f t="shared" si="476"/>
        <v>7.5768324006903786E-8</v>
      </c>
    </row>
    <row r="1936" spans="1:28" x14ac:dyDescent="0.25">
      <c r="A1936" s="15">
        <v>1935</v>
      </c>
      <c r="B1936" s="16">
        <v>2733390</v>
      </c>
      <c r="C1936" s="15">
        <v>649383</v>
      </c>
      <c r="D1936" s="15">
        <v>612821</v>
      </c>
      <c r="F1936" s="6">
        <f>IF(ISNUMBER(B1936),B1936-'BG det.'!$L$5,NA())</f>
        <v>2726074.75</v>
      </c>
      <c r="G1936">
        <f>IF(ISNUMBER(C1936),C1936-'BG det.'!$M$5,NA())</f>
        <v>637636.9</v>
      </c>
      <c r="H1936">
        <f>IF(ISNUMBER(D1936),D1936-'BG det.'!$N$5,NA())</f>
        <v>608000.69999999995</v>
      </c>
      <c r="J1936">
        <f t="shared" si="477"/>
        <v>2727277.5858301241</v>
      </c>
      <c r="K1936">
        <f t="shared" si="471"/>
        <v>41803.698095724903</v>
      </c>
      <c r="L1936">
        <f t="shared" si="478"/>
        <v>615066.45524534804</v>
      </c>
      <c r="M1936">
        <f t="shared" si="472"/>
        <v>0.34380094470306394</v>
      </c>
      <c r="N1936">
        <f t="shared" si="473"/>
        <v>3.8791220273886103E-2</v>
      </c>
      <c r="O1936">
        <f t="shared" si="479"/>
        <v>2.2745054117151133E-2</v>
      </c>
      <c r="P1936">
        <f t="shared" si="480"/>
        <v>3.6833611538383713E-8</v>
      </c>
      <c r="R1936" t="b">
        <f t="shared" si="481"/>
        <v>1</v>
      </c>
      <c r="S1936">
        <f t="shared" si="470"/>
        <v>2727277.5858301241</v>
      </c>
      <c r="T1936">
        <f t="shared" si="470"/>
        <v>41803.698095724903</v>
      </c>
      <c r="U1936">
        <f t="shared" si="470"/>
        <v>615066.45524534804</v>
      </c>
      <c r="W1936">
        <f t="shared" si="482"/>
        <v>1837924.7585171675</v>
      </c>
      <c r="X1936">
        <f t="shared" si="483"/>
        <v>631880.26827135286</v>
      </c>
      <c r="Y1936">
        <f t="shared" si="469"/>
        <v>0.34380094470306394</v>
      </c>
      <c r="Z1936">
        <f t="shared" si="474"/>
        <v>2.2745054117151133E-2</v>
      </c>
      <c r="AA1936">
        <f t="shared" si="475"/>
        <v>3.8791220273886103E-2</v>
      </c>
      <c r="AB1936">
        <f t="shared" si="476"/>
        <v>3.6833611538383713E-8</v>
      </c>
    </row>
    <row r="1937" spans="1:28" x14ac:dyDescent="0.25">
      <c r="A1937" s="15">
        <v>1936</v>
      </c>
      <c r="B1937" s="15">
        <v>475655</v>
      </c>
      <c r="C1937" s="15">
        <v>120747</v>
      </c>
      <c r="D1937" s="15">
        <v>83871.199999999997</v>
      </c>
      <c r="F1937" s="6">
        <f>IF(ISNUMBER(B1937),B1937-'BG det.'!$L$5,NA())</f>
        <v>468339.75</v>
      </c>
      <c r="G1937">
        <f>IF(ISNUMBER(C1937),C1937-'BG det.'!$M$5,NA())</f>
        <v>109000.9</v>
      </c>
      <c r="H1937">
        <f>IF(ISNUMBER(D1937),D1937-'BG det.'!$N$5,NA())</f>
        <v>79050.899999999994</v>
      </c>
      <c r="J1937">
        <f t="shared" si="477"/>
        <v>468496.71713440691</v>
      </c>
      <c r="K1937">
        <f t="shared" si="471"/>
        <v>9987.340088925248</v>
      </c>
      <c r="L1937">
        <f t="shared" si="478"/>
        <v>80264.668321097837</v>
      </c>
      <c r="M1937">
        <f t="shared" si="472"/>
        <v>0.25887442990859033</v>
      </c>
      <c r="N1937">
        <f t="shared" si="473"/>
        <v>6.1625044963205006E-2</v>
      </c>
      <c r="O1937">
        <f t="shared" si="479"/>
        <v>3.1354640588012114E-2</v>
      </c>
      <c r="P1937">
        <f t="shared" si="480"/>
        <v>3.9255440707750325E-7</v>
      </c>
      <c r="R1937" t="b">
        <f t="shared" si="481"/>
        <v>0</v>
      </c>
      <c r="S1937" t="e">
        <f t="shared" si="470"/>
        <v>#N/A</v>
      </c>
      <c r="T1937" t="e">
        <f t="shared" si="470"/>
        <v>#N/A</v>
      </c>
      <c r="U1937" t="e">
        <f t="shared" si="470"/>
        <v>#N/A</v>
      </c>
      <c r="W1937" t="e">
        <f t="shared" si="482"/>
        <v>#N/A</v>
      </c>
      <c r="X1937" t="e">
        <f t="shared" si="483"/>
        <v>#N/A</v>
      </c>
      <c r="Y1937" t="e">
        <f t="shared" si="469"/>
        <v>#N/A</v>
      </c>
      <c r="Z1937" t="e">
        <f t="shared" si="474"/>
        <v>#N/A</v>
      </c>
      <c r="AA1937" t="e">
        <f t="shared" si="475"/>
        <v>#N/A</v>
      </c>
      <c r="AB1937" t="e">
        <f t="shared" si="476"/>
        <v>#N/A</v>
      </c>
    </row>
    <row r="1938" spans="1:28" x14ac:dyDescent="0.25">
      <c r="A1938" s="15">
        <v>1937</v>
      </c>
      <c r="B1938" s="16">
        <v>5510550</v>
      </c>
      <c r="C1938" s="16">
        <v>1867300</v>
      </c>
      <c r="D1938" s="16">
        <v>1910750</v>
      </c>
      <c r="F1938" s="6">
        <f>IF(ISNUMBER(B1938),B1938-'BG det.'!$L$5,NA())</f>
        <v>5503234.75</v>
      </c>
      <c r="G1938">
        <f>IF(ISNUMBER(C1938),C1938-'BG det.'!$M$5,NA())</f>
        <v>1855553.9</v>
      </c>
      <c r="H1938">
        <f>IF(ISNUMBER(D1938),D1938-'BG det.'!$N$5,NA())</f>
        <v>1905929.7</v>
      </c>
      <c r="J1938">
        <f t="shared" si="477"/>
        <v>5506989.9244227912</v>
      </c>
      <c r="K1938">
        <f t="shared" si="471"/>
        <v>563226.71231133863</v>
      </c>
      <c r="L1938">
        <f t="shared" si="478"/>
        <v>1920197.0569961253</v>
      </c>
      <c r="M1938">
        <f t="shared" si="472"/>
        <v>0.4708086261621755</v>
      </c>
      <c r="N1938">
        <f t="shared" si="473"/>
        <v>0.1959056214278268</v>
      </c>
      <c r="O1938">
        <f t="shared" si="479"/>
        <v>0.13442161341053918</v>
      </c>
      <c r="P1938">
        <f t="shared" si="480"/>
        <v>7.8723455439664845E-8</v>
      </c>
      <c r="R1938" t="b">
        <f t="shared" si="481"/>
        <v>1</v>
      </c>
      <c r="S1938">
        <f t="shared" si="470"/>
        <v>5506989.9244227912</v>
      </c>
      <c r="T1938">
        <f t="shared" si="470"/>
        <v>563226.71231133863</v>
      </c>
      <c r="U1938">
        <f t="shared" si="470"/>
        <v>1920197.0569961253</v>
      </c>
      <c r="W1938">
        <f t="shared" si="482"/>
        <v>4190001.1316720252</v>
      </c>
      <c r="X1938">
        <f t="shared" si="483"/>
        <v>1972688.6764204667</v>
      </c>
      <c r="Y1938">
        <f t="shared" si="469"/>
        <v>0.4708086261621755</v>
      </c>
      <c r="Z1938">
        <f t="shared" si="474"/>
        <v>0.13442161341053918</v>
      </c>
      <c r="AA1938">
        <f t="shared" si="475"/>
        <v>0.1959056214278268</v>
      </c>
      <c r="AB1938">
        <f t="shared" si="476"/>
        <v>7.8723455439664845E-8</v>
      </c>
    </row>
    <row r="1939" spans="1:28" x14ac:dyDescent="0.25">
      <c r="A1939" s="15">
        <v>1938</v>
      </c>
      <c r="B1939" s="15">
        <v>357346</v>
      </c>
      <c r="C1939" s="15">
        <v>89536.8</v>
      </c>
      <c r="D1939" s="15">
        <v>81700.7</v>
      </c>
      <c r="F1939" s="6">
        <f>IF(ISNUMBER(B1939),B1939-'BG det.'!$L$5,NA())</f>
        <v>350030.75</v>
      </c>
      <c r="G1939">
        <f>IF(ISNUMBER(C1939),C1939-'BG det.'!$M$5,NA())</f>
        <v>77790.7</v>
      </c>
      <c r="H1939">
        <f>IF(ISNUMBER(D1939),D1939-'BG det.'!$N$5,NA())</f>
        <v>76880.399999999994</v>
      </c>
      <c r="J1939">
        <f t="shared" si="477"/>
        <v>350182.87301801634</v>
      </c>
      <c r="K1939">
        <f t="shared" si="471"/>
        <v>1441.740876789494</v>
      </c>
      <c r="L1939">
        <f t="shared" si="478"/>
        <v>77787.644090118891</v>
      </c>
      <c r="M1939">
        <f t="shared" si="472"/>
        <v>0.34436234366523133</v>
      </c>
      <c r="N1939">
        <f t="shared" si="473"/>
        <v>1.0586969671784748E-2</v>
      </c>
      <c r="O1939">
        <f t="shared" si="479"/>
        <v>6.2126873195763946E-3</v>
      </c>
      <c r="P1939">
        <f t="shared" si="480"/>
        <v>7.8228081231922855E-8</v>
      </c>
      <c r="R1939" t="b">
        <f t="shared" si="481"/>
        <v>0</v>
      </c>
      <c r="S1939" t="e">
        <f t="shared" si="470"/>
        <v>#N/A</v>
      </c>
      <c r="T1939" t="e">
        <f t="shared" si="470"/>
        <v>#N/A</v>
      </c>
      <c r="U1939" t="e">
        <f t="shared" si="470"/>
        <v>#N/A</v>
      </c>
      <c r="W1939" t="e">
        <f t="shared" si="482"/>
        <v>#N/A</v>
      </c>
      <c r="X1939" t="e">
        <f t="shared" si="483"/>
        <v>#N/A</v>
      </c>
      <c r="Y1939" t="e">
        <f t="shared" si="469"/>
        <v>#N/A</v>
      </c>
      <c r="Z1939" t="e">
        <f t="shared" si="474"/>
        <v>#N/A</v>
      </c>
      <c r="AA1939" t="e">
        <f t="shared" si="475"/>
        <v>#N/A</v>
      </c>
      <c r="AB1939" t="e">
        <f t="shared" si="476"/>
        <v>#N/A</v>
      </c>
    </row>
    <row r="1940" spans="1:28" x14ac:dyDescent="0.25">
      <c r="A1940" s="15">
        <v>1939</v>
      </c>
      <c r="B1940" s="15">
        <v>485315</v>
      </c>
      <c r="C1940" s="15">
        <v>121539</v>
      </c>
      <c r="D1940" s="15">
        <v>101933</v>
      </c>
      <c r="F1940" s="6">
        <f>IF(ISNUMBER(B1940),B1940-'BG det.'!$L$5,NA())</f>
        <v>477999.75</v>
      </c>
      <c r="G1940">
        <f>IF(ISNUMBER(C1940),C1940-'BG det.'!$M$5,NA())</f>
        <v>109792.9</v>
      </c>
      <c r="H1940">
        <f>IF(ISNUMBER(D1940),D1940-'BG det.'!$N$5,NA())</f>
        <v>97112.7</v>
      </c>
      <c r="J1940">
        <f t="shared" si="477"/>
        <v>478192.08826128527</v>
      </c>
      <c r="K1940">
        <f t="shared" si="471"/>
        <v>6569.8798144239736</v>
      </c>
      <c r="L1940">
        <f t="shared" si="478"/>
        <v>98351.586820128257</v>
      </c>
      <c r="M1940">
        <f t="shared" si="472"/>
        <v>0.31428133052408413</v>
      </c>
      <c r="N1940">
        <f t="shared" si="473"/>
        <v>3.6452103375235495E-2</v>
      </c>
      <c r="O1940">
        <f t="shared" si="479"/>
        <v>2.0435340796946411E-2</v>
      </c>
      <c r="P1940">
        <f t="shared" si="480"/>
        <v>2.0646890443035668E-7</v>
      </c>
      <c r="R1940" t="b">
        <f t="shared" si="481"/>
        <v>0</v>
      </c>
      <c r="S1940" t="e">
        <f t="shared" si="470"/>
        <v>#N/A</v>
      </c>
      <c r="T1940" t="e">
        <f t="shared" si="470"/>
        <v>#N/A</v>
      </c>
      <c r="U1940" t="e">
        <f t="shared" si="470"/>
        <v>#N/A</v>
      </c>
      <c r="W1940" t="e">
        <f t="shared" si="482"/>
        <v>#N/A</v>
      </c>
      <c r="X1940" t="e">
        <f t="shared" si="483"/>
        <v>#N/A</v>
      </c>
      <c r="Y1940" t="e">
        <f t="shared" si="469"/>
        <v>#N/A</v>
      </c>
      <c r="Z1940" t="e">
        <f t="shared" si="474"/>
        <v>#N/A</v>
      </c>
      <c r="AA1940" t="e">
        <f t="shared" si="475"/>
        <v>#N/A</v>
      </c>
      <c r="AB1940" t="e">
        <f t="shared" si="476"/>
        <v>#N/A</v>
      </c>
    </row>
    <row r="1941" spans="1:28" x14ac:dyDescent="0.25">
      <c r="A1941" s="15">
        <v>1940</v>
      </c>
      <c r="B1941" s="16">
        <v>2716720</v>
      </c>
      <c r="C1941" s="16">
        <v>690305</v>
      </c>
      <c r="D1941" s="16">
        <v>817983</v>
      </c>
      <c r="F1941" s="6">
        <f>IF(ISNUMBER(B1941),B1941-'BG det.'!$L$5,NA())</f>
        <v>2709404.75</v>
      </c>
      <c r="G1941">
        <f>IF(ISNUMBER(C1941),C1941-'BG det.'!$M$5,NA())</f>
        <v>678558.9</v>
      </c>
      <c r="H1941">
        <f>IF(ISNUMBER(D1941),D1941-'BG det.'!$N$5,NA())</f>
        <v>813162.7</v>
      </c>
      <c r="J1941">
        <f t="shared" si="477"/>
        <v>2711008.7221695278</v>
      </c>
      <c r="K1941">
        <f t="shared" si="471"/>
        <v>58819.05902515848</v>
      </c>
      <c r="L1941">
        <f t="shared" si="478"/>
        <v>820186.306323895</v>
      </c>
      <c r="M1941">
        <f t="shared" si="472"/>
        <v>0.45688948823724113</v>
      </c>
      <c r="N1941">
        <f t="shared" si="473"/>
        <v>4.7184394856977355E-2</v>
      </c>
      <c r="O1941">
        <f t="shared" si="479"/>
        <v>3.1893631545811638E-2</v>
      </c>
      <c r="P1941">
        <f t="shared" si="480"/>
        <v>3.9098097889756143E-8</v>
      </c>
      <c r="R1941" t="b">
        <f t="shared" si="481"/>
        <v>1</v>
      </c>
      <c r="S1941">
        <f t="shared" si="470"/>
        <v>2711008.7221695278</v>
      </c>
      <c r="T1941">
        <f t="shared" si="470"/>
        <v>58819.05902515848</v>
      </c>
      <c r="U1941">
        <f t="shared" si="470"/>
        <v>820186.306323895</v>
      </c>
      <c r="W1941">
        <f t="shared" si="482"/>
        <v>1844225.8273621639</v>
      </c>
      <c r="X1941">
        <f t="shared" si="483"/>
        <v>842607.39445740171</v>
      </c>
      <c r="Y1941">
        <f t="shared" si="469"/>
        <v>0.45688948823724113</v>
      </c>
      <c r="Z1941">
        <f t="shared" si="474"/>
        <v>3.1893631545811638E-2</v>
      </c>
      <c r="AA1941">
        <f t="shared" si="475"/>
        <v>4.7184394856977355E-2</v>
      </c>
      <c r="AB1941">
        <f t="shared" si="476"/>
        <v>3.9098097889756143E-8</v>
      </c>
    </row>
    <row r="1942" spans="1:28" x14ac:dyDescent="0.25">
      <c r="A1942" s="15">
        <v>1941</v>
      </c>
      <c r="B1942" s="16">
        <v>339596</v>
      </c>
      <c r="C1942" s="15">
        <v>86433.9</v>
      </c>
      <c r="D1942" s="15">
        <v>76837.2</v>
      </c>
      <c r="F1942" s="6">
        <f>IF(ISNUMBER(B1942),B1942-'BG det.'!$L$5,NA())</f>
        <v>332280.75</v>
      </c>
      <c r="G1942">
        <f>IF(ISNUMBER(C1942),C1942-'BG det.'!$M$5,NA())</f>
        <v>74687.799999999988</v>
      </c>
      <c r="H1942">
        <f>IF(ISNUMBER(D1942),D1942-'BG det.'!$N$5,NA())</f>
        <v>72016.899999999994</v>
      </c>
      <c r="J1942">
        <f t="shared" si="477"/>
        <v>332423.27188339352</v>
      </c>
      <c r="K1942">
        <f t="shared" si="471"/>
        <v>2337.7499619755581</v>
      </c>
      <c r="L1942">
        <f t="shared" si="478"/>
        <v>72878.13300729981</v>
      </c>
      <c r="M1942">
        <f t="shared" si="472"/>
        <v>0.33837587029763694</v>
      </c>
      <c r="N1942">
        <f t="shared" si="473"/>
        <v>1.8163007455905576E-2</v>
      </c>
      <c r="O1942">
        <f t="shared" si="479"/>
        <v>1.0565436741501505E-2</v>
      </c>
      <c r="P1942">
        <f t="shared" si="480"/>
        <v>1.4262326904619245E-7</v>
      </c>
      <c r="R1942" t="b">
        <f t="shared" si="481"/>
        <v>0</v>
      </c>
      <c r="S1942" t="e">
        <f t="shared" si="470"/>
        <v>#N/A</v>
      </c>
      <c r="T1942" t="e">
        <f t="shared" si="470"/>
        <v>#N/A</v>
      </c>
      <c r="U1942" t="e">
        <f t="shared" si="470"/>
        <v>#N/A</v>
      </c>
      <c r="W1942" t="e">
        <f t="shared" si="482"/>
        <v>#N/A</v>
      </c>
      <c r="X1942" t="e">
        <f t="shared" si="483"/>
        <v>#N/A</v>
      </c>
      <c r="Y1942" t="e">
        <f t="shared" si="469"/>
        <v>#N/A</v>
      </c>
      <c r="Z1942" t="e">
        <f t="shared" si="474"/>
        <v>#N/A</v>
      </c>
      <c r="AA1942" t="e">
        <f t="shared" si="475"/>
        <v>#N/A</v>
      </c>
      <c r="AB1942" t="e">
        <f t="shared" si="476"/>
        <v>#N/A</v>
      </c>
    </row>
    <row r="1943" spans="1:28" x14ac:dyDescent="0.25">
      <c r="A1943" s="15">
        <v>1942</v>
      </c>
      <c r="B1943" s="16">
        <v>5074110</v>
      </c>
      <c r="C1943" s="16">
        <v>1195290</v>
      </c>
      <c r="D1943" s="16">
        <v>966174</v>
      </c>
      <c r="F1943" s="6">
        <f>IF(ISNUMBER(B1943),B1943-'BG det.'!$L$5,NA())</f>
        <v>5066794.75</v>
      </c>
      <c r="G1943">
        <f>IF(ISNUMBER(C1943),C1943-'BG det.'!$M$5,NA())</f>
        <v>1183543.8999999999</v>
      </c>
      <c r="H1943">
        <f>IF(ISNUMBER(D1943),D1943-'BG det.'!$N$5,NA())</f>
        <v>961353.7</v>
      </c>
      <c r="J1943">
        <f t="shared" si="477"/>
        <v>5068700.4727459978</v>
      </c>
      <c r="K1943">
        <f t="shared" si="471"/>
        <v>98354.619169746016</v>
      </c>
      <c r="L1943">
        <f t="shared" si="478"/>
        <v>974485.54882187268</v>
      </c>
      <c r="M1943">
        <f t="shared" si="472"/>
        <v>0.29132254562854226</v>
      </c>
      <c r="N1943">
        <f t="shared" si="473"/>
        <v>5.3026584448223849E-2</v>
      </c>
      <c r="O1943">
        <f t="shared" si="479"/>
        <v>2.8620729714066574E-2</v>
      </c>
      <c r="P1943">
        <f t="shared" si="480"/>
        <v>2.9430911726991635E-8</v>
      </c>
      <c r="R1943" t="b">
        <f t="shared" si="481"/>
        <v>1</v>
      </c>
      <c r="S1943">
        <f t="shared" si="470"/>
        <v>5068700.4727459978</v>
      </c>
      <c r="T1943">
        <f t="shared" si="470"/>
        <v>98354.619169746016</v>
      </c>
      <c r="U1943">
        <f t="shared" si="470"/>
        <v>974485.54882187268</v>
      </c>
      <c r="W1943">
        <f t="shared" si="482"/>
        <v>3436481.8840173208</v>
      </c>
      <c r="X1943">
        <f t="shared" si="483"/>
        <v>1001124.6504582948</v>
      </c>
      <c r="Y1943">
        <f t="shared" si="469"/>
        <v>0.29132254562854226</v>
      </c>
      <c r="Z1943">
        <f t="shared" si="474"/>
        <v>2.8620729714066574E-2</v>
      </c>
      <c r="AA1943">
        <f t="shared" si="475"/>
        <v>5.3026584448223849E-2</v>
      </c>
      <c r="AB1943">
        <f t="shared" si="476"/>
        <v>2.9430911726991635E-8</v>
      </c>
    </row>
    <row r="1944" spans="1:28" x14ac:dyDescent="0.25">
      <c r="A1944" s="15">
        <v>1943</v>
      </c>
      <c r="B1944" s="16">
        <v>3475570</v>
      </c>
      <c r="C1944" s="15">
        <v>782336</v>
      </c>
      <c r="D1944" s="15">
        <v>586080</v>
      </c>
      <c r="F1944" s="6">
        <f>IF(ISNUMBER(B1944),B1944-'BG det.'!$L$5,NA())</f>
        <v>3468254.75</v>
      </c>
      <c r="G1944">
        <f>IF(ISNUMBER(C1944),C1944-'BG det.'!$M$5,NA())</f>
        <v>770589.9</v>
      </c>
      <c r="H1944">
        <f>IF(ISNUMBER(D1944),D1944-'BG det.'!$N$5,NA())</f>
        <v>581259.69999999995</v>
      </c>
      <c r="J1944">
        <f t="shared" si="477"/>
        <v>3469409.0506712506</v>
      </c>
      <c r="K1944">
        <f t="shared" si="471"/>
        <v>37899.245967966301</v>
      </c>
      <c r="L1944">
        <f t="shared" si="478"/>
        <v>590248.14889328589</v>
      </c>
      <c r="M1944">
        <f t="shared" si="472"/>
        <v>0.26106043017524821</v>
      </c>
      <c r="N1944">
        <f t="shared" si="473"/>
        <v>3.1934028492700717E-2</v>
      </c>
      <c r="O1944">
        <f t="shared" si="479"/>
        <v>1.6316395848723797E-2</v>
      </c>
      <c r="P1944">
        <f t="shared" si="480"/>
        <v>2.7354036036040365E-8</v>
      </c>
      <c r="R1944" t="b">
        <f t="shared" si="481"/>
        <v>1</v>
      </c>
      <c r="S1944">
        <f t="shared" si="470"/>
        <v>3469409.0506712506</v>
      </c>
      <c r="T1944">
        <f t="shared" si="470"/>
        <v>37899.245967966301</v>
      </c>
      <c r="U1944">
        <f t="shared" si="470"/>
        <v>590248.14889328589</v>
      </c>
      <c r="W1944">
        <f t="shared" si="482"/>
        <v>2322770.6853490337</v>
      </c>
      <c r="X1944">
        <f t="shared" si="483"/>
        <v>606383.5143156749</v>
      </c>
      <c r="Y1944">
        <f t="shared" si="469"/>
        <v>0.26106043017524821</v>
      </c>
      <c r="Z1944">
        <f t="shared" si="474"/>
        <v>1.6316395848723797E-2</v>
      </c>
      <c r="AA1944">
        <f t="shared" si="475"/>
        <v>3.1934028492700717E-2</v>
      </c>
      <c r="AB1944">
        <f t="shared" si="476"/>
        <v>2.7354036036040365E-8</v>
      </c>
    </row>
    <row r="1945" spans="1:28" x14ac:dyDescent="0.25">
      <c r="A1945" s="15">
        <v>1944</v>
      </c>
      <c r="B1945" s="16">
        <v>2090700</v>
      </c>
      <c r="C1945" s="16">
        <v>543731</v>
      </c>
      <c r="D1945" s="16">
        <v>706721</v>
      </c>
      <c r="F1945" s="6">
        <f>IF(ISNUMBER(B1945),B1945-'BG det.'!$L$5,NA())</f>
        <v>2083384.75</v>
      </c>
      <c r="G1945">
        <f>IF(ISNUMBER(C1945),C1945-'BG det.'!$M$5,NA())</f>
        <v>531984.9</v>
      </c>
      <c r="H1945">
        <f>IF(ISNUMBER(D1945),D1945-'BG det.'!$N$5,NA())</f>
        <v>701900.7</v>
      </c>
      <c r="J1945">
        <f t="shared" si="477"/>
        <v>2084767.9631659796</v>
      </c>
      <c r="K1945">
        <f t="shared" si="471"/>
        <v>45332.548140655781</v>
      </c>
      <c r="L1945">
        <f t="shared" si="478"/>
        <v>707301.85910738504</v>
      </c>
      <c r="M1945">
        <f t="shared" si="472"/>
        <v>0.5123253242296486</v>
      </c>
      <c r="N1945">
        <f t="shared" si="473"/>
        <v>4.4654526813153003E-2</v>
      </c>
      <c r="O1945">
        <f t="shared" si="479"/>
        <v>3.1962327963610093E-2</v>
      </c>
      <c r="P1945">
        <f t="shared" si="480"/>
        <v>4.5438982033573205E-8</v>
      </c>
      <c r="R1945" t="b">
        <f t="shared" si="481"/>
        <v>1</v>
      </c>
      <c r="S1945">
        <f t="shared" si="470"/>
        <v>2084767.9631659796</v>
      </c>
      <c r="T1945">
        <f t="shared" si="470"/>
        <v>45332.548140655781</v>
      </c>
      <c r="U1945">
        <f t="shared" si="470"/>
        <v>707301.85910738504</v>
      </c>
      <c r="W1945">
        <f t="shared" si="482"/>
        <v>1418311.8386203914</v>
      </c>
      <c r="X1945">
        <f t="shared" si="483"/>
        <v>726637.07257994113</v>
      </c>
      <c r="Y1945">
        <f t="shared" si="469"/>
        <v>0.5123253242296486</v>
      </c>
      <c r="Z1945">
        <f t="shared" si="474"/>
        <v>3.1962327963610093E-2</v>
      </c>
      <c r="AA1945">
        <f t="shared" si="475"/>
        <v>4.4654526813153003E-2</v>
      </c>
      <c r="AB1945">
        <f t="shared" si="476"/>
        <v>4.5438982033573205E-8</v>
      </c>
    </row>
    <row r="1946" spans="1:28" x14ac:dyDescent="0.25">
      <c r="A1946" s="15">
        <v>1945</v>
      </c>
      <c r="B1946" s="16">
        <v>3186550</v>
      </c>
      <c r="C1946" s="16">
        <v>986935</v>
      </c>
      <c r="D1946" s="16">
        <v>1908130</v>
      </c>
      <c r="F1946" s="6">
        <f>IF(ISNUMBER(B1946),B1946-'BG det.'!$L$5,NA())</f>
        <v>3179234.75</v>
      </c>
      <c r="G1946">
        <f>IF(ISNUMBER(C1946),C1946-'BG det.'!$M$5,NA())</f>
        <v>975188.9</v>
      </c>
      <c r="H1946">
        <f>IF(ISNUMBER(D1946),D1946-'BG det.'!$N$5,NA())</f>
        <v>1903309.7</v>
      </c>
      <c r="J1946">
        <f t="shared" si="477"/>
        <v>3182973.0259191189</v>
      </c>
      <c r="K1946">
        <f t="shared" si="471"/>
        <v>122795.33079809672</v>
      </c>
      <c r="L1946">
        <f t="shared" si="478"/>
        <v>1911556.0583723709</v>
      </c>
      <c r="M1946">
        <f t="shared" si="472"/>
        <v>0.88498774864387664</v>
      </c>
      <c r="N1946">
        <f t="shared" si="473"/>
        <v>5.8823477054920741E-2</v>
      </c>
      <c r="O1946">
        <f t="shared" si="479"/>
        <v>5.5337472779256817E-2</v>
      </c>
      <c r="P1946">
        <f t="shared" si="480"/>
        <v>2.9829284933931103E-8</v>
      </c>
      <c r="R1946" t="b">
        <f t="shared" si="481"/>
        <v>1</v>
      </c>
      <c r="S1946">
        <f t="shared" si="470"/>
        <v>3182973.0259191189</v>
      </c>
      <c r="T1946">
        <f t="shared" si="470"/>
        <v>122795.33079809672</v>
      </c>
      <c r="U1946">
        <f t="shared" si="470"/>
        <v>1911556.0583723709</v>
      </c>
      <c r="W1946">
        <f t="shared" si="482"/>
        <v>2219026.7215116913</v>
      </c>
      <c r="X1946">
        <f t="shared" si="483"/>
        <v>1963811.4624512345</v>
      </c>
      <c r="Y1946">
        <f t="shared" si="469"/>
        <v>0.88498774864387664</v>
      </c>
      <c r="Z1946">
        <f t="shared" si="474"/>
        <v>5.5337472779256817E-2</v>
      </c>
      <c r="AA1946">
        <f t="shared" si="475"/>
        <v>5.8823477054920741E-2</v>
      </c>
      <c r="AB1946">
        <f t="shared" si="476"/>
        <v>2.9829284933931103E-8</v>
      </c>
    </row>
    <row r="1947" spans="1:28" x14ac:dyDescent="0.25">
      <c r="A1947" s="15">
        <v>1946</v>
      </c>
      <c r="B1947" s="15">
        <v>256245</v>
      </c>
      <c r="C1947" s="15">
        <v>73231.8</v>
      </c>
      <c r="D1947" s="15">
        <v>68939.5</v>
      </c>
      <c r="F1947" s="6">
        <f>IF(ISNUMBER(B1947),B1947-'BG det.'!$L$5,NA())</f>
        <v>248929.75</v>
      </c>
      <c r="G1947">
        <f>IF(ISNUMBER(C1947),C1947-'BG det.'!$M$5,NA())</f>
        <v>61485.700000000004</v>
      </c>
      <c r="H1947">
        <f>IF(ISNUMBER(D1947),D1947-'BG det.'!$N$5,NA())</f>
        <v>64119.199999999997</v>
      </c>
      <c r="J1947">
        <f t="shared" si="477"/>
        <v>249056.40460525913</v>
      </c>
      <c r="K1947">
        <f t="shared" si="471"/>
        <v>5943.2808052872151</v>
      </c>
      <c r="L1947">
        <f t="shared" si="478"/>
        <v>64764.448436158542</v>
      </c>
      <c r="M1947">
        <f t="shared" si="472"/>
        <v>0.39146000689460081</v>
      </c>
      <c r="N1947">
        <f t="shared" si="473"/>
        <v>5.5888252013569686E-2</v>
      </c>
      <c r="O1947">
        <f t="shared" si="479"/>
        <v>3.4967471239110551E-2</v>
      </c>
      <c r="P1947">
        <f t="shared" si="480"/>
        <v>5.4459399800695528E-7</v>
      </c>
      <c r="R1947" t="b">
        <f t="shared" si="481"/>
        <v>0</v>
      </c>
      <c r="S1947" t="e">
        <f t="shared" si="470"/>
        <v>#N/A</v>
      </c>
      <c r="T1947" t="e">
        <f t="shared" si="470"/>
        <v>#N/A</v>
      </c>
      <c r="U1947" t="e">
        <f t="shared" si="470"/>
        <v>#N/A</v>
      </c>
      <c r="W1947" t="e">
        <f t="shared" si="482"/>
        <v>#N/A</v>
      </c>
      <c r="X1947" t="e">
        <f t="shared" si="483"/>
        <v>#N/A</v>
      </c>
      <c r="Y1947" t="e">
        <f t="shared" si="469"/>
        <v>#N/A</v>
      </c>
      <c r="Z1947" t="e">
        <f t="shared" si="474"/>
        <v>#N/A</v>
      </c>
      <c r="AA1947" t="e">
        <f t="shared" si="475"/>
        <v>#N/A</v>
      </c>
      <c r="AB1947" t="e">
        <f t="shared" si="476"/>
        <v>#N/A</v>
      </c>
    </row>
    <row r="1948" spans="1:28" x14ac:dyDescent="0.25">
      <c r="A1948" s="15">
        <v>1947</v>
      </c>
      <c r="B1948" s="16">
        <v>6500790</v>
      </c>
      <c r="C1948" s="16">
        <v>1402920</v>
      </c>
      <c r="D1948" s="16">
        <v>822889</v>
      </c>
      <c r="F1948" s="6">
        <f>IF(ISNUMBER(B1948),B1948-'BG det.'!$L$5,NA())</f>
        <v>6493474.75</v>
      </c>
      <c r="G1948">
        <f>IF(ISNUMBER(C1948),C1948-'BG det.'!$M$5,NA())</f>
        <v>1391173.9</v>
      </c>
      <c r="H1948">
        <f>IF(ISNUMBER(D1948),D1948-'BG det.'!$N$5,NA())</f>
        <v>818068.7</v>
      </c>
      <c r="J1948">
        <f t="shared" si="477"/>
        <v>6495107.4888176229</v>
      </c>
      <c r="K1948">
        <f t="shared" si="471"/>
        <v>55024.51847586935</v>
      </c>
      <c r="L1948">
        <f t="shared" si="478"/>
        <v>834896.0446189174</v>
      </c>
      <c r="M1948">
        <f t="shared" si="472"/>
        <v>0.19797099814291924</v>
      </c>
      <c r="N1948">
        <f t="shared" si="473"/>
        <v>2.8543806038764621E-2</v>
      </c>
      <c r="O1948">
        <f t="shared" si="479"/>
        <v>1.2700261638221447E-2</v>
      </c>
      <c r="P1948">
        <f t="shared" si="480"/>
        <v>1.4997486875265791E-8</v>
      </c>
      <c r="R1948" t="b">
        <f t="shared" si="481"/>
        <v>1</v>
      </c>
      <c r="S1948">
        <f t="shared" si="470"/>
        <v>6495107.4888176229</v>
      </c>
      <c r="T1948">
        <f t="shared" si="470"/>
        <v>55024.51847586935</v>
      </c>
      <c r="U1948">
        <f t="shared" si="470"/>
        <v>834896.0446189174</v>
      </c>
      <c r="W1948">
        <f t="shared" si="482"/>
        <v>4332549.9933224227</v>
      </c>
      <c r="X1948">
        <f t="shared" si="483"/>
        <v>857719.24668213807</v>
      </c>
      <c r="Y1948">
        <f t="shared" si="469"/>
        <v>0.19797099814291924</v>
      </c>
      <c r="Z1948">
        <f t="shared" si="474"/>
        <v>1.2700261638221447E-2</v>
      </c>
      <c r="AA1948">
        <f t="shared" si="475"/>
        <v>2.8543806038764621E-2</v>
      </c>
      <c r="AB1948">
        <f t="shared" si="476"/>
        <v>1.4997486875265791E-8</v>
      </c>
    </row>
    <row r="1949" spans="1:28" x14ac:dyDescent="0.25">
      <c r="A1949" s="15">
        <v>1948</v>
      </c>
      <c r="B1949" s="16">
        <v>2659380</v>
      </c>
      <c r="C1949" s="16">
        <v>766994</v>
      </c>
      <c r="D1949" s="16">
        <v>1108190</v>
      </c>
      <c r="F1949" s="6">
        <f>IF(ISNUMBER(B1949),B1949-'BG det.'!$L$5,NA())</f>
        <v>2652064.75</v>
      </c>
      <c r="G1949">
        <f>IF(ISNUMBER(C1949),C1949-'BG det.'!$M$5,NA())</f>
        <v>755247.9</v>
      </c>
      <c r="H1949">
        <f>IF(ISNUMBER(D1949),D1949-'BG det.'!$N$5,NA())</f>
        <v>1103369.7</v>
      </c>
      <c r="J1949">
        <f t="shared" si="477"/>
        <v>2654235.9689366641</v>
      </c>
      <c r="K1949">
        <f t="shared" si="471"/>
        <v>108077.22037709493</v>
      </c>
      <c r="L1949">
        <f t="shared" si="478"/>
        <v>1110246.2210469756</v>
      </c>
      <c r="M1949">
        <f t="shared" si="472"/>
        <v>0.61451417482391579</v>
      </c>
      <c r="N1949">
        <f t="shared" si="473"/>
        <v>7.4279344680161771E-2</v>
      </c>
      <c r="O1949">
        <f t="shared" si="479"/>
        <v>5.8228287294999681E-2</v>
      </c>
      <c r="P1949">
        <f t="shared" si="480"/>
        <v>5.4207118104352594E-8</v>
      </c>
      <c r="R1949" t="b">
        <f t="shared" si="481"/>
        <v>1</v>
      </c>
      <c r="S1949">
        <f t="shared" si="470"/>
        <v>2654235.9689366641</v>
      </c>
      <c r="T1949">
        <f t="shared" si="470"/>
        <v>108077.22037709493</v>
      </c>
      <c r="U1949">
        <f t="shared" si="470"/>
        <v>1110246.2210469756</v>
      </c>
      <c r="W1949">
        <f t="shared" si="482"/>
        <v>1856094.784817344</v>
      </c>
      <c r="X1949">
        <f t="shared" si="483"/>
        <v>1140596.5550870036</v>
      </c>
      <c r="Y1949">
        <f t="shared" si="469"/>
        <v>0.61451417482391579</v>
      </c>
      <c r="Z1949">
        <f t="shared" si="474"/>
        <v>5.8228287294999681E-2</v>
      </c>
      <c r="AA1949">
        <f t="shared" si="475"/>
        <v>7.4279344680161771E-2</v>
      </c>
      <c r="AB1949">
        <f t="shared" si="476"/>
        <v>5.4207118104352594E-8</v>
      </c>
    </row>
    <row r="1950" spans="1:28" x14ac:dyDescent="0.25">
      <c r="A1950" s="15">
        <v>1949</v>
      </c>
      <c r="B1950" s="16">
        <v>4321470</v>
      </c>
      <c r="C1950" s="16">
        <v>1017210</v>
      </c>
      <c r="D1950" s="16">
        <v>934579</v>
      </c>
      <c r="F1950" s="6">
        <f>IF(ISNUMBER(B1950),B1950-'BG det.'!$L$5,NA())</f>
        <v>4314154.75</v>
      </c>
      <c r="G1950">
        <f>IF(ISNUMBER(C1950),C1950-'BG det.'!$M$5,NA())</f>
        <v>1005463.9</v>
      </c>
      <c r="H1950">
        <f>IF(ISNUMBER(D1950),D1950-'BG det.'!$N$5,NA())</f>
        <v>929758.7</v>
      </c>
      <c r="J1950">
        <f t="shared" si="477"/>
        <v>4315994.8713228945</v>
      </c>
      <c r="K1950">
        <f t="shared" si="471"/>
        <v>66804.809017612512</v>
      </c>
      <c r="L1950">
        <f t="shared" si="478"/>
        <v>940940.45999369828</v>
      </c>
      <c r="M1950">
        <f t="shared" si="472"/>
        <v>0.33227575747412552</v>
      </c>
      <c r="N1950">
        <f t="shared" si="473"/>
        <v>3.9836590361581277E-2</v>
      </c>
      <c r="O1950">
        <f t="shared" si="479"/>
        <v>2.2963151345384555E-2</v>
      </c>
      <c r="P1950">
        <f t="shared" si="480"/>
        <v>2.4313397450115977E-8</v>
      </c>
      <c r="R1950" t="b">
        <f t="shared" si="481"/>
        <v>1</v>
      </c>
      <c r="S1950">
        <f t="shared" si="470"/>
        <v>4315994.8713228945</v>
      </c>
      <c r="T1950">
        <f t="shared" si="470"/>
        <v>66804.809017612512</v>
      </c>
      <c r="U1950">
        <f t="shared" si="470"/>
        <v>940940.45999369828</v>
      </c>
      <c r="W1950">
        <f t="shared" si="482"/>
        <v>2909217.8165276013</v>
      </c>
      <c r="X1950">
        <f t="shared" si="483"/>
        <v>966662.55364393024</v>
      </c>
      <c r="Y1950">
        <f t="shared" si="469"/>
        <v>0.33227575747412552</v>
      </c>
      <c r="Z1950">
        <f t="shared" si="474"/>
        <v>2.2963151345384555E-2</v>
      </c>
      <c r="AA1950">
        <f t="shared" si="475"/>
        <v>3.9836590361581277E-2</v>
      </c>
      <c r="AB1950">
        <f t="shared" si="476"/>
        <v>2.4313397450115977E-8</v>
      </c>
    </row>
    <row r="1951" spans="1:28" x14ac:dyDescent="0.25">
      <c r="A1951" s="15">
        <v>1950</v>
      </c>
      <c r="B1951" s="16">
        <v>2836450</v>
      </c>
      <c r="C1951" s="15">
        <v>647439</v>
      </c>
      <c r="D1951" s="15">
        <v>491181</v>
      </c>
      <c r="F1951" s="6">
        <f>IF(ISNUMBER(B1951),B1951-'BG det.'!$L$5,NA())</f>
        <v>2829134.75</v>
      </c>
      <c r="G1951">
        <f>IF(ISNUMBER(C1951),C1951-'BG det.'!$M$5,NA())</f>
        <v>635692.9</v>
      </c>
      <c r="H1951">
        <f>IF(ISNUMBER(D1951),D1951-'BG det.'!$N$5,NA())</f>
        <v>486360.7</v>
      </c>
      <c r="J1951">
        <f t="shared" si="477"/>
        <v>2830100.2252560952</v>
      </c>
      <c r="K1951">
        <f t="shared" si="471"/>
        <v>36409.425468988957</v>
      </c>
      <c r="L1951">
        <f t="shared" si="478"/>
        <v>493692.84529219894</v>
      </c>
      <c r="M1951">
        <f t="shared" si="472"/>
        <v>0.26690672405191723</v>
      </c>
      <c r="N1951">
        <f t="shared" si="473"/>
        <v>3.7087195881779535E-2</v>
      </c>
      <c r="O1951">
        <f t="shared" si="479"/>
        <v>1.9160364008050438E-2</v>
      </c>
      <c r="P1951">
        <f t="shared" si="480"/>
        <v>3.8515555215453993E-8</v>
      </c>
      <c r="R1951" t="b">
        <f t="shared" si="481"/>
        <v>1</v>
      </c>
      <c r="S1951">
        <f t="shared" si="470"/>
        <v>2830100.2252560952</v>
      </c>
      <c r="T1951">
        <f t="shared" si="470"/>
        <v>36409.425468988957</v>
      </c>
      <c r="U1951">
        <f t="shared" si="470"/>
        <v>493692.84529219894</v>
      </c>
      <c r="W1951">
        <f t="shared" si="482"/>
        <v>1900247.0649143793</v>
      </c>
      <c r="X1951">
        <f t="shared" si="483"/>
        <v>507188.71898556786</v>
      </c>
      <c r="Y1951">
        <f t="shared" ref="Y1951:Y2014" si="484">IF($R1951=TRUE,M1951,NA())</f>
        <v>0.26690672405191723</v>
      </c>
      <c r="Z1951">
        <f t="shared" si="474"/>
        <v>1.9160364008050438E-2</v>
      </c>
      <c r="AA1951">
        <f t="shared" si="475"/>
        <v>3.7087195881779535E-2</v>
      </c>
      <c r="AB1951">
        <f t="shared" si="476"/>
        <v>3.8515555215453993E-8</v>
      </c>
    </row>
    <row r="1952" spans="1:28" x14ac:dyDescent="0.25">
      <c r="A1952" s="15">
        <v>1951</v>
      </c>
      <c r="B1952" s="16">
        <v>1504840</v>
      </c>
      <c r="C1952" s="16">
        <v>368359</v>
      </c>
      <c r="D1952" s="16">
        <v>364605</v>
      </c>
      <c r="F1952" s="6">
        <f>IF(ISNUMBER(B1952),B1952-'BG det.'!$L$5,NA())</f>
        <v>1497524.75</v>
      </c>
      <c r="G1952">
        <f>IF(ISNUMBER(C1952),C1952-'BG det.'!$M$5,NA())</f>
        <v>356612.9</v>
      </c>
      <c r="H1952">
        <f>IF(ISNUMBER(D1952),D1952-'BG det.'!$N$5,NA())</f>
        <v>359784.7</v>
      </c>
      <c r="J1952">
        <f t="shared" si="477"/>
        <v>1498235.9428116293</v>
      </c>
      <c r="K1952">
        <f t="shared" si="471"/>
        <v>25900.148287011849</v>
      </c>
      <c r="L1952">
        <f t="shared" si="478"/>
        <v>363666.28819134948</v>
      </c>
      <c r="M1952">
        <f t="shared" si="472"/>
        <v>0.36895763191419639</v>
      </c>
      <c r="N1952">
        <f t="shared" si="473"/>
        <v>4.2108978269682781E-2</v>
      </c>
      <c r="O1952">
        <f t="shared" si="479"/>
        <v>2.5577786204768433E-2</v>
      </c>
      <c r="P1952">
        <f t="shared" si="480"/>
        <v>7.0258679195487694E-8</v>
      </c>
      <c r="R1952" t="b">
        <f t="shared" si="481"/>
        <v>1</v>
      </c>
      <c r="S1952">
        <f t="shared" si="470"/>
        <v>1498235.9428116293</v>
      </c>
      <c r="T1952">
        <f t="shared" si="470"/>
        <v>25900.148287011849</v>
      </c>
      <c r="U1952">
        <f t="shared" si="470"/>
        <v>363666.28819134948</v>
      </c>
      <c r="W1952">
        <f t="shared" si="482"/>
        <v>1012603.2049710118</v>
      </c>
      <c r="X1952">
        <f t="shared" si="483"/>
        <v>373607.68057483016</v>
      </c>
      <c r="Y1952">
        <f t="shared" si="484"/>
        <v>0.36895763191419639</v>
      </c>
      <c r="Z1952">
        <f t="shared" si="474"/>
        <v>2.5577786204768433E-2</v>
      </c>
      <c r="AA1952">
        <f t="shared" si="475"/>
        <v>4.2108978269682781E-2</v>
      </c>
      <c r="AB1952">
        <f t="shared" si="476"/>
        <v>7.0258679195487694E-8</v>
      </c>
    </row>
    <row r="1953" spans="1:28" x14ac:dyDescent="0.25">
      <c r="A1953" s="15">
        <v>1952</v>
      </c>
      <c r="B1953" s="16">
        <v>7754040</v>
      </c>
      <c r="C1953" s="16">
        <v>1604520</v>
      </c>
      <c r="D1953" s="15">
        <v>681386</v>
      </c>
      <c r="F1953" s="6">
        <f>IF(ISNUMBER(B1953),B1953-'BG det.'!$L$5,NA())</f>
        <v>7746724.75</v>
      </c>
      <c r="G1953">
        <f>IF(ISNUMBER(C1953),C1953-'BG det.'!$M$5,NA())</f>
        <v>1592773.9</v>
      </c>
      <c r="H1953">
        <f>IF(ISNUMBER(D1953),D1953-'BG det.'!$N$5,NA())</f>
        <v>676565.7</v>
      </c>
      <c r="J1953">
        <f t="shared" si="477"/>
        <v>7748087.1111217923</v>
      </c>
      <c r="K1953">
        <f t="shared" si="471"/>
        <v>38233.923577351627</v>
      </c>
      <c r="L1953">
        <f t="shared" si="478"/>
        <v>696639.22952675668</v>
      </c>
      <c r="M1953">
        <f t="shared" si="472"/>
        <v>0.13921240666324952</v>
      </c>
      <c r="N1953">
        <f t="shared" si="473"/>
        <v>1.9932747233736798E-2</v>
      </c>
      <c r="O1953">
        <f t="shared" si="479"/>
        <v>7.437142968644346E-3</v>
      </c>
      <c r="P1953">
        <f t="shared" si="480"/>
        <v>1.0469535937628163E-8</v>
      </c>
      <c r="R1953" t="b">
        <f t="shared" si="481"/>
        <v>1</v>
      </c>
      <c r="S1953">
        <f t="shared" ref="S1953:U1995" si="485">IF($R1953=TRUE,J1953,NA())</f>
        <v>7748087.1111217923</v>
      </c>
      <c r="T1953">
        <f t="shared" si="485"/>
        <v>38233.923577351627</v>
      </c>
      <c r="U1953">
        <f t="shared" si="485"/>
        <v>696639.22952675668</v>
      </c>
      <c r="W1953">
        <f t="shared" si="482"/>
        <v>5140942.3939474123</v>
      </c>
      <c r="X1953">
        <f t="shared" si="483"/>
        <v>715682.96317854663</v>
      </c>
      <c r="Y1953">
        <f t="shared" si="484"/>
        <v>0.13921240666324952</v>
      </c>
      <c r="Z1953">
        <f t="shared" si="474"/>
        <v>7.437142968644346E-3</v>
      </c>
      <c r="AA1953">
        <f t="shared" si="475"/>
        <v>1.9932747233736798E-2</v>
      </c>
      <c r="AB1953">
        <f t="shared" si="476"/>
        <v>1.0469535937628163E-8</v>
      </c>
    </row>
    <row r="1954" spans="1:28" x14ac:dyDescent="0.25">
      <c r="A1954" s="15">
        <v>1953</v>
      </c>
      <c r="B1954" s="15">
        <v>339930</v>
      </c>
      <c r="C1954" s="15">
        <v>100360</v>
      </c>
      <c r="D1954" s="15">
        <v>123432</v>
      </c>
      <c r="F1954" s="6">
        <f>IF(ISNUMBER(B1954),B1954-'BG det.'!$L$5,NA())</f>
        <v>332614.75</v>
      </c>
      <c r="G1954">
        <f>IF(ISNUMBER(C1954),C1954-'BG det.'!$M$5,NA())</f>
        <v>88613.9</v>
      </c>
      <c r="H1954">
        <f>IF(ISNUMBER(D1954),D1954-'BG det.'!$N$5,NA())</f>
        <v>118611.7</v>
      </c>
      <c r="J1954">
        <f t="shared" si="477"/>
        <v>332848.39572742983</v>
      </c>
      <c r="K1954">
        <f t="shared" si="471"/>
        <v>10055.063039756697</v>
      </c>
      <c r="L1954">
        <f t="shared" si="478"/>
        <v>119474.03440638237</v>
      </c>
      <c r="M1954">
        <f t="shared" si="472"/>
        <v>0.53537205620956729</v>
      </c>
      <c r="N1954">
        <f t="shared" si="473"/>
        <v>5.994132879699382E-2</v>
      </c>
      <c r="O1954">
        <f t="shared" si="479"/>
        <v>4.3858544601477756E-2</v>
      </c>
      <c r="P1954">
        <f t="shared" si="480"/>
        <v>3.7371952358641473E-7</v>
      </c>
      <c r="R1954" t="b">
        <f t="shared" si="481"/>
        <v>0</v>
      </c>
      <c r="S1954" t="e">
        <f t="shared" si="485"/>
        <v>#N/A</v>
      </c>
      <c r="T1954" t="e">
        <f t="shared" si="485"/>
        <v>#N/A</v>
      </c>
      <c r="U1954" t="e">
        <f t="shared" si="485"/>
        <v>#N/A</v>
      </c>
      <c r="W1954" t="e">
        <f t="shared" si="482"/>
        <v>#N/A</v>
      </c>
      <c r="X1954" t="e">
        <f t="shared" si="483"/>
        <v>#N/A</v>
      </c>
      <c r="Y1954" t="e">
        <f t="shared" si="484"/>
        <v>#N/A</v>
      </c>
      <c r="Z1954" t="e">
        <f t="shared" si="474"/>
        <v>#N/A</v>
      </c>
      <c r="AA1954" t="e">
        <f t="shared" si="475"/>
        <v>#N/A</v>
      </c>
      <c r="AB1954" t="e">
        <f t="shared" si="476"/>
        <v>#N/A</v>
      </c>
    </row>
    <row r="1955" spans="1:28" x14ac:dyDescent="0.25">
      <c r="A1955" s="15">
        <v>1954</v>
      </c>
      <c r="B1955" s="16">
        <v>2720190</v>
      </c>
      <c r="C1955" s="15">
        <v>599884</v>
      </c>
      <c r="D1955" s="15">
        <v>381953</v>
      </c>
      <c r="F1955" s="6">
        <f>IF(ISNUMBER(B1955),B1955-'BG det.'!$L$5,NA())</f>
        <v>2712874.75</v>
      </c>
      <c r="G1955">
        <f>IF(ISNUMBER(C1955),C1955-'BG det.'!$M$5,NA())</f>
        <v>588137.9</v>
      </c>
      <c r="H1955">
        <f>IF(ISNUMBER(D1955),D1955-'BG det.'!$N$5,NA())</f>
        <v>377132.7</v>
      </c>
      <c r="J1955">
        <f t="shared" si="477"/>
        <v>2713626.026747271</v>
      </c>
      <c r="K1955">
        <f t="shared" si="471"/>
        <v>25251.778963080571</v>
      </c>
      <c r="L1955">
        <f t="shared" si="478"/>
        <v>384163.0871641165</v>
      </c>
      <c r="M1955">
        <f t="shared" si="472"/>
        <v>0.21776023987624266</v>
      </c>
      <c r="N1955">
        <f t="shared" si="473"/>
        <v>2.9857461956219501E-2</v>
      </c>
      <c r="O1955">
        <f t="shared" si="479"/>
        <v>1.3932921195053001E-2</v>
      </c>
      <c r="P1955">
        <f t="shared" si="480"/>
        <v>3.5802003981996348E-8</v>
      </c>
      <c r="R1955" t="b">
        <f t="shared" si="481"/>
        <v>1</v>
      </c>
      <c r="S1955">
        <f t="shared" si="485"/>
        <v>2713626.026747271</v>
      </c>
      <c r="T1955">
        <f t="shared" si="485"/>
        <v>25251.778963080571</v>
      </c>
      <c r="U1955">
        <f t="shared" si="485"/>
        <v>384163.0871641165</v>
      </c>
      <c r="W1955">
        <f t="shared" si="482"/>
        <v>1812382.2427163676</v>
      </c>
      <c r="X1955">
        <f t="shared" si="483"/>
        <v>394664.79192135885</v>
      </c>
      <c r="Y1955">
        <f t="shared" si="484"/>
        <v>0.21776023987624266</v>
      </c>
      <c r="Z1955">
        <f t="shared" si="474"/>
        <v>1.3932921195053001E-2</v>
      </c>
      <c r="AA1955">
        <f t="shared" si="475"/>
        <v>2.9857461956219501E-2</v>
      </c>
      <c r="AB1955">
        <f t="shared" si="476"/>
        <v>3.5802003981996348E-8</v>
      </c>
    </row>
    <row r="1956" spans="1:28" x14ac:dyDescent="0.25">
      <c r="A1956" s="15">
        <v>1955</v>
      </c>
      <c r="B1956" s="15">
        <v>41764.800000000003</v>
      </c>
      <c r="C1956" s="15">
        <v>96045.7</v>
      </c>
      <c r="D1956" s="15">
        <v>40217.5</v>
      </c>
      <c r="F1956" s="6">
        <f>IF(ISNUMBER(B1956),B1956-'BG det.'!$L$5,NA())</f>
        <v>34449.550000000003</v>
      </c>
      <c r="G1956">
        <f>IF(ISNUMBER(C1956),C1956-'BG det.'!$M$5,NA())</f>
        <v>84299.599999999991</v>
      </c>
      <c r="H1956">
        <f>IF(ISNUMBER(D1956),D1956-'BG det.'!$N$5,NA())</f>
        <v>35397.199999999997</v>
      </c>
      <c r="J1956">
        <f t="shared" si="477"/>
        <v>34518.948339927301</v>
      </c>
      <c r="K1956">
        <f t="shared" si="471"/>
        <v>73114.710940542005</v>
      </c>
      <c r="L1956">
        <f t="shared" si="478"/>
        <v>35486.630735457205</v>
      </c>
      <c r="M1956">
        <f t="shared" si="472"/>
        <v>0.38035935125623299</v>
      </c>
      <c r="N1956">
        <f t="shared" si="473"/>
        <v>1.2368706866536476</v>
      </c>
      <c r="O1956">
        <f t="shared" si="479"/>
        <v>0.76281872649108506</v>
      </c>
      <c r="P1956">
        <f t="shared" si="480"/>
        <v>8.8219263981165313E-5</v>
      </c>
      <c r="R1956" t="b">
        <f t="shared" si="481"/>
        <v>0</v>
      </c>
      <c r="S1956" t="e">
        <f t="shared" si="485"/>
        <v>#N/A</v>
      </c>
      <c r="T1956" t="e">
        <f t="shared" si="485"/>
        <v>#N/A</v>
      </c>
      <c r="U1956" t="e">
        <f t="shared" si="485"/>
        <v>#N/A</v>
      </c>
      <c r="W1956" t="e">
        <f t="shared" si="482"/>
        <v>#N/A</v>
      </c>
      <c r="X1956" t="e">
        <f t="shared" si="483"/>
        <v>#N/A</v>
      </c>
      <c r="Y1956" t="e">
        <f t="shared" si="484"/>
        <v>#N/A</v>
      </c>
      <c r="Z1956" t="e">
        <f t="shared" si="474"/>
        <v>#N/A</v>
      </c>
      <c r="AA1956" t="e">
        <f t="shared" si="475"/>
        <v>#N/A</v>
      </c>
      <c r="AB1956" t="e">
        <f t="shared" si="476"/>
        <v>#N/A</v>
      </c>
    </row>
    <row r="1957" spans="1:28" x14ac:dyDescent="0.25">
      <c r="A1957" s="15">
        <v>1956</v>
      </c>
      <c r="B1957" s="15">
        <v>545253</v>
      </c>
      <c r="C1957" s="15">
        <v>132545</v>
      </c>
      <c r="D1957" s="15">
        <v>106209</v>
      </c>
      <c r="F1957" s="6">
        <f>IF(ISNUMBER(B1957),B1957-'BG det.'!$L$5,NA())</f>
        <v>537937.75</v>
      </c>
      <c r="G1957">
        <f>IF(ISNUMBER(C1957),C1957-'BG det.'!$M$5,NA())</f>
        <v>120798.9</v>
      </c>
      <c r="H1957">
        <f>IF(ISNUMBER(D1957),D1957-'BG det.'!$N$5,NA())</f>
        <v>101388.7</v>
      </c>
      <c r="J1957">
        <f t="shared" si="477"/>
        <v>538138.75421304745</v>
      </c>
      <c r="K1957">
        <f t="shared" si="471"/>
        <v>5674.5360006679693</v>
      </c>
      <c r="L1957">
        <f t="shared" si="478"/>
        <v>102782.89498222752</v>
      </c>
      <c r="M1957">
        <f t="shared" si="472"/>
        <v>0.29324760762415941</v>
      </c>
      <c r="N1957">
        <f t="shared" si="473"/>
        <v>2.910140766167035E-2</v>
      </c>
      <c r="O1957">
        <f t="shared" si="479"/>
        <v>1.5759093621467178E-2</v>
      </c>
      <c r="P1957">
        <f t="shared" si="480"/>
        <v>1.5163387268262965E-7</v>
      </c>
      <c r="R1957" t="b">
        <f t="shared" si="481"/>
        <v>1</v>
      </c>
      <c r="S1957">
        <f t="shared" si="485"/>
        <v>538138.75421304745</v>
      </c>
      <c r="T1957">
        <f t="shared" si="485"/>
        <v>5674.5360006679693</v>
      </c>
      <c r="U1957">
        <f t="shared" si="485"/>
        <v>102782.89498222752</v>
      </c>
      <c r="W1957">
        <f t="shared" si="482"/>
        <v>360080.09959012276</v>
      </c>
      <c r="X1957">
        <f t="shared" si="483"/>
        <v>105592.62775787256</v>
      </c>
      <c r="Y1957">
        <f t="shared" si="484"/>
        <v>0.29324760762415941</v>
      </c>
      <c r="Z1957">
        <f t="shared" si="474"/>
        <v>1.5759093621467178E-2</v>
      </c>
      <c r="AA1957">
        <f t="shared" si="475"/>
        <v>2.910140766167035E-2</v>
      </c>
      <c r="AB1957">
        <f t="shared" si="476"/>
        <v>1.5163387268262965E-7</v>
      </c>
    </row>
    <row r="1958" spans="1:28" x14ac:dyDescent="0.25">
      <c r="A1958" s="15">
        <v>1957</v>
      </c>
      <c r="B1958" s="16">
        <v>1243460</v>
      </c>
      <c r="C1958" s="15">
        <v>281392</v>
      </c>
      <c r="D1958" s="15">
        <v>168231</v>
      </c>
      <c r="F1958" s="6">
        <f>IF(ISNUMBER(B1958),B1958-'BG det.'!$L$5,NA())</f>
        <v>1236144.75</v>
      </c>
      <c r="G1958">
        <f>IF(ISNUMBER(C1958),C1958-'BG det.'!$M$5,NA())</f>
        <v>269645.90000000002</v>
      </c>
      <c r="H1958">
        <f>IF(ISNUMBER(D1958),D1958-'BG det.'!$N$5,NA())</f>
        <v>163410.70000000001</v>
      </c>
      <c r="J1958">
        <f t="shared" si="477"/>
        <v>1236470.5837763527</v>
      </c>
      <c r="K1958">
        <f t="shared" si="471"/>
        <v>14274.26690810073</v>
      </c>
      <c r="L1958">
        <f t="shared" si="478"/>
        <v>166614.11374799118</v>
      </c>
      <c r="M1958">
        <f t="shared" si="472"/>
        <v>0.20657966977662684</v>
      </c>
      <c r="N1958">
        <f t="shared" si="473"/>
        <v>3.7902954427752017E-2</v>
      </c>
      <c r="O1958">
        <f t="shared" si="479"/>
        <v>1.7227285563314279E-2</v>
      </c>
      <c r="P1958">
        <f t="shared" si="480"/>
        <v>1.0240925886411811E-7</v>
      </c>
      <c r="R1958" t="b">
        <f t="shared" si="481"/>
        <v>1</v>
      </c>
      <c r="S1958">
        <f t="shared" si="485"/>
        <v>1236470.5837763527</v>
      </c>
      <c r="T1958">
        <f t="shared" si="485"/>
        <v>14274.26690810073</v>
      </c>
      <c r="U1958">
        <f t="shared" si="485"/>
        <v>166614.11374799118</v>
      </c>
      <c r="W1958">
        <f t="shared" si="482"/>
        <v>828584.79681198066</v>
      </c>
      <c r="X1958">
        <f t="shared" si="483"/>
        <v>171168.7737073524</v>
      </c>
      <c r="Y1958">
        <f t="shared" si="484"/>
        <v>0.20657966977662684</v>
      </c>
      <c r="Z1958">
        <f t="shared" si="474"/>
        <v>1.7227285563314279E-2</v>
      </c>
      <c r="AA1958">
        <f t="shared" si="475"/>
        <v>3.7902954427752017E-2</v>
      </c>
      <c r="AB1958">
        <f t="shared" si="476"/>
        <v>1.0240925886411811E-7</v>
      </c>
    </row>
    <row r="1959" spans="1:28" x14ac:dyDescent="0.25">
      <c r="A1959" s="15">
        <v>1958</v>
      </c>
      <c r="B1959" s="16">
        <v>4699500</v>
      </c>
      <c r="C1959" s="16">
        <v>1136250</v>
      </c>
      <c r="D1959" s="16">
        <v>1009420</v>
      </c>
      <c r="F1959" s="6">
        <f>IF(ISNUMBER(B1959),B1959-'BG det.'!$L$5,NA())</f>
        <v>4692184.75</v>
      </c>
      <c r="G1959">
        <f>IF(ISNUMBER(C1959),C1959-'BG det.'!$M$5,NA())</f>
        <v>1124503.8999999999</v>
      </c>
      <c r="H1959">
        <f>IF(ISNUMBER(D1959),D1959-'BG det.'!$N$5,NA())</f>
        <v>1004599.7</v>
      </c>
      <c r="J1959">
        <f t="shared" si="477"/>
        <v>4694173.1478914255</v>
      </c>
      <c r="K1959">
        <f t="shared" si="471"/>
        <v>104468.73633061937</v>
      </c>
      <c r="L1959">
        <f t="shared" si="478"/>
        <v>1016761.2338000846</v>
      </c>
      <c r="M1959">
        <f t="shared" si="472"/>
        <v>0.32683831749829018</v>
      </c>
      <c r="N1959">
        <f t="shared" si="473"/>
        <v>5.7176964239263946E-2</v>
      </c>
      <c r="O1959">
        <f t="shared" si="479"/>
        <v>3.2687941814579943E-2</v>
      </c>
      <c r="P1959">
        <f t="shared" si="480"/>
        <v>3.2351114240387381E-8</v>
      </c>
      <c r="R1959" t="b">
        <f t="shared" si="481"/>
        <v>1</v>
      </c>
      <c r="S1959">
        <f t="shared" si="485"/>
        <v>4694173.1478914255</v>
      </c>
      <c r="T1959">
        <f t="shared" si="485"/>
        <v>104468.73633061937</v>
      </c>
      <c r="U1959">
        <f t="shared" si="485"/>
        <v>1016761.2338000846</v>
      </c>
      <c r="W1959">
        <f t="shared" si="482"/>
        <v>3195941.0880994266</v>
      </c>
      <c r="X1959">
        <f t="shared" si="483"/>
        <v>1044556.0080580714</v>
      </c>
      <c r="Y1959">
        <f t="shared" si="484"/>
        <v>0.32683831749829018</v>
      </c>
      <c r="Z1959">
        <f t="shared" si="474"/>
        <v>3.2687941814579943E-2</v>
      </c>
      <c r="AA1959">
        <f t="shared" si="475"/>
        <v>5.7176964239263946E-2</v>
      </c>
      <c r="AB1959">
        <f t="shared" si="476"/>
        <v>3.2351114240387381E-8</v>
      </c>
    </row>
    <row r="1960" spans="1:28" x14ac:dyDescent="0.25">
      <c r="A1960" s="15">
        <v>1959</v>
      </c>
      <c r="B1960" s="16">
        <v>2266930</v>
      </c>
      <c r="C1960" s="16">
        <v>481687</v>
      </c>
      <c r="D1960" s="16">
        <v>222704</v>
      </c>
      <c r="F1960" s="6">
        <f>IF(ISNUMBER(B1960),B1960-'BG det.'!$L$5,NA())</f>
        <v>2259614.75</v>
      </c>
      <c r="G1960">
        <f>IF(ISNUMBER(C1960),C1960-'BG det.'!$M$5,NA())</f>
        <v>469940.9</v>
      </c>
      <c r="H1960">
        <f>IF(ISNUMBER(D1960),D1960-'BG det.'!$N$5,NA())</f>
        <v>217883.7</v>
      </c>
      <c r="J1960">
        <f t="shared" si="477"/>
        <v>2260052.2982690325</v>
      </c>
      <c r="K1960">
        <f t="shared" si="471"/>
        <v>13793.691524358575</v>
      </c>
      <c r="L1960">
        <f t="shared" si="478"/>
        <v>223738.98090878027</v>
      </c>
      <c r="M1960">
        <f t="shared" si="472"/>
        <v>0.1530112738882502</v>
      </c>
      <c r="N1960">
        <f t="shared" si="473"/>
        <v>2.3474038757069861E-2</v>
      </c>
      <c r="O1960">
        <f t="shared" si="479"/>
        <v>9.1822588766706757E-3</v>
      </c>
      <c r="P1960">
        <f t="shared" si="480"/>
        <v>4.0318220058814522E-8</v>
      </c>
      <c r="R1960" t="b">
        <f t="shared" si="481"/>
        <v>1</v>
      </c>
      <c r="S1960">
        <f t="shared" si="485"/>
        <v>2260052.2982690325</v>
      </c>
      <c r="T1960">
        <f t="shared" si="485"/>
        <v>13793.691524358575</v>
      </c>
      <c r="U1960">
        <f t="shared" si="485"/>
        <v>223738.98090878027</v>
      </c>
      <c r="W1960">
        <f t="shared" si="482"/>
        <v>1502211.1344959077</v>
      </c>
      <c r="X1960">
        <f t="shared" si="483"/>
        <v>229855.23933833238</v>
      </c>
      <c r="Y1960">
        <f t="shared" si="484"/>
        <v>0.1530112738882502</v>
      </c>
      <c r="Z1960">
        <f t="shared" si="474"/>
        <v>9.1822588766706757E-3</v>
      </c>
      <c r="AA1960">
        <f t="shared" si="475"/>
        <v>2.3474038757069861E-2</v>
      </c>
      <c r="AB1960">
        <f t="shared" si="476"/>
        <v>4.0318220058814522E-8</v>
      </c>
    </row>
    <row r="1961" spans="1:28" x14ac:dyDescent="0.25">
      <c r="A1961" s="15">
        <v>1960</v>
      </c>
      <c r="B1961" s="16">
        <v>1031750</v>
      </c>
      <c r="C1961" s="15">
        <v>286050</v>
      </c>
      <c r="D1961" s="15">
        <v>445332</v>
      </c>
      <c r="F1961" s="6">
        <f>IF(ISNUMBER(B1961),B1961-'BG det.'!$L$5,NA())</f>
        <v>1024434.75</v>
      </c>
      <c r="G1961">
        <f>IF(ISNUMBER(C1961),C1961-'BG det.'!$M$5,NA())</f>
        <v>274303.90000000002</v>
      </c>
      <c r="H1961">
        <f>IF(ISNUMBER(D1961),D1961-'BG det.'!$N$5,NA())</f>
        <v>440511.7</v>
      </c>
      <c r="J1961">
        <f t="shared" si="477"/>
        <v>1025301.4179375983</v>
      </c>
      <c r="K1961">
        <f t="shared" si="471"/>
        <v>22429.35602895909</v>
      </c>
      <c r="L1961">
        <f t="shared" si="478"/>
        <v>443168.02252085198</v>
      </c>
      <c r="M1961">
        <f t="shared" si="472"/>
        <v>0.65257713082418201</v>
      </c>
      <c r="N1961">
        <f t="shared" si="473"/>
        <v>3.9797112447140216E-2</v>
      </c>
      <c r="O1961">
        <f t="shared" si="479"/>
        <v>3.2149001375088727E-2</v>
      </c>
      <c r="P1961">
        <f t="shared" si="480"/>
        <v>7.2958822662868769E-8</v>
      </c>
      <c r="R1961" t="b">
        <f t="shared" si="481"/>
        <v>1</v>
      </c>
      <c r="S1961">
        <f t="shared" si="485"/>
        <v>1025301.4179375983</v>
      </c>
      <c r="T1961">
        <f t="shared" si="485"/>
        <v>22429.35602895909</v>
      </c>
      <c r="U1961">
        <f t="shared" si="485"/>
        <v>443168.02252085198</v>
      </c>
      <c r="W1961">
        <f t="shared" si="482"/>
        <v>697668.82545654767</v>
      </c>
      <c r="X1961">
        <f t="shared" si="483"/>
        <v>455282.72038191091</v>
      </c>
      <c r="Y1961">
        <f t="shared" si="484"/>
        <v>0.65257713082418201</v>
      </c>
      <c r="Z1961">
        <f t="shared" si="474"/>
        <v>3.2149001375088727E-2</v>
      </c>
      <c r="AA1961">
        <f t="shared" si="475"/>
        <v>3.9797112447140216E-2</v>
      </c>
      <c r="AB1961">
        <f t="shared" si="476"/>
        <v>7.2958822662868769E-8</v>
      </c>
    </row>
    <row r="1962" spans="1:28" x14ac:dyDescent="0.25">
      <c r="A1962" s="15">
        <v>1961</v>
      </c>
      <c r="B1962" s="16">
        <v>898462</v>
      </c>
      <c r="C1962" s="16">
        <v>262843</v>
      </c>
      <c r="D1962" s="16">
        <v>395011</v>
      </c>
      <c r="F1962" s="6">
        <f>IF(ISNUMBER(B1962),B1962-'BG det.'!$L$5,NA())</f>
        <v>891146.75</v>
      </c>
      <c r="G1962">
        <f>IF(ISNUMBER(C1962),C1962-'BG det.'!$M$5,NA())</f>
        <v>251096.9</v>
      </c>
      <c r="H1962">
        <f>IF(ISNUMBER(D1962),D1962-'BG det.'!$N$5,NA())</f>
        <v>390190.7</v>
      </c>
      <c r="J1962">
        <f t="shared" si="477"/>
        <v>891914.33340460295</v>
      </c>
      <c r="K1962">
        <f t="shared" si="471"/>
        <v>31071.055946356224</v>
      </c>
      <c r="L1962">
        <f t="shared" si="478"/>
        <v>392501.44695601129</v>
      </c>
      <c r="M1962">
        <f t="shared" si="472"/>
        <v>0.65198701039899709</v>
      </c>
      <c r="N1962">
        <f t="shared" si="473"/>
        <v>6.2218777058923674E-2</v>
      </c>
      <c r="O1962">
        <f t="shared" si="479"/>
        <v>5.0238994909961664E-2</v>
      </c>
      <c r="P1962">
        <f t="shared" si="480"/>
        <v>1.3118150034300687E-7</v>
      </c>
      <c r="R1962" t="b">
        <f t="shared" si="481"/>
        <v>1</v>
      </c>
      <c r="S1962">
        <f t="shared" si="485"/>
        <v>891914.33340460295</v>
      </c>
      <c r="T1962">
        <f t="shared" si="485"/>
        <v>31071.055946356224</v>
      </c>
      <c r="U1962">
        <f t="shared" si="485"/>
        <v>392501.44695601129</v>
      </c>
      <c r="W1962">
        <f t="shared" si="482"/>
        <v>618464.91957177443</v>
      </c>
      <c r="X1962">
        <f t="shared" si="483"/>
        <v>403231.09394825739</v>
      </c>
      <c r="Y1962">
        <f t="shared" si="484"/>
        <v>0.65198701039899709</v>
      </c>
      <c r="Z1962">
        <f t="shared" si="474"/>
        <v>5.0238994909961664E-2</v>
      </c>
      <c r="AA1962">
        <f t="shared" si="475"/>
        <v>6.2218777058923674E-2</v>
      </c>
      <c r="AB1962">
        <f t="shared" si="476"/>
        <v>1.3118150034300687E-7</v>
      </c>
    </row>
    <row r="1963" spans="1:28" x14ac:dyDescent="0.25">
      <c r="A1963" s="15">
        <v>1962</v>
      </c>
      <c r="B1963" s="16">
        <v>2023220</v>
      </c>
      <c r="C1963" s="16">
        <v>426911</v>
      </c>
      <c r="D1963" s="16">
        <v>103617</v>
      </c>
      <c r="F1963" s="6">
        <f>IF(ISNUMBER(B1963),B1963-'BG det.'!$L$5,NA())</f>
        <v>2015904.75</v>
      </c>
      <c r="G1963">
        <f>IF(ISNUMBER(C1963),C1963-'BG det.'!$M$5,NA())</f>
        <v>415164.9</v>
      </c>
      <c r="H1963">
        <f>IF(ISNUMBER(D1963),D1963-'BG det.'!$N$5,NA())</f>
        <v>98796.7</v>
      </c>
      <c r="J1963">
        <f t="shared" si="477"/>
        <v>2016108.1734749572</v>
      </c>
      <c r="K1963">
        <f t="shared" si="471"/>
        <v>20822.752464798556</v>
      </c>
      <c r="L1963">
        <f t="shared" si="478"/>
        <v>104019.97722558682</v>
      </c>
      <c r="M1963">
        <f t="shared" si="472"/>
        <v>7.92412653492168E-2</v>
      </c>
      <c r="N1963">
        <f t="shared" si="473"/>
        <v>5.4850972383282667E-2</v>
      </c>
      <c r="O1963">
        <f t="shared" si="479"/>
        <v>1.5440452794773832E-2</v>
      </c>
      <c r="P1963">
        <f t="shared" si="480"/>
        <v>1.4675352367933727E-7</v>
      </c>
      <c r="R1963" t="b">
        <f t="shared" si="481"/>
        <v>1</v>
      </c>
      <c r="S1963">
        <f t="shared" si="485"/>
        <v>2016108.1734749572</v>
      </c>
      <c r="T1963">
        <f t="shared" si="485"/>
        <v>20822.752464798556</v>
      </c>
      <c r="U1963">
        <f t="shared" si="485"/>
        <v>104019.97722558682</v>
      </c>
      <c r="W1963">
        <f t="shared" si="482"/>
        <v>1348584.3156002837</v>
      </c>
      <c r="X1963">
        <f t="shared" si="483"/>
        <v>106863.52759827401</v>
      </c>
      <c r="Y1963">
        <f t="shared" si="484"/>
        <v>7.92412653492168E-2</v>
      </c>
      <c r="Z1963">
        <f t="shared" si="474"/>
        <v>1.5440452794773832E-2</v>
      </c>
      <c r="AA1963">
        <f t="shared" si="475"/>
        <v>5.4850972383282667E-2</v>
      </c>
      <c r="AB1963">
        <f t="shared" si="476"/>
        <v>1.4675352367933727E-7</v>
      </c>
    </row>
    <row r="1964" spans="1:28" x14ac:dyDescent="0.25">
      <c r="A1964" s="15">
        <v>1963</v>
      </c>
      <c r="B1964" s="16">
        <v>7594340</v>
      </c>
      <c r="C1964" s="16">
        <v>1848740</v>
      </c>
      <c r="D1964" s="16">
        <v>1892990</v>
      </c>
      <c r="F1964" s="6">
        <f>IF(ISNUMBER(B1964),B1964-'BG det.'!$L$5,NA())</f>
        <v>7587024.75</v>
      </c>
      <c r="G1964">
        <f>IF(ISNUMBER(C1964),C1964-'BG det.'!$M$5,NA())</f>
        <v>1836993.9</v>
      </c>
      <c r="H1964">
        <f>IF(ISNUMBER(D1964),D1964-'BG det.'!$N$5,NA())</f>
        <v>1888169.7</v>
      </c>
      <c r="J1964">
        <f t="shared" si="477"/>
        <v>7590755.7501576329</v>
      </c>
      <c r="K1964">
        <f t="shared" si="471"/>
        <v>152857.18771958642</v>
      </c>
      <c r="L1964">
        <f t="shared" si="478"/>
        <v>1907835.6197936051</v>
      </c>
      <c r="M1964">
        <f t="shared" si="472"/>
        <v>0.38043633426886309</v>
      </c>
      <c r="N1964">
        <f t="shared" si="473"/>
        <v>4.8103109870024932E-2</v>
      </c>
      <c r="O1964">
        <f t="shared" si="479"/>
        <v>2.9669767878324056E-2</v>
      </c>
      <c r="P1964">
        <f t="shared" si="480"/>
        <v>1.5600584891726348E-8</v>
      </c>
      <c r="R1964" t="b">
        <f t="shared" si="481"/>
        <v>1</v>
      </c>
      <c r="S1964">
        <f t="shared" si="485"/>
        <v>7590755.7501576329</v>
      </c>
      <c r="T1964">
        <f t="shared" si="485"/>
        <v>152857.18771958642</v>
      </c>
      <c r="U1964">
        <f t="shared" si="485"/>
        <v>1907835.6197936051</v>
      </c>
      <c r="W1964">
        <f t="shared" si="482"/>
        <v>5151950.9133490669</v>
      </c>
      <c r="X1964">
        <f t="shared" si="483"/>
        <v>1959989.31980764</v>
      </c>
      <c r="Y1964">
        <f t="shared" si="484"/>
        <v>0.38043633426886309</v>
      </c>
      <c r="Z1964">
        <f t="shared" si="474"/>
        <v>2.9669767878324056E-2</v>
      </c>
      <c r="AA1964">
        <f t="shared" si="475"/>
        <v>4.8103109870024932E-2</v>
      </c>
      <c r="AB1964">
        <f t="shared" si="476"/>
        <v>1.5600584891726348E-8</v>
      </c>
    </row>
    <row r="1965" spans="1:28" x14ac:dyDescent="0.25">
      <c r="A1965" s="15">
        <v>1964</v>
      </c>
      <c r="B1965" s="16">
        <v>2738380</v>
      </c>
      <c r="C1965" s="15">
        <v>807555</v>
      </c>
      <c r="D1965" s="16">
        <v>1236540</v>
      </c>
      <c r="F1965" s="6">
        <f>IF(ISNUMBER(B1965),B1965-'BG det.'!$L$5,NA())</f>
        <v>2731064.75</v>
      </c>
      <c r="G1965">
        <f>IF(ISNUMBER(C1965),C1965-'BG det.'!$M$5,NA())</f>
        <v>795808.9</v>
      </c>
      <c r="H1965">
        <f>IF(ISNUMBER(D1965),D1965-'BG det.'!$N$5,NA())</f>
        <v>1231719.7</v>
      </c>
      <c r="J1965">
        <f t="shared" si="477"/>
        <v>2733487.3742060498</v>
      </c>
      <c r="K1965">
        <f t="shared" si="471"/>
        <v>116766.55951358279</v>
      </c>
      <c r="L1965">
        <f t="shared" si="478"/>
        <v>1238801.5433931102</v>
      </c>
      <c r="M1965">
        <f t="shared" si="472"/>
        <v>0.66389214907827121</v>
      </c>
      <c r="N1965">
        <f t="shared" si="473"/>
        <v>7.4757154233251993E-2</v>
      </c>
      <c r="O1965">
        <f t="shared" si="479"/>
        <v>6.0911813150552663E-2</v>
      </c>
      <c r="P1965">
        <f t="shared" si="480"/>
        <v>5.0966012938590193E-8</v>
      </c>
      <c r="R1965" t="b">
        <f t="shared" si="481"/>
        <v>1</v>
      </c>
      <c r="S1965">
        <f t="shared" si="485"/>
        <v>2733487.3742060498</v>
      </c>
      <c r="T1965">
        <f t="shared" si="485"/>
        <v>116766.55951358279</v>
      </c>
      <c r="U1965">
        <f t="shared" si="485"/>
        <v>1238801.5433931102</v>
      </c>
      <c r="W1965">
        <f t="shared" si="482"/>
        <v>1916977.2409331629</v>
      </c>
      <c r="X1965">
        <f t="shared" si="483"/>
        <v>1272666.1402172523</v>
      </c>
      <c r="Y1965">
        <f t="shared" si="484"/>
        <v>0.66389214907827121</v>
      </c>
      <c r="Z1965">
        <f t="shared" si="474"/>
        <v>6.0911813150552663E-2</v>
      </c>
      <c r="AA1965">
        <f t="shared" si="475"/>
        <v>7.4757154233251993E-2</v>
      </c>
      <c r="AB1965">
        <f t="shared" si="476"/>
        <v>5.0966012938590193E-8</v>
      </c>
    </row>
    <row r="1966" spans="1:28" x14ac:dyDescent="0.25">
      <c r="A1966" s="15">
        <v>1965</v>
      </c>
      <c r="B1966" s="15">
        <v>889536</v>
      </c>
      <c r="C1966" s="15">
        <v>214315</v>
      </c>
      <c r="D1966" s="15">
        <v>187629</v>
      </c>
      <c r="F1966" s="6">
        <f>IF(ISNUMBER(B1966),B1966-'BG det.'!$L$5,NA())</f>
        <v>882220.75</v>
      </c>
      <c r="G1966">
        <f>IF(ISNUMBER(C1966),C1966-'BG det.'!$M$5,NA())</f>
        <v>202568.9</v>
      </c>
      <c r="H1966">
        <f>IF(ISNUMBER(D1966),D1966-'BG det.'!$N$5,NA())</f>
        <v>182808.7</v>
      </c>
      <c r="J1966">
        <f t="shared" si="477"/>
        <v>882582.72588392138</v>
      </c>
      <c r="K1966">
        <f t="shared" si="471"/>
        <v>11584.022845104879</v>
      </c>
      <c r="L1966">
        <f t="shared" si="478"/>
        <v>185095.27088565842</v>
      </c>
      <c r="M1966">
        <f t="shared" si="472"/>
        <v>0.32075705002765964</v>
      </c>
      <c r="N1966">
        <f t="shared" si="473"/>
        <v>3.4501615896828854E-2</v>
      </c>
      <c r="O1966">
        <f t="shared" si="479"/>
        <v>1.9540134161352526E-2</v>
      </c>
      <c r="P1966">
        <f t="shared" si="480"/>
        <v>1.0480684449464596E-7</v>
      </c>
      <c r="R1966" t="b">
        <f t="shared" si="481"/>
        <v>1</v>
      </c>
      <c r="S1966">
        <f t="shared" si="485"/>
        <v>882582.72588392138</v>
      </c>
      <c r="T1966">
        <f t="shared" si="485"/>
        <v>11584.022845104879</v>
      </c>
      <c r="U1966">
        <f t="shared" si="485"/>
        <v>185095.27088565842</v>
      </c>
      <c r="W1966">
        <f t="shared" si="482"/>
        <v>592832.30859368155</v>
      </c>
      <c r="X1966">
        <f t="shared" si="483"/>
        <v>190155.14246559647</v>
      </c>
      <c r="Y1966">
        <f t="shared" si="484"/>
        <v>0.32075705002765964</v>
      </c>
      <c r="Z1966">
        <f t="shared" si="474"/>
        <v>1.9540134161352526E-2</v>
      </c>
      <c r="AA1966">
        <f t="shared" si="475"/>
        <v>3.4501615896828854E-2</v>
      </c>
      <c r="AB1966">
        <f t="shared" si="476"/>
        <v>1.0480684449464596E-7</v>
      </c>
    </row>
    <row r="1967" spans="1:28" x14ac:dyDescent="0.25">
      <c r="A1967" s="15">
        <v>1966</v>
      </c>
      <c r="B1967" s="16">
        <v>6687260</v>
      </c>
      <c r="C1967" s="16">
        <v>1577870</v>
      </c>
      <c r="D1967" s="16">
        <v>1387730</v>
      </c>
      <c r="F1967" s="6">
        <f>IF(ISNUMBER(B1967),B1967-'BG det.'!$L$5,NA())</f>
        <v>6679944.75</v>
      </c>
      <c r="G1967">
        <f>IF(ISNUMBER(C1967),C1967-'BG det.'!$M$5,NA())</f>
        <v>1566123.9</v>
      </c>
      <c r="H1967">
        <f>IF(ISNUMBER(D1967),D1967-'BG det.'!$N$5,NA())</f>
        <v>1382909.7</v>
      </c>
      <c r="J1967">
        <f t="shared" si="477"/>
        <v>6682683.053141824</v>
      </c>
      <c r="K1967">
        <f t="shared" si="471"/>
        <v>120203.86829474429</v>
      </c>
      <c r="L1967">
        <f t="shared" si="478"/>
        <v>1400223.010196609</v>
      </c>
      <c r="M1967">
        <f t="shared" si="472"/>
        <v>0.31816343548681131</v>
      </c>
      <c r="N1967">
        <f t="shared" si="473"/>
        <v>4.713392598910468E-2</v>
      </c>
      <c r="O1967">
        <f t="shared" si="479"/>
        <v>2.6586351927007486E-2</v>
      </c>
      <c r="P1967">
        <f t="shared" si="480"/>
        <v>1.8986781649513936E-8</v>
      </c>
      <c r="R1967" t="b">
        <f t="shared" si="481"/>
        <v>1</v>
      </c>
      <c r="S1967">
        <f t="shared" si="485"/>
        <v>6682683.053141824</v>
      </c>
      <c r="T1967">
        <f t="shared" si="485"/>
        <v>120203.86829474429</v>
      </c>
      <c r="U1967">
        <f t="shared" si="485"/>
        <v>1400223.010196609</v>
      </c>
      <c r="W1967">
        <f t="shared" si="482"/>
        <v>4521262.2109555528</v>
      </c>
      <c r="X1967">
        <f t="shared" si="483"/>
        <v>1438500.3177743149</v>
      </c>
      <c r="Y1967">
        <f t="shared" si="484"/>
        <v>0.31816343548681131</v>
      </c>
      <c r="Z1967">
        <f t="shared" si="474"/>
        <v>2.6586351927007486E-2</v>
      </c>
      <c r="AA1967">
        <f t="shared" si="475"/>
        <v>4.713392598910468E-2</v>
      </c>
      <c r="AB1967">
        <f t="shared" si="476"/>
        <v>1.8986781649513936E-8</v>
      </c>
    </row>
    <row r="1968" spans="1:28" x14ac:dyDescent="0.25">
      <c r="A1968" s="15">
        <v>1967</v>
      </c>
      <c r="B1968" s="16">
        <v>2296450</v>
      </c>
      <c r="C1968" s="15">
        <v>502865</v>
      </c>
      <c r="D1968" s="15">
        <v>239240</v>
      </c>
      <c r="F1968" s="6">
        <f>IF(ISNUMBER(B1968),B1968-'BG det.'!$L$5,NA())</f>
        <v>2289134.75</v>
      </c>
      <c r="G1968">
        <f>IF(ISNUMBER(C1968),C1968-'BG det.'!$M$5,NA())</f>
        <v>491118.9</v>
      </c>
      <c r="H1968">
        <f>IF(ISNUMBER(D1968),D1968-'BG det.'!$N$5,NA())</f>
        <v>234419.7</v>
      </c>
      <c r="J1968">
        <f t="shared" si="477"/>
        <v>2289604.7861193432</v>
      </c>
      <c r="K1968">
        <f t="shared" si="471"/>
        <v>27206.927768328871</v>
      </c>
      <c r="L1968">
        <f t="shared" si="478"/>
        <v>240351.54467593264</v>
      </c>
      <c r="M1968">
        <f t="shared" si="472"/>
        <v>0.16085208358138897</v>
      </c>
      <c r="N1968">
        <f t="shared" si="473"/>
        <v>4.4190933881124952E-2</v>
      </c>
      <c r="O1968">
        <f t="shared" si="479"/>
        <v>1.7723379014896862E-2</v>
      </c>
      <c r="P1968">
        <f t="shared" si="480"/>
        <v>7.3072345532757838E-8</v>
      </c>
      <c r="R1968" t="b">
        <f t="shared" si="481"/>
        <v>1</v>
      </c>
      <c r="S1968">
        <f t="shared" si="485"/>
        <v>2289604.7861193432</v>
      </c>
      <c r="T1968">
        <f t="shared" si="485"/>
        <v>27206.927768328871</v>
      </c>
      <c r="U1968">
        <f t="shared" si="485"/>
        <v>240351.54467593264</v>
      </c>
      <c r="W1968">
        <f t="shared" si="482"/>
        <v>1535086.9462003205</v>
      </c>
      <c r="X1968">
        <f t="shared" si="483"/>
        <v>246921.93377491311</v>
      </c>
      <c r="Y1968">
        <f t="shared" si="484"/>
        <v>0.16085208358138897</v>
      </c>
      <c r="Z1968">
        <f t="shared" si="474"/>
        <v>1.7723379014896862E-2</v>
      </c>
      <c r="AA1968">
        <f t="shared" si="475"/>
        <v>4.4190933881124952E-2</v>
      </c>
      <c r="AB1968">
        <f t="shared" si="476"/>
        <v>7.3072345532757838E-8</v>
      </c>
    </row>
    <row r="1969" spans="1:28" x14ac:dyDescent="0.25">
      <c r="A1969" s="15">
        <v>1968</v>
      </c>
      <c r="B1969" s="16">
        <v>7319430</v>
      </c>
      <c r="C1969" s="16">
        <v>2110120</v>
      </c>
      <c r="D1969" s="16">
        <v>1996880</v>
      </c>
      <c r="F1969" s="6">
        <f>IF(ISNUMBER(B1969),B1969-'BG det.'!$L$5,NA())</f>
        <v>7312114.75</v>
      </c>
      <c r="G1969">
        <f>IF(ISNUMBER(C1969),C1969-'BG det.'!$M$5,NA())</f>
        <v>2098373.9</v>
      </c>
      <c r="H1969">
        <f>IF(ISNUMBER(D1969),D1969-'BG det.'!$N$5,NA())</f>
        <v>1992059.7</v>
      </c>
      <c r="J1969">
        <f t="shared" si="477"/>
        <v>7316047.5276197391</v>
      </c>
      <c r="K1969">
        <f t="shared" si="471"/>
        <v>452534.27539759752</v>
      </c>
      <c r="L1969">
        <f t="shared" si="478"/>
        <v>2011013.9133378991</v>
      </c>
      <c r="M1969">
        <f t="shared" si="472"/>
        <v>0.39197518450594465</v>
      </c>
      <c r="N1969">
        <f t="shared" si="473"/>
        <v>0.13713646111644792</v>
      </c>
      <c r="O1969">
        <f t="shared" si="479"/>
        <v>8.5858288038761485E-2</v>
      </c>
      <c r="P1969">
        <f t="shared" si="480"/>
        <v>4.5461197498498483E-8</v>
      </c>
      <c r="R1969" t="b">
        <f t="shared" si="481"/>
        <v>1</v>
      </c>
      <c r="S1969">
        <f t="shared" si="485"/>
        <v>7316047.5276197391</v>
      </c>
      <c r="T1969">
        <f t="shared" si="485"/>
        <v>452534.27539759752</v>
      </c>
      <c r="U1969">
        <f t="shared" si="485"/>
        <v>2011013.9133378991</v>
      </c>
      <c r="W1969">
        <f t="shared" si="482"/>
        <v>5270711.6078682691</v>
      </c>
      <c r="X1969">
        <f t="shared" si="483"/>
        <v>2065988.1549717889</v>
      </c>
      <c r="Y1969">
        <f t="shared" si="484"/>
        <v>0.39197518450594465</v>
      </c>
      <c r="Z1969">
        <f t="shared" si="474"/>
        <v>8.5858288038761485E-2</v>
      </c>
      <c r="AA1969">
        <f t="shared" si="475"/>
        <v>0.13713646111644792</v>
      </c>
      <c r="AB1969">
        <f t="shared" si="476"/>
        <v>4.5461197498498483E-8</v>
      </c>
    </row>
    <row r="1970" spans="1:28" x14ac:dyDescent="0.25">
      <c r="A1970" s="15">
        <v>1969</v>
      </c>
      <c r="B1970" s="16">
        <v>782739</v>
      </c>
      <c r="C1970" s="16">
        <v>170671</v>
      </c>
      <c r="D1970" s="16">
        <v>73971</v>
      </c>
      <c r="F1970" s="6">
        <f>IF(ISNUMBER(B1970),B1970-'BG det.'!$L$5,NA())</f>
        <v>775423.75</v>
      </c>
      <c r="G1970">
        <f>IF(ISNUMBER(C1970),C1970-'BG det.'!$M$5,NA())</f>
        <v>158924.9</v>
      </c>
      <c r="H1970">
        <f>IF(ISNUMBER(D1970),D1970-'BG det.'!$N$5,NA())</f>
        <v>69150.7</v>
      </c>
      <c r="J1970">
        <f t="shared" si="477"/>
        <v>775562.91188284929</v>
      </c>
      <c r="K1970">
        <f t="shared" si="471"/>
        <v>3131.7296454699026</v>
      </c>
      <c r="L1970">
        <f t="shared" si="478"/>
        <v>71160.006915146922</v>
      </c>
      <c r="M1970">
        <f t="shared" si="472"/>
        <v>0.1422560442603974</v>
      </c>
      <c r="N1970">
        <f t="shared" si="473"/>
        <v>1.6157378317411982E-2</v>
      </c>
      <c r="O1970">
        <f t="shared" si="479"/>
        <v>6.0940534342493261E-3</v>
      </c>
      <c r="P1970">
        <f t="shared" si="480"/>
        <v>8.3871079988690862E-8</v>
      </c>
      <c r="R1970" t="b">
        <f t="shared" si="481"/>
        <v>1</v>
      </c>
      <c r="S1970">
        <f t="shared" si="485"/>
        <v>775562.91188284929</v>
      </c>
      <c r="T1970">
        <f t="shared" si="485"/>
        <v>3131.7296454699026</v>
      </c>
      <c r="U1970">
        <f t="shared" si="485"/>
        <v>71160.006915146922</v>
      </c>
      <c r="W1970">
        <f t="shared" si="482"/>
        <v>513899.27562321635</v>
      </c>
      <c r="X1970">
        <f t="shared" si="483"/>
        <v>73105.278098442432</v>
      </c>
      <c r="Y1970">
        <f t="shared" si="484"/>
        <v>0.1422560442603974</v>
      </c>
      <c r="Z1970">
        <f t="shared" si="474"/>
        <v>6.0940534342493261E-3</v>
      </c>
      <c r="AA1970">
        <f t="shared" si="475"/>
        <v>1.6157378317411982E-2</v>
      </c>
      <c r="AB1970">
        <f t="shared" si="476"/>
        <v>8.3871079988690862E-8</v>
      </c>
    </row>
    <row r="1971" spans="1:28" x14ac:dyDescent="0.25">
      <c r="A1971" s="15">
        <v>1970</v>
      </c>
      <c r="B1971" s="16">
        <v>4404150</v>
      </c>
      <c r="C1971" s="16">
        <v>1037620</v>
      </c>
      <c r="D1971" s="16">
        <v>894295</v>
      </c>
      <c r="F1971" s="6">
        <f>IF(ISNUMBER(B1971),B1971-'BG det.'!$L$5,NA())</f>
        <v>4396834.75</v>
      </c>
      <c r="G1971">
        <f>IF(ISNUMBER(C1971),C1971-'BG det.'!$M$5,NA())</f>
        <v>1025873.9</v>
      </c>
      <c r="H1971">
        <f>IF(ISNUMBER(D1971),D1971-'BG det.'!$N$5,NA())</f>
        <v>889474.7</v>
      </c>
      <c r="J1971">
        <f t="shared" si="477"/>
        <v>4398596.5096615627</v>
      </c>
      <c r="K1971">
        <f t="shared" si="471"/>
        <v>76889.012954399077</v>
      </c>
      <c r="L1971">
        <f t="shared" si="478"/>
        <v>900870.46203089389</v>
      </c>
      <c r="M1971">
        <f t="shared" si="472"/>
        <v>0.31122732797280434</v>
      </c>
      <c r="N1971">
        <f t="shared" si="473"/>
        <v>4.6347685201574847E-2</v>
      </c>
      <c r="O1971">
        <f t="shared" si="479"/>
        <v>2.5856331705056221E-2</v>
      </c>
      <c r="P1971">
        <f t="shared" si="480"/>
        <v>2.8679316659996548E-8</v>
      </c>
      <c r="R1971" t="b">
        <f t="shared" si="481"/>
        <v>1</v>
      </c>
      <c r="S1971">
        <f t="shared" si="485"/>
        <v>4398596.5096615627</v>
      </c>
      <c r="T1971">
        <f t="shared" si="485"/>
        <v>76889.012954399077</v>
      </c>
      <c r="U1971">
        <f t="shared" si="485"/>
        <v>900870.46203089389</v>
      </c>
      <c r="W1971">
        <f t="shared" si="482"/>
        <v>2973701.5223765629</v>
      </c>
      <c r="X1971">
        <f t="shared" si="483"/>
        <v>925497.17899791815</v>
      </c>
      <c r="Y1971">
        <f t="shared" si="484"/>
        <v>0.31122732797280434</v>
      </c>
      <c r="Z1971">
        <f t="shared" si="474"/>
        <v>2.5856331705056221E-2</v>
      </c>
      <c r="AA1971">
        <f t="shared" si="475"/>
        <v>4.6347685201574847E-2</v>
      </c>
      <c r="AB1971">
        <f t="shared" si="476"/>
        <v>2.8679316659996548E-8</v>
      </c>
    </row>
    <row r="1972" spans="1:28" x14ac:dyDescent="0.25">
      <c r="A1972" s="15">
        <v>1971</v>
      </c>
      <c r="B1972" s="16">
        <v>1236210</v>
      </c>
      <c r="C1972" s="15">
        <v>427434</v>
      </c>
      <c r="D1972" s="15">
        <v>998294</v>
      </c>
      <c r="F1972" s="6">
        <f>IF(ISNUMBER(B1972),B1972-'BG det.'!$L$5,NA())</f>
        <v>1228894.75</v>
      </c>
      <c r="G1972">
        <f>IF(ISNUMBER(C1972),C1972-'BG det.'!$M$5,NA())</f>
        <v>415687.9</v>
      </c>
      <c r="H1972">
        <f>IF(ISNUMBER(D1972),D1972-'BG det.'!$N$5,NA())</f>
        <v>993473.7</v>
      </c>
      <c r="J1972">
        <f t="shared" si="477"/>
        <v>1230843.8424903983</v>
      </c>
      <c r="K1972">
        <f t="shared" si="471"/>
        <v>52206.648555501568</v>
      </c>
      <c r="L1972">
        <f t="shared" si="478"/>
        <v>996662.5361424837</v>
      </c>
      <c r="M1972">
        <f t="shared" si="472"/>
        <v>1.1867109269475256</v>
      </c>
      <c r="N1972">
        <f t="shared" si="473"/>
        <v>5.5544031585951496E-2</v>
      </c>
      <c r="O1972">
        <f t="shared" si="479"/>
        <v>6.0507592005682349E-2</v>
      </c>
      <c r="P1972">
        <f t="shared" si="480"/>
        <v>6.2900733408571E-8</v>
      </c>
      <c r="R1972" t="b">
        <f t="shared" si="481"/>
        <v>1</v>
      </c>
      <c r="S1972">
        <f t="shared" si="485"/>
        <v>1230843.8424903983</v>
      </c>
      <c r="T1972">
        <f t="shared" si="485"/>
        <v>52206.648555501568</v>
      </c>
      <c r="U1972">
        <f t="shared" si="485"/>
        <v>996662.5361424837</v>
      </c>
      <c r="W1972">
        <f t="shared" si="482"/>
        <v>862811.538601615</v>
      </c>
      <c r="X1972">
        <f t="shared" si="483"/>
        <v>1023907.8807549434</v>
      </c>
      <c r="Y1972">
        <f t="shared" si="484"/>
        <v>1.1867109269475256</v>
      </c>
      <c r="Z1972">
        <f t="shared" si="474"/>
        <v>6.0507592005682349E-2</v>
      </c>
      <c r="AA1972">
        <f t="shared" si="475"/>
        <v>5.5544031585951496E-2</v>
      </c>
      <c r="AB1972">
        <f t="shared" si="476"/>
        <v>6.2900733408571E-8</v>
      </c>
    </row>
    <row r="1973" spans="1:28" x14ac:dyDescent="0.25">
      <c r="A1973" s="15">
        <v>1972</v>
      </c>
      <c r="B1973" s="16">
        <v>216203</v>
      </c>
      <c r="C1973" s="15">
        <v>72434.600000000006</v>
      </c>
      <c r="D1973" s="16">
        <v>95075.1</v>
      </c>
      <c r="F1973" s="6">
        <f>IF(ISNUMBER(B1973),B1973-'BG det.'!$L$5,NA())</f>
        <v>208887.75</v>
      </c>
      <c r="G1973">
        <f>IF(ISNUMBER(C1973),C1973-'BG det.'!$M$5,NA())</f>
        <v>60688.500000000007</v>
      </c>
      <c r="H1973">
        <f>IF(ISNUMBER(D1973),D1973-'BG det.'!$N$5,NA())</f>
        <v>90254.8</v>
      </c>
      <c r="J1973">
        <f t="shared" si="477"/>
        <v>209065.3132715768</v>
      </c>
      <c r="K1973">
        <f t="shared" si="471"/>
        <v>9272.9357274869762</v>
      </c>
      <c r="L1973">
        <f t="shared" si="478"/>
        <v>90796.440624168201</v>
      </c>
      <c r="M1973">
        <f t="shared" si="472"/>
        <v>0.63472706642276189</v>
      </c>
      <c r="N1973">
        <f t="shared" si="473"/>
        <v>7.9200729719726165E-2</v>
      </c>
      <c r="O1973">
        <f t="shared" si="479"/>
        <v>6.3099031314634763E-2</v>
      </c>
      <c r="P1973">
        <f t="shared" si="480"/>
        <v>7.2201700862855467E-7</v>
      </c>
      <c r="R1973" t="b">
        <f t="shared" si="481"/>
        <v>0</v>
      </c>
      <c r="S1973" t="e">
        <f t="shared" si="485"/>
        <v>#N/A</v>
      </c>
      <c r="T1973" t="e">
        <f t="shared" si="485"/>
        <v>#N/A</v>
      </c>
      <c r="U1973" t="e">
        <f t="shared" si="485"/>
        <v>#N/A</v>
      </c>
      <c r="W1973" t="e">
        <f t="shared" si="482"/>
        <v>#N/A</v>
      </c>
      <c r="X1973" t="e">
        <f t="shared" si="483"/>
        <v>#N/A</v>
      </c>
      <c r="Y1973" t="e">
        <f t="shared" si="484"/>
        <v>#N/A</v>
      </c>
      <c r="Z1973" t="e">
        <f t="shared" si="474"/>
        <v>#N/A</v>
      </c>
      <c r="AA1973" t="e">
        <f t="shared" si="475"/>
        <v>#N/A</v>
      </c>
      <c r="AB1973" t="e">
        <f t="shared" si="476"/>
        <v>#N/A</v>
      </c>
    </row>
    <row r="1974" spans="1:28" x14ac:dyDescent="0.25">
      <c r="A1974" s="15">
        <v>1973</v>
      </c>
      <c r="B1974" s="16">
        <v>963521</v>
      </c>
      <c r="C1974" s="16">
        <v>346474</v>
      </c>
      <c r="D1974" s="16">
        <v>877359</v>
      </c>
      <c r="F1974" s="6">
        <f>IF(ISNUMBER(B1974),B1974-'BG det.'!$L$5,NA())</f>
        <v>956205.75</v>
      </c>
      <c r="G1974">
        <f>IF(ISNUMBER(C1974),C1974-'BG det.'!$M$5,NA())</f>
        <v>334727.90000000002</v>
      </c>
      <c r="H1974">
        <f>IF(ISNUMBER(D1974),D1974-'BG det.'!$N$5,NA())</f>
        <v>872538.7</v>
      </c>
      <c r="J1974">
        <f t="shared" si="477"/>
        <v>957916.95686883631</v>
      </c>
      <c r="K1974">
        <f t="shared" si="471"/>
        <v>38776.871948711618</v>
      </c>
      <c r="L1974">
        <f t="shared" si="478"/>
        <v>875020.44472513162</v>
      </c>
      <c r="M1974">
        <f t="shared" si="472"/>
        <v>1.3424265327618579</v>
      </c>
      <c r="N1974">
        <f t="shared" si="473"/>
        <v>4.9978944936525042E-2</v>
      </c>
      <c r="O1974">
        <f t="shared" si="479"/>
        <v>5.7907170880967959E-2</v>
      </c>
      <c r="P1974">
        <f t="shared" si="480"/>
        <v>6.8376630738796614E-8</v>
      </c>
      <c r="R1974" t="b">
        <f t="shared" si="481"/>
        <v>1</v>
      </c>
      <c r="S1974">
        <f t="shared" si="485"/>
        <v>957916.95686883631</v>
      </c>
      <c r="T1974">
        <f t="shared" si="485"/>
        <v>38776.871948711618</v>
      </c>
      <c r="U1974">
        <f t="shared" si="485"/>
        <v>875020.44472513162</v>
      </c>
      <c r="W1974">
        <f t="shared" si="482"/>
        <v>669638.51555483614</v>
      </c>
      <c r="X1974">
        <f t="shared" si="483"/>
        <v>898940.51064007613</v>
      </c>
      <c r="Y1974">
        <f t="shared" si="484"/>
        <v>1.3424265327618579</v>
      </c>
      <c r="Z1974">
        <f t="shared" si="474"/>
        <v>5.7907170880967959E-2</v>
      </c>
      <c r="AA1974">
        <f t="shared" si="475"/>
        <v>4.9978944936525042E-2</v>
      </c>
      <c r="AB1974">
        <f t="shared" si="476"/>
        <v>6.8376630738796614E-8</v>
      </c>
    </row>
    <row r="1975" spans="1:28" x14ac:dyDescent="0.25">
      <c r="A1975" s="15">
        <v>1974</v>
      </c>
      <c r="B1975" s="16">
        <v>887781</v>
      </c>
      <c r="C1975" s="16">
        <v>261659</v>
      </c>
      <c r="D1975" s="16">
        <v>459036</v>
      </c>
      <c r="F1975" s="6">
        <f>IF(ISNUMBER(B1975),B1975-'BG det.'!$L$5,NA())</f>
        <v>880465.75</v>
      </c>
      <c r="G1975">
        <f>IF(ISNUMBER(C1975),C1975-'BG det.'!$M$5,NA())</f>
        <v>249912.9</v>
      </c>
      <c r="H1975">
        <f>IF(ISNUMBER(D1975),D1975-'BG det.'!$N$5,NA())</f>
        <v>454215.7</v>
      </c>
      <c r="J1975">
        <f t="shared" si="477"/>
        <v>881358.4884483621</v>
      </c>
      <c r="K1975">
        <f t="shared" si="471"/>
        <v>23462.820464521137</v>
      </c>
      <c r="L1975">
        <f t="shared" si="478"/>
        <v>456499.09916521207</v>
      </c>
      <c r="M1975">
        <f t="shared" si="472"/>
        <v>0.77657634541989484</v>
      </c>
      <c r="N1975">
        <f t="shared" si="473"/>
        <v>4.4087920971768738E-2</v>
      </c>
      <c r="O1975">
        <f t="shared" si="479"/>
        <v>3.8851849560535716E-2</v>
      </c>
      <c r="P1975">
        <f t="shared" si="480"/>
        <v>8.6192343122467328E-8</v>
      </c>
      <c r="R1975" t="b">
        <f t="shared" si="481"/>
        <v>1</v>
      </c>
      <c r="S1975">
        <f t="shared" si="485"/>
        <v>881358.4884483621</v>
      </c>
      <c r="T1975">
        <f t="shared" si="485"/>
        <v>23462.820464521137</v>
      </c>
      <c r="U1975">
        <f t="shared" si="485"/>
        <v>456499.09916521207</v>
      </c>
      <c r="W1975">
        <f t="shared" si="482"/>
        <v>603904.85214772914</v>
      </c>
      <c r="X1975">
        <f t="shared" si="483"/>
        <v>468978.22306222544</v>
      </c>
      <c r="Y1975">
        <f t="shared" si="484"/>
        <v>0.77657634541989484</v>
      </c>
      <c r="Z1975">
        <f t="shared" si="474"/>
        <v>3.8851849560535716E-2</v>
      </c>
      <c r="AA1975">
        <f t="shared" si="475"/>
        <v>4.4087920971768738E-2</v>
      </c>
      <c r="AB1975">
        <f t="shared" si="476"/>
        <v>8.6192343122467328E-8</v>
      </c>
    </row>
    <row r="1976" spans="1:28" x14ac:dyDescent="0.25">
      <c r="A1976" s="15">
        <v>1975</v>
      </c>
      <c r="B1976" s="16">
        <v>532544</v>
      </c>
      <c r="C1976" s="16">
        <v>160558</v>
      </c>
      <c r="D1976" s="16">
        <v>269010</v>
      </c>
      <c r="F1976" s="6">
        <f>IF(ISNUMBER(B1976),B1976-'BG det.'!$L$5,NA())</f>
        <v>525228.75</v>
      </c>
      <c r="G1976">
        <f>IF(ISNUMBER(C1976),C1976-'BG det.'!$M$5,NA())</f>
        <v>148811.9</v>
      </c>
      <c r="H1976">
        <f>IF(ISNUMBER(D1976),D1976-'BG det.'!$N$5,NA())</f>
        <v>264189.7</v>
      </c>
      <c r="J1976">
        <f t="shared" si="477"/>
        <v>525748.06821235723</v>
      </c>
      <c r="K1976">
        <f t="shared" si="471"/>
        <v>14618.862150769026</v>
      </c>
      <c r="L1976">
        <f t="shared" si="478"/>
        <v>265551.79353606096</v>
      </c>
      <c r="M1976">
        <f t="shared" si="472"/>
        <v>0.75599370425493717</v>
      </c>
      <c r="N1976">
        <f t="shared" si="473"/>
        <v>4.6591926631321862E-2</v>
      </c>
      <c r="O1976">
        <f t="shared" si="479"/>
        <v>4.0510701047078518E-2</v>
      </c>
      <c r="P1976">
        <f t="shared" si="480"/>
        <v>1.5476317558457849E-7</v>
      </c>
      <c r="R1976" t="b">
        <f t="shared" si="481"/>
        <v>1</v>
      </c>
      <c r="S1976">
        <f t="shared" si="485"/>
        <v>525748.06821235723</v>
      </c>
      <c r="T1976">
        <f t="shared" si="485"/>
        <v>14618.862150769026</v>
      </c>
      <c r="U1976">
        <f t="shared" si="485"/>
        <v>265551.79353606096</v>
      </c>
      <c r="W1976">
        <f t="shared" si="482"/>
        <v>360864.21051514446</v>
      </c>
      <c r="X1976">
        <f t="shared" si="483"/>
        <v>272811.0712403775</v>
      </c>
      <c r="Y1976">
        <f t="shared" si="484"/>
        <v>0.75599370425493717</v>
      </c>
      <c r="Z1976">
        <f t="shared" si="474"/>
        <v>4.0510701047078518E-2</v>
      </c>
      <c r="AA1976">
        <f t="shared" si="475"/>
        <v>4.6591926631321862E-2</v>
      </c>
      <c r="AB1976">
        <f t="shared" si="476"/>
        <v>1.5476317558457849E-7</v>
      </c>
    </row>
    <row r="1977" spans="1:28" x14ac:dyDescent="0.25">
      <c r="A1977" s="15">
        <v>1976</v>
      </c>
      <c r="B1977" s="16">
        <v>356880</v>
      </c>
      <c r="C1977" s="16">
        <v>95644.6</v>
      </c>
      <c r="D1977" s="16">
        <v>74163.7</v>
      </c>
      <c r="F1977" s="6">
        <f>IF(ISNUMBER(B1977),B1977-'BG det.'!$L$5,NA())</f>
        <v>349564.75</v>
      </c>
      <c r="G1977">
        <f>IF(ISNUMBER(C1977),C1977-'BG det.'!$M$5,NA())</f>
        <v>83898.5</v>
      </c>
      <c r="H1977">
        <f>IF(ISNUMBER(D1977),D1977-'BG det.'!$N$5,NA())</f>
        <v>69343.399999999994</v>
      </c>
      <c r="J1977">
        <f t="shared" si="477"/>
        <v>349702.13107964885</v>
      </c>
      <c r="K1977">
        <f t="shared" si="471"/>
        <v>8631.7763341755108</v>
      </c>
      <c r="L1977">
        <f t="shared" si="478"/>
        <v>70249.398597217718</v>
      </c>
      <c r="M1977">
        <f t="shared" si="472"/>
        <v>0.30204470783921172</v>
      </c>
      <c r="N1977">
        <f t="shared" si="473"/>
        <v>6.5732542560465401E-2</v>
      </c>
      <c r="O1977">
        <f t="shared" si="479"/>
        <v>3.6125681334820865E-2</v>
      </c>
      <c r="P1977">
        <f t="shared" si="480"/>
        <v>5.193262498758942E-7</v>
      </c>
      <c r="R1977" t="b">
        <f t="shared" si="481"/>
        <v>0</v>
      </c>
      <c r="S1977" t="e">
        <f t="shared" si="485"/>
        <v>#N/A</v>
      </c>
      <c r="T1977" t="e">
        <f t="shared" si="485"/>
        <v>#N/A</v>
      </c>
      <c r="U1977" t="e">
        <f t="shared" si="485"/>
        <v>#N/A</v>
      </c>
      <c r="W1977" t="e">
        <f t="shared" si="482"/>
        <v>#N/A</v>
      </c>
      <c r="X1977" t="e">
        <f t="shared" si="483"/>
        <v>#N/A</v>
      </c>
      <c r="Y1977" t="e">
        <f t="shared" si="484"/>
        <v>#N/A</v>
      </c>
      <c r="Z1977" t="e">
        <f t="shared" si="474"/>
        <v>#N/A</v>
      </c>
      <c r="AA1977" t="e">
        <f t="shared" si="475"/>
        <v>#N/A</v>
      </c>
      <c r="AB1977" t="e">
        <f t="shared" si="476"/>
        <v>#N/A</v>
      </c>
    </row>
    <row r="1978" spans="1:28" x14ac:dyDescent="0.25">
      <c r="A1978" s="15">
        <v>1977</v>
      </c>
      <c r="B1978" s="16">
        <v>2081970</v>
      </c>
      <c r="C1978" s="16">
        <v>549304</v>
      </c>
      <c r="D1978" s="16">
        <v>669685</v>
      </c>
      <c r="F1978" s="6">
        <f>IF(ISNUMBER(B1978),B1978-'BG det.'!$L$5,NA())</f>
        <v>2074654.75</v>
      </c>
      <c r="G1978">
        <f>IF(ISNUMBER(C1978),C1978-'BG det.'!$M$5,NA())</f>
        <v>537557.9</v>
      </c>
      <c r="H1978">
        <f>IF(ISNUMBER(D1978),D1978-'BG det.'!$N$5,NA())</f>
        <v>664864.69999999995</v>
      </c>
      <c r="J1978">
        <f t="shared" si="477"/>
        <v>2075965.4902513218</v>
      </c>
      <c r="K1978">
        <f t="shared" si="471"/>
        <v>57441.695235709703</v>
      </c>
      <c r="L1978">
        <f t="shared" si="478"/>
        <v>670243.05390431662</v>
      </c>
      <c r="M1978">
        <f t="shared" si="472"/>
        <v>0.48333122474484957</v>
      </c>
      <c r="N1978">
        <f t="shared" si="473"/>
        <v>5.7996876022605982E-2</v>
      </c>
      <c r="O1978">
        <f t="shared" si="479"/>
        <v>4.0320603846216205E-2</v>
      </c>
      <c r="P1978">
        <f t="shared" si="480"/>
        <v>6.1017692921449879E-8</v>
      </c>
      <c r="R1978" t="b">
        <f t="shared" si="481"/>
        <v>1</v>
      </c>
      <c r="S1978">
        <f t="shared" si="485"/>
        <v>2075965.4902513218</v>
      </c>
      <c r="T1978">
        <f t="shared" si="485"/>
        <v>57441.695235709703</v>
      </c>
      <c r="U1978">
        <f t="shared" si="485"/>
        <v>670243.05390431662</v>
      </c>
      <c r="W1978">
        <f t="shared" si="482"/>
        <v>1424623.8834813528</v>
      </c>
      <c r="X1978">
        <f t="shared" si="483"/>
        <v>688565.20640380611</v>
      </c>
      <c r="Y1978">
        <f t="shared" si="484"/>
        <v>0.48333122474484957</v>
      </c>
      <c r="Z1978">
        <f t="shared" si="474"/>
        <v>4.0320603846216205E-2</v>
      </c>
      <c r="AA1978">
        <f t="shared" si="475"/>
        <v>5.7996876022605982E-2</v>
      </c>
      <c r="AB1978">
        <f t="shared" si="476"/>
        <v>6.1017692921449879E-8</v>
      </c>
    </row>
    <row r="1979" spans="1:28" x14ac:dyDescent="0.25">
      <c r="A1979" s="15">
        <v>1978</v>
      </c>
      <c r="B1979" s="16">
        <v>6419540</v>
      </c>
      <c r="C1979" s="16">
        <v>1524100</v>
      </c>
      <c r="D1979" s="16">
        <v>1488170</v>
      </c>
      <c r="F1979" s="6">
        <f>IF(ISNUMBER(B1979),B1979-'BG det.'!$L$5,NA())</f>
        <v>6412224.75</v>
      </c>
      <c r="G1979">
        <f>IF(ISNUMBER(C1979),C1979-'BG det.'!$M$5,NA())</f>
        <v>1512353.9</v>
      </c>
      <c r="H1979">
        <f>IF(ISNUMBER(D1979),D1979-'BG det.'!$N$5,NA())</f>
        <v>1483349.7</v>
      </c>
      <c r="J1979">
        <f t="shared" si="477"/>
        <v>6415158.1201119469</v>
      </c>
      <c r="K1979">
        <f t="shared" si="471"/>
        <v>103825.993734997</v>
      </c>
      <c r="L1979">
        <f t="shared" si="478"/>
        <v>1499969.91400844</v>
      </c>
      <c r="M1979">
        <f t="shared" si="472"/>
        <v>0.35599011882588127</v>
      </c>
      <c r="N1979">
        <f t="shared" si="473"/>
        <v>4.020034388119742E-2</v>
      </c>
      <c r="O1979">
        <f t="shared" si="479"/>
        <v>2.3985497995694487E-2</v>
      </c>
      <c r="P1979">
        <f t="shared" si="480"/>
        <v>1.594766738436914E-8</v>
      </c>
      <c r="R1979" t="b">
        <f t="shared" si="481"/>
        <v>1</v>
      </c>
      <c r="S1979">
        <f t="shared" si="485"/>
        <v>6415158.1201119469</v>
      </c>
      <c r="T1979">
        <f t="shared" si="485"/>
        <v>103825.993734997</v>
      </c>
      <c r="U1979">
        <f t="shared" si="485"/>
        <v>1499969.91400844</v>
      </c>
      <c r="W1979">
        <f t="shared" si="482"/>
        <v>4328698.6892510746</v>
      </c>
      <c r="X1979">
        <f t="shared" si="483"/>
        <v>1540973.9607479265</v>
      </c>
      <c r="Y1979">
        <f t="shared" si="484"/>
        <v>0.35599011882588127</v>
      </c>
      <c r="Z1979">
        <f t="shared" si="474"/>
        <v>2.3985497995694487E-2</v>
      </c>
      <c r="AA1979">
        <f t="shared" si="475"/>
        <v>4.020034388119742E-2</v>
      </c>
      <c r="AB1979">
        <f t="shared" si="476"/>
        <v>1.594766738436914E-8</v>
      </c>
    </row>
    <row r="1980" spans="1:28" x14ac:dyDescent="0.25">
      <c r="A1980" s="15">
        <v>1979</v>
      </c>
      <c r="B1980" s="15">
        <v>413696</v>
      </c>
      <c r="C1980" s="15">
        <v>136769</v>
      </c>
      <c r="D1980" s="15">
        <v>239274</v>
      </c>
      <c r="F1980" s="6">
        <f>IF(ISNUMBER(B1980),B1980-'BG det.'!$L$5,NA())</f>
        <v>406380.75</v>
      </c>
      <c r="G1980">
        <f>IF(ISNUMBER(C1980),C1980-'BG det.'!$M$5,NA())</f>
        <v>125022.9</v>
      </c>
      <c r="H1980">
        <f>IF(ISNUMBER(D1980),D1980-'BG det.'!$N$5,NA())</f>
        <v>234453.7</v>
      </c>
      <c r="J1980">
        <f t="shared" si="477"/>
        <v>406841.31346815673</v>
      </c>
      <c r="K1980">
        <f t="shared" si="471"/>
        <v>17232.160811016693</v>
      </c>
      <c r="L1980">
        <f t="shared" si="478"/>
        <v>235507.73320864642</v>
      </c>
      <c r="M1980">
        <f t="shared" si="472"/>
        <v>0.84843126476837172</v>
      </c>
      <c r="N1980">
        <f t="shared" si="473"/>
        <v>6.5603973804428145E-2</v>
      </c>
      <c r="O1980">
        <f t="shared" si="479"/>
        <v>6.0428035891797779E-2</v>
      </c>
      <c r="P1980">
        <f t="shared" si="480"/>
        <v>2.6582174513579464E-7</v>
      </c>
      <c r="R1980" t="b">
        <f t="shared" si="481"/>
        <v>0</v>
      </c>
      <c r="S1980" t="e">
        <f t="shared" si="485"/>
        <v>#N/A</v>
      </c>
      <c r="T1980" t="e">
        <f t="shared" si="485"/>
        <v>#N/A</v>
      </c>
      <c r="U1980" t="e">
        <f t="shared" si="485"/>
        <v>#N/A</v>
      </c>
      <c r="W1980" t="e">
        <f t="shared" si="482"/>
        <v>#N/A</v>
      </c>
      <c r="X1980" t="e">
        <f t="shared" si="483"/>
        <v>#N/A</v>
      </c>
      <c r="Y1980" t="e">
        <f t="shared" si="484"/>
        <v>#N/A</v>
      </c>
      <c r="Z1980" t="e">
        <f t="shared" si="474"/>
        <v>#N/A</v>
      </c>
      <c r="AA1980" t="e">
        <f t="shared" si="475"/>
        <v>#N/A</v>
      </c>
      <c r="AB1980" t="e">
        <f t="shared" si="476"/>
        <v>#N/A</v>
      </c>
    </row>
    <row r="1981" spans="1:28" x14ac:dyDescent="0.25">
      <c r="A1981" s="15">
        <v>1980</v>
      </c>
      <c r="B1981" s="15">
        <v>523269</v>
      </c>
      <c r="C1981" s="15">
        <v>144608</v>
      </c>
      <c r="D1981" s="15">
        <v>217176</v>
      </c>
      <c r="F1981" s="6">
        <f>IF(ISNUMBER(B1981),B1981-'BG det.'!$L$5,NA())</f>
        <v>515953.75</v>
      </c>
      <c r="G1981">
        <f>IF(ISNUMBER(C1981),C1981-'BG det.'!$M$5,NA())</f>
        <v>132861.9</v>
      </c>
      <c r="H1981">
        <f>IF(ISNUMBER(D1981),D1981-'BG det.'!$N$5,NA())</f>
        <v>212355.7</v>
      </c>
      <c r="J1981">
        <f t="shared" si="477"/>
        <v>516371.65313539607</v>
      </c>
      <c r="K1981">
        <f t="shared" si="471"/>
        <v>7259.8755794837271</v>
      </c>
      <c r="L1981">
        <f t="shared" si="478"/>
        <v>213693.5013795321</v>
      </c>
      <c r="M1981">
        <f t="shared" si="472"/>
        <v>0.63206479214166833</v>
      </c>
      <c r="N1981">
        <f t="shared" si="473"/>
        <v>2.6290927681341076E-2</v>
      </c>
      <c r="O1981">
        <f t="shared" si="479"/>
        <v>2.0901945466321951E-2</v>
      </c>
      <c r="P1981">
        <f t="shared" si="480"/>
        <v>9.7242576162379554E-8</v>
      </c>
      <c r="R1981" t="b">
        <f t="shared" si="481"/>
        <v>1</v>
      </c>
      <c r="S1981">
        <f t="shared" si="485"/>
        <v>516371.65313539607</v>
      </c>
      <c r="T1981">
        <f t="shared" si="485"/>
        <v>7259.8755794837271</v>
      </c>
      <c r="U1981">
        <f t="shared" si="485"/>
        <v>213693.5013795321</v>
      </c>
      <c r="W1981">
        <f t="shared" si="482"/>
        <v>347330.13686123752</v>
      </c>
      <c r="X1981">
        <f t="shared" si="483"/>
        <v>219535.15075973529</v>
      </c>
      <c r="Y1981">
        <f t="shared" si="484"/>
        <v>0.63206479214166833</v>
      </c>
      <c r="Z1981">
        <f t="shared" si="474"/>
        <v>2.0901945466321951E-2</v>
      </c>
      <c r="AA1981">
        <f t="shared" si="475"/>
        <v>2.6290927681341076E-2</v>
      </c>
      <c r="AB1981">
        <f t="shared" si="476"/>
        <v>9.7242576162379554E-8</v>
      </c>
    </row>
    <row r="1982" spans="1:28" x14ac:dyDescent="0.25">
      <c r="A1982" s="15">
        <v>1981</v>
      </c>
      <c r="B1982" s="16">
        <v>629609</v>
      </c>
      <c r="C1982" s="16">
        <v>155488</v>
      </c>
      <c r="D1982" s="16">
        <v>132190</v>
      </c>
      <c r="F1982" s="6">
        <f>IF(ISNUMBER(B1982),B1982-'BG det.'!$L$5,NA())</f>
        <v>622293.75</v>
      </c>
      <c r="G1982">
        <f>IF(ISNUMBER(C1982),C1982-'BG det.'!$M$5,NA())</f>
        <v>143741.9</v>
      </c>
      <c r="H1982">
        <f>IF(ISNUMBER(D1982),D1982-'BG det.'!$N$5,NA())</f>
        <v>127369.7</v>
      </c>
      <c r="J1982">
        <f t="shared" si="477"/>
        <v>622545.99081275181</v>
      </c>
      <c r="K1982">
        <f t="shared" si="471"/>
        <v>9234.7152594007712</v>
      </c>
      <c r="L1982">
        <f t="shared" si="478"/>
        <v>128982.57491339711</v>
      </c>
      <c r="M1982">
        <f t="shared" si="472"/>
        <v>0.31607676761829168</v>
      </c>
      <c r="N1982">
        <f t="shared" si="473"/>
        <v>3.9181043853171428E-2</v>
      </c>
      <c r="O1982">
        <f t="shared" si="479"/>
        <v>2.2027859099728139E-2</v>
      </c>
      <c r="P1982">
        <f t="shared" si="480"/>
        <v>1.6998163878242543E-7</v>
      </c>
      <c r="R1982" t="b">
        <f t="shared" si="481"/>
        <v>1</v>
      </c>
      <c r="S1982">
        <f t="shared" si="485"/>
        <v>622545.99081275181</v>
      </c>
      <c r="T1982">
        <f t="shared" si="485"/>
        <v>9234.7152594007712</v>
      </c>
      <c r="U1982">
        <f t="shared" si="485"/>
        <v>128982.57491339711</v>
      </c>
      <c r="W1982">
        <f t="shared" si="482"/>
        <v>419228.90543251857</v>
      </c>
      <c r="X1982">
        <f t="shared" si="483"/>
        <v>132508.51732126495</v>
      </c>
      <c r="Y1982">
        <f t="shared" si="484"/>
        <v>0.31607676761829168</v>
      </c>
      <c r="Z1982">
        <f t="shared" si="474"/>
        <v>2.2027859099728139E-2</v>
      </c>
      <c r="AA1982">
        <f t="shared" si="475"/>
        <v>3.9181043853171428E-2</v>
      </c>
      <c r="AB1982">
        <f t="shared" si="476"/>
        <v>1.6998163878242543E-7</v>
      </c>
    </row>
    <row r="1983" spans="1:28" x14ac:dyDescent="0.25">
      <c r="A1983" s="15">
        <v>1982</v>
      </c>
      <c r="B1983" s="16">
        <v>160001</v>
      </c>
      <c r="C1983" s="15">
        <v>52090.400000000001</v>
      </c>
      <c r="D1983" s="15">
        <v>43662</v>
      </c>
      <c r="F1983" s="6">
        <f>IF(ISNUMBER(B1983),B1983-'BG det.'!$L$5,NA())</f>
        <v>152685.75</v>
      </c>
      <c r="G1983">
        <f>IF(ISNUMBER(C1983),C1983-'BG det.'!$M$5,NA())</f>
        <v>40344.300000000003</v>
      </c>
      <c r="H1983">
        <f>IF(ISNUMBER(D1983),D1983-'BG det.'!$N$5,NA())</f>
        <v>38841.699999999997</v>
      </c>
      <c r="J1983">
        <f t="shared" si="477"/>
        <v>152762.48355908034</v>
      </c>
      <c r="K1983">
        <f t="shared" si="471"/>
        <v>6340.5464467288393</v>
      </c>
      <c r="L1983">
        <f t="shared" si="478"/>
        <v>39237.472812092186</v>
      </c>
      <c r="M1983">
        <f t="shared" si="472"/>
        <v>0.37691886170326067</v>
      </c>
      <c r="N1983">
        <f t="shared" si="473"/>
        <v>9.656880205729676E-2</v>
      </c>
      <c r="O1983">
        <f t="shared" si="479"/>
        <v>5.9287178067417755E-2</v>
      </c>
      <c r="P1983">
        <f t="shared" si="480"/>
        <v>1.5634713817973735E-6</v>
      </c>
      <c r="R1983" t="b">
        <f t="shared" si="481"/>
        <v>0</v>
      </c>
      <c r="S1983" t="e">
        <f t="shared" si="485"/>
        <v>#N/A</v>
      </c>
      <c r="T1983" t="e">
        <f t="shared" si="485"/>
        <v>#N/A</v>
      </c>
      <c r="U1983" t="e">
        <f t="shared" si="485"/>
        <v>#N/A</v>
      </c>
      <c r="W1983" t="e">
        <f t="shared" si="482"/>
        <v>#N/A</v>
      </c>
      <c r="X1983" t="e">
        <f t="shared" si="483"/>
        <v>#N/A</v>
      </c>
      <c r="Y1983" t="e">
        <f t="shared" si="484"/>
        <v>#N/A</v>
      </c>
      <c r="Z1983" t="e">
        <f t="shared" si="474"/>
        <v>#N/A</v>
      </c>
      <c r="AA1983" t="e">
        <f t="shared" si="475"/>
        <v>#N/A</v>
      </c>
      <c r="AB1983" t="e">
        <f t="shared" si="476"/>
        <v>#N/A</v>
      </c>
    </row>
    <row r="1984" spans="1:28" x14ac:dyDescent="0.25">
      <c r="A1984" s="15">
        <v>1983</v>
      </c>
      <c r="B1984" s="16">
        <v>2824190</v>
      </c>
      <c r="C1984" s="16">
        <v>777653</v>
      </c>
      <c r="D1984" s="16">
        <v>1162830</v>
      </c>
      <c r="F1984" s="6">
        <f>IF(ISNUMBER(B1984),B1984-'BG det.'!$L$5,NA())</f>
        <v>2816874.75</v>
      </c>
      <c r="G1984">
        <f>IF(ISNUMBER(C1984),C1984-'BG det.'!$M$5,NA())</f>
        <v>765906.9</v>
      </c>
      <c r="H1984">
        <f>IF(ISNUMBER(D1984),D1984-'BG det.'!$N$5,NA())</f>
        <v>1158009.7</v>
      </c>
      <c r="J1984">
        <f t="shared" si="477"/>
        <v>2819153.6595412558</v>
      </c>
      <c r="K1984">
        <f t="shared" si="471"/>
        <v>80355.433806043409</v>
      </c>
      <c r="L1984">
        <f t="shared" si="478"/>
        <v>1165313.4852328782</v>
      </c>
      <c r="M1984">
        <f t="shared" si="472"/>
        <v>0.61805839297595611</v>
      </c>
      <c r="N1984">
        <f t="shared" si="473"/>
        <v>5.2768467310305947E-2</v>
      </c>
      <c r="O1984">
        <f t="shared" si="479"/>
        <v>4.1484822306724366E-2</v>
      </c>
      <c r="P1984">
        <f t="shared" si="480"/>
        <v>3.615219875073869E-8</v>
      </c>
      <c r="R1984" t="b">
        <f t="shared" si="481"/>
        <v>1</v>
      </c>
      <c r="S1984">
        <f t="shared" si="485"/>
        <v>2819153.6595412558</v>
      </c>
      <c r="T1984">
        <f t="shared" si="485"/>
        <v>80355.433806043409</v>
      </c>
      <c r="U1984">
        <f t="shared" si="485"/>
        <v>1165313.4852328782</v>
      </c>
      <c r="W1984">
        <f t="shared" si="482"/>
        <v>1936983.9217804344</v>
      </c>
      <c r="X1984">
        <f t="shared" si="483"/>
        <v>1197169.1699158803</v>
      </c>
      <c r="Y1984">
        <f t="shared" si="484"/>
        <v>0.61805839297595611</v>
      </c>
      <c r="Z1984">
        <f t="shared" si="474"/>
        <v>4.1484822306724366E-2</v>
      </c>
      <c r="AA1984">
        <f t="shared" si="475"/>
        <v>5.2768467310305947E-2</v>
      </c>
      <c r="AB1984">
        <f t="shared" si="476"/>
        <v>3.615219875073869E-8</v>
      </c>
    </row>
    <row r="1985" spans="1:28" x14ac:dyDescent="0.25">
      <c r="A1985" s="15">
        <v>1984</v>
      </c>
      <c r="B1985" s="16">
        <v>2082630</v>
      </c>
      <c r="C1985" s="15">
        <v>498135</v>
      </c>
      <c r="D1985" s="15">
        <v>489647</v>
      </c>
      <c r="F1985" s="6">
        <f>IF(ISNUMBER(B1985),B1985-'BG det.'!$L$5,NA())</f>
        <v>2075314.75</v>
      </c>
      <c r="G1985">
        <f>IF(ISNUMBER(C1985),C1985-'BG det.'!$M$5,NA())</f>
        <v>486388.9</v>
      </c>
      <c r="H1985">
        <f>IF(ISNUMBER(D1985),D1985-'BG det.'!$N$5,NA())</f>
        <v>484826.7</v>
      </c>
      <c r="J1985">
        <f t="shared" si="477"/>
        <v>2076273.4060240206</v>
      </c>
      <c r="K1985">
        <f t="shared" si="471"/>
        <v>29893.925456450008</v>
      </c>
      <c r="L1985">
        <f t="shared" si="478"/>
        <v>490205.85164397379</v>
      </c>
      <c r="M1985">
        <f t="shared" si="472"/>
        <v>0.36041938579852206</v>
      </c>
      <c r="N1985">
        <f t="shared" si="473"/>
        <v>3.5636560028208614E-2</v>
      </c>
      <c r="O1985">
        <f t="shared" si="479"/>
        <v>2.1394386947756517E-2</v>
      </c>
      <c r="P1985">
        <f t="shared" si="480"/>
        <v>4.3411111015638534E-8</v>
      </c>
      <c r="R1985" t="b">
        <f t="shared" si="481"/>
        <v>1</v>
      </c>
      <c r="S1985">
        <f t="shared" si="485"/>
        <v>2076273.4060240206</v>
      </c>
      <c r="T1985">
        <f t="shared" si="485"/>
        <v>29893.925456450008</v>
      </c>
      <c r="U1985">
        <f t="shared" si="485"/>
        <v>490205.85164397379</v>
      </c>
      <c r="W1985">
        <f t="shared" si="482"/>
        <v>1397278.8998090352</v>
      </c>
      <c r="X1985">
        <f t="shared" si="483"/>
        <v>503606.40285840712</v>
      </c>
      <c r="Y1985">
        <f t="shared" si="484"/>
        <v>0.36041938579852206</v>
      </c>
      <c r="Z1985">
        <f t="shared" si="474"/>
        <v>2.1394386947756517E-2</v>
      </c>
      <c r="AA1985">
        <f t="shared" si="475"/>
        <v>3.5636560028208614E-2</v>
      </c>
      <c r="AB1985">
        <f t="shared" si="476"/>
        <v>4.3411111015638534E-8</v>
      </c>
    </row>
    <row r="1986" spans="1:28" x14ac:dyDescent="0.25">
      <c r="A1986" s="15">
        <v>1985</v>
      </c>
      <c r="B1986" s="16">
        <v>685968</v>
      </c>
      <c r="C1986" s="16">
        <v>191701</v>
      </c>
      <c r="D1986" s="16">
        <v>249957</v>
      </c>
      <c r="F1986" s="6">
        <f>IF(ISNUMBER(B1986),B1986-'BG det.'!$L$5,NA())</f>
        <v>678652.75</v>
      </c>
      <c r="G1986">
        <f>IF(ISNUMBER(C1986),C1986-'BG det.'!$M$5,NA())</f>
        <v>179954.9</v>
      </c>
      <c r="H1986">
        <f>IF(ISNUMBER(D1986),D1986-'BG det.'!$N$5,NA())</f>
        <v>245136.7</v>
      </c>
      <c r="J1986">
        <f t="shared" si="477"/>
        <v>679135.58494557114</v>
      </c>
      <c r="K1986">
        <f t="shared" ref="K1986:K2049" si="486">G1986-(F1986*$AE$7)-(H1986*$AE$8)</f>
        <v>19254.475524961414</v>
      </c>
      <c r="L1986">
        <f t="shared" si="478"/>
        <v>246896.18566679221</v>
      </c>
      <c r="M1986">
        <f t="shared" ref="M1986:M2049" si="487">(L1986*$AE$13)/(J1986*$AE$12+K1986)</f>
        <v>0.54370012130510859</v>
      </c>
      <c r="N1986">
        <f t="shared" ref="N1986:N2049" si="488">K1986/SQRT((K1986+J1986*$AE$12)*(L1986*$AE$13))</f>
        <v>5.5973733514789424E-2</v>
      </c>
      <c r="O1986">
        <f t="shared" si="479"/>
        <v>4.1272805493605874E-2</v>
      </c>
      <c r="P1986">
        <f t="shared" si="480"/>
        <v>1.6972343467049392E-7</v>
      </c>
      <c r="R1986" t="b">
        <f t="shared" si="481"/>
        <v>1</v>
      </c>
      <c r="S1986">
        <f t="shared" si="485"/>
        <v>679135.58494557114</v>
      </c>
      <c r="T1986">
        <f t="shared" si="485"/>
        <v>19254.475524961414</v>
      </c>
      <c r="U1986">
        <f t="shared" si="485"/>
        <v>246896.18566679221</v>
      </c>
      <c r="W1986">
        <f t="shared" si="482"/>
        <v>466517.24530682521</v>
      </c>
      <c r="X1986">
        <f t="shared" si="483"/>
        <v>253645.48286424595</v>
      </c>
      <c r="Y1986">
        <f t="shared" si="484"/>
        <v>0.54370012130510859</v>
      </c>
      <c r="Z1986">
        <f t="shared" ref="Z1986:Z2049" si="489">IF($R1986=TRUE,O1986,NA())</f>
        <v>4.1272805493605874E-2</v>
      </c>
      <c r="AA1986">
        <f t="shared" ref="AA1986:AA2049" si="490">IF($R1986=TRUE,N1986,NA())</f>
        <v>5.5973733514789424E-2</v>
      </c>
      <c r="AB1986">
        <f t="shared" ref="AB1986:AB2049" si="491">IF($R1986=TRUE,P1986,NA())</f>
        <v>1.6972343467049392E-7</v>
      </c>
    </row>
    <row r="1987" spans="1:28" x14ac:dyDescent="0.25">
      <c r="A1987" s="15">
        <v>1986</v>
      </c>
      <c r="B1987" s="15">
        <v>139598</v>
      </c>
      <c r="C1987" s="15">
        <v>67858.2</v>
      </c>
      <c r="D1987" s="15">
        <v>151885</v>
      </c>
      <c r="F1987" s="6">
        <f>IF(ISNUMBER(B1987),B1987-'BG det.'!$L$5,NA())</f>
        <v>132282.75</v>
      </c>
      <c r="G1987">
        <f>IF(ISNUMBER(C1987),C1987-'BG det.'!$M$5,NA())</f>
        <v>56112.1</v>
      </c>
      <c r="H1987">
        <f>IF(ISNUMBER(D1987),D1987-'BG det.'!$N$5,NA())</f>
        <v>147064.70000000001</v>
      </c>
      <c r="J1987">
        <f t="shared" ref="J1987:J2050" si="492">(F1987-(H1987*$AE$10))/(1-$AE$9*$AE$10)</f>
        <v>132571.02424516249</v>
      </c>
      <c r="K1987">
        <f t="shared" si="486"/>
        <v>11693.556768471513</v>
      </c>
      <c r="L1987">
        <f t="shared" ref="L1987:L2050" si="493">(H1987-(F1987*$AE$9))/(1-$AE$9*$AE$10)</f>
        <v>147408.16133844544</v>
      </c>
      <c r="M1987">
        <f t="shared" si="487"/>
        <v>1.5296480659053717</v>
      </c>
      <c r="N1987">
        <f t="shared" si="488"/>
        <v>9.5501041579829818E-2</v>
      </c>
      <c r="O1987">
        <f t="shared" ref="O1987:O2050" si="494">K1987/(K1987+J1987*$AE$12)</f>
        <v>0.11811467768906728</v>
      </c>
      <c r="P1987">
        <f t="shared" ref="P1987:P2050" si="495">K1987/(L1987*$AE$13*J1987*$AE$12)</f>
        <v>8.8441779783072749E-7</v>
      </c>
      <c r="R1987" t="b">
        <f t="shared" ref="R1987:R2050" si="496">IF(ISNUMBER(B1987),IF(AND(F1987&gt;$AF$2,F1987&lt;$AG$2,G1987&gt;$AF$3,G1987&lt;$AG$3,H1987&gt;$AF$4,H1987&lt;$AG$4),TRUE,FALSE),FALSE)</f>
        <v>0</v>
      </c>
      <c r="S1987" t="e">
        <f t="shared" si="485"/>
        <v>#N/A</v>
      </c>
      <c r="T1987" t="e">
        <f t="shared" si="485"/>
        <v>#N/A</v>
      </c>
      <c r="U1987" t="e">
        <f t="shared" si="485"/>
        <v>#N/A</v>
      </c>
      <c r="W1987" t="e">
        <f t="shared" ref="W1987:W2050" si="497">S1987*$AE$12+T1987</f>
        <v>#N/A</v>
      </c>
      <c r="X1987" t="e">
        <f t="shared" ref="X1987:X2050" si="498">U1987*$AE$13</f>
        <v>#N/A</v>
      </c>
      <c r="Y1987" t="e">
        <f t="shared" si="484"/>
        <v>#N/A</v>
      </c>
      <c r="Z1987" t="e">
        <f t="shared" si="489"/>
        <v>#N/A</v>
      </c>
      <c r="AA1987" t="e">
        <f t="shared" si="490"/>
        <v>#N/A</v>
      </c>
      <c r="AB1987" t="e">
        <f t="shared" si="491"/>
        <v>#N/A</v>
      </c>
    </row>
    <row r="1988" spans="1:28" x14ac:dyDescent="0.25">
      <c r="A1988" s="15">
        <v>1987</v>
      </c>
      <c r="B1988" s="16">
        <v>2082380</v>
      </c>
      <c r="C1988" s="15">
        <v>525993</v>
      </c>
      <c r="D1988" s="15">
        <v>620993</v>
      </c>
      <c r="F1988" s="6">
        <f>IF(ISNUMBER(B1988),B1988-'BG det.'!$L$5,NA())</f>
        <v>2075064.75</v>
      </c>
      <c r="G1988">
        <f>IF(ISNUMBER(C1988),C1988-'BG det.'!$M$5,NA())</f>
        <v>514246.9</v>
      </c>
      <c r="H1988">
        <f>IF(ISNUMBER(D1988),D1988-'BG det.'!$N$5,NA())</f>
        <v>616172.69999999995</v>
      </c>
      <c r="J1988">
        <f t="shared" si="492"/>
        <v>2076280.2688312549</v>
      </c>
      <c r="K1988">
        <f t="shared" si="486"/>
        <v>40475.363159100263</v>
      </c>
      <c r="L1988">
        <f t="shared" si="493"/>
        <v>621551.86942394474</v>
      </c>
      <c r="M1988">
        <f t="shared" si="487"/>
        <v>0.45355416624427669</v>
      </c>
      <c r="N1988">
        <f t="shared" si="488"/>
        <v>4.2688923722426608E-2</v>
      </c>
      <c r="O1988">
        <f t="shared" si="494"/>
        <v>2.8749466223431105E-2</v>
      </c>
      <c r="P1988">
        <f t="shared" si="495"/>
        <v>4.635625960665468E-8</v>
      </c>
      <c r="R1988" t="b">
        <f t="shared" si="496"/>
        <v>1</v>
      </c>
      <c r="S1988">
        <f t="shared" si="485"/>
        <v>2076280.2688312549</v>
      </c>
      <c r="T1988">
        <f t="shared" si="485"/>
        <v>40475.363159100263</v>
      </c>
      <c r="U1988">
        <f t="shared" si="485"/>
        <v>621551.86942394474</v>
      </c>
      <c r="W1988">
        <f t="shared" si="497"/>
        <v>1407864.8571955897</v>
      </c>
      <c r="X1988">
        <f t="shared" si="498"/>
        <v>638542.97148996335</v>
      </c>
      <c r="Y1988">
        <f t="shared" si="484"/>
        <v>0.45355416624427669</v>
      </c>
      <c r="Z1988">
        <f t="shared" si="489"/>
        <v>2.8749466223431105E-2</v>
      </c>
      <c r="AA1988">
        <f t="shared" si="490"/>
        <v>4.2688923722426608E-2</v>
      </c>
      <c r="AB1988">
        <f t="shared" si="491"/>
        <v>4.635625960665468E-8</v>
      </c>
    </row>
    <row r="1989" spans="1:28" x14ac:dyDescent="0.25">
      <c r="A1989" s="15">
        <v>1988</v>
      </c>
      <c r="B1989" s="16">
        <v>1415470</v>
      </c>
      <c r="C1989" s="15">
        <v>403406</v>
      </c>
      <c r="D1989" s="15">
        <v>655915</v>
      </c>
      <c r="F1989" s="6">
        <f>IF(ISNUMBER(B1989),B1989-'BG det.'!$L$5,NA())</f>
        <v>1408154.75</v>
      </c>
      <c r="G1989">
        <f>IF(ISNUMBER(C1989),C1989-'BG det.'!$M$5,NA())</f>
        <v>391659.9</v>
      </c>
      <c r="H1989">
        <f>IF(ISNUMBER(D1989),D1989-'BG det.'!$N$5,NA())</f>
        <v>651094.69999999995</v>
      </c>
      <c r="J1989">
        <f t="shared" si="492"/>
        <v>1409435.1843549034</v>
      </c>
      <c r="K1989">
        <f t="shared" si="486"/>
        <v>39429.351816743365</v>
      </c>
      <c r="L1989">
        <f t="shared" si="493"/>
        <v>654746.22564541851</v>
      </c>
      <c r="M1989">
        <f t="shared" si="487"/>
        <v>0.69513205328950012</v>
      </c>
      <c r="N1989">
        <f t="shared" si="488"/>
        <v>4.8872835835987762E-2</v>
      </c>
      <c r="O1989">
        <f t="shared" si="494"/>
        <v>4.0747521444457119E-2</v>
      </c>
      <c r="P1989">
        <f t="shared" si="495"/>
        <v>6.3151331456267668E-8</v>
      </c>
      <c r="R1989" t="b">
        <f t="shared" si="496"/>
        <v>1</v>
      </c>
      <c r="S1989">
        <f t="shared" si="485"/>
        <v>1409435.1843549034</v>
      </c>
      <c r="T1989">
        <f t="shared" si="485"/>
        <v>39429.351816743365</v>
      </c>
      <c r="U1989">
        <f t="shared" si="485"/>
        <v>654746.22564541851</v>
      </c>
      <c r="W1989">
        <f t="shared" si="497"/>
        <v>967650.31145488087</v>
      </c>
      <c r="X1989">
        <f t="shared" si="498"/>
        <v>672644.74786785559</v>
      </c>
      <c r="Y1989">
        <f t="shared" si="484"/>
        <v>0.69513205328950012</v>
      </c>
      <c r="Z1989">
        <f t="shared" si="489"/>
        <v>4.0747521444457119E-2</v>
      </c>
      <c r="AA1989">
        <f t="shared" si="490"/>
        <v>4.8872835835987762E-2</v>
      </c>
      <c r="AB1989">
        <f t="shared" si="491"/>
        <v>6.3151331456267668E-8</v>
      </c>
    </row>
    <row r="1990" spans="1:28" x14ac:dyDescent="0.25">
      <c r="A1990" s="15">
        <v>1989</v>
      </c>
      <c r="B1990" s="16">
        <v>1963010</v>
      </c>
      <c r="C1990" s="16">
        <v>401109</v>
      </c>
      <c r="D1990" s="16">
        <v>129928</v>
      </c>
      <c r="F1990" s="6">
        <f>IF(ISNUMBER(B1990),B1990-'BG det.'!$L$5,NA())</f>
        <v>1955694.75</v>
      </c>
      <c r="G1990">
        <f>IF(ISNUMBER(C1990),C1990-'BG det.'!$M$5,NA())</f>
        <v>389362.9</v>
      </c>
      <c r="H1990">
        <f>IF(ISNUMBER(D1990),D1990-'BG det.'!$N$5,NA())</f>
        <v>125107.7</v>
      </c>
      <c r="J1990">
        <f t="shared" si="492"/>
        <v>1955949.3229756507</v>
      </c>
      <c r="K1990">
        <f t="shared" si="486"/>
        <v>2939.280220722816</v>
      </c>
      <c r="L1990">
        <f t="shared" si="493"/>
        <v>130175.1193416376</v>
      </c>
      <c r="M1990">
        <f t="shared" si="487"/>
        <v>0.10358265363564048</v>
      </c>
      <c r="N1990">
        <f t="shared" si="488"/>
        <v>7.0736533352352068E-3</v>
      </c>
      <c r="O1990">
        <f t="shared" si="494"/>
        <v>2.2766029200396928E-3</v>
      </c>
      <c r="P1990">
        <f t="shared" si="495"/>
        <v>1.7062253706077214E-8</v>
      </c>
      <c r="R1990" t="b">
        <f t="shared" si="496"/>
        <v>1</v>
      </c>
      <c r="S1990">
        <f t="shared" si="485"/>
        <v>1955949.3229756507</v>
      </c>
      <c r="T1990">
        <f t="shared" si="485"/>
        <v>2939.280220722816</v>
      </c>
      <c r="U1990">
        <f t="shared" si="485"/>
        <v>130175.1193416376</v>
      </c>
      <c r="W1990">
        <f t="shared" si="497"/>
        <v>1291081.6352074121</v>
      </c>
      <c r="X1990">
        <f t="shared" si="498"/>
        <v>133733.6618350257</v>
      </c>
      <c r="Y1990">
        <f t="shared" si="484"/>
        <v>0.10358265363564048</v>
      </c>
      <c r="Z1990">
        <f t="shared" si="489"/>
        <v>2.2766029200396928E-3</v>
      </c>
      <c r="AA1990">
        <f t="shared" si="490"/>
        <v>7.0736533352352068E-3</v>
      </c>
      <c r="AB1990">
        <f t="shared" si="491"/>
        <v>1.7062253706077214E-8</v>
      </c>
    </row>
    <row r="1991" spans="1:28" x14ac:dyDescent="0.25">
      <c r="A1991" s="15">
        <v>1990</v>
      </c>
      <c r="B1991" s="16">
        <v>1052250</v>
      </c>
      <c r="C1991" s="15">
        <v>272645</v>
      </c>
      <c r="D1991" s="15">
        <v>276959</v>
      </c>
      <c r="F1991" s="6">
        <f>IF(ISNUMBER(B1991),B1991-'BG det.'!$L$5,NA())</f>
        <v>1044934.75</v>
      </c>
      <c r="G1991">
        <f>IF(ISNUMBER(C1991),C1991-'BG det.'!$M$5,NA())</f>
        <v>260898.9</v>
      </c>
      <c r="H1991">
        <f>IF(ISNUMBER(D1991),D1991-'BG det.'!$N$5,NA())</f>
        <v>272138.7</v>
      </c>
      <c r="J1991">
        <f t="shared" si="492"/>
        <v>1045472.2466461472</v>
      </c>
      <c r="K1991">
        <f t="shared" si="486"/>
        <v>27354.268295055081</v>
      </c>
      <c r="L1991">
        <f t="shared" si="493"/>
        <v>274847.28054529772</v>
      </c>
      <c r="M1991">
        <f t="shared" si="487"/>
        <v>0.39442580273129252</v>
      </c>
      <c r="N1991">
        <f t="shared" si="488"/>
        <v>6.0842011678520366E-2</v>
      </c>
      <c r="O1991">
        <f t="shared" si="494"/>
        <v>3.8210808250411066E-2</v>
      </c>
      <c r="P1991">
        <f t="shared" si="495"/>
        <v>1.4070260420592481E-7</v>
      </c>
      <c r="R1991" t="b">
        <f t="shared" si="496"/>
        <v>1</v>
      </c>
      <c r="S1991">
        <f t="shared" si="485"/>
        <v>1045472.2466461472</v>
      </c>
      <c r="T1991">
        <f t="shared" si="485"/>
        <v>27354.268295055081</v>
      </c>
      <c r="U1991">
        <f t="shared" si="485"/>
        <v>274847.28054529772</v>
      </c>
      <c r="W1991">
        <f t="shared" si="497"/>
        <v>715877.77248236584</v>
      </c>
      <c r="X1991">
        <f t="shared" si="498"/>
        <v>282360.66506884672</v>
      </c>
      <c r="Y1991">
        <f t="shared" si="484"/>
        <v>0.39442580273129252</v>
      </c>
      <c r="Z1991">
        <f t="shared" si="489"/>
        <v>3.8210808250411066E-2</v>
      </c>
      <c r="AA1991">
        <f t="shared" si="490"/>
        <v>6.0842011678520366E-2</v>
      </c>
      <c r="AB1991">
        <f t="shared" si="491"/>
        <v>1.4070260420592481E-7</v>
      </c>
    </row>
    <row r="1992" spans="1:28" x14ac:dyDescent="0.25">
      <c r="A1992" s="15">
        <v>1991</v>
      </c>
      <c r="B1992" s="16">
        <v>5081880</v>
      </c>
      <c r="C1992" s="16">
        <v>1132960</v>
      </c>
      <c r="D1992" s="15">
        <v>816872</v>
      </c>
      <c r="F1992" s="6">
        <f>IF(ISNUMBER(B1992),B1992-'BG det.'!$L$5,NA())</f>
        <v>5074564.75</v>
      </c>
      <c r="G1992">
        <f>IF(ISNUMBER(C1992),C1992-'BG det.'!$M$5,NA())</f>
        <v>1121213.8999999999</v>
      </c>
      <c r="H1992">
        <f>IF(ISNUMBER(D1992),D1992-'BG det.'!$N$5,NA())</f>
        <v>812051.7</v>
      </c>
      <c r="J1992">
        <f t="shared" si="492"/>
        <v>5076178.5327614713</v>
      </c>
      <c r="K1992">
        <f t="shared" si="486"/>
        <v>54247.064740280737</v>
      </c>
      <c r="L1992">
        <f t="shared" si="493"/>
        <v>825202.92277267773</v>
      </c>
      <c r="M1992">
        <f t="shared" si="487"/>
        <v>0.24953973641947</v>
      </c>
      <c r="N1992">
        <f t="shared" si="488"/>
        <v>3.196484408621663E-2</v>
      </c>
      <c r="O1992">
        <f t="shared" si="494"/>
        <v>1.5967703011763049E-2</v>
      </c>
      <c r="P1992">
        <f t="shared" si="495"/>
        <v>1.9140777916064965E-8</v>
      </c>
      <c r="R1992" t="b">
        <f t="shared" si="496"/>
        <v>1</v>
      </c>
      <c r="S1992">
        <f t="shared" si="485"/>
        <v>5076178.5327614713</v>
      </c>
      <c r="T1992">
        <f t="shared" si="485"/>
        <v>54247.064740280737</v>
      </c>
      <c r="U1992">
        <f t="shared" si="485"/>
        <v>825202.92277267773</v>
      </c>
      <c r="W1992">
        <f t="shared" si="497"/>
        <v>3397299.2045454588</v>
      </c>
      <c r="X1992">
        <f t="shared" si="498"/>
        <v>847761.1480403489</v>
      </c>
      <c r="Y1992">
        <f t="shared" si="484"/>
        <v>0.24953973641947</v>
      </c>
      <c r="Z1992">
        <f t="shared" si="489"/>
        <v>1.5967703011763049E-2</v>
      </c>
      <c r="AA1992">
        <f t="shared" si="490"/>
        <v>3.196484408621663E-2</v>
      </c>
      <c r="AB1992">
        <f t="shared" si="491"/>
        <v>1.9140777916064965E-8</v>
      </c>
    </row>
    <row r="1993" spans="1:28" x14ac:dyDescent="0.25">
      <c r="A1993" s="15">
        <v>1992</v>
      </c>
      <c r="B1993" s="15">
        <v>352400</v>
      </c>
      <c r="C1993" s="15">
        <v>112331</v>
      </c>
      <c r="D1993" s="15">
        <v>160142</v>
      </c>
      <c r="F1993" s="6">
        <f>IF(ISNUMBER(B1993),B1993-'BG det.'!$L$5,NA())</f>
        <v>345084.75</v>
      </c>
      <c r="G1993">
        <f>IF(ISNUMBER(C1993),C1993-'BG det.'!$M$5,NA())</f>
        <v>100584.9</v>
      </c>
      <c r="H1993">
        <f>IF(ISNUMBER(D1993),D1993-'BG det.'!$N$5,NA())</f>
        <v>155321.70000000001</v>
      </c>
      <c r="J1993">
        <f t="shared" si="492"/>
        <v>345390.25005601253</v>
      </c>
      <c r="K1993">
        <f t="shared" si="486"/>
        <v>14825.487080182629</v>
      </c>
      <c r="L1993">
        <f t="shared" si="493"/>
        <v>156216.5274952667</v>
      </c>
      <c r="M1993">
        <f t="shared" si="487"/>
        <v>0.6623716278934737</v>
      </c>
      <c r="N1993">
        <f t="shared" si="488"/>
        <v>7.5183077656803127E-2</v>
      </c>
      <c r="O1993">
        <f t="shared" si="494"/>
        <v>6.1188662550586581E-2</v>
      </c>
      <c r="P1993">
        <f t="shared" si="495"/>
        <v>4.0611862138310899E-7</v>
      </c>
      <c r="R1993" t="b">
        <f t="shared" si="496"/>
        <v>0</v>
      </c>
      <c r="S1993" t="e">
        <f t="shared" si="485"/>
        <v>#N/A</v>
      </c>
      <c r="T1993" t="e">
        <f t="shared" si="485"/>
        <v>#N/A</v>
      </c>
      <c r="U1993" t="e">
        <f t="shared" si="485"/>
        <v>#N/A</v>
      </c>
      <c r="W1993" t="e">
        <f t="shared" si="497"/>
        <v>#N/A</v>
      </c>
      <c r="X1993" t="e">
        <f t="shared" si="498"/>
        <v>#N/A</v>
      </c>
      <c r="Y1993" t="e">
        <f t="shared" si="484"/>
        <v>#N/A</v>
      </c>
      <c r="Z1993" t="e">
        <f t="shared" si="489"/>
        <v>#N/A</v>
      </c>
      <c r="AA1993" t="e">
        <f t="shared" si="490"/>
        <v>#N/A</v>
      </c>
      <c r="AB1993" t="e">
        <f t="shared" si="491"/>
        <v>#N/A</v>
      </c>
    </row>
    <row r="1994" spans="1:28" x14ac:dyDescent="0.25">
      <c r="A1994" s="15">
        <v>1993</v>
      </c>
      <c r="B1994" s="16">
        <v>1021030</v>
      </c>
      <c r="C1994" s="16">
        <v>245705</v>
      </c>
      <c r="D1994" s="16">
        <v>204199</v>
      </c>
      <c r="F1994" s="6">
        <f>IF(ISNUMBER(B1994),B1994-'BG det.'!$L$5,NA())</f>
        <v>1013714.75</v>
      </c>
      <c r="G1994">
        <f>IF(ISNUMBER(C1994),C1994-'BG det.'!$M$5,NA())</f>
        <v>233958.9</v>
      </c>
      <c r="H1994">
        <f>IF(ISNUMBER(D1994),D1994-'BG det.'!$N$5,NA())</f>
        <v>199378.7</v>
      </c>
      <c r="J1994">
        <f t="shared" si="492"/>
        <v>1014109.7968860735</v>
      </c>
      <c r="K1994">
        <f t="shared" si="486"/>
        <v>15916.241001523715</v>
      </c>
      <c r="L1994">
        <f t="shared" si="493"/>
        <v>202006.02757895109</v>
      </c>
      <c r="M1994">
        <f t="shared" si="487"/>
        <v>0.30349909609837245</v>
      </c>
      <c r="N1994">
        <f t="shared" si="488"/>
        <v>4.2251499559734014E-2</v>
      </c>
      <c r="O1994">
        <f t="shared" si="494"/>
        <v>2.3276668858131004E-2</v>
      </c>
      <c r="P1994">
        <f t="shared" si="495"/>
        <v>1.1483444770254963E-7</v>
      </c>
      <c r="R1994" t="b">
        <f t="shared" si="496"/>
        <v>1</v>
      </c>
      <c r="S1994">
        <f t="shared" si="485"/>
        <v>1014109.7968860735</v>
      </c>
      <c r="T1994">
        <f t="shared" si="485"/>
        <v>15916.241001523715</v>
      </c>
      <c r="U1994">
        <f t="shared" si="485"/>
        <v>202006.02757895109</v>
      </c>
      <c r="W1994">
        <f t="shared" si="497"/>
        <v>683785.17126018461</v>
      </c>
      <c r="X1994">
        <f t="shared" si="498"/>
        <v>207528.18140293684</v>
      </c>
      <c r="Y1994">
        <f t="shared" si="484"/>
        <v>0.30349909609837245</v>
      </c>
      <c r="Z1994">
        <f t="shared" si="489"/>
        <v>2.3276668858131004E-2</v>
      </c>
      <c r="AA1994">
        <f t="shared" si="490"/>
        <v>4.2251499559734014E-2</v>
      </c>
      <c r="AB1994">
        <f t="shared" si="491"/>
        <v>1.1483444770254963E-7</v>
      </c>
    </row>
    <row r="1995" spans="1:28" x14ac:dyDescent="0.25">
      <c r="A1995" s="15">
        <v>1994</v>
      </c>
      <c r="B1995" s="16">
        <v>5538120</v>
      </c>
      <c r="C1995" s="16">
        <v>1371260</v>
      </c>
      <c r="D1995" s="16">
        <v>1433420</v>
      </c>
      <c r="F1995" s="6">
        <f>IF(ISNUMBER(B1995),B1995-'BG det.'!$L$5,NA())</f>
        <v>5530804.75</v>
      </c>
      <c r="G1995">
        <f>IF(ISNUMBER(C1995),C1995-'BG det.'!$M$5,NA())</f>
        <v>1359513.9</v>
      </c>
      <c r="H1995">
        <f>IF(ISNUMBER(D1995),D1995-'BG det.'!$N$5,NA())</f>
        <v>1428599.7</v>
      </c>
      <c r="J1995">
        <f t="shared" si="492"/>
        <v>5533626.5836190851</v>
      </c>
      <c r="K1995">
        <f t="shared" si="486"/>
        <v>124929.13533842281</v>
      </c>
      <c r="L1995">
        <f t="shared" si="493"/>
        <v>1442936.0665151465</v>
      </c>
      <c r="M1995">
        <f t="shared" si="487"/>
        <v>0.39328318404249957</v>
      </c>
      <c r="N1995">
        <f t="shared" si="488"/>
        <v>5.285141047079258E-2</v>
      </c>
      <c r="O1995">
        <f t="shared" si="494"/>
        <v>3.3144332008956195E-2</v>
      </c>
      <c r="P1995">
        <f t="shared" si="495"/>
        <v>2.3125321666919964E-8</v>
      </c>
      <c r="R1995" t="b">
        <f t="shared" si="496"/>
        <v>1</v>
      </c>
      <c r="S1995">
        <f t="shared" si="485"/>
        <v>5533626.5836190851</v>
      </c>
      <c r="T1995">
        <f t="shared" si="485"/>
        <v>124929.13533842281</v>
      </c>
      <c r="U1995">
        <f t="shared" si="485"/>
        <v>1442936.0665151465</v>
      </c>
      <c r="W1995">
        <f t="shared" si="497"/>
        <v>3769245.8337873491</v>
      </c>
      <c r="X1995">
        <f t="shared" si="498"/>
        <v>1482381.0029508148</v>
      </c>
      <c r="Y1995">
        <f t="shared" si="484"/>
        <v>0.39328318404249957</v>
      </c>
      <c r="Z1995">
        <f t="shared" si="489"/>
        <v>3.3144332008956195E-2</v>
      </c>
      <c r="AA1995">
        <f t="shared" si="490"/>
        <v>5.285141047079258E-2</v>
      </c>
      <c r="AB1995">
        <f t="shared" si="491"/>
        <v>2.3125321666919964E-8</v>
      </c>
    </row>
    <row r="1996" spans="1:28" x14ac:dyDescent="0.25">
      <c r="A1996" s="15">
        <v>1995</v>
      </c>
      <c r="B1996" s="16">
        <v>5241660</v>
      </c>
      <c r="C1996" s="16">
        <v>1443280</v>
      </c>
      <c r="D1996" s="16">
        <v>2087550</v>
      </c>
      <c r="F1996" s="6">
        <f>IF(ISNUMBER(B1996),B1996-'BG det.'!$L$5,NA())</f>
        <v>5234344.75</v>
      </c>
      <c r="G1996">
        <f>IF(ISNUMBER(C1996),C1996-'BG det.'!$M$5,NA())</f>
        <v>1431533.9</v>
      </c>
      <c r="H1996">
        <f>IF(ISNUMBER(D1996),D1996-'BG det.'!$N$5,NA())</f>
        <v>2082729.7</v>
      </c>
      <c r="J1996">
        <f t="shared" si="492"/>
        <v>5238444.3173112841</v>
      </c>
      <c r="K1996">
        <f t="shared" si="486"/>
        <v>166748.66052284237</v>
      </c>
      <c r="L1996">
        <f t="shared" si="493"/>
        <v>2096301.3164738105</v>
      </c>
      <c r="M1996">
        <f t="shared" si="487"/>
        <v>0.59546761467723786</v>
      </c>
      <c r="N1996">
        <f t="shared" si="488"/>
        <v>5.974821957190795E-2</v>
      </c>
      <c r="O1996">
        <f t="shared" si="494"/>
        <v>4.6105638599119189E-2</v>
      </c>
      <c r="P1996">
        <f t="shared" si="495"/>
        <v>2.244333030256768E-8</v>
      </c>
      <c r="R1996" t="b">
        <f t="shared" si="496"/>
        <v>1</v>
      </c>
      <c r="S1996">
        <f t="shared" ref="S1996:U2059" si="499">IF($R1996=TRUE,J1996,NA())</f>
        <v>5238444.3173112841</v>
      </c>
      <c r="T1996">
        <f t="shared" si="499"/>
        <v>166748.66052284237</v>
      </c>
      <c r="U1996">
        <f t="shared" si="499"/>
        <v>2096301.3164738105</v>
      </c>
      <c r="W1996">
        <f t="shared" si="497"/>
        <v>3616665.2407245473</v>
      </c>
      <c r="X1996">
        <f t="shared" si="498"/>
        <v>2153607.0239803246</v>
      </c>
      <c r="Y1996">
        <f t="shared" si="484"/>
        <v>0.59546761467723786</v>
      </c>
      <c r="Z1996">
        <f t="shared" si="489"/>
        <v>4.6105638599119189E-2</v>
      </c>
      <c r="AA1996">
        <f t="shared" si="490"/>
        <v>5.974821957190795E-2</v>
      </c>
      <c r="AB1996">
        <f t="shared" si="491"/>
        <v>2.244333030256768E-8</v>
      </c>
    </row>
    <row r="1997" spans="1:28" x14ac:dyDescent="0.25">
      <c r="A1997" s="15">
        <v>1996</v>
      </c>
      <c r="B1997" s="16">
        <v>240498</v>
      </c>
      <c r="C1997" s="16">
        <v>79118.600000000006</v>
      </c>
      <c r="D1997" s="16">
        <v>124867</v>
      </c>
      <c r="F1997" s="6">
        <f>IF(ISNUMBER(B1997),B1997-'BG det.'!$L$5,NA())</f>
        <v>233182.75</v>
      </c>
      <c r="G1997">
        <f>IF(ISNUMBER(C1997),C1997-'BG det.'!$M$5,NA())</f>
        <v>67372.5</v>
      </c>
      <c r="H1997">
        <f>IF(ISNUMBER(D1997),D1997-'BG det.'!$N$5,NA())</f>
        <v>120046.7</v>
      </c>
      <c r="J1997">
        <f t="shared" si="492"/>
        <v>233418.69827416612</v>
      </c>
      <c r="K1997">
        <f t="shared" si="486"/>
        <v>7432.1046352264493</v>
      </c>
      <c r="L1997">
        <f t="shared" si="493"/>
        <v>120651.43469963674</v>
      </c>
      <c r="M1997">
        <f t="shared" si="487"/>
        <v>0.76912736501570766</v>
      </c>
      <c r="N1997">
        <f t="shared" si="488"/>
        <v>5.258546330441214E-2</v>
      </c>
      <c r="O1997">
        <f t="shared" si="494"/>
        <v>4.6117402300607874E-2</v>
      </c>
      <c r="P1997">
        <f t="shared" si="495"/>
        <v>3.9005393908947063E-7</v>
      </c>
      <c r="R1997" t="b">
        <f t="shared" si="496"/>
        <v>0</v>
      </c>
      <c r="S1997" t="e">
        <f t="shared" si="499"/>
        <v>#N/A</v>
      </c>
      <c r="T1997" t="e">
        <f t="shared" si="499"/>
        <v>#N/A</v>
      </c>
      <c r="U1997" t="e">
        <f t="shared" si="499"/>
        <v>#N/A</v>
      </c>
      <c r="W1997" t="e">
        <f t="shared" si="497"/>
        <v>#N/A</v>
      </c>
      <c r="X1997" t="e">
        <f t="shared" si="498"/>
        <v>#N/A</v>
      </c>
      <c r="Y1997" t="e">
        <f t="shared" si="484"/>
        <v>#N/A</v>
      </c>
      <c r="Z1997" t="e">
        <f t="shared" si="489"/>
        <v>#N/A</v>
      </c>
      <c r="AA1997" t="e">
        <f t="shared" si="490"/>
        <v>#N/A</v>
      </c>
      <c r="AB1997" t="e">
        <f t="shared" si="491"/>
        <v>#N/A</v>
      </c>
    </row>
    <row r="1998" spans="1:28" x14ac:dyDescent="0.25">
      <c r="A1998" s="15">
        <v>1997</v>
      </c>
      <c r="B1998" s="16">
        <v>7728670</v>
      </c>
      <c r="C1998" s="16">
        <v>2186470</v>
      </c>
      <c r="D1998" s="16">
        <v>1871290</v>
      </c>
      <c r="F1998" s="6">
        <f>IF(ISNUMBER(B1998),B1998-'BG det.'!$L$5,NA())</f>
        <v>7721354.75</v>
      </c>
      <c r="G1998">
        <f>IF(ISNUMBER(C1998),C1998-'BG det.'!$M$5,NA())</f>
        <v>2174723.9</v>
      </c>
      <c r="H1998">
        <f>IF(ISNUMBER(D1998),D1998-'BG det.'!$N$5,NA())</f>
        <v>1866469.7</v>
      </c>
      <c r="J1998">
        <f t="shared" si="492"/>
        <v>7725043.9935988644</v>
      </c>
      <c r="K1998">
        <f t="shared" si="486"/>
        <v>468040.58502378594</v>
      </c>
      <c r="L1998">
        <f t="shared" si="493"/>
        <v>1886483.5300559904</v>
      </c>
      <c r="M1998">
        <f t="shared" si="487"/>
        <v>0.34884851624279439</v>
      </c>
      <c r="N1998">
        <f t="shared" si="488"/>
        <v>0.14263830970486185</v>
      </c>
      <c r="O1998">
        <f t="shared" si="494"/>
        <v>8.4247034724350842E-2</v>
      </c>
      <c r="P1998">
        <f t="shared" si="495"/>
        <v>4.7469047818322737E-8</v>
      </c>
      <c r="R1998" t="b">
        <f t="shared" si="496"/>
        <v>1</v>
      </c>
      <c r="S1998">
        <f t="shared" si="499"/>
        <v>7725043.9935988644</v>
      </c>
      <c r="T1998">
        <f t="shared" si="499"/>
        <v>468040.58502378594</v>
      </c>
      <c r="U1998">
        <f t="shared" si="499"/>
        <v>1886483.5300559904</v>
      </c>
      <c r="W1998">
        <f t="shared" si="497"/>
        <v>5555573.398579251</v>
      </c>
      <c r="X1998">
        <f t="shared" si="498"/>
        <v>1938053.5369723104</v>
      </c>
      <c r="Y1998">
        <f t="shared" si="484"/>
        <v>0.34884851624279439</v>
      </c>
      <c r="Z1998">
        <f t="shared" si="489"/>
        <v>8.4247034724350842E-2</v>
      </c>
      <c r="AA1998">
        <f t="shared" si="490"/>
        <v>0.14263830970486185</v>
      </c>
      <c r="AB1998">
        <f t="shared" si="491"/>
        <v>4.7469047818322737E-8</v>
      </c>
    </row>
    <row r="1999" spans="1:28" x14ac:dyDescent="0.25">
      <c r="A1999" s="15">
        <v>1998</v>
      </c>
      <c r="B1999" s="16">
        <v>412211</v>
      </c>
      <c r="C1999" s="15">
        <v>108293</v>
      </c>
      <c r="D1999" s="15">
        <v>94606.1</v>
      </c>
      <c r="F1999" s="6">
        <f>IF(ISNUMBER(B1999),B1999-'BG det.'!$L$5,NA())</f>
        <v>404895.75</v>
      </c>
      <c r="G1999">
        <f>IF(ISNUMBER(C1999),C1999-'BG det.'!$M$5,NA())</f>
        <v>96546.9</v>
      </c>
      <c r="H1999">
        <f>IF(ISNUMBER(D1999),D1999-'BG det.'!$N$5,NA())</f>
        <v>89785.8</v>
      </c>
      <c r="J1999">
        <f t="shared" si="492"/>
        <v>405073.38917365024</v>
      </c>
      <c r="K1999">
        <f t="shared" si="486"/>
        <v>8117.9898440204761</v>
      </c>
      <c r="L1999">
        <f t="shared" si="493"/>
        <v>90835.252919341714</v>
      </c>
      <c r="M1999">
        <f t="shared" si="487"/>
        <v>0.33947556328363671</v>
      </c>
      <c r="N1999">
        <f t="shared" si="488"/>
        <v>5.0685715408981931E-2</v>
      </c>
      <c r="O1999">
        <f t="shared" si="494"/>
        <v>2.9531794628826057E-2</v>
      </c>
      <c r="P1999">
        <f t="shared" si="495"/>
        <v>3.2609290248036088E-7</v>
      </c>
      <c r="R1999" t="b">
        <f t="shared" si="496"/>
        <v>0</v>
      </c>
      <c r="S1999" t="e">
        <f t="shared" si="499"/>
        <v>#N/A</v>
      </c>
      <c r="T1999" t="e">
        <f t="shared" si="499"/>
        <v>#N/A</v>
      </c>
      <c r="U1999" t="e">
        <f t="shared" si="499"/>
        <v>#N/A</v>
      </c>
      <c r="W1999" t="e">
        <f t="shared" si="497"/>
        <v>#N/A</v>
      </c>
      <c r="X1999" t="e">
        <f t="shared" si="498"/>
        <v>#N/A</v>
      </c>
      <c r="Y1999" t="e">
        <f t="shared" si="484"/>
        <v>#N/A</v>
      </c>
      <c r="Z1999" t="e">
        <f t="shared" si="489"/>
        <v>#N/A</v>
      </c>
      <c r="AA1999" t="e">
        <f t="shared" si="490"/>
        <v>#N/A</v>
      </c>
      <c r="AB1999" t="e">
        <f t="shared" si="491"/>
        <v>#N/A</v>
      </c>
    </row>
    <row r="2000" spans="1:28" x14ac:dyDescent="0.25">
      <c r="A2000" s="15">
        <v>1999</v>
      </c>
      <c r="B2000" s="16">
        <v>317101</v>
      </c>
      <c r="C2000" s="15">
        <v>96535.7</v>
      </c>
      <c r="D2000" s="16">
        <v>134228</v>
      </c>
      <c r="F2000" s="6">
        <f>IF(ISNUMBER(B2000),B2000-'BG det.'!$L$5,NA())</f>
        <v>309785.75</v>
      </c>
      <c r="G2000">
        <f>IF(ISNUMBER(C2000),C2000-'BG det.'!$M$5,NA())</f>
        <v>84789.599999999991</v>
      </c>
      <c r="H2000">
        <f>IF(ISNUMBER(D2000),D2000-'BG det.'!$N$5,NA())</f>
        <v>129407.7</v>
      </c>
      <c r="J2000">
        <f t="shared" si="492"/>
        <v>310040.39303517045</v>
      </c>
      <c r="K2000">
        <f t="shared" si="486"/>
        <v>9124.9664078722963</v>
      </c>
      <c r="L2000">
        <f t="shared" si="493"/>
        <v>130210.94406460857</v>
      </c>
      <c r="M2000">
        <f t="shared" si="487"/>
        <v>0.62711677231465246</v>
      </c>
      <c r="N2000">
        <f t="shared" si="488"/>
        <v>5.4018838623150177E-2</v>
      </c>
      <c r="O2000">
        <f t="shared" si="494"/>
        <v>4.2777899018256724E-2</v>
      </c>
      <c r="P2000">
        <f t="shared" si="495"/>
        <v>3.3407693612045882E-7</v>
      </c>
      <c r="R2000" t="b">
        <f t="shared" si="496"/>
        <v>0</v>
      </c>
      <c r="S2000" t="e">
        <f t="shared" si="499"/>
        <v>#N/A</v>
      </c>
      <c r="T2000" t="e">
        <f t="shared" si="499"/>
        <v>#N/A</v>
      </c>
      <c r="U2000" t="e">
        <f t="shared" si="499"/>
        <v>#N/A</v>
      </c>
      <c r="W2000" t="e">
        <f t="shared" si="497"/>
        <v>#N/A</v>
      </c>
      <c r="X2000" t="e">
        <f t="shared" si="498"/>
        <v>#N/A</v>
      </c>
      <c r="Y2000" t="e">
        <f t="shared" si="484"/>
        <v>#N/A</v>
      </c>
      <c r="Z2000" t="e">
        <f t="shared" si="489"/>
        <v>#N/A</v>
      </c>
      <c r="AA2000" t="e">
        <f t="shared" si="490"/>
        <v>#N/A</v>
      </c>
      <c r="AB2000" t="e">
        <f t="shared" si="491"/>
        <v>#N/A</v>
      </c>
    </row>
    <row r="2001" spans="1:28" x14ac:dyDescent="0.25">
      <c r="A2001" s="15">
        <v>2000</v>
      </c>
      <c r="B2001" s="15">
        <v>313949</v>
      </c>
      <c r="C2001" s="15">
        <v>107884</v>
      </c>
      <c r="D2001" s="15">
        <v>135614</v>
      </c>
      <c r="F2001" s="6">
        <f>IF(ISNUMBER(B2001),B2001-'BG det.'!$L$5,NA())</f>
        <v>306633.75</v>
      </c>
      <c r="G2001">
        <f>IF(ISNUMBER(C2001),C2001-'BG det.'!$M$5,NA())</f>
        <v>96137.9</v>
      </c>
      <c r="H2001">
        <f>IF(ISNUMBER(D2001),D2001-'BG det.'!$N$5,NA())</f>
        <v>130793.7</v>
      </c>
      <c r="J2001">
        <f t="shared" si="492"/>
        <v>306891.08756736032</v>
      </c>
      <c r="K2001">
        <f t="shared" si="486"/>
        <v>20886.665744591875</v>
      </c>
      <c r="L2001">
        <f t="shared" si="493"/>
        <v>131588.78493121342</v>
      </c>
      <c r="M2001">
        <f t="shared" si="487"/>
        <v>0.60622072454425968</v>
      </c>
      <c r="N2001">
        <f t="shared" si="488"/>
        <v>0.12029646836882608</v>
      </c>
      <c r="O2001">
        <f t="shared" si="494"/>
        <v>9.3663043837683355E-2</v>
      </c>
      <c r="P2001">
        <f t="shared" si="495"/>
        <v>7.6444624154276523E-7</v>
      </c>
      <c r="R2001" t="b">
        <f t="shared" si="496"/>
        <v>0</v>
      </c>
      <c r="S2001" t="e">
        <f t="shared" si="499"/>
        <v>#N/A</v>
      </c>
      <c r="T2001" t="e">
        <f t="shared" si="499"/>
        <v>#N/A</v>
      </c>
      <c r="U2001" t="e">
        <f t="shared" si="499"/>
        <v>#N/A</v>
      </c>
      <c r="W2001" t="e">
        <f t="shared" si="497"/>
        <v>#N/A</v>
      </c>
      <c r="X2001" t="e">
        <f t="shared" si="498"/>
        <v>#N/A</v>
      </c>
      <c r="Y2001" t="e">
        <f t="shared" si="484"/>
        <v>#N/A</v>
      </c>
      <c r="Z2001" t="e">
        <f t="shared" si="489"/>
        <v>#N/A</v>
      </c>
      <c r="AA2001" t="e">
        <f t="shared" si="490"/>
        <v>#N/A</v>
      </c>
      <c r="AB2001" t="e">
        <f t="shared" si="491"/>
        <v>#N/A</v>
      </c>
    </row>
    <row r="2002" spans="1:28" x14ac:dyDescent="0.25">
      <c r="A2002" s="15">
        <v>2001</v>
      </c>
      <c r="B2002" s="16">
        <v>4438790</v>
      </c>
      <c r="C2002" s="16">
        <v>1162580</v>
      </c>
      <c r="D2002" s="16">
        <v>1522190</v>
      </c>
      <c r="F2002" s="6">
        <f>IF(ISNUMBER(B2002),B2002-'BG det.'!$L$5,NA())</f>
        <v>4431474.75</v>
      </c>
      <c r="G2002">
        <f>IF(ISNUMBER(C2002),C2002-'BG det.'!$M$5,NA())</f>
        <v>1150833.8999999999</v>
      </c>
      <c r="H2002">
        <f>IF(ISNUMBER(D2002),D2002-'BG det.'!$N$5,NA())</f>
        <v>1517369.7</v>
      </c>
      <c r="J2002">
        <f t="shared" si="492"/>
        <v>4434464.614969451</v>
      </c>
      <c r="K2002">
        <f t="shared" si="486"/>
        <v>112480.7402527761</v>
      </c>
      <c r="L2002">
        <f t="shared" si="493"/>
        <v>1528858.3881248627</v>
      </c>
      <c r="M2002">
        <f t="shared" si="487"/>
        <v>0.51786880708506866</v>
      </c>
      <c r="N2002">
        <f t="shared" si="488"/>
        <v>5.153568227293414E-2</v>
      </c>
      <c r="O2002">
        <f t="shared" si="494"/>
        <v>3.7086675677052573E-2</v>
      </c>
      <c r="P2002">
        <f t="shared" si="495"/>
        <v>2.4521706937566858E-8</v>
      </c>
      <c r="R2002" t="b">
        <f t="shared" si="496"/>
        <v>1</v>
      </c>
      <c r="S2002">
        <f t="shared" si="499"/>
        <v>4434464.614969451</v>
      </c>
      <c r="T2002">
        <f t="shared" si="499"/>
        <v>112480.7402527761</v>
      </c>
      <c r="U2002">
        <f t="shared" si="499"/>
        <v>1528858.3881248627</v>
      </c>
      <c r="W2002">
        <f t="shared" si="497"/>
        <v>3032915.142684889</v>
      </c>
      <c r="X2002">
        <f t="shared" si="498"/>
        <v>1570652.1469324643</v>
      </c>
      <c r="Y2002">
        <f t="shared" si="484"/>
        <v>0.51786880708506866</v>
      </c>
      <c r="Z2002">
        <f t="shared" si="489"/>
        <v>3.7086675677052573E-2</v>
      </c>
      <c r="AA2002">
        <f t="shared" si="490"/>
        <v>5.153568227293414E-2</v>
      </c>
      <c r="AB2002">
        <f t="shared" si="491"/>
        <v>2.4521706937566858E-8</v>
      </c>
    </row>
    <row r="2003" spans="1:28" x14ac:dyDescent="0.25">
      <c r="A2003" s="15">
        <v>2002</v>
      </c>
      <c r="B2003" s="16">
        <v>743064</v>
      </c>
      <c r="C2003" s="16">
        <v>233316</v>
      </c>
      <c r="D2003" s="16">
        <v>432114</v>
      </c>
      <c r="F2003" s="6">
        <f>IF(ISNUMBER(B2003),B2003-'BG det.'!$L$5,NA())</f>
        <v>735748.75</v>
      </c>
      <c r="G2003">
        <f>IF(ISNUMBER(C2003),C2003-'BG det.'!$M$5,NA())</f>
        <v>221569.9</v>
      </c>
      <c r="H2003">
        <f>IF(ISNUMBER(D2003),D2003-'BG det.'!$N$5,NA())</f>
        <v>427293.7</v>
      </c>
      <c r="J2003">
        <f t="shared" si="492"/>
        <v>736588.10577713489</v>
      </c>
      <c r="K2003">
        <f t="shared" si="486"/>
        <v>26044.12704770665</v>
      </c>
      <c r="L2003">
        <f t="shared" si="493"/>
        <v>429202.03206678218</v>
      </c>
      <c r="M2003">
        <f t="shared" si="487"/>
        <v>0.86264367289539234</v>
      </c>
      <c r="N2003">
        <f t="shared" si="488"/>
        <v>5.485939382322963E-2</v>
      </c>
      <c r="O2003">
        <f t="shared" si="494"/>
        <v>5.095264401278797E-2</v>
      </c>
      <c r="P2003">
        <f t="shared" si="495"/>
        <v>1.2175991048992784E-7</v>
      </c>
      <c r="R2003" t="b">
        <f t="shared" si="496"/>
        <v>1</v>
      </c>
      <c r="S2003">
        <f t="shared" si="499"/>
        <v>736588.10577713489</v>
      </c>
      <c r="T2003">
        <f t="shared" si="499"/>
        <v>26044.12704770665</v>
      </c>
      <c r="U2003">
        <f t="shared" si="499"/>
        <v>429202.03206678218</v>
      </c>
      <c r="W2003">
        <f t="shared" si="497"/>
        <v>511143.7797255459</v>
      </c>
      <c r="X2003">
        <f t="shared" si="498"/>
        <v>440934.94752007828</v>
      </c>
      <c r="Y2003">
        <f t="shared" si="484"/>
        <v>0.86264367289539234</v>
      </c>
      <c r="Z2003">
        <f t="shared" si="489"/>
        <v>5.095264401278797E-2</v>
      </c>
      <c r="AA2003">
        <f t="shared" si="490"/>
        <v>5.485939382322963E-2</v>
      </c>
      <c r="AB2003">
        <f t="shared" si="491"/>
        <v>1.2175991048992784E-7</v>
      </c>
    </row>
    <row r="2004" spans="1:28" x14ac:dyDescent="0.25">
      <c r="A2004" s="15">
        <v>2003</v>
      </c>
      <c r="B2004" s="16">
        <v>794713</v>
      </c>
      <c r="C2004" s="15">
        <v>204397</v>
      </c>
      <c r="D2004" s="16">
        <v>203988</v>
      </c>
      <c r="F2004" s="6">
        <f>IF(ISNUMBER(B2004),B2004-'BG det.'!$L$5,NA())</f>
        <v>787397.75</v>
      </c>
      <c r="G2004">
        <f>IF(ISNUMBER(C2004),C2004-'BG det.'!$M$5,NA())</f>
        <v>192650.9</v>
      </c>
      <c r="H2004">
        <f>IF(ISNUMBER(D2004),D2004-'BG det.'!$N$5,NA())</f>
        <v>199167.7</v>
      </c>
      <c r="J2004">
        <f t="shared" si="492"/>
        <v>787791.23759286292</v>
      </c>
      <c r="K2004">
        <f t="shared" si="486"/>
        <v>17444.267725790869</v>
      </c>
      <c r="L2004">
        <f t="shared" si="493"/>
        <v>201208.68772276852</v>
      </c>
      <c r="M2004">
        <f t="shared" si="487"/>
        <v>0.38546055698130405</v>
      </c>
      <c r="N2004">
        <f t="shared" si="488"/>
        <v>5.2394202604841858E-2</v>
      </c>
      <c r="O2004">
        <f t="shared" si="494"/>
        <v>3.2529186875376453E-2</v>
      </c>
      <c r="P2004">
        <f t="shared" si="495"/>
        <v>1.626581598872254E-7</v>
      </c>
      <c r="R2004" t="b">
        <f t="shared" si="496"/>
        <v>1</v>
      </c>
      <c r="S2004">
        <f t="shared" si="499"/>
        <v>787791.23759286292</v>
      </c>
      <c r="T2004">
        <f t="shared" si="499"/>
        <v>17444.267725790869</v>
      </c>
      <c r="U2004">
        <f t="shared" si="499"/>
        <v>201208.68772276852</v>
      </c>
      <c r="W2004">
        <f t="shared" si="497"/>
        <v>536265.10224870138</v>
      </c>
      <c r="X2004">
        <f t="shared" si="498"/>
        <v>206709.0450024204</v>
      </c>
      <c r="Y2004">
        <f t="shared" si="484"/>
        <v>0.38546055698130405</v>
      </c>
      <c r="Z2004">
        <f t="shared" si="489"/>
        <v>3.2529186875376453E-2</v>
      </c>
      <c r="AA2004">
        <f t="shared" si="490"/>
        <v>5.2394202604841858E-2</v>
      </c>
      <c r="AB2004">
        <f t="shared" si="491"/>
        <v>1.626581598872254E-7</v>
      </c>
    </row>
    <row r="2005" spans="1:28" x14ac:dyDescent="0.25">
      <c r="A2005" s="15">
        <v>2004</v>
      </c>
      <c r="B2005" s="16">
        <v>7405740</v>
      </c>
      <c r="C2005" s="16">
        <v>1861540</v>
      </c>
      <c r="D2005" s="16">
        <v>2031850</v>
      </c>
      <c r="F2005" s="6">
        <f>IF(ISNUMBER(B2005),B2005-'BG det.'!$L$5,NA())</f>
        <v>7398424.75</v>
      </c>
      <c r="G2005">
        <f>IF(ISNUMBER(C2005),C2005-'BG det.'!$M$5,NA())</f>
        <v>1849793.9</v>
      </c>
      <c r="H2005">
        <f>IF(ISNUMBER(D2005),D2005-'BG det.'!$N$5,NA())</f>
        <v>2027029.7</v>
      </c>
      <c r="J2005">
        <f t="shared" si="492"/>
        <v>7402426.3532705056</v>
      </c>
      <c r="K2005">
        <f t="shared" si="486"/>
        <v>183016.25058449054</v>
      </c>
      <c r="L2005">
        <f t="shared" si="493"/>
        <v>2046207.7012073849</v>
      </c>
      <c r="M2005">
        <f t="shared" si="487"/>
        <v>0.41560112723955356</v>
      </c>
      <c r="N2005">
        <f t="shared" si="488"/>
        <v>5.6126187843281175E-2</v>
      </c>
      <c r="O2005">
        <f t="shared" si="494"/>
        <v>3.6182944317794313E-2</v>
      </c>
      <c r="P2005">
        <f t="shared" si="495"/>
        <v>1.7858576140708195E-8</v>
      </c>
      <c r="R2005" t="b">
        <f t="shared" si="496"/>
        <v>1</v>
      </c>
      <c r="S2005">
        <f t="shared" si="499"/>
        <v>7402426.3532705056</v>
      </c>
      <c r="T2005">
        <f t="shared" si="499"/>
        <v>183016.25058449054</v>
      </c>
      <c r="U2005">
        <f t="shared" si="499"/>
        <v>2046207.7012073849</v>
      </c>
      <c r="W2005">
        <f t="shared" si="497"/>
        <v>5058080.6519519603</v>
      </c>
      <c r="X2005">
        <f t="shared" si="498"/>
        <v>2102144.0206198106</v>
      </c>
      <c r="Y2005">
        <f t="shared" si="484"/>
        <v>0.41560112723955356</v>
      </c>
      <c r="Z2005">
        <f t="shared" si="489"/>
        <v>3.6182944317794313E-2</v>
      </c>
      <c r="AA2005">
        <f t="shared" si="490"/>
        <v>5.6126187843281175E-2</v>
      </c>
      <c r="AB2005">
        <f t="shared" si="491"/>
        <v>1.7858576140708195E-8</v>
      </c>
    </row>
    <row r="2006" spans="1:28" x14ac:dyDescent="0.25">
      <c r="A2006" s="15">
        <v>2005</v>
      </c>
      <c r="B2006" s="16">
        <v>4364730</v>
      </c>
      <c r="C2006" s="16">
        <v>1044810</v>
      </c>
      <c r="D2006" s="16">
        <v>1034510</v>
      </c>
      <c r="F2006" s="6">
        <f>IF(ISNUMBER(B2006),B2006-'BG det.'!$L$5,NA())</f>
        <v>4357414.75</v>
      </c>
      <c r="G2006">
        <f>IF(ISNUMBER(C2006),C2006-'BG det.'!$M$5,NA())</f>
        <v>1033063.9</v>
      </c>
      <c r="H2006">
        <f>IF(ISNUMBER(D2006),D2006-'BG det.'!$N$5,NA())</f>
        <v>1029689.7</v>
      </c>
      <c r="J2006">
        <f t="shared" si="492"/>
        <v>4359450.5184859065</v>
      </c>
      <c r="K2006">
        <f t="shared" si="486"/>
        <v>73041.73968054555</v>
      </c>
      <c r="L2006">
        <f t="shared" si="493"/>
        <v>1040984.0436809903</v>
      </c>
      <c r="M2006">
        <f t="shared" si="487"/>
        <v>0.36325212128214301</v>
      </c>
      <c r="N2006">
        <f t="shared" si="488"/>
        <v>4.1164075255558118E-2</v>
      </c>
      <c r="O2006">
        <f t="shared" si="494"/>
        <v>2.4809753142919812E-2</v>
      </c>
      <c r="P2006">
        <f t="shared" si="495"/>
        <v>2.3789004548534914E-8</v>
      </c>
      <c r="R2006" t="b">
        <f t="shared" si="496"/>
        <v>1</v>
      </c>
      <c r="S2006">
        <f t="shared" si="499"/>
        <v>4359450.5184859065</v>
      </c>
      <c r="T2006">
        <f t="shared" si="499"/>
        <v>73041.73968054555</v>
      </c>
      <c r="U2006">
        <f t="shared" si="499"/>
        <v>1040984.0436809903</v>
      </c>
      <c r="W2006">
        <f t="shared" si="497"/>
        <v>2944073.6173302131</v>
      </c>
      <c r="X2006">
        <f t="shared" si="498"/>
        <v>1069440.9867059921</v>
      </c>
      <c r="Y2006">
        <f t="shared" si="484"/>
        <v>0.36325212128214301</v>
      </c>
      <c r="Z2006">
        <f t="shared" si="489"/>
        <v>2.4809753142919812E-2</v>
      </c>
      <c r="AA2006">
        <f t="shared" si="490"/>
        <v>4.1164075255558118E-2</v>
      </c>
      <c r="AB2006">
        <f t="shared" si="491"/>
        <v>2.3789004548534914E-8</v>
      </c>
    </row>
    <row r="2007" spans="1:28" x14ac:dyDescent="0.25">
      <c r="A2007" s="15">
        <v>2006</v>
      </c>
      <c r="B2007" s="16">
        <v>172749</v>
      </c>
      <c r="C2007" s="16">
        <v>60825.2</v>
      </c>
      <c r="D2007" s="16">
        <v>47154</v>
      </c>
      <c r="F2007" s="6">
        <f>IF(ISNUMBER(B2007),B2007-'BG det.'!$L$5,NA())</f>
        <v>165433.75</v>
      </c>
      <c r="G2007">
        <f>IF(ISNUMBER(C2007),C2007-'BG det.'!$M$5,NA())</f>
        <v>49079.1</v>
      </c>
      <c r="H2007">
        <f>IF(ISNUMBER(D2007),D2007-'BG det.'!$N$5,NA())</f>
        <v>42333.7</v>
      </c>
      <c r="J2007">
        <f t="shared" si="492"/>
        <v>165517.37720516202</v>
      </c>
      <c r="K2007">
        <f t="shared" si="486"/>
        <v>12203.466770099756</v>
      </c>
      <c r="L2007">
        <f t="shared" si="493"/>
        <v>42762.517837340769</v>
      </c>
      <c r="M2007">
        <f t="shared" si="487"/>
        <v>0.36244321178455746</v>
      </c>
      <c r="N2007">
        <f t="shared" si="488"/>
        <v>0.16723500509828781</v>
      </c>
      <c r="O2007">
        <f t="shared" si="494"/>
        <v>0.10068091941935102</v>
      </c>
      <c r="P2007">
        <f t="shared" si="495"/>
        <v>2.5483398451858964E-6</v>
      </c>
      <c r="R2007" t="b">
        <f t="shared" si="496"/>
        <v>0</v>
      </c>
      <c r="S2007" t="e">
        <f t="shared" si="499"/>
        <v>#N/A</v>
      </c>
      <c r="T2007" t="e">
        <f t="shared" si="499"/>
        <v>#N/A</v>
      </c>
      <c r="U2007" t="e">
        <f t="shared" si="499"/>
        <v>#N/A</v>
      </c>
      <c r="W2007" t="e">
        <f t="shared" si="497"/>
        <v>#N/A</v>
      </c>
      <c r="X2007" t="e">
        <f t="shared" si="498"/>
        <v>#N/A</v>
      </c>
      <c r="Y2007" t="e">
        <f t="shared" si="484"/>
        <v>#N/A</v>
      </c>
      <c r="Z2007" t="e">
        <f t="shared" si="489"/>
        <v>#N/A</v>
      </c>
      <c r="AA2007" t="e">
        <f t="shared" si="490"/>
        <v>#N/A</v>
      </c>
      <c r="AB2007" t="e">
        <f t="shared" si="491"/>
        <v>#N/A</v>
      </c>
    </row>
    <row r="2008" spans="1:28" x14ac:dyDescent="0.25">
      <c r="A2008" s="15">
        <v>2007</v>
      </c>
      <c r="B2008" s="16">
        <v>409392</v>
      </c>
      <c r="C2008" s="16">
        <v>111833</v>
      </c>
      <c r="D2008" s="16">
        <v>112972</v>
      </c>
      <c r="F2008" s="6">
        <f>IF(ISNUMBER(B2008),B2008-'BG det.'!$L$5,NA())</f>
        <v>402076.75</v>
      </c>
      <c r="G2008">
        <f>IF(ISNUMBER(C2008),C2008-'BG det.'!$M$5,NA())</f>
        <v>100086.9</v>
      </c>
      <c r="H2008">
        <f>IF(ISNUMBER(D2008),D2008-'BG det.'!$N$5,NA())</f>
        <v>108151.7</v>
      </c>
      <c r="J2008">
        <f t="shared" si="492"/>
        <v>402290.29178139416</v>
      </c>
      <c r="K2008">
        <f t="shared" si="486"/>
        <v>9768.8417683571806</v>
      </c>
      <c r="L2008">
        <f t="shared" si="493"/>
        <v>109193.94254768763</v>
      </c>
      <c r="M2008">
        <f t="shared" si="487"/>
        <v>0.40835729443781271</v>
      </c>
      <c r="N2008">
        <f t="shared" si="488"/>
        <v>5.5648304305160171E-2</v>
      </c>
      <c r="O2008">
        <f t="shared" si="494"/>
        <v>3.5560846794534258E-2</v>
      </c>
      <c r="P2008">
        <f t="shared" si="495"/>
        <v>3.2868959950492903E-7</v>
      </c>
      <c r="R2008" t="b">
        <f t="shared" si="496"/>
        <v>0</v>
      </c>
      <c r="S2008" t="e">
        <f t="shared" si="499"/>
        <v>#N/A</v>
      </c>
      <c r="T2008" t="e">
        <f t="shared" si="499"/>
        <v>#N/A</v>
      </c>
      <c r="U2008" t="e">
        <f t="shared" si="499"/>
        <v>#N/A</v>
      </c>
      <c r="W2008" t="e">
        <f t="shared" si="497"/>
        <v>#N/A</v>
      </c>
      <c r="X2008" t="e">
        <f t="shared" si="498"/>
        <v>#N/A</v>
      </c>
      <c r="Y2008" t="e">
        <f t="shared" si="484"/>
        <v>#N/A</v>
      </c>
      <c r="Z2008" t="e">
        <f t="shared" si="489"/>
        <v>#N/A</v>
      </c>
      <c r="AA2008" t="e">
        <f t="shared" si="490"/>
        <v>#N/A</v>
      </c>
      <c r="AB2008" t="e">
        <f t="shared" si="491"/>
        <v>#N/A</v>
      </c>
    </row>
    <row r="2009" spans="1:28" x14ac:dyDescent="0.25">
      <c r="A2009" s="15">
        <v>2008</v>
      </c>
      <c r="B2009" s="16">
        <v>1725310</v>
      </c>
      <c r="C2009" s="15">
        <v>412380</v>
      </c>
      <c r="D2009" s="16">
        <v>386173</v>
      </c>
      <c r="F2009" s="6">
        <f>IF(ISNUMBER(B2009),B2009-'BG det.'!$L$5,NA())</f>
        <v>1717994.75</v>
      </c>
      <c r="G2009">
        <f>IF(ISNUMBER(C2009),C2009-'BG det.'!$M$5,NA())</f>
        <v>400633.9</v>
      </c>
      <c r="H2009">
        <f>IF(ISNUMBER(D2009),D2009-'BG det.'!$N$5,NA())</f>
        <v>381352.7</v>
      </c>
      <c r="J2009">
        <f t="shared" si="492"/>
        <v>1718749.2388534718</v>
      </c>
      <c r="K2009">
        <f t="shared" si="486"/>
        <v>25374.213747733105</v>
      </c>
      <c r="L2009">
        <f t="shared" si="493"/>
        <v>385805.5879322603</v>
      </c>
      <c r="M2009">
        <f t="shared" si="487"/>
        <v>0.34247943893599198</v>
      </c>
      <c r="N2009">
        <f t="shared" si="488"/>
        <v>3.7465245272205565E-2</v>
      </c>
      <c r="O2009">
        <f t="shared" si="494"/>
        <v>2.1925314506431839E-2</v>
      </c>
      <c r="P2009">
        <f t="shared" si="495"/>
        <v>5.6557805184443472E-8</v>
      </c>
      <c r="R2009" t="b">
        <f t="shared" si="496"/>
        <v>1</v>
      </c>
      <c r="S2009">
        <f t="shared" si="499"/>
        <v>1718749.2388534718</v>
      </c>
      <c r="T2009">
        <f t="shared" si="499"/>
        <v>25374.213747733105</v>
      </c>
      <c r="U2009">
        <f t="shared" si="499"/>
        <v>385805.5879322603</v>
      </c>
      <c r="W2009">
        <f t="shared" si="497"/>
        <v>1157302.1559298283</v>
      </c>
      <c r="X2009">
        <f t="shared" si="498"/>
        <v>396352.19304226147</v>
      </c>
      <c r="Y2009">
        <f t="shared" si="484"/>
        <v>0.34247943893599198</v>
      </c>
      <c r="Z2009">
        <f t="shared" si="489"/>
        <v>2.1925314506431839E-2</v>
      </c>
      <c r="AA2009">
        <f t="shared" si="490"/>
        <v>3.7465245272205565E-2</v>
      </c>
      <c r="AB2009">
        <f t="shared" si="491"/>
        <v>5.6557805184443472E-8</v>
      </c>
    </row>
    <row r="2010" spans="1:28" x14ac:dyDescent="0.25">
      <c r="A2010" s="15">
        <v>2009</v>
      </c>
      <c r="B2010" s="16">
        <v>5777450</v>
      </c>
      <c r="C2010" s="16">
        <v>1683250</v>
      </c>
      <c r="D2010" s="16">
        <v>1691620</v>
      </c>
      <c r="F2010" s="6">
        <f>IF(ISNUMBER(B2010),B2010-'BG det.'!$L$5,NA())</f>
        <v>5770134.75</v>
      </c>
      <c r="G2010">
        <f>IF(ISNUMBER(C2010),C2010-'BG det.'!$M$5,NA())</f>
        <v>1671503.9</v>
      </c>
      <c r="H2010">
        <f>IF(ISNUMBER(D2010),D2010-'BG det.'!$N$5,NA())</f>
        <v>1686799.7</v>
      </c>
      <c r="J2010">
        <f t="shared" si="492"/>
        <v>5773462.7396674324</v>
      </c>
      <c r="K2010">
        <f t="shared" si="486"/>
        <v>357594.28107775963</v>
      </c>
      <c r="L2010">
        <f t="shared" si="493"/>
        <v>1701757.4273866718</v>
      </c>
      <c r="M2010">
        <f t="shared" si="487"/>
        <v>0.42027304913655483</v>
      </c>
      <c r="N2010">
        <f t="shared" si="488"/>
        <v>0.13260073408312856</v>
      </c>
      <c r="O2010">
        <f t="shared" si="494"/>
        <v>8.596302679602906E-2</v>
      </c>
      <c r="P2010">
        <f t="shared" si="495"/>
        <v>5.3794457059172466E-8</v>
      </c>
      <c r="R2010" t="b">
        <f t="shared" si="496"/>
        <v>1</v>
      </c>
      <c r="S2010">
        <f t="shared" si="499"/>
        <v>5773462.7396674324</v>
      </c>
      <c r="T2010">
        <f t="shared" si="499"/>
        <v>357594.28107775963</v>
      </c>
      <c r="U2010">
        <f t="shared" si="499"/>
        <v>1701757.4273866718</v>
      </c>
      <c r="W2010">
        <f t="shared" si="497"/>
        <v>4159861.4474831196</v>
      </c>
      <c r="X2010">
        <f t="shared" si="498"/>
        <v>1748277.6545193333</v>
      </c>
      <c r="Y2010">
        <f t="shared" si="484"/>
        <v>0.42027304913655483</v>
      </c>
      <c r="Z2010">
        <f t="shared" si="489"/>
        <v>8.596302679602906E-2</v>
      </c>
      <c r="AA2010">
        <f t="shared" si="490"/>
        <v>0.13260073408312856</v>
      </c>
      <c r="AB2010">
        <f t="shared" si="491"/>
        <v>5.3794457059172466E-8</v>
      </c>
    </row>
    <row r="2011" spans="1:28" x14ac:dyDescent="0.25">
      <c r="A2011" s="15">
        <v>2010</v>
      </c>
      <c r="B2011" s="16">
        <v>680150</v>
      </c>
      <c r="C2011" s="16">
        <v>167511</v>
      </c>
      <c r="D2011" s="16">
        <v>150698</v>
      </c>
      <c r="F2011" s="6">
        <f>IF(ISNUMBER(B2011),B2011-'BG det.'!$L$5,NA())</f>
        <v>672834.75</v>
      </c>
      <c r="G2011">
        <f>IF(ISNUMBER(C2011),C2011-'BG det.'!$M$5,NA())</f>
        <v>155764.9</v>
      </c>
      <c r="H2011">
        <f>IF(ISNUMBER(D2011),D2011-'BG det.'!$N$5,NA())</f>
        <v>145877.70000000001</v>
      </c>
      <c r="J2011">
        <f t="shared" si="492"/>
        <v>673123.44166864827</v>
      </c>
      <c r="K2011">
        <f t="shared" si="486"/>
        <v>9256.7016274878151</v>
      </c>
      <c r="L2011">
        <f t="shared" si="493"/>
        <v>147621.60957247918</v>
      </c>
      <c r="M2011">
        <f t="shared" si="487"/>
        <v>0.33510932132720023</v>
      </c>
      <c r="N2011">
        <f t="shared" si="488"/>
        <v>3.5333514000941715E-2</v>
      </c>
      <c r="O2011">
        <f t="shared" si="494"/>
        <v>2.0454086361988161E-2</v>
      </c>
      <c r="P2011">
        <f t="shared" si="495"/>
        <v>1.3768689299600329E-7</v>
      </c>
      <c r="R2011" t="b">
        <f t="shared" si="496"/>
        <v>1</v>
      </c>
      <c r="S2011">
        <f t="shared" si="499"/>
        <v>673123.44166864827</v>
      </c>
      <c r="T2011">
        <f t="shared" si="499"/>
        <v>9256.7016274878151</v>
      </c>
      <c r="U2011">
        <f t="shared" si="499"/>
        <v>147621.60957247918</v>
      </c>
      <c r="W2011">
        <f t="shared" si="497"/>
        <v>452560.01483842632</v>
      </c>
      <c r="X2011">
        <f t="shared" si="498"/>
        <v>151657.07943233271</v>
      </c>
      <c r="Y2011">
        <f t="shared" si="484"/>
        <v>0.33510932132720023</v>
      </c>
      <c r="Z2011">
        <f t="shared" si="489"/>
        <v>2.0454086361988161E-2</v>
      </c>
      <c r="AA2011">
        <f t="shared" si="490"/>
        <v>3.5333514000941715E-2</v>
      </c>
      <c r="AB2011">
        <f t="shared" si="491"/>
        <v>1.3768689299600329E-7</v>
      </c>
    </row>
    <row r="2012" spans="1:28" x14ac:dyDescent="0.25">
      <c r="A2012" s="15">
        <v>2011</v>
      </c>
      <c r="B2012" s="16">
        <v>2344490</v>
      </c>
      <c r="C2012" s="15">
        <v>925628</v>
      </c>
      <c r="D2012" s="16">
        <v>2841720</v>
      </c>
      <c r="F2012" s="6">
        <f>IF(ISNUMBER(B2012),B2012-'BG det.'!$L$5,NA())</f>
        <v>2337174.75</v>
      </c>
      <c r="G2012">
        <f>IF(ISNUMBER(C2012),C2012-'BG det.'!$M$5,NA())</f>
        <v>913881.9</v>
      </c>
      <c r="H2012">
        <f>IF(ISNUMBER(D2012),D2012-'BG det.'!$N$5,NA())</f>
        <v>2836899.7</v>
      </c>
      <c r="J2012">
        <f t="shared" si="492"/>
        <v>2342734.5154181295</v>
      </c>
      <c r="K2012">
        <f t="shared" si="486"/>
        <v>97629.595111767645</v>
      </c>
      <c r="L2012">
        <f t="shared" si="493"/>
        <v>2842969.191707327</v>
      </c>
      <c r="M2012">
        <f t="shared" si="487"/>
        <v>1.78036387933228</v>
      </c>
      <c r="N2012">
        <f t="shared" si="488"/>
        <v>4.460165460078528E-2</v>
      </c>
      <c r="O2012">
        <f t="shared" si="494"/>
        <v>5.9512111235328256E-2</v>
      </c>
      <c r="P2012">
        <f t="shared" si="495"/>
        <v>2.1665426599683249E-8</v>
      </c>
      <c r="R2012" t="b">
        <f t="shared" si="496"/>
        <v>1</v>
      </c>
      <c r="S2012">
        <f t="shared" si="499"/>
        <v>2342734.5154181295</v>
      </c>
      <c r="T2012">
        <f t="shared" si="499"/>
        <v>97629.595111767645</v>
      </c>
      <c r="U2012">
        <f t="shared" si="499"/>
        <v>2842969.191707327</v>
      </c>
      <c r="W2012">
        <f t="shared" si="497"/>
        <v>1640499.6073103799</v>
      </c>
      <c r="X2012">
        <f t="shared" si="498"/>
        <v>2920686.2449141899</v>
      </c>
      <c r="Y2012">
        <f t="shared" si="484"/>
        <v>1.78036387933228</v>
      </c>
      <c r="Z2012">
        <f t="shared" si="489"/>
        <v>5.9512111235328256E-2</v>
      </c>
      <c r="AA2012">
        <f t="shared" si="490"/>
        <v>4.460165460078528E-2</v>
      </c>
      <c r="AB2012">
        <f t="shared" si="491"/>
        <v>2.1665426599683249E-8</v>
      </c>
    </row>
    <row r="2013" spans="1:28" x14ac:dyDescent="0.25">
      <c r="A2013" s="15">
        <v>2012</v>
      </c>
      <c r="B2013" s="15">
        <v>254518</v>
      </c>
      <c r="C2013" s="15">
        <v>81819.600000000006</v>
      </c>
      <c r="D2013" s="15">
        <v>144288</v>
      </c>
      <c r="F2013" s="6">
        <f>IF(ISNUMBER(B2013),B2013-'BG det.'!$L$5,NA())</f>
        <v>247202.75</v>
      </c>
      <c r="G2013">
        <f>IF(ISNUMBER(C2013),C2013-'BG det.'!$M$5,NA())</f>
        <v>70073.5</v>
      </c>
      <c r="H2013">
        <f>IF(ISNUMBER(D2013),D2013-'BG det.'!$N$5,NA())</f>
        <v>139467.70000000001</v>
      </c>
      <c r="J2013">
        <f t="shared" si="492"/>
        <v>247476.74958259572</v>
      </c>
      <c r="K2013">
        <f t="shared" si="486"/>
        <v>4919.6725120258525</v>
      </c>
      <c r="L2013">
        <f t="shared" si="493"/>
        <v>140108.8559096698</v>
      </c>
      <c r="M2013">
        <f t="shared" si="487"/>
        <v>0.8572792736929683</v>
      </c>
      <c r="N2013">
        <f t="shared" si="488"/>
        <v>3.1646014107103659E-2</v>
      </c>
      <c r="O2013">
        <f t="shared" si="494"/>
        <v>2.9300847313390957E-2</v>
      </c>
      <c r="P2013">
        <f t="shared" si="495"/>
        <v>2.0970905833461186E-7</v>
      </c>
      <c r="R2013" t="b">
        <f t="shared" si="496"/>
        <v>0</v>
      </c>
      <c r="S2013" t="e">
        <f t="shared" si="499"/>
        <v>#N/A</v>
      </c>
      <c r="T2013" t="e">
        <f t="shared" si="499"/>
        <v>#N/A</v>
      </c>
      <c r="U2013" t="e">
        <f t="shared" si="499"/>
        <v>#N/A</v>
      </c>
      <c r="W2013" t="e">
        <f t="shared" si="497"/>
        <v>#N/A</v>
      </c>
      <c r="X2013" t="e">
        <f t="shared" si="498"/>
        <v>#N/A</v>
      </c>
      <c r="Y2013" t="e">
        <f t="shared" si="484"/>
        <v>#N/A</v>
      </c>
      <c r="Z2013" t="e">
        <f t="shared" si="489"/>
        <v>#N/A</v>
      </c>
      <c r="AA2013" t="e">
        <f t="shared" si="490"/>
        <v>#N/A</v>
      </c>
      <c r="AB2013" t="e">
        <f t="shared" si="491"/>
        <v>#N/A</v>
      </c>
    </row>
    <row r="2014" spans="1:28" x14ac:dyDescent="0.25">
      <c r="A2014" s="15">
        <v>2013</v>
      </c>
      <c r="B2014" s="16">
        <v>5025580</v>
      </c>
      <c r="C2014" s="16">
        <v>1201500</v>
      </c>
      <c r="D2014" s="16">
        <v>1097350</v>
      </c>
      <c r="F2014" s="6">
        <f>IF(ISNUMBER(B2014),B2014-'BG det.'!$L$5,NA())</f>
        <v>5018264.75</v>
      </c>
      <c r="G2014">
        <f>IF(ISNUMBER(C2014),C2014-'BG det.'!$M$5,NA())</f>
        <v>1189753.8999999999</v>
      </c>
      <c r="H2014">
        <f>IF(ISNUMBER(D2014),D2014-'BG det.'!$N$5,NA())</f>
        <v>1092529.7</v>
      </c>
      <c r="J2014">
        <f t="shared" si="492"/>
        <v>5020426.7584813014</v>
      </c>
      <c r="K2014">
        <f t="shared" si="486"/>
        <v>96442.712742188742</v>
      </c>
      <c r="L2014">
        <f t="shared" si="493"/>
        <v>1105536.4826197559</v>
      </c>
      <c r="M2014">
        <f t="shared" si="487"/>
        <v>0.33377377386580043</v>
      </c>
      <c r="N2014">
        <f t="shared" si="488"/>
        <v>4.90579833567363E-2</v>
      </c>
      <c r="O2014">
        <f t="shared" si="494"/>
        <v>2.8342346038300964E-2</v>
      </c>
      <c r="P2014">
        <f t="shared" si="495"/>
        <v>2.5682464076747201E-8</v>
      </c>
      <c r="R2014" t="b">
        <f t="shared" si="496"/>
        <v>1</v>
      </c>
      <c r="S2014">
        <f t="shared" si="499"/>
        <v>5020426.7584813014</v>
      </c>
      <c r="T2014">
        <f t="shared" si="499"/>
        <v>96442.712742188742</v>
      </c>
      <c r="U2014">
        <f t="shared" si="499"/>
        <v>1105536.4826197559</v>
      </c>
      <c r="W2014">
        <f t="shared" si="497"/>
        <v>3402778.041445795</v>
      </c>
      <c r="X2014">
        <f t="shared" si="498"/>
        <v>1135758.06852104</v>
      </c>
      <c r="Y2014">
        <f t="shared" si="484"/>
        <v>0.33377377386580043</v>
      </c>
      <c r="Z2014">
        <f t="shared" si="489"/>
        <v>2.8342346038300964E-2</v>
      </c>
      <c r="AA2014">
        <f t="shared" si="490"/>
        <v>4.90579833567363E-2</v>
      </c>
      <c r="AB2014">
        <f t="shared" si="491"/>
        <v>2.5682464076747201E-8</v>
      </c>
    </row>
    <row r="2015" spans="1:28" x14ac:dyDescent="0.25">
      <c r="A2015" s="15">
        <v>2014</v>
      </c>
      <c r="B2015" s="15">
        <v>121467</v>
      </c>
      <c r="C2015" s="15">
        <v>53985</v>
      </c>
      <c r="D2015" s="15">
        <v>129051</v>
      </c>
      <c r="F2015" s="6">
        <f>IF(ISNUMBER(B2015),B2015-'BG det.'!$L$5,NA())</f>
        <v>114151.75</v>
      </c>
      <c r="G2015">
        <f>IF(ISNUMBER(C2015),C2015-'BG det.'!$M$5,NA())</f>
        <v>42238.9</v>
      </c>
      <c r="H2015">
        <f>IF(ISNUMBER(D2015),D2015-'BG det.'!$N$5,NA())</f>
        <v>124230.7</v>
      </c>
      <c r="J2015">
        <f t="shared" si="492"/>
        <v>114395.27754549637</v>
      </c>
      <c r="K2015">
        <f t="shared" si="486"/>
        <v>4261.54749434716</v>
      </c>
      <c r="L2015">
        <f t="shared" si="493"/>
        <v>124527.07211722038</v>
      </c>
      <c r="M2015">
        <f t="shared" si="487"/>
        <v>1.6071842698833407</v>
      </c>
      <c r="N2015">
        <f t="shared" si="488"/>
        <v>4.2230248843486917E-2</v>
      </c>
      <c r="O2015">
        <f t="shared" si="494"/>
        <v>5.3537301491794587E-2</v>
      </c>
      <c r="P2015">
        <f t="shared" si="495"/>
        <v>4.4215693965077525E-7</v>
      </c>
      <c r="R2015" t="b">
        <f t="shared" si="496"/>
        <v>0</v>
      </c>
      <c r="S2015" t="e">
        <f t="shared" si="499"/>
        <v>#N/A</v>
      </c>
      <c r="T2015" t="e">
        <f t="shared" si="499"/>
        <v>#N/A</v>
      </c>
      <c r="U2015" t="e">
        <f t="shared" si="499"/>
        <v>#N/A</v>
      </c>
      <c r="W2015" t="e">
        <f t="shared" si="497"/>
        <v>#N/A</v>
      </c>
      <c r="X2015" t="e">
        <f t="shared" si="498"/>
        <v>#N/A</v>
      </c>
      <c r="Y2015" t="e">
        <f t="shared" ref="Y2015:Y2078" si="500">IF($R2015=TRUE,M2015,NA())</f>
        <v>#N/A</v>
      </c>
      <c r="Z2015" t="e">
        <f t="shared" si="489"/>
        <v>#N/A</v>
      </c>
      <c r="AA2015" t="e">
        <f t="shared" si="490"/>
        <v>#N/A</v>
      </c>
      <c r="AB2015" t="e">
        <f t="shared" si="491"/>
        <v>#N/A</v>
      </c>
    </row>
    <row r="2016" spans="1:28" x14ac:dyDescent="0.25">
      <c r="A2016" s="15">
        <v>2015</v>
      </c>
      <c r="B2016" s="15">
        <v>491819</v>
      </c>
      <c r="C2016" s="15">
        <v>126438</v>
      </c>
      <c r="D2016" s="15">
        <v>131816</v>
      </c>
      <c r="F2016" s="6">
        <f>IF(ISNUMBER(B2016),B2016-'BG det.'!$L$5,NA())</f>
        <v>484503.75</v>
      </c>
      <c r="G2016">
        <f>IF(ISNUMBER(C2016),C2016-'BG det.'!$M$5,NA())</f>
        <v>114691.9</v>
      </c>
      <c r="H2016">
        <f>IF(ISNUMBER(D2016),D2016-'BG det.'!$N$5,NA())</f>
        <v>126995.7</v>
      </c>
      <c r="J2016">
        <f t="shared" si="492"/>
        <v>484754.56128199288</v>
      </c>
      <c r="K2016">
        <f t="shared" si="486"/>
        <v>6297.2272018419899</v>
      </c>
      <c r="L2016">
        <f t="shared" si="493"/>
        <v>128251.58869350169</v>
      </c>
      <c r="M2016">
        <f t="shared" si="487"/>
        <v>0.40472887659929552</v>
      </c>
      <c r="N2016">
        <f t="shared" si="488"/>
        <v>3.0405766292500757E-2</v>
      </c>
      <c r="O2016">
        <f t="shared" si="494"/>
        <v>1.9343633220998573E-2</v>
      </c>
      <c r="P2016">
        <f t="shared" si="495"/>
        <v>1.4970823528943178E-7</v>
      </c>
      <c r="R2016" t="b">
        <f t="shared" si="496"/>
        <v>0</v>
      </c>
      <c r="S2016" t="e">
        <f t="shared" si="499"/>
        <v>#N/A</v>
      </c>
      <c r="T2016" t="e">
        <f t="shared" si="499"/>
        <v>#N/A</v>
      </c>
      <c r="U2016" t="e">
        <f t="shared" si="499"/>
        <v>#N/A</v>
      </c>
      <c r="W2016" t="e">
        <f t="shared" si="497"/>
        <v>#N/A</v>
      </c>
      <c r="X2016" t="e">
        <f t="shared" si="498"/>
        <v>#N/A</v>
      </c>
      <c r="Y2016" t="e">
        <f t="shared" si="500"/>
        <v>#N/A</v>
      </c>
      <c r="Z2016" t="e">
        <f t="shared" si="489"/>
        <v>#N/A</v>
      </c>
      <c r="AA2016" t="e">
        <f t="shared" si="490"/>
        <v>#N/A</v>
      </c>
      <c r="AB2016" t="e">
        <f t="shared" si="491"/>
        <v>#N/A</v>
      </c>
    </row>
    <row r="2017" spans="1:28" x14ac:dyDescent="0.25">
      <c r="A2017" s="15">
        <v>2016</v>
      </c>
      <c r="B2017" s="16">
        <v>101609</v>
      </c>
      <c r="C2017" s="15">
        <v>52063.7</v>
      </c>
      <c r="D2017" s="15">
        <v>83785.399999999994</v>
      </c>
      <c r="F2017" s="6">
        <f>IF(ISNUMBER(B2017),B2017-'BG det.'!$L$5,NA())</f>
        <v>94293.75</v>
      </c>
      <c r="G2017">
        <f>IF(ISNUMBER(C2017),C2017-'BG det.'!$M$5,NA())</f>
        <v>40317.599999999999</v>
      </c>
      <c r="H2017">
        <f>IF(ISNUMBER(D2017),D2017-'BG det.'!$N$5,NA())</f>
        <v>78965.099999999991</v>
      </c>
      <c r="J2017">
        <f t="shared" si="492"/>
        <v>94448.654203699523</v>
      </c>
      <c r="K2017">
        <f t="shared" si="486"/>
        <v>12066.713510038475</v>
      </c>
      <c r="L2017">
        <f t="shared" si="493"/>
        <v>79209.794957830149</v>
      </c>
      <c r="M2017">
        <f t="shared" si="487"/>
        <v>1.0956899470689476</v>
      </c>
      <c r="N2017">
        <f t="shared" si="488"/>
        <v>0.15521768407896167</v>
      </c>
      <c r="O2017">
        <f t="shared" si="494"/>
        <v>0.16247443589298577</v>
      </c>
      <c r="P2017">
        <f t="shared" si="495"/>
        <v>2.3839400221388108E-6</v>
      </c>
      <c r="R2017" t="b">
        <f t="shared" si="496"/>
        <v>0</v>
      </c>
      <c r="S2017" t="e">
        <f t="shared" si="499"/>
        <v>#N/A</v>
      </c>
      <c r="T2017" t="e">
        <f t="shared" si="499"/>
        <v>#N/A</v>
      </c>
      <c r="U2017" t="e">
        <f t="shared" si="499"/>
        <v>#N/A</v>
      </c>
      <c r="W2017" t="e">
        <f t="shared" si="497"/>
        <v>#N/A</v>
      </c>
      <c r="X2017" t="e">
        <f t="shared" si="498"/>
        <v>#N/A</v>
      </c>
      <c r="Y2017" t="e">
        <f t="shared" si="500"/>
        <v>#N/A</v>
      </c>
      <c r="Z2017" t="e">
        <f t="shared" si="489"/>
        <v>#N/A</v>
      </c>
      <c r="AA2017" t="e">
        <f t="shared" si="490"/>
        <v>#N/A</v>
      </c>
      <c r="AB2017" t="e">
        <f t="shared" si="491"/>
        <v>#N/A</v>
      </c>
    </row>
    <row r="2018" spans="1:28" x14ac:dyDescent="0.25">
      <c r="A2018" s="15">
        <v>2017</v>
      </c>
      <c r="B2018" s="16">
        <v>429072</v>
      </c>
      <c r="C2018" s="16">
        <v>117438</v>
      </c>
      <c r="D2018" s="16">
        <v>123310</v>
      </c>
      <c r="F2018" s="6">
        <f>IF(ISNUMBER(B2018),B2018-'BG det.'!$L$5,NA())</f>
        <v>421756.75</v>
      </c>
      <c r="G2018">
        <f>IF(ISNUMBER(C2018),C2018-'BG det.'!$M$5,NA())</f>
        <v>105691.9</v>
      </c>
      <c r="H2018">
        <f>IF(ISNUMBER(D2018),D2018-'BG det.'!$N$5,NA())</f>
        <v>118489.7</v>
      </c>
      <c r="J2018">
        <f t="shared" si="492"/>
        <v>421990.6087866319</v>
      </c>
      <c r="K2018">
        <f t="shared" si="486"/>
        <v>10287.812408368254</v>
      </c>
      <c r="L2018">
        <f t="shared" si="493"/>
        <v>119582.98158344184</v>
      </c>
      <c r="M2018">
        <f t="shared" si="487"/>
        <v>0.42627194416593822</v>
      </c>
      <c r="N2018">
        <f t="shared" si="488"/>
        <v>5.4674432252571008E-2</v>
      </c>
      <c r="O2018">
        <f t="shared" si="494"/>
        <v>3.5696666089301929E-2</v>
      </c>
      <c r="P2018">
        <f t="shared" si="495"/>
        <v>3.013227061089796E-7</v>
      </c>
      <c r="R2018" t="b">
        <f t="shared" si="496"/>
        <v>0</v>
      </c>
      <c r="S2018" t="e">
        <f t="shared" si="499"/>
        <v>#N/A</v>
      </c>
      <c r="T2018" t="e">
        <f t="shared" si="499"/>
        <v>#N/A</v>
      </c>
      <c r="U2018" t="e">
        <f t="shared" si="499"/>
        <v>#N/A</v>
      </c>
      <c r="W2018" t="e">
        <f t="shared" si="497"/>
        <v>#N/A</v>
      </c>
      <c r="X2018" t="e">
        <f t="shared" si="498"/>
        <v>#N/A</v>
      </c>
      <c r="Y2018" t="e">
        <f t="shared" si="500"/>
        <v>#N/A</v>
      </c>
      <c r="Z2018" t="e">
        <f t="shared" si="489"/>
        <v>#N/A</v>
      </c>
      <c r="AA2018" t="e">
        <f t="shared" si="490"/>
        <v>#N/A</v>
      </c>
      <c r="AB2018" t="e">
        <f t="shared" si="491"/>
        <v>#N/A</v>
      </c>
    </row>
    <row r="2019" spans="1:28" x14ac:dyDescent="0.25">
      <c r="A2019" s="15">
        <v>2018</v>
      </c>
      <c r="B2019" s="16">
        <v>9157770</v>
      </c>
      <c r="C2019" s="16">
        <v>2096510</v>
      </c>
      <c r="D2019" s="16">
        <v>1786480</v>
      </c>
      <c r="F2019" s="6">
        <f>IF(ISNUMBER(B2019),B2019-'BG det.'!$L$5,NA())</f>
        <v>9150454.75</v>
      </c>
      <c r="G2019">
        <f>IF(ISNUMBER(C2019),C2019-'BG det.'!$M$5,NA())</f>
        <v>2084763.9</v>
      </c>
      <c r="H2019">
        <f>IF(ISNUMBER(D2019),D2019-'BG det.'!$N$5,NA())</f>
        <v>1781659.7</v>
      </c>
      <c r="J2019">
        <f t="shared" si="492"/>
        <v>9153985.3773495425</v>
      </c>
      <c r="K2019">
        <f t="shared" si="486"/>
        <v>118950.19118704935</v>
      </c>
      <c r="L2019">
        <f t="shared" si="493"/>
        <v>1805375.5918226361</v>
      </c>
      <c r="M2019">
        <f t="shared" si="487"/>
        <v>0.30170202726110484</v>
      </c>
      <c r="N2019">
        <f t="shared" si="488"/>
        <v>3.5226860539532057E-2</v>
      </c>
      <c r="O2019">
        <f t="shared" si="494"/>
        <v>1.9349201808601054E-2</v>
      </c>
      <c r="P2019">
        <f t="shared" si="495"/>
        <v>1.0638204866484994E-8</v>
      </c>
      <c r="R2019" t="b">
        <f t="shared" si="496"/>
        <v>1</v>
      </c>
      <c r="S2019">
        <f t="shared" si="499"/>
        <v>9153985.3773495425</v>
      </c>
      <c r="T2019">
        <f t="shared" si="499"/>
        <v>118950.19118704935</v>
      </c>
      <c r="U2019">
        <f t="shared" si="499"/>
        <v>1805375.5918226361</v>
      </c>
      <c r="W2019">
        <f t="shared" si="497"/>
        <v>6147550.2898612563</v>
      </c>
      <c r="X2019">
        <f t="shared" si="498"/>
        <v>1854728.3851407338</v>
      </c>
      <c r="Y2019">
        <f t="shared" si="500"/>
        <v>0.30170202726110484</v>
      </c>
      <c r="Z2019">
        <f t="shared" si="489"/>
        <v>1.9349201808601054E-2</v>
      </c>
      <c r="AA2019">
        <f t="shared" si="490"/>
        <v>3.5226860539532057E-2</v>
      </c>
      <c r="AB2019">
        <f t="shared" si="491"/>
        <v>1.0638204866484994E-8</v>
      </c>
    </row>
    <row r="2020" spans="1:28" x14ac:dyDescent="0.25">
      <c r="A2020" s="15">
        <v>2019</v>
      </c>
      <c r="B2020" s="16">
        <v>3954070</v>
      </c>
      <c r="C2020" s="16">
        <v>984788</v>
      </c>
      <c r="D2020" s="16">
        <v>1075100</v>
      </c>
      <c r="F2020" s="6">
        <f>IF(ISNUMBER(B2020),B2020-'BG det.'!$L$5,NA())</f>
        <v>3946754.75</v>
      </c>
      <c r="G2020">
        <f>IF(ISNUMBER(C2020),C2020-'BG det.'!$M$5,NA())</f>
        <v>973041.9</v>
      </c>
      <c r="H2020">
        <f>IF(ISNUMBER(D2020),D2020-'BG det.'!$N$5,NA())</f>
        <v>1070279.7</v>
      </c>
      <c r="J2020">
        <f t="shared" si="492"/>
        <v>3948867.8168295901</v>
      </c>
      <c r="K2020">
        <f t="shared" si="486"/>
        <v>85343.080426286557</v>
      </c>
      <c r="L2020">
        <f t="shared" si="493"/>
        <v>1080510.317387433</v>
      </c>
      <c r="M2020">
        <f t="shared" si="487"/>
        <v>0.4132755696471444</v>
      </c>
      <c r="N2020">
        <f t="shared" si="488"/>
        <v>4.9424980997260157E-2</v>
      </c>
      <c r="O2020">
        <f t="shared" si="494"/>
        <v>3.1773596614061088E-2</v>
      </c>
      <c r="P2020">
        <f t="shared" si="495"/>
        <v>2.9562951160663428E-8</v>
      </c>
      <c r="R2020" t="b">
        <f t="shared" si="496"/>
        <v>1</v>
      </c>
      <c r="S2020">
        <f t="shared" si="499"/>
        <v>3948867.8168295901</v>
      </c>
      <c r="T2020">
        <f t="shared" si="499"/>
        <v>85343.080426286557</v>
      </c>
      <c r="U2020">
        <f t="shared" si="499"/>
        <v>1080510.317387433</v>
      </c>
      <c r="W2020">
        <f t="shared" si="497"/>
        <v>2685974.8193731029</v>
      </c>
      <c r="X2020">
        <f t="shared" si="498"/>
        <v>1110047.7735343049</v>
      </c>
      <c r="Y2020">
        <f t="shared" si="500"/>
        <v>0.4132755696471444</v>
      </c>
      <c r="Z2020">
        <f t="shared" si="489"/>
        <v>3.1773596614061088E-2</v>
      </c>
      <c r="AA2020">
        <f t="shared" si="490"/>
        <v>4.9424980997260157E-2</v>
      </c>
      <c r="AB2020">
        <f t="shared" si="491"/>
        <v>2.9562951160663428E-8</v>
      </c>
    </row>
    <row r="2021" spans="1:28" x14ac:dyDescent="0.25">
      <c r="A2021" s="15">
        <v>2020</v>
      </c>
      <c r="B2021" s="15">
        <v>737138</v>
      </c>
      <c r="C2021" s="15">
        <v>211276</v>
      </c>
      <c r="D2021" s="15">
        <v>248729</v>
      </c>
      <c r="F2021" s="6">
        <f>IF(ISNUMBER(B2021),B2021-'BG det.'!$L$5,NA())</f>
        <v>729822.75</v>
      </c>
      <c r="G2021">
        <f>IF(ISNUMBER(C2021),C2021-'BG det.'!$M$5,NA())</f>
        <v>199529.9</v>
      </c>
      <c r="H2021">
        <f>IF(ISNUMBER(D2021),D2021-'BG det.'!$N$5,NA())</f>
        <v>243908.7</v>
      </c>
      <c r="J2021">
        <f t="shared" si="492"/>
        <v>730303.44269031449</v>
      </c>
      <c r="K2021">
        <f t="shared" si="486"/>
        <v>29312.560745077153</v>
      </c>
      <c r="L2021">
        <f t="shared" si="493"/>
        <v>245800.74993569226</v>
      </c>
      <c r="M2021">
        <f t="shared" si="487"/>
        <v>0.49487227868937189</v>
      </c>
      <c r="N2021">
        <f t="shared" si="488"/>
        <v>8.1659058403026424E-2</v>
      </c>
      <c r="O2021">
        <f t="shared" si="494"/>
        <v>5.7444827696340128E-2</v>
      </c>
      <c r="P2021">
        <f t="shared" si="495"/>
        <v>2.4135049542739771E-7</v>
      </c>
      <c r="R2021" t="b">
        <f t="shared" si="496"/>
        <v>1</v>
      </c>
      <c r="S2021">
        <f t="shared" si="499"/>
        <v>730303.44269031449</v>
      </c>
      <c r="T2021">
        <f t="shared" si="499"/>
        <v>29312.560745077153</v>
      </c>
      <c r="U2021">
        <f t="shared" si="499"/>
        <v>245800.74993569226</v>
      </c>
      <c r="W2021">
        <f t="shared" si="497"/>
        <v>510273.28169607668</v>
      </c>
      <c r="X2021">
        <f t="shared" si="498"/>
        <v>252520.10166724122</v>
      </c>
      <c r="Y2021">
        <f t="shared" si="500"/>
        <v>0.49487227868937189</v>
      </c>
      <c r="Z2021">
        <f t="shared" si="489"/>
        <v>5.7444827696340128E-2</v>
      </c>
      <c r="AA2021">
        <f t="shared" si="490"/>
        <v>8.1659058403026424E-2</v>
      </c>
      <c r="AB2021">
        <f t="shared" si="491"/>
        <v>2.4135049542739771E-7</v>
      </c>
    </row>
    <row r="2022" spans="1:28" x14ac:dyDescent="0.25">
      <c r="A2022" s="15">
        <v>2021</v>
      </c>
      <c r="B2022" s="16">
        <v>403592</v>
      </c>
      <c r="C2022" s="16">
        <v>158538</v>
      </c>
      <c r="D2022" s="16">
        <v>385348</v>
      </c>
      <c r="F2022" s="6">
        <f>IF(ISNUMBER(B2022),B2022-'BG det.'!$L$5,NA())</f>
        <v>396276.75</v>
      </c>
      <c r="G2022">
        <f>IF(ISNUMBER(C2022),C2022-'BG det.'!$M$5,NA())</f>
        <v>146791.9</v>
      </c>
      <c r="H2022">
        <f>IF(ISNUMBER(D2022),D2022-'BG det.'!$N$5,NA())</f>
        <v>380527.7</v>
      </c>
      <c r="J2022">
        <f t="shared" si="492"/>
        <v>397022.92885618046</v>
      </c>
      <c r="K2022">
        <f t="shared" si="486"/>
        <v>21645.951119936522</v>
      </c>
      <c r="L2022">
        <f t="shared" si="493"/>
        <v>381556.29600968532</v>
      </c>
      <c r="M2022">
        <f t="shared" si="487"/>
        <v>1.384544925335754</v>
      </c>
      <c r="N2022">
        <f t="shared" si="488"/>
        <v>6.4976875425659761E-2</v>
      </c>
      <c r="O2022">
        <f t="shared" si="494"/>
        <v>7.6456136695208468E-2</v>
      </c>
      <c r="P2022">
        <f t="shared" si="495"/>
        <v>2.1119490970715013E-7</v>
      </c>
      <c r="R2022" t="b">
        <f t="shared" si="496"/>
        <v>0</v>
      </c>
      <c r="S2022" t="e">
        <f t="shared" si="499"/>
        <v>#N/A</v>
      </c>
      <c r="T2022" t="e">
        <f t="shared" si="499"/>
        <v>#N/A</v>
      </c>
      <c r="U2022" t="e">
        <f t="shared" si="499"/>
        <v>#N/A</v>
      </c>
      <c r="W2022" t="e">
        <f t="shared" si="497"/>
        <v>#N/A</v>
      </c>
      <c r="X2022" t="e">
        <f t="shared" si="498"/>
        <v>#N/A</v>
      </c>
      <c r="Y2022" t="e">
        <f t="shared" si="500"/>
        <v>#N/A</v>
      </c>
      <c r="Z2022" t="e">
        <f t="shared" si="489"/>
        <v>#N/A</v>
      </c>
      <c r="AA2022" t="e">
        <f t="shared" si="490"/>
        <v>#N/A</v>
      </c>
      <c r="AB2022" t="e">
        <f t="shared" si="491"/>
        <v>#N/A</v>
      </c>
    </row>
    <row r="2023" spans="1:28" x14ac:dyDescent="0.25">
      <c r="A2023" s="15">
        <v>2022</v>
      </c>
      <c r="B2023" s="16">
        <v>3865410</v>
      </c>
      <c r="C2023" s="15">
        <v>880030</v>
      </c>
      <c r="D2023" s="15">
        <v>702424</v>
      </c>
      <c r="F2023" s="6">
        <f>IF(ISNUMBER(B2023),B2023-'BG det.'!$L$5,NA())</f>
        <v>3858094.75</v>
      </c>
      <c r="G2023">
        <f>IF(ISNUMBER(C2023),C2023-'BG det.'!$M$5,NA())</f>
        <v>868283.9</v>
      </c>
      <c r="H2023">
        <f>IF(ISNUMBER(D2023),D2023-'BG det.'!$N$5,NA())</f>
        <v>697603.7</v>
      </c>
      <c r="J2023">
        <f t="shared" si="492"/>
        <v>3859478.5515552056</v>
      </c>
      <c r="K2023">
        <f t="shared" si="486"/>
        <v>46509.265680393757</v>
      </c>
      <c r="L2023">
        <f t="shared" si="493"/>
        <v>707602.73015433573</v>
      </c>
      <c r="M2023">
        <f t="shared" si="487"/>
        <v>0.28086165455830725</v>
      </c>
      <c r="N2023">
        <f t="shared" si="488"/>
        <v>3.390653855002309E-2</v>
      </c>
      <c r="O2023">
        <f t="shared" si="494"/>
        <v>1.796923882248299E-2</v>
      </c>
      <c r="P2023">
        <f t="shared" si="495"/>
        <v>2.5171108234207233E-8</v>
      </c>
      <c r="R2023" t="b">
        <f t="shared" si="496"/>
        <v>1</v>
      </c>
      <c r="S2023">
        <f t="shared" si="499"/>
        <v>3859478.5515552056</v>
      </c>
      <c r="T2023">
        <f t="shared" si="499"/>
        <v>46509.265680393757</v>
      </c>
      <c r="U2023">
        <f t="shared" si="499"/>
        <v>707602.73015433573</v>
      </c>
      <c r="W2023">
        <f t="shared" si="497"/>
        <v>2588271.3307923581</v>
      </c>
      <c r="X2023">
        <f t="shared" si="498"/>
        <v>726946.16841217352</v>
      </c>
      <c r="Y2023">
        <f t="shared" si="500"/>
        <v>0.28086165455830725</v>
      </c>
      <c r="Z2023">
        <f t="shared" si="489"/>
        <v>1.796923882248299E-2</v>
      </c>
      <c r="AA2023">
        <f t="shared" si="490"/>
        <v>3.390653855002309E-2</v>
      </c>
      <c r="AB2023">
        <f t="shared" si="491"/>
        <v>2.5171108234207233E-8</v>
      </c>
    </row>
    <row r="2024" spans="1:28" x14ac:dyDescent="0.25">
      <c r="A2024" s="15">
        <v>2023</v>
      </c>
      <c r="B2024" s="16">
        <v>1717660</v>
      </c>
      <c r="C2024" s="15">
        <v>496607</v>
      </c>
      <c r="D2024" s="15">
        <v>816432</v>
      </c>
      <c r="F2024" s="6">
        <f>IF(ISNUMBER(B2024),B2024-'BG det.'!$L$5,NA())</f>
        <v>1710344.75</v>
      </c>
      <c r="G2024">
        <f>IF(ISNUMBER(C2024),C2024-'BG det.'!$M$5,NA())</f>
        <v>484860.9</v>
      </c>
      <c r="H2024">
        <f>IF(ISNUMBER(D2024),D2024-'BG det.'!$N$5,NA())</f>
        <v>811611.7</v>
      </c>
      <c r="J2024">
        <f t="shared" si="492"/>
        <v>1711940.6271612265</v>
      </c>
      <c r="K2024">
        <f t="shared" si="486"/>
        <v>54299.311727468725</v>
      </c>
      <c r="L2024">
        <f t="shared" si="493"/>
        <v>816046.94836963271</v>
      </c>
      <c r="M2024">
        <f t="shared" si="487"/>
        <v>0.70942217961504972</v>
      </c>
      <c r="N2024">
        <f t="shared" si="488"/>
        <v>5.4553021402356398E-2</v>
      </c>
      <c r="O2024">
        <f t="shared" si="494"/>
        <v>4.5948484308955019E-2</v>
      </c>
      <c r="P2024">
        <f t="shared" si="495"/>
        <v>5.7447544096158694E-8</v>
      </c>
      <c r="R2024" t="b">
        <f t="shared" si="496"/>
        <v>1</v>
      </c>
      <c r="S2024">
        <f t="shared" si="499"/>
        <v>1711940.6271612265</v>
      </c>
      <c r="T2024">
        <f t="shared" si="499"/>
        <v>54299.311727468725</v>
      </c>
      <c r="U2024">
        <f t="shared" si="499"/>
        <v>816046.94836963271</v>
      </c>
      <c r="W2024">
        <f t="shared" si="497"/>
        <v>1181743.2619183522</v>
      </c>
      <c r="X2024">
        <f t="shared" si="498"/>
        <v>838354.88061551598</v>
      </c>
      <c r="Y2024">
        <f t="shared" si="500"/>
        <v>0.70942217961504972</v>
      </c>
      <c r="Z2024">
        <f t="shared" si="489"/>
        <v>4.5948484308955019E-2</v>
      </c>
      <c r="AA2024">
        <f t="shared" si="490"/>
        <v>5.4553021402356398E-2</v>
      </c>
      <c r="AB2024">
        <f t="shared" si="491"/>
        <v>5.7447544096158694E-8</v>
      </c>
    </row>
    <row r="2025" spans="1:28" x14ac:dyDescent="0.25">
      <c r="A2025" s="15">
        <v>2024</v>
      </c>
      <c r="B2025" s="16">
        <v>1124550</v>
      </c>
      <c r="C2025" s="15">
        <v>269604</v>
      </c>
      <c r="D2025" s="15">
        <v>205461</v>
      </c>
      <c r="F2025" s="6">
        <f>IF(ISNUMBER(B2025),B2025-'BG det.'!$L$5,NA())</f>
        <v>1117234.75</v>
      </c>
      <c r="G2025">
        <f>IF(ISNUMBER(C2025),C2025-'BG det.'!$M$5,NA())</f>
        <v>257857.9</v>
      </c>
      <c r="H2025">
        <f>IF(ISNUMBER(D2025),D2025-'BG det.'!$N$5,NA())</f>
        <v>200640.7</v>
      </c>
      <c r="J2025">
        <f t="shared" si="492"/>
        <v>1117632.7893835297</v>
      </c>
      <c r="K2025">
        <f t="shared" si="486"/>
        <v>20067.82794129516</v>
      </c>
      <c r="L2025">
        <f t="shared" si="493"/>
        <v>203536.23208114534</v>
      </c>
      <c r="M2025">
        <f t="shared" si="487"/>
        <v>0.27654567685481318</v>
      </c>
      <c r="N2025">
        <f t="shared" si="488"/>
        <v>5.0469537305652901E-2</v>
      </c>
      <c r="O2025">
        <f t="shared" si="494"/>
        <v>2.6540723653614599E-2</v>
      </c>
      <c r="P2025">
        <f t="shared" si="495"/>
        <v>1.3038886042442501E-7</v>
      </c>
      <c r="R2025" t="b">
        <f t="shared" si="496"/>
        <v>1</v>
      </c>
      <c r="S2025">
        <f t="shared" si="499"/>
        <v>1117632.7893835297</v>
      </c>
      <c r="T2025">
        <f t="shared" si="499"/>
        <v>20067.82794129516</v>
      </c>
      <c r="U2025">
        <f t="shared" si="499"/>
        <v>203536.23208114534</v>
      </c>
      <c r="W2025">
        <f t="shared" si="497"/>
        <v>756114.57333274744</v>
      </c>
      <c r="X2025">
        <f t="shared" si="498"/>
        <v>209100.21646209291</v>
      </c>
      <c r="Y2025">
        <f t="shared" si="500"/>
        <v>0.27654567685481318</v>
      </c>
      <c r="Z2025">
        <f t="shared" si="489"/>
        <v>2.6540723653614599E-2</v>
      </c>
      <c r="AA2025">
        <f t="shared" si="490"/>
        <v>5.0469537305652901E-2</v>
      </c>
      <c r="AB2025">
        <f t="shared" si="491"/>
        <v>1.3038886042442501E-7</v>
      </c>
    </row>
    <row r="2026" spans="1:28" x14ac:dyDescent="0.25">
      <c r="A2026" s="15">
        <v>2025</v>
      </c>
      <c r="B2026" s="16">
        <v>6253240</v>
      </c>
      <c r="C2026" s="16">
        <v>1431710</v>
      </c>
      <c r="D2026" s="16">
        <v>1233510</v>
      </c>
      <c r="F2026" s="6">
        <f>IF(ISNUMBER(B2026),B2026-'BG det.'!$L$5,NA())</f>
        <v>6245924.75</v>
      </c>
      <c r="G2026">
        <f>IF(ISNUMBER(C2026),C2026-'BG det.'!$M$5,NA())</f>
        <v>1419963.9</v>
      </c>
      <c r="H2026">
        <f>IF(ISNUMBER(D2026),D2026-'BG det.'!$N$5,NA())</f>
        <v>1228689.7</v>
      </c>
      <c r="J2026">
        <f t="shared" si="492"/>
        <v>6248359.2570040617</v>
      </c>
      <c r="K2026">
        <f t="shared" si="486"/>
        <v>76480.207472159935</v>
      </c>
      <c r="L2026">
        <f t="shared" si="493"/>
        <v>1244877.7761329096</v>
      </c>
      <c r="M2026">
        <f t="shared" si="487"/>
        <v>0.30511929752685973</v>
      </c>
      <c r="N2026">
        <f t="shared" si="488"/>
        <v>3.3032727105435707E-2</v>
      </c>
      <c r="O2026">
        <f t="shared" si="494"/>
        <v>1.8246487226933113E-2</v>
      </c>
      <c r="P2026">
        <f t="shared" si="495"/>
        <v>1.4532399818376796E-8</v>
      </c>
      <c r="R2026" t="b">
        <f t="shared" si="496"/>
        <v>1</v>
      </c>
      <c r="S2026">
        <f t="shared" si="499"/>
        <v>6248359.2570040617</v>
      </c>
      <c r="T2026">
        <f t="shared" si="499"/>
        <v>76480.207472159935</v>
      </c>
      <c r="U2026">
        <f t="shared" si="499"/>
        <v>1244877.7761329096</v>
      </c>
      <c r="W2026">
        <f t="shared" si="497"/>
        <v>4191503.0833589551</v>
      </c>
      <c r="X2026">
        <f t="shared" si="498"/>
        <v>1278908.476376151</v>
      </c>
      <c r="Y2026">
        <f t="shared" si="500"/>
        <v>0.30511929752685973</v>
      </c>
      <c r="Z2026">
        <f t="shared" si="489"/>
        <v>1.8246487226933113E-2</v>
      </c>
      <c r="AA2026">
        <f t="shared" si="490"/>
        <v>3.3032727105435707E-2</v>
      </c>
      <c r="AB2026">
        <f t="shared" si="491"/>
        <v>1.4532399818376796E-8</v>
      </c>
    </row>
    <row r="2027" spans="1:28" x14ac:dyDescent="0.25">
      <c r="A2027" s="15">
        <v>2026</v>
      </c>
      <c r="B2027" s="15">
        <v>838358</v>
      </c>
      <c r="C2027" s="15">
        <v>183339</v>
      </c>
      <c r="D2027" s="15">
        <v>92995.3</v>
      </c>
      <c r="F2027" s="6">
        <f>IF(ISNUMBER(B2027),B2027-'BG det.'!$L$5,NA())</f>
        <v>831042.75</v>
      </c>
      <c r="G2027">
        <f>IF(ISNUMBER(C2027),C2027-'BG det.'!$M$5,NA())</f>
        <v>171592.9</v>
      </c>
      <c r="H2027">
        <f>IF(ISNUMBER(D2027),D2027-'BG det.'!$N$5,NA())</f>
        <v>88175</v>
      </c>
      <c r="J2027">
        <f t="shared" si="492"/>
        <v>831219.39815824956</v>
      </c>
      <c r="K2027">
        <f t="shared" si="486"/>
        <v>2770.1074974461462</v>
      </c>
      <c r="L2027">
        <f t="shared" si="493"/>
        <v>90328.500198544716</v>
      </c>
      <c r="M2027">
        <f t="shared" si="487"/>
        <v>0.16866443225655273</v>
      </c>
      <c r="N2027">
        <f t="shared" si="488"/>
        <v>1.2259445459219302E-2</v>
      </c>
      <c r="O2027">
        <f t="shared" si="494"/>
        <v>5.0348041354247646E-3</v>
      </c>
      <c r="P2027">
        <f t="shared" si="495"/>
        <v>5.4530206172154065E-8</v>
      </c>
      <c r="R2027" t="b">
        <f t="shared" si="496"/>
        <v>1</v>
      </c>
      <c r="S2027">
        <f t="shared" si="499"/>
        <v>831219.39815824956</v>
      </c>
      <c r="T2027">
        <f t="shared" si="499"/>
        <v>2770.1074974461462</v>
      </c>
      <c r="U2027">
        <f t="shared" si="499"/>
        <v>90328.500198544716</v>
      </c>
      <c r="W2027">
        <f t="shared" si="497"/>
        <v>550191.71013142983</v>
      </c>
      <c r="X2027">
        <f t="shared" si="498"/>
        <v>92797.772421579444</v>
      </c>
      <c r="Y2027">
        <f t="shared" si="500"/>
        <v>0.16866443225655273</v>
      </c>
      <c r="Z2027">
        <f t="shared" si="489"/>
        <v>5.0348041354247646E-3</v>
      </c>
      <c r="AA2027">
        <f t="shared" si="490"/>
        <v>1.2259445459219302E-2</v>
      </c>
      <c r="AB2027">
        <f t="shared" si="491"/>
        <v>5.4530206172154065E-8</v>
      </c>
    </row>
    <row r="2028" spans="1:28" x14ac:dyDescent="0.25">
      <c r="A2028" s="15">
        <v>2027</v>
      </c>
      <c r="B2028" s="16">
        <v>3595600</v>
      </c>
      <c r="C2028" s="16">
        <v>1001530</v>
      </c>
      <c r="D2028" s="16">
        <v>1412700</v>
      </c>
      <c r="F2028" s="6">
        <f>IF(ISNUMBER(B2028),B2028-'BG det.'!$L$5,NA())</f>
        <v>3588284.75</v>
      </c>
      <c r="G2028">
        <f>IF(ISNUMBER(C2028),C2028-'BG det.'!$M$5,NA())</f>
        <v>989783.9</v>
      </c>
      <c r="H2028">
        <f>IF(ISNUMBER(D2028),D2028-'BG det.'!$N$5,NA())</f>
        <v>1407879.7</v>
      </c>
      <c r="J2028">
        <f t="shared" si="492"/>
        <v>3591056.2210295093</v>
      </c>
      <c r="K2028">
        <f t="shared" si="486"/>
        <v>125362.54012271162</v>
      </c>
      <c r="L2028">
        <f t="shared" si="493"/>
        <v>1417183.3090135856</v>
      </c>
      <c r="M2028">
        <f t="shared" si="487"/>
        <v>0.58462683951830552</v>
      </c>
      <c r="N2028">
        <f t="shared" si="488"/>
        <v>6.5836748992633837E-2</v>
      </c>
      <c r="O2028">
        <f t="shared" si="494"/>
        <v>5.0339367221531275E-2</v>
      </c>
      <c r="P2028">
        <f t="shared" si="495"/>
        <v>3.6408311333426454E-8</v>
      </c>
      <c r="R2028" t="b">
        <f t="shared" si="496"/>
        <v>1</v>
      </c>
      <c r="S2028">
        <f t="shared" si="499"/>
        <v>3591056.2210295093</v>
      </c>
      <c r="T2028">
        <f t="shared" si="499"/>
        <v>125362.54012271162</v>
      </c>
      <c r="U2028">
        <f t="shared" si="499"/>
        <v>1417183.3090135856</v>
      </c>
      <c r="W2028">
        <f t="shared" si="497"/>
        <v>2490347.9531441401</v>
      </c>
      <c r="X2028">
        <f t="shared" si="498"/>
        <v>1455924.2531475397</v>
      </c>
      <c r="Y2028">
        <f t="shared" si="500"/>
        <v>0.58462683951830552</v>
      </c>
      <c r="Z2028">
        <f t="shared" si="489"/>
        <v>5.0339367221531275E-2</v>
      </c>
      <c r="AA2028">
        <f t="shared" si="490"/>
        <v>6.5836748992633837E-2</v>
      </c>
      <c r="AB2028">
        <f t="shared" si="491"/>
        <v>3.6408311333426454E-8</v>
      </c>
    </row>
    <row r="2029" spans="1:28" x14ac:dyDescent="0.25">
      <c r="A2029" s="15">
        <v>2028</v>
      </c>
      <c r="B2029" s="16">
        <v>174561</v>
      </c>
      <c r="C2029" s="16">
        <v>57548.2</v>
      </c>
      <c r="D2029" s="16">
        <v>97769.2</v>
      </c>
      <c r="F2029" s="6">
        <f>IF(ISNUMBER(B2029),B2029-'BG det.'!$L$5,NA())</f>
        <v>167245.75</v>
      </c>
      <c r="G2029">
        <f>IF(ISNUMBER(C2029),C2029-'BG det.'!$M$5,NA())</f>
        <v>45802.1</v>
      </c>
      <c r="H2029">
        <f>IF(ISNUMBER(D2029),D2029-'BG det.'!$N$5,NA())</f>
        <v>92948.9</v>
      </c>
      <c r="J2029">
        <f t="shared" si="492"/>
        <v>167428.37094928397</v>
      </c>
      <c r="K2029">
        <f t="shared" si="486"/>
        <v>1907.8442267222144</v>
      </c>
      <c r="L2029">
        <f t="shared" si="493"/>
        <v>93382.668787013623</v>
      </c>
      <c r="M2029">
        <f t="shared" si="487"/>
        <v>0.85525107640500386</v>
      </c>
      <c r="N2029">
        <f t="shared" si="488"/>
        <v>1.8391226518471269E-2</v>
      </c>
      <c r="O2029">
        <f t="shared" si="494"/>
        <v>1.7008166872810638E-2</v>
      </c>
      <c r="P2029">
        <f t="shared" si="495"/>
        <v>1.8035515711355291E-7</v>
      </c>
      <c r="R2029" t="b">
        <f t="shared" si="496"/>
        <v>0</v>
      </c>
      <c r="S2029" t="e">
        <f t="shared" si="499"/>
        <v>#N/A</v>
      </c>
      <c r="T2029" t="e">
        <f t="shared" si="499"/>
        <v>#N/A</v>
      </c>
      <c r="U2029" t="e">
        <f t="shared" si="499"/>
        <v>#N/A</v>
      </c>
      <c r="W2029" t="e">
        <f t="shared" si="497"/>
        <v>#N/A</v>
      </c>
      <c r="X2029" t="e">
        <f t="shared" si="498"/>
        <v>#N/A</v>
      </c>
      <c r="Y2029" t="e">
        <f t="shared" si="500"/>
        <v>#N/A</v>
      </c>
      <c r="Z2029" t="e">
        <f t="shared" si="489"/>
        <v>#N/A</v>
      </c>
      <c r="AA2029" t="e">
        <f t="shared" si="490"/>
        <v>#N/A</v>
      </c>
      <c r="AB2029" t="e">
        <f t="shared" si="491"/>
        <v>#N/A</v>
      </c>
    </row>
    <row r="2030" spans="1:28" x14ac:dyDescent="0.25">
      <c r="A2030" s="15">
        <v>2029</v>
      </c>
      <c r="B2030" s="16">
        <v>238736</v>
      </c>
      <c r="C2030" s="15">
        <v>98523.1</v>
      </c>
      <c r="D2030" s="16">
        <v>275526</v>
      </c>
      <c r="F2030" s="6">
        <f>IF(ISNUMBER(B2030),B2030-'BG det.'!$L$5,NA())</f>
        <v>231420.75</v>
      </c>
      <c r="G2030">
        <f>IF(ISNUMBER(C2030),C2030-'BG det.'!$M$5,NA())</f>
        <v>86777</v>
      </c>
      <c r="H2030">
        <f>IF(ISNUMBER(D2030),D2030-'BG det.'!$N$5,NA())</f>
        <v>270705.7</v>
      </c>
      <c r="J2030">
        <f t="shared" si="492"/>
        <v>231951.32248759965</v>
      </c>
      <c r="K2030">
        <f t="shared" si="486"/>
        <v>7298.7557350350617</v>
      </c>
      <c r="L2030">
        <f t="shared" si="493"/>
        <v>271306.63306308363</v>
      </c>
      <c r="M2030">
        <f t="shared" si="487"/>
        <v>1.7414057092296018</v>
      </c>
      <c r="N2030">
        <f t="shared" si="488"/>
        <v>3.4556173654467282E-2</v>
      </c>
      <c r="O2030">
        <f t="shared" si="494"/>
        <v>4.5601132637684665E-2</v>
      </c>
      <c r="P2030">
        <f t="shared" si="495"/>
        <v>1.7142436555568791E-7</v>
      </c>
      <c r="R2030" t="b">
        <f t="shared" si="496"/>
        <v>0</v>
      </c>
      <c r="S2030" t="e">
        <f t="shared" si="499"/>
        <v>#N/A</v>
      </c>
      <c r="T2030" t="e">
        <f t="shared" si="499"/>
        <v>#N/A</v>
      </c>
      <c r="U2030" t="e">
        <f t="shared" si="499"/>
        <v>#N/A</v>
      </c>
      <c r="W2030" t="e">
        <f t="shared" si="497"/>
        <v>#N/A</v>
      </c>
      <c r="X2030" t="e">
        <f t="shared" si="498"/>
        <v>#N/A</v>
      </c>
      <c r="Y2030" t="e">
        <f t="shared" si="500"/>
        <v>#N/A</v>
      </c>
      <c r="Z2030" t="e">
        <f t="shared" si="489"/>
        <v>#N/A</v>
      </c>
      <c r="AA2030" t="e">
        <f t="shared" si="490"/>
        <v>#N/A</v>
      </c>
      <c r="AB2030" t="e">
        <f t="shared" si="491"/>
        <v>#N/A</v>
      </c>
    </row>
    <row r="2031" spans="1:28" x14ac:dyDescent="0.25">
      <c r="A2031" s="15">
        <v>2030</v>
      </c>
      <c r="B2031" s="16">
        <v>6515550</v>
      </c>
      <c r="C2031" s="16">
        <v>1433990</v>
      </c>
      <c r="D2031" s="15">
        <v>945901</v>
      </c>
      <c r="F2031" s="6">
        <f>IF(ISNUMBER(B2031),B2031-'BG det.'!$L$5,NA())</f>
        <v>6508234.75</v>
      </c>
      <c r="G2031">
        <f>IF(ISNUMBER(C2031),C2031-'BG det.'!$M$5,NA())</f>
        <v>1422243.9</v>
      </c>
      <c r="H2031">
        <f>IF(ISNUMBER(D2031),D2031-'BG det.'!$N$5,NA())</f>
        <v>941080.7</v>
      </c>
      <c r="J2031">
        <f t="shared" si="492"/>
        <v>6510108.1294605574</v>
      </c>
      <c r="K2031">
        <f t="shared" si="486"/>
        <v>67078.003363621712</v>
      </c>
      <c r="L2031">
        <f t="shared" si="493"/>
        <v>957946.9078632961</v>
      </c>
      <c r="M2031">
        <f t="shared" si="487"/>
        <v>0.22600478672224472</v>
      </c>
      <c r="N2031">
        <f t="shared" si="488"/>
        <v>3.2402965162324576E-2</v>
      </c>
      <c r="O2031">
        <f t="shared" si="494"/>
        <v>1.5404356916975274E-2</v>
      </c>
      <c r="P2031">
        <f t="shared" si="495"/>
        <v>1.589759654573162E-8</v>
      </c>
      <c r="R2031" t="b">
        <f t="shared" si="496"/>
        <v>1</v>
      </c>
      <c r="S2031">
        <f t="shared" si="499"/>
        <v>6510108.1294605574</v>
      </c>
      <c r="T2031">
        <f t="shared" si="499"/>
        <v>67078.003363621712</v>
      </c>
      <c r="U2031">
        <f t="shared" si="499"/>
        <v>957946.9078632961</v>
      </c>
      <c r="W2031">
        <f t="shared" si="497"/>
        <v>4354482.5483563794</v>
      </c>
      <c r="X2031">
        <f t="shared" si="498"/>
        <v>984133.89962702023</v>
      </c>
      <c r="Y2031">
        <f t="shared" si="500"/>
        <v>0.22600478672224472</v>
      </c>
      <c r="Z2031">
        <f t="shared" si="489"/>
        <v>1.5404356916975274E-2</v>
      </c>
      <c r="AA2031">
        <f t="shared" si="490"/>
        <v>3.2402965162324576E-2</v>
      </c>
      <c r="AB2031">
        <f t="shared" si="491"/>
        <v>1.589759654573162E-8</v>
      </c>
    </row>
    <row r="2032" spans="1:28" x14ac:dyDescent="0.25">
      <c r="A2032" s="15">
        <v>2031</v>
      </c>
      <c r="B2032" s="15">
        <v>609680</v>
      </c>
      <c r="C2032" s="15">
        <v>146573</v>
      </c>
      <c r="D2032" s="15">
        <v>138332</v>
      </c>
      <c r="F2032" s="6">
        <f>IF(ISNUMBER(B2032),B2032-'BG det.'!$L$5,NA())</f>
        <v>602364.75</v>
      </c>
      <c r="G2032">
        <f>IF(ISNUMBER(C2032),C2032-'BG det.'!$M$5,NA())</f>
        <v>134826.9</v>
      </c>
      <c r="H2032">
        <f>IF(ISNUMBER(D2032),D2032-'BG det.'!$N$5,NA())</f>
        <v>133511.70000000001</v>
      </c>
      <c r="J2032">
        <f t="shared" si="492"/>
        <v>602628.90131527209</v>
      </c>
      <c r="K2032">
        <f t="shared" si="486"/>
        <v>3279.2175664555252</v>
      </c>
      <c r="L2032">
        <f t="shared" si="493"/>
        <v>135072.97426947291</v>
      </c>
      <c r="M2032">
        <f t="shared" si="487"/>
        <v>0.34677785919245746</v>
      </c>
      <c r="N2032">
        <f t="shared" si="488"/>
        <v>1.3916008887619154E-2</v>
      </c>
      <c r="O2032">
        <f t="shared" si="494"/>
        <v>8.1948381021560834E-3</v>
      </c>
      <c r="P2032">
        <f t="shared" si="495"/>
        <v>5.9543286076696945E-8</v>
      </c>
      <c r="R2032" t="b">
        <f t="shared" si="496"/>
        <v>1</v>
      </c>
      <c r="S2032">
        <f t="shared" si="499"/>
        <v>602628.90131527209</v>
      </c>
      <c r="T2032">
        <f t="shared" si="499"/>
        <v>3279.2175664555252</v>
      </c>
      <c r="U2032">
        <f t="shared" si="499"/>
        <v>135072.97426947291</v>
      </c>
      <c r="W2032">
        <f t="shared" si="497"/>
        <v>400156.47967380279</v>
      </c>
      <c r="X2032">
        <f t="shared" si="498"/>
        <v>138765.40736327146</v>
      </c>
      <c r="Y2032">
        <f t="shared" si="500"/>
        <v>0.34677785919245746</v>
      </c>
      <c r="Z2032">
        <f t="shared" si="489"/>
        <v>8.1948381021560834E-3</v>
      </c>
      <c r="AA2032">
        <f t="shared" si="490"/>
        <v>1.3916008887619154E-2</v>
      </c>
      <c r="AB2032">
        <f t="shared" si="491"/>
        <v>5.9543286076696945E-8</v>
      </c>
    </row>
    <row r="2033" spans="1:28" x14ac:dyDescent="0.25">
      <c r="A2033" s="15">
        <v>2032</v>
      </c>
      <c r="B2033" s="16">
        <v>1399490</v>
      </c>
      <c r="C2033" s="16">
        <v>351816</v>
      </c>
      <c r="D2033" s="16">
        <v>423615</v>
      </c>
      <c r="F2033" s="6">
        <f>IF(ISNUMBER(B2033),B2033-'BG det.'!$L$5,NA())</f>
        <v>1392174.75</v>
      </c>
      <c r="G2033">
        <f>IF(ISNUMBER(C2033),C2033-'BG det.'!$M$5,NA())</f>
        <v>340069.9</v>
      </c>
      <c r="H2033">
        <f>IF(ISNUMBER(D2033),D2033-'BG det.'!$N$5,NA())</f>
        <v>418794.7</v>
      </c>
      <c r="J2033">
        <f t="shared" si="492"/>
        <v>1393000.810725905</v>
      </c>
      <c r="K2033">
        <f t="shared" si="486"/>
        <v>21501.147123515664</v>
      </c>
      <c r="L2033">
        <f t="shared" si="493"/>
        <v>422403.6479253227</v>
      </c>
      <c r="M2033">
        <f t="shared" si="487"/>
        <v>0.46219114613989531</v>
      </c>
      <c r="N2033">
        <f t="shared" si="488"/>
        <v>3.368464926421285E-2</v>
      </c>
      <c r="O2033">
        <f t="shared" si="494"/>
        <v>2.2900387997014337E-2</v>
      </c>
      <c r="P2033">
        <f t="shared" si="495"/>
        <v>5.4008683062821647E-8</v>
      </c>
      <c r="R2033" t="b">
        <f t="shared" si="496"/>
        <v>1</v>
      </c>
      <c r="S2033">
        <f t="shared" si="499"/>
        <v>1393000.810725905</v>
      </c>
      <c r="T2033">
        <f t="shared" si="499"/>
        <v>21501.147123515664</v>
      </c>
      <c r="U2033">
        <f t="shared" si="499"/>
        <v>422403.6479253227</v>
      </c>
      <c r="W2033">
        <f t="shared" si="497"/>
        <v>938898.81369341421</v>
      </c>
      <c r="X2033">
        <f t="shared" si="498"/>
        <v>433950.71881034714</v>
      </c>
      <c r="Y2033">
        <f t="shared" si="500"/>
        <v>0.46219114613989531</v>
      </c>
      <c r="Z2033">
        <f t="shared" si="489"/>
        <v>2.2900387997014337E-2</v>
      </c>
      <c r="AA2033">
        <f t="shared" si="490"/>
        <v>3.368464926421285E-2</v>
      </c>
      <c r="AB2033">
        <f t="shared" si="491"/>
        <v>5.4008683062821647E-8</v>
      </c>
    </row>
    <row r="2034" spans="1:28" x14ac:dyDescent="0.25">
      <c r="A2034" s="15">
        <v>2033</v>
      </c>
      <c r="B2034" s="16">
        <v>197886</v>
      </c>
      <c r="C2034" s="15">
        <v>61714.7</v>
      </c>
      <c r="D2034" s="15">
        <v>50588</v>
      </c>
      <c r="F2034" s="6">
        <f>IF(ISNUMBER(B2034),B2034-'BG det.'!$L$5,NA())</f>
        <v>190570.75</v>
      </c>
      <c r="G2034">
        <f>IF(ISNUMBER(C2034),C2034-'BG det.'!$M$5,NA())</f>
        <v>49968.6</v>
      </c>
      <c r="H2034">
        <f>IF(ISNUMBER(D2034),D2034-'BG det.'!$N$5,NA())</f>
        <v>45767.7</v>
      </c>
      <c r="J2034">
        <f t="shared" si="492"/>
        <v>190661.22019473312</v>
      </c>
      <c r="K2034">
        <f t="shared" si="486"/>
        <v>7885.3392260501587</v>
      </c>
      <c r="L2034">
        <f t="shared" si="493"/>
        <v>46261.659809472549</v>
      </c>
      <c r="M2034">
        <f t="shared" si="487"/>
        <v>0.35613466874463717</v>
      </c>
      <c r="N2034">
        <f t="shared" si="488"/>
        <v>9.9013302289841537E-2</v>
      </c>
      <c r="O2034">
        <f t="shared" si="494"/>
        <v>5.9088187972628027E-2</v>
      </c>
      <c r="P2034">
        <f t="shared" si="495"/>
        <v>1.3213497555758066E-6</v>
      </c>
      <c r="R2034" t="b">
        <f t="shared" si="496"/>
        <v>0</v>
      </c>
      <c r="S2034" t="e">
        <f t="shared" si="499"/>
        <v>#N/A</v>
      </c>
      <c r="T2034" t="e">
        <f t="shared" si="499"/>
        <v>#N/A</v>
      </c>
      <c r="U2034" t="e">
        <f t="shared" si="499"/>
        <v>#N/A</v>
      </c>
      <c r="W2034" t="e">
        <f t="shared" si="497"/>
        <v>#N/A</v>
      </c>
      <c r="X2034" t="e">
        <f t="shared" si="498"/>
        <v>#N/A</v>
      </c>
      <c r="Y2034" t="e">
        <f t="shared" si="500"/>
        <v>#N/A</v>
      </c>
      <c r="Z2034" t="e">
        <f t="shared" si="489"/>
        <v>#N/A</v>
      </c>
      <c r="AA2034" t="e">
        <f t="shared" si="490"/>
        <v>#N/A</v>
      </c>
      <c r="AB2034" t="e">
        <f t="shared" si="491"/>
        <v>#N/A</v>
      </c>
    </row>
    <row r="2035" spans="1:28" x14ac:dyDescent="0.25">
      <c r="A2035" s="15">
        <v>2034</v>
      </c>
      <c r="B2035" s="16">
        <v>3124830</v>
      </c>
      <c r="C2035" s="16">
        <v>788126</v>
      </c>
      <c r="D2035" s="16">
        <v>541777</v>
      </c>
      <c r="F2035" s="6">
        <f>IF(ISNUMBER(B2035),B2035-'BG det.'!$L$5,NA())</f>
        <v>3117514.75</v>
      </c>
      <c r="G2035">
        <f>IF(ISNUMBER(C2035),C2035-'BG det.'!$M$5,NA())</f>
        <v>776379.9</v>
      </c>
      <c r="H2035">
        <f>IF(ISNUMBER(D2035),D2035-'BG det.'!$N$5,NA())</f>
        <v>536956.69999999995</v>
      </c>
      <c r="J2035">
        <f t="shared" si="492"/>
        <v>3118580.6333746975</v>
      </c>
      <c r="K2035">
        <f t="shared" si="486"/>
        <v>115875.57217494538</v>
      </c>
      <c r="L2035">
        <f t="shared" si="493"/>
        <v>545036.23234492668</v>
      </c>
      <c r="M2035">
        <f t="shared" si="487"/>
        <v>0.25807058611327688</v>
      </c>
      <c r="N2035">
        <f t="shared" si="488"/>
        <v>0.1051291177928903</v>
      </c>
      <c r="O2035">
        <f t="shared" si="494"/>
        <v>5.3406273322903292E-2</v>
      </c>
      <c r="P2035">
        <f t="shared" si="495"/>
        <v>1.0076054929117389E-7</v>
      </c>
      <c r="R2035" t="b">
        <f t="shared" si="496"/>
        <v>1</v>
      </c>
      <c r="S2035">
        <f t="shared" si="499"/>
        <v>3118580.6333746975</v>
      </c>
      <c r="T2035">
        <f t="shared" si="499"/>
        <v>115875.57217494538</v>
      </c>
      <c r="U2035">
        <f t="shared" si="499"/>
        <v>545036.23234492668</v>
      </c>
      <c r="W2035">
        <f t="shared" si="497"/>
        <v>2169699.643229967</v>
      </c>
      <c r="X2035">
        <f t="shared" si="498"/>
        <v>559935.65861812537</v>
      </c>
      <c r="Y2035">
        <f t="shared" si="500"/>
        <v>0.25807058611327688</v>
      </c>
      <c r="Z2035">
        <f t="shared" si="489"/>
        <v>5.3406273322903292E-2</v>
      </c>
      <c r="AA2035">
        <f t="shared" si="490"/>
        <v>0.1051291177928903</v>
      </c>
      <c r="AB2035">
        <f t="shared" si="491"/>
        <v>1.0076054929117389E-7</v>
      </c>
    </row>
    <row r="2036" spans="1:28" x14ac:dyDescent="0.25">
      <c r="A2036" s="15">
        <v>2035</v>
      </c>
      <c r="B2036" s="16">
        <v>3409150</v>
      </c>
      <c r="C2036" s="16">
        <v>702505</v>
      </c>
      <c r="D2036" s="16">
        <v>275546</v>
      </c>
      <c r="F2036" s="6">
        <f>IF(ISNUMBER(B2036),B2036-'BG det.'!$L$5,NA())</f>
        <v>3401834.75</v>
      </c>
      <c r="G2036">
        <f>IF(ISNUMBER(C2036),C2036-'BG det.'!$M$5,NA())</f>
        <v>690758.9</v>
      </c>
      <c r="H2036">
        <f>IF(ISNUMBER(D2036),D2036-'BG det.'!$N$5,NA())</f>
        <v>270725.7</v>
      </c>
      <c r="J2036">
        <f t="shared" si="492"/>
        <v>3402381.4247880368</v>
      </c>
      <c r="K2036">
        <f t="shared" si="486"/>
        <v>11589.497507005915</v>
      </c>
      <c r="L2036">
        <f t="shared" si="493"/>
        <v>279540.49557628296</v>
      </c>
      <c r="M2036">
        <f t="shared" si="487"/>
        <v>0.12750515778190194</v>
      </c>
      <c r="N2036">
        <f t="shared" si="488"/>
        <v>1.4410232907454213E-2</v>
      </c>
      <c r="O2036">
        <f t="shared" si="494"/>
        <v>5.145586421899424E-3</v>
      </c>
      <c r="P2036">
        <f t="shared" si="495"/>
        <v>1.8010172108871539E-8</v>
      </c>
      <c r="R2036" t="b">
        <f t="shared" si="496"/>
        <v>1</v>
      </c>
      <c r="S2036">
        <f t="shared" si="499"/>
        <v>3402381.4247880368</v>
      </c>
      <c r="T2036">
        <f t="shared" si="499"/>
        <v>11589.497507005915</v>
      </c>
      <c r="U2036">
        <f t="shared" si="499"/>
        <v>279540.49557628296</v>
      </c>
      <c r="W2036">
        <f t="shared" si="497"/>
        <v>2252318.1143516405</v>
      </c>
      <c r="X2036">
        <f t="shared" si="498"/>
        <v>287182.17654544179</v>
      </c>
      <c r="Y2036">
        <f t="shared" si="500"/>
        <v>0.12750515778190194</v>
      </c>
      <c r="Z2036">
        <f t="shared" si="489"/>
        <v>5.145586421899424E-3</v>
      </c>
      <c r="AA2036">
        <f t="shared" si="490"/>
        <v>1.4410232907454213E-2</v>
      </c>
      <c r="AB2036">
        <f t="shared" si="491"/>
        <v>1.8010172108871539E-8</v>
      </c>
    </row>
    <row r="2037" spans="1:28" x14ac:dyDescent="0.25">
      <c r="A2037" s="15">
        <v>2036</v>
      </c>
      <c r="B2037" s="16">
        <v>636772</v>
      </c>
      <c r="C2037" s="15">
        <v>192502</v>
      </c>
      <c r="D2037" s="16">
        <v>344509</v>
      </c>
      <c r="F2037" s="6">
        <f>IF(ISNUMBER(B2037),B2037-'BG det.'!$L$5,NA())</f>
        <v>629456.75</v>
      </c>
      <c r="G2037">
        <f>IF(ISNUMBER(C2037),C2037-'BG det.'!$M$5,NA())</f>
        <v>180755.9</v>
      </c>
      <c r="H2037">
        <f>IF(ISNUMBER(D2037),D2037-'BG det.'!$N$5,NA())</f>
        <v>339688.7</v>
      </c>
      <c r="J2037">
        <f t="shared" si="492"/>
        <v>630124.24434243247</v>
      </c>
      <c r="K2037">
        <f t="shared" si="486"/>
        <v>16890.057962491308</v>
      </c>
      <c r="L2037">
        <f t="shared" si="493"/>
        <v>341321.20844278415</v>
      </c>
      <c r="M2037">
        <f t="shared" si="487"/>
        <v>0.8119286250281067</v>
      </c>
      <c r="N2037">
        <f t="shared" si="488"/>
        <v>4.3402429463822369E-2</v>
      </c>
      <c r="O2037">
        <f t="shared" si="494"/>
        <v>3.9108662764100646E-2</v>
      </c>
      <c r="P2037">
        <f t="shared" si="495"/>
        <v>1.1607071557138563E-7</v>
      </c>
      <c r="R2037" t="b">
        <f t="shared" si="496"/>
        <v>1</v>
      </c>
      <c r="S2037">
        <f t="shared" si="499"/>
        <v>630124.24434243247</v>
      </c>
      <c r="T2037">
        <f t="shared" si="499"/>
        <v>16890.057962491308</v>
      </c>
      <c r="U2037">
        <f t="shared" si="499"/>
        <v>341321.20844278415</v>
      </c>
      <c r="W2037">
        <f t="shared" si="497"/>
        <v>431875.10819202301</v>
      </c>
      <c r="X2037">
        <f t="shared" si="498"/>
        <v>350651.76277821406</v>
      </c>
      <c r="Y2037">
        <f t="shared" si="500"/>
        <v>0.8119286250281067</v>
      </c>
      <c r="Z2037">
        <f t="shared" si="489"/>
        <v>3.9108662764100646E-2</v>
      </c>
      <c r="AA2037">
        <f t="shared" si="490"/>
        <v>4.3402429463822369E-2</v>
      </c>
      <c r="AB2037">
        <f t="shared" si="491"/>
        <v>1.1607071557138563E-7</v>
      </c>
    </row>
    <row r="2038" spans="1:28" x14ac:dyDescent="0.25">
      <c r="A2038" s="15">
        <v>2037</v>
      </c>
      <c r="B2038" s="16">
        <v>5367270</v>
      </c>
      <c r="C2038" s="16">
        <v>1249750</v>
      </c>
      <c r="D2038" s="16">
        <v>1117030</v>
      </c>
      <c r="F2038" s="6">
        <f>IF(ISNUMBER(B2038),B2038-'BG det.'!$L$5,NA())</f>
        <v>5359954.75</v>
      </c>
      <c r="G2038">
        <f>IF(ISNUMBER(C2038),C2038-'BG det.'!$M$5,NA())</f>
        <v>1238003.8999999999</v>
      </c>
      <c r="H2038">
        <f>IF(ISNUMBER(D2038),D2038-'BG det.'!$N$5,NA())</f>
        <v>1112209.7</v>
      </c>
      <c r="J2038">
        <f t="shared" si="492"/>
        <v>5362156.9764672397</v>
      </c>
      <c r="K2038">
        <f t="shared" si="486"/>
        <v>77465.852353422059</v>
      </c>
      <c r="L2038">
        <f t="shared" si="493"/>
        <v>1126101.8278052893</v>
      </c>
      <c r="M2038">
        <f t="shared" si="487"/>
        <v>0.32056845136806222</v>
      </c>
      <c r="N2038">
        <f t="shared" si="488"/>
        <v>3.7912312724551187E-2</v>
      </c>
      <c r="O2038">
        <f t="shared" si="494"/>
        <v>2.1465483125560958E-2</v>
      </c>
      <c r="P2038">
        <f t="shared" si="495"/>
        <v>1.8961561663689616E-8</v>
      </c>
      <c r="R2038" t="b">
        <f t="shared" si="496"/>
        <v>1</v>
      </c>
      <c r="S2038">
        <f t="shared" si="499"/>
        <v>5362156.9764672397</v>
      </c>
      <c r="T2038">
        <f t="shared" si="499"/>
        <v>77465.852353422059</v>
      </c>
      <c r="U2038">
        <f t="shared" si="499"/>
        <v>1126101.8278052893</v>
      </c>
      <c r="W2038">
        <f t="shared" si="497"/>
        <v>3608856.6886797077</v>
      </c>
      <c r="X2038">
        <f t="shared" si="498"/>
        <v>1156885.5998993269</v>
      </c>
      <c r="Y2038">
        <f t="shared" si="500"/>
        <v>0.32056845136806222</v>
      </c>
      <c r="Z2038">
        <f t="shared" si="489"/>
        <v>2.1465483125560958E-2</v>
      </c>
      <c r="AA2038">
        <f t="shared" si="490"/>
        <v>3.7912312724551187E-2</v>
      </c>
      <c r="AB2038">
        <f t="shared" si="491"/>
        <v>1.8961561663689616E-8</v>
      </c>
    </row>
    <row r="2039" spans="1:28" x14ac:dyDescent="0.25">
      <c r="A2039" s="15">
        <v>2038</v>
      </c>
      <c r="B2039" s="16">
        <v>2158950</v>
      </c>
      <c r="C2039" s="16">
        <v>435540</v>
      </c>
      <c r="D2039" s="16">
        <v>120755</v>
      </c>
      <c r="F2039" s="6">
        <f>IF(ISNUMBER(B2039),B2039-'BG det.'!$L$5,NA())</f>
        <v>2151634.75</v>
      </c>
      <c r="G2039">
        <f>IF(ISNUMBER(C2039),C2039-'BG det.'!$M$5,NA())</f>
        <v>423793.9</v>
      </c>
      <c r="H2039">
        <f>IF(ISNUMBER(D2039),D2039-'BG det.'!$N$5,NA())</f>
        <v>115934.7</v>
      </c>
      <c r="J2039">
        <f t="shared" si="492"/>
        <v>2151872.3767365743</v>
      </c>
      <c r="K2039">
        <f t="shared" si="486"/>
        <v>1517.8086970891782</v>
      </c>
      <c r="L2039">
        <f t="shared" si="493"/>
        <v>121509.71136380226</v>
      </c>
      <c r="M2039">
        <f t="shared" si="487"/>
        <v>8.7990560254299133E-2</v>
      </c>
      <c r="N2039">
        <f t="shared" si="488"/>
        <v>3.6067109413990481E-3</v>
      </c>
      <c r="O2039">
        <f t="shared" si="494"/>
        <v>1.0698659822878161E-3</v>
      </c>
      <c r="P2039">
        <f t="shared" si="495"/>
        <v>8.5796688022701774E-9</v>
      </c>
      <c r="R2039" t="b">
        <f t="shared" si="496"/>
        <v>1</v>
      </c>
      <c r="S2039">
        <f t="shared" si="499"/>
        <v>2151872.3767365743</v>
      </c>
      <c r="T2039">
        <f t="shared" si="499"/>
        <v>1517.8086970891782</v>
      </c>
      <c r="U2039">
        <f t="shared" si="499"/>
        <v>121509.71136380226</v>
      </c>
      <c r="W2039">
        <f t="shared" si="497"/>
        <v>1418690.4922834123</v>
      </c>
      <c r="X2039">
        <f t="shared" si="498"/>
        <v>124831.37124346489</v>
      </c>
      <c r="Y2039">
        <f t="shared" si="500"/>
        <v>8.7990560254299133E-2</v>
      </c>
      <c r="Z2039">
        <f t="shared" si="489"/>
        <v>1.0698659822878161E-3</v>
      </c>
      <c r="AA2039">
        <f t="shared" si="490"/>
        <v>3.6067109413990481E-3</v>
      </c>
      <c r="AB2039">
        <f t="shared" si="491"/>
        <v>8.5796688022701774E-9</v>
      </c>
    </row>
    <row r="2040" spans="1:28" x14ac:dyDescent="0.25">
      <c r="A2040" s="15">
        <v>2039</v>
      </c>
      <c r="B2040" s="16">
        <v>3116630</v>
      </c>
      <c r="C2040" s="15">
        <v>798854</v>
      </c>
      <c r="D2040" s="15">
        <v>926853</v>
      </c>
      <c r="F2040" s="6">
        <f>IF(ISNUMBER(B2040),B2040-'BG det.'!$L$5,NA())</f>
        <v>3109314.75</v>
      </c>
      <c r="G2040">
        <f>IF(ISNUMBER(C2040),C2040-'BG det.'!$M$5,NA())</f>
        <v>787107.9</v>
      </c>
      <c r="H2040">
        <f>IF(ISNUMBER(D2040),D2040-'BG det.'!$N$5,NA())</f>
        <v>922032.7</v>
      </c>
      <c r="J2040">
        <f t="shared" si="492"/>
        <v>3111133.6577013475</v>
      </c>
      <c r="K2040">
        <f t="shared" si="486"/>
        <v>77365.1047647909</v>
      </c>
      <c r="L2040">
        <f t="shared" si="493"/>
        <v>930092.93892657454</v>
      </c>
      <c r="M2040">
        <f t="shared" si="487"/>
        <v>0.44938406694706134</v>
      </c>
      <c r="N2040">
        <f t="shared" si="488"/>
        <v>5.4276877344809613E-2</v>
      </c>
      <c r="O2040">
        <f t="shared" si="494"/>
        <v>3.6385109733818748E-2</v>
      </c>
      <c r="P2040">
        <f t="shared" si="495"/>
        <v>3.9516737993886617E-8</v>
      </c>
      <c r="R2040" t="b">
        <f t="shared" si="496"/>
        <v>1</v>
      </c>
      <c r="S2040">
        <f t="shared" si="499"/>
        <v>3111133.6577013475</v>
      </c>
      <c r="T2040">
        <f t="shared" si="499"/>
        <v>77365.1047647909</v>
      </c>
      <c r="U2040">
        <f t="shared" si="499"/>
        <v>930092.93892657454</v>
      </c>
      <c r="W2040">
        <f t="shared" si="497"/>
        <v>2126284.7722809701</v>
      </c>
      <c r="X2040">
        <f t="shared" si="498"/>
        <v>955518.49845522852</v>
      </c>
      <c r="Y2040">
        <f t="shared" si="500"/>
        <v>0.44938406694706134</v>
      </c>
      <c r="Z2040">
        <f t="shared" si="489"/>
        <v>3.6385109733818748E-2</v>
      </c>
      <c r="AA2040">
        <f t="shared" si="490"/>
        <v>5.4276877344809613E-2</v>
      </c>
      <c r="AB2040">
        <f t="shared" si="491"/>
        <v>3.9516737993886617E-8</v>
      </c>
    </row>
    <row r="2041" spans="1:28" x14ac:dyDescent="0.25">
      <c r="A2041" s="15">
        <v>2040</v>
      </c>
      <c r="B2041" s="16">
        <v>293620</v>
      </c>
      <c r="C2041" s="16">
        <v>78454.3</v>
      </c>
      <c r="D2041" s="15">
        <v>70234.3</v>
      </c>
      <c r="F2041" s="6">
        <f>IF(ISNUMBER(B2041),B2041-'BG det.'!$L$5,NA())</f>
        <v>286304.75</v>
      </c>
      <c r="G2041">
        <f>IF(ISNUMBER(C2041),C2041-'BG det.'!$M$5,NA())</f>
        <v>66708.2</v>
      </c>
      <c r="H2041">
        <f>IF(ISNUMBER(D2041),D2041-'BG det.'!$N$5,NA())</f>
        <v>65414</v>
      </c>
      <c r="J2041">
        <f t="shared" si="492"/>
        <v>286434.12611775805</v>
      </c>
      <c r="K2041">
        <f t="shared" si="486"/>
        <v>3925.4666589558619</v>
      </c>
      <c r="L2041">
        <f t="shared" si="493"/>
        <v>66156.085601985847</v>
      </c>
      <c r="M2041">
        <f t="shared" si="487"/>
        <v>0.35294485566821809</v>
      </c>
      <c r="N2041">
        <f t="shared" si="488"/>
        <v>3.4313274830190491E-2</v>
      </c>
      <c r="O2041">
        <f t="shared" si="494"/>
        <v>2.0385229109749905E-2</v>
      </c>
      <c r="P2041">
        <f t="shared" si="495"/>
        <v>3.0618063508763777E-7</v>
      </c>
      <c r="R2041" t="b">
        <f t="shared" si="496"/>
        <v>0</v>
      </c>
      <c r="S2041" t="e">
        <f t="shared" si="499"/>
        <v>#N/A</v>
      </c>
      <c r="T2041" t="e">
        <f t="shared" si="499"/>
        <v>#N/A</v>
      </c>
      <c r="U2041" t="e">
        <f t="shared" si="499"/>
        <v>#N/A</v>
      </c>
      <c r="W2041" t="e">
        <f t="shared" si="497"/>
        <v>#N/A</v>
      </c>
      <c r="X2041" t="e">
        <f t="shared" si="498"/>
        <v>#N/A</v>
      </c>
      <c r="Y2041" t="e">
        <f t="shared" si="500"/>
        <v>#N/A</v>
      </c>
      <c r="Z2041" t="e">
        <f t="shared" si="489"/>
        <v>#N/A</v>
      </c>
      <c r="AA2041" t="e">
        <f t="shared" si="490"/>
        <v>#N/A</v>
      </c>
      <c r="AB2041" t="e">
        <f t="shared" si="491"/>
        <v>#N/A</v>
      </c>
    </row>
    <row r="2042" spans="1:28" x14ac:dyDescent="0.25">
      <c r="A2042" s="15">
        <v>2041</v>
      </c>
      <c r="B2042" s="15">
        <v>209782</v>
      </c>
      <c r="C2042" s="15">
        <v>78481.2</v>
      </c>
      <c r="D2042" s="15">
        <v>127439</v>
      </c>
      <c r="F2042" s="6">
        <f>IF(ISNUMBER(B2042),B2042-'BG det.'!$L$5,NA())</f>
        <v>202466.75</v>
      </c>
      <c r="G2042">
        <f>IF(ISNUMBER(C2042),C2042-'BG det.'!$M$5,NA())</f>
        <v>66735.099999999991</v>
      </c>
      <c r="H2042">
        <f>IF(ISNUMBER(D2042),D2042-'BG det.'!$N$5,NA())</f>
        <v>122618.7</v>
      </c>
      <c r="J2042">
        <f t="shared" si="492"/>
        <v>202707.57252710938</v>
      </c>
      <c r="K2042">
        <f t="shared" si="486"/>
        <v>12265.448346134197</v>
      </c>
      <c r="L2042">
        <f t="shared" si="493"/>
        <v>123143.86916550658</v>
      </c>
      <c r="M2042">
        <f t="shared" si="487"/>
        <v>0.86791173726804138</v>
      </c>
      <c r="N2042">
        <f t="shared" si="488"/>
        <v>9.032244011208837E-2</v>
      </c>
      <c r="O2042">
        <f t="shared" si="494"/>
        <v>8.4145993529142496E-2</v>
      </c>
      <c r="P2042">
        <f t="shared" si="495"/>
        <v>7.2624247609696373E-7</v>
      </c>
      <c r="R2042" t="b">
        <f t="shared" si="496"/>
        <v>0</v>
      </c>
      <c r="S2042" t="e">
        <f t="shared" si="499"/>
        <v>#N/A</v>
      </c>
      <c r="T2042" t="e">
        <f t="shared" si="499"/>
        <v>#N/A</v>
      </c>
      <c r="U2042" t="e">
        <f t="shared" si="499"/>
        <v>#N/A</v>
      </c>
      <c r="W2042" t="e">
        <f t="shared" si="497"/>
        <v>#N/A</v>
      </c>
      <c r="X2042" t="e">
        <f t="shared" si="498"/>
        <v>#N/A</v>
      </c>
      <c r="Y2042" t="e">
        <f t="shared" si="500"/>
        <v>#N/A</v>
      </c>
      <c r="Z2042" t="e">
        <f t="shared" si="489"/>
        <v>#N/A</v>
      </c>
      <c r="AA2042" t="e">
        <f t="shared" si="490"/>
        <v>#N/A</v>
      </c>
      <c r="AB2042" t="e">
        <f t="shared" si="491"/>
        <v>#N/A</v>
      </c>
    </row>
    <row r="2043" spans="1:28" x14ac:dyDescent="0.25">
      <c r="A2043" s="15">
        <v>2042</v>
      </c>
      <c r="B2043" s="16">
        <v>117649</v>
      </c>
      <c r="C2043" s="16">
        <v>55753.9</v>
      </c>
      <c r="D2043" s="16">
        <v>95723.7</v>
      </c>
      <c r="F2043" s="6">
        <f>IF(ISNUMBER(B2043),B2043-'BG det.'!$L$5,NA())</f>
        <v>110333.75</v>
      </c>
      <c r="G2043">
        <f>IF(ISNUMBER(C2043),C2043-'BG det.'!$M$5,NA())</f>
        <v>44007.8</v>
      </c>
      <c r="H2043">
        <f>IF(ISNUMBER(D2043),D2043-'BG det.'!$N$5,NA())</f>
        <v>90903.4</v>
      </c>
      <c r="J2043">
        <f t="shared" si="492"/>
        <v>110512.08235997034</v>
      </c>
      <c r="K2043">
        <f t="shared" si="486"/>
        <v>11148.324363355256</v>
      </c>
      <c r="L2043">
        <f t="shared" si="493"/>
        <v>91189.711642667491</v>
      </c>
      <c r="M2043">
        <f t="shared" si="487"/>
        <v>1.1162117671404446</v>
      </c>
      <c r="N2043">
        <f t="shared" si="488"/>
        <v>0.12572576883452585</v>
      </c>
      <c r="O2043">
        <f t="shared" si="494"/>
        <v>0.13283043605941317</v>
      </c>
      <c r="P2043">
        <f t="shared" si="495"/>
        <v>1.635064831828941E-6</v>
      </c>
      <c r="R2043" t="b">
        <f t="shared" si="496"/>
        <v>0</v>
      </c>
      <c r="S2043" t="e">
        <f t="shared" si="499"/>
        <v>#N/A</v>
      </c>
      <c r="T2043" t="e">
        <f t="shared" si="499"/>
        <v>#N/A</v>
      </c>
      <c r="U2043" t="e">
        <f t="shared" si="499"/>
        <v>#N/A</v>
      </c>
      <c r="W2043" t="e">
        <f t="shared" si="497"/>
        <v>#N/A</v>
      </c>
      <c r="X2043" t="e">
        <f t="shared" si="498"/>
        <v>#N/A</v>
      </c>
      <c r="Y2043" t="e">
        <f t="shared" si="500"/>
        <v>#N/A</v>
      </c>
      <c r="Z2043" t="e">
        <f t="shared" si="489"/>
        <v>#N/A</v>
      </c>
      <c r="AA2043" t="e">
        <f t="shared" si="490"/>
        <v>#N/A</v>
      </c>
      <c r="AB2043" t="e">
        <f t="shared" si="491"/>
        <v>#N/A</v>
      </c>
    </row>
    <row r="2044" spans="1:28" x14ac:dyDescent="0.25">
      <c r="A2044" s="15">
        <v>2043</v>
      </c>
      <c r="B2044" s="16">
        <v>1213750</v>
      </c>
      <c r="C2044" s="16">
        <v>254618</v>
      </c>
      <c r="D2044" s="16">
        <v>89766.8</v>
      </c>
      <c r="F2044" s="6">
        <f>IF(ISNUMBER(B2044),B2044-'BG det.'!$L$5,NA())</f>
        <v>1206434.75</v>
      </c>
      <c r="G2044">
        <f>IF(ISNUMBER(C2044),C2044-'BG det.'!$M$5,NA())</f>
        <v>242871.9</v>
      </c>
      <c r="H2044">
        <f>IF(ISNUMBER(D2044),D2044-'BG det.'!$N$5,NA())</f>
        <v>84946.5</v>
      </c>
      <c r="J2044">
        <f t="shared" si="492"/>
        <v>1206606.9863667048</v>
      </c>
      <c r="K2044">
        <f t="shared" si="486"/>
        <v>3468.9750046091285</v>
      </c>
      <c r="L2044">
        <f t="shared" si="493"/>
        <v>88072.543966807731</v>
      </c>
      <c r="M2044">
        <f t="shared" si="487"/>
        <v>0.1133677247425129</v>
      </c>
      <c r="N2044">
        <f t="shared" si="488"/>
        <v>1.2908999763883067E-2</v>
      </c>
      <c r="O2044">
        <f t="shared" si="494"/>
        <v>4.346476222386964E-3</v>
      </c>
      <c r="P2044">
        <f t="shared" si="495"/>
        <v>4.8247607230402729E-8</v>
      </c>
      <c r="R2044" t="b">
        <f t="shared" si="496"/>
        <v>1</v>
      </c>
      <c r="S2044">
        <f t="shared" si="499"/>
        <v>1206606.9863667048</v>
      </c>
      <c r="T2044">
        <f t="shared" si="499"/>
        <v>3468.9750046091285</v>
      </c>
      <c r="U2044">
        <f t="shared" si="499"/>
        <v>88072.543966807731</v>
      </c>
      <c r="W2044">
        <f t="shared" si="497"/>
        <v>798112.03998812253</v>
      </c>
      <c r="X2044">
        <f t="shared" si="498"/>
        <v>90480.146063058928</v>
      </c>
      <c r="Y2044">
        <f t="shared" si="500"/>
        <v>0.1133677247425129</v>
      </c>
      <c r="Z2044">
        <f t="shared" si="489"/>
        <v>4.346476222386964E-3</v>
      </c>
      <c r="AA2044">
        <f t="shared" si="490"/>
        <v>1.2908999763883067E-2</v>
      </c>
      <c r="AB2044">
        <f t="shared" si="491"/>
        <v>4.8247607230402729E-8</v>
      </c>
    </row>
    <row r="2045" spans="1:28" x14ac:dyDescent="0.25">
      <c r="A2045" s="15">
        <v>2044</v>
      </c>
      <c r="B2045" s="15">
        <v>356133</v>
      </c>
      <c r="C2045" s="15">
        <v>89236</v>
      </c>
      <c r="D2045" s="15">
        <v>65759.600000000006</v>
      </c>
      <c r="F2045" s="6">
        <f>IF(ISNUMBER(B2045),B2045-'BG det.'!$L$5,NA())</f>
        <v>348817.75</v>
      </c>
      <c r="G2045">
        <f>IF(ISNUMBER(C2045),C2045-'BG det.'!$M$5,NA())</f>
        <v>77489.899999999994</v>
      </c>
      <c r="H2045">
        <f>IF(ISNUMBER(D2045),D2045-'BG det.'!$N$5,NA())</f>
        <v>60939.3</v>
      </c>
      <c r="J2045">
        <f t="shared" si="492"/>
        <v>348938.69199148379</v>
      </c>
      <c r="K2045">
        <f t="shared" si="486"/>
        <v>3472.9293123585867</v>
      </c>
      <c r="L2045">
        <f t="shared" si="493"/>
        <v>61843.320700369331</v>
      </c>
      <c r="M2045">
        <f t="shared" si="487"/>
        <v>0.27235535803316557</v>
      </c>
      <c r="N2045">
        <f t="shared" si="488"/>
        <v>2.8527147820023621E-2</v>
      </c>
      <c r="O2045">
        <f t="shared" si="494"/>
        <v>1.4887655624082561E-2</v>
      </c>
      <c r="P2045">
        <f t="shared" si="495"/>
        <v>2.3786744077640901E-7</v>
      </c>
      <c r="R2045" t="b">
        <f t="shared" si="496"/>
        <v>0</v>
      </c>
      <c r="S2045" t="e">
        <f t="shared" si="499"/>
        <v>#N/A</v>
      </c>
      <c r="T2045" t="e">
        <f t="shared" si="499"/>
        <v>#N/A</v>
      </c>
      <c r="U2045" t="e">
        <f t="shared" si="499"/>
        <v>#N/A</v>
      </c>
      <c r="W2045" t="e">
        <f t="shared" si="497"/>
        <v>#N/A</v>
      </c>
      <c r="X2045" t="e">
        <f t="shared" si="498"/>
        <v>#N/A</v>
      </c>
      <c r="Y2045" t="e">
        <f t="shared" si="500"/>
        <v>#N/A</v>
      </c>
      <c r="Z2045" t="e">
        <f t="shared" si="489"/>
        <v>#N/A</v>
      </c>
      <c r="AA2045" t="e">
        <f t="shared" si="490"/>
        <v>#N/A</v>
      </c>
      <c r="AB2045" t="e">
        <f t="shared" si="491"/>
        <v>#N/A</v>
      </c>
    </row>
    <row r="2046" spans="1:28" x14ac:dyDescent="0.25">
      <c r="A2046" s="15">
        <v>2045</v>
      </c>
      <c r="B2046" s="16">
        <v>3270530</v>
      </c>
      <c r="C2046" s="16">
        <v>898436</v>
      </c>
      <c r="D2046" s="16">
        <v>1214510</v>
      </c>
      <c r="F2046" s="6">
        <f>IF(ISNUMBER(B2046),B2046-'BG det.'!$L$5,NA())</f>
        <v>3263214.75</v>
      </c>
      <c r="G2046">
        <f>IF(ISNUMBER(C2046),C2046-'BG det.'!$M$5,NA())</f>
        <v>886689.9</v>
      </c>
      <c r="H2046">
        <f>IF(ISNUMBER(D2046),D2046-'BG det.'!$N$5,NA())</f>
        <v>1209689.7</v>
      </c>
      <c r="J2046">
        <f t="shared" si="492"/>
        <v>3265596.9878804754</v>
      </c>
      <c r="K2046">
        <f t="shared" si="486"/>
        <v>109896.23780546835</v>
      </c>
      <c r="L2046">
        <f t="shared" si="493"/>
        <v>1218150.1182449898</v>
      </c>
      <c r="M2046">
        <f t="shared" si="487"/>
        <v>0.55360628938304046</v>
      </c>
      <c r="N2046">
        <f t="shared" si="488"/>
        <v>6.5338591635186197E-2</v>
      </c>
      <c r="O2046">
        <f t="shared" si="494"/>
        <v>4.8614998509581737E-2</v>
      </c>
      <c r="P2046">
        <f t="shared" si="495"/>
        <v>4.0831977427903159E-8</v>
      </c>
      <c r="R2046" t="b">
        <f t="shared" si="496"/>
        <v>1</v>
      </c>
      <c r="S2046">
        <f t="shared" si="499"/>
        <v>3265596.9878804754</v>
      </c>
      <c r="T2046">
        <f t="shared" si="499"/>
        <v>109896.23780546835</v>
      </c>
      <c r="U2046">
        <f t="shared" si="499"/>
        <v>1218150.1182449898</v>
      </c>
      <c r="W2046">
        <f t="shared" si="497"/>
        <v>2260541.8322456274</v>
      </c>
      <c r="X2046">
        <f t="shared" si="498"/>
        <v>1251450.1757446413</v>
      </c>
      <c r="Y2046">
        <f t="shared" si="500"/>
        <v>0.55360628938304046</v>
      </c>
      <c r="Z2046">
        <f t="shared" si="489"/>
        <v>4.8614998509581737E-2</v>
      </c>
      <c r="AA2046">
        <f t="shared" si="490"/>
        <v>6.5338591635186197E-2</v>
      </c>
      <c r="AB2046">
        <f t="shared" si="491"/>
        <v>4.0831977427903159E-8</v>
      </c>
    </row>
    <row r="2047" spans="1:28" x14ac:dyDescent="0.25">
      <c r="A2047" s="15">
        <v>2046</v>
      </c>
      <c r="B2047" s="16">
        <v>1614120</v>
      </c>
      <c r="C2047" s="15">
        <v>348111</v>
      </c>
      <c r="D2047" s="15">
        <v>177295</v>
      </c>
      <c r="F2047" s="6">
        <f>IF(ISNUMBER(B2047),B2047-'BG det.'!$L$5,NA())</f>
        <v>1606804.75</v>
      </c>
      <c r="G2047">
        <f>IF(ISNUMBER(C2047),C2047-'BG det.'!$M$5,NA())</f>
        <v>336364.9</v>
      </c>
      <c r="H2047">
        <f>IF(ISNUMBER(D2047),D2047-'BG det.'!$N$5,NA())</f>
        <v>172474.7</v>
      </c>
      <c r="J2047">
        <f t="shared" si="492"/>
        <v>1607150.1875817366</v>
      </c>
      <c r="K2047">
        <f t="shared" si="486"/>
        <v>9686.8828155598167</v>
      </c>
      <c r="L2047">
        <f t="shared" si="493"/>
        <v>176638.46020063665</v>
      </c>
      <c r="M2047">
        <f t="shared" si="487"/>
        <v>0.16989424329011227</v>
      </c>
      <c r="N2047">
        <f t="shared" si="488"/>
        <v>2.200266850079927E-2</v>
      </c>
      <c r="O2047">
        <f t="shared" si="494"/>
        <v>9.0691103715232254E-3</v>
      </c>
      <c r="P2047">
        <f t="shared" si="495"/>
        <v>5.0433986583888122E-8</v>
      </c>
      <c r="R2047" t="b">
        <f t="shared" si="496"/>
        <v>1</v>
      </c>
      <c r="S2047">
        <f t="shared" si="499"/>
        <v>1607150.1875817366</v>
      </c>
      <c r="T2047">
        <f t="shared" si="499"/>
        <v>9686.8828155598167</v>
      </c>
      <c r="U2047">
        <f t="shared" si="499"/>
        <v>176638.46020063665</v>
      </c>
      <c r="W2047">
        <f t="shared" si="497"/>
        <v>1068118.306948428</v>
      </c>
      <c r="X2047">
        <f t="shared" si="498"/>
        <v>181467.15150331904</v>
      </c>
      <c r="Y2047">
        <f t="shared" si="500"/>
        <v>0.16989424329011227</v>
      </c>
      <c r="Z2047">
        <f t="shared" si="489"/>
        <v>9.0691103715232254E-3</v>
      </c>
      <c r="AA2047">
        <f t="shared" si="490"/>
        <v>2.200266850079927E-2</v>
      </c>
      <c r="AB2047">
        <f t="shared" si="491"/>
        <v>5.0433986583888122E-8</v>
      </c>
    </row>
    <row r="2048" spans="1:28" x14ac:dyDescent="0.25">
      <c r="A2048" s="15">
        <v>2047</v>
      </c>
      <c r="B2048" s="15">
        <v>387029</v>
      </c>
      <c r="C2048" s="15">
        <v>129467</v>
      </c>
      <c r="D2048" s="15">
        <v>202707</v>
      </c>
      <c r="F2048" s="6">
        <f>IF(ISNUMBER(B2048),B2048-'BG det.'!$L$5,NA())</f>
        <v>379713.75</v>
      </c>
      <c r="G2048">
        <f>IF(ISNUMBER(C2048),C2048-'BG det.'!$M$5,NA())</f>
        <v>117720.9</v>
      </c>
      <c r="H2048">
        <f>IF(ISNUMBER(D2048),D2048-'BG det.'!$N$5,NA())</f>
        <v>197886.7</v>
      </c>
      <c r="J2048">
        <f t="shared" si="492"/>
        <v>380102.66686417261</v>
      </c>
      <c r="K2048">
        <f t="shared" si="486"/>
        <v>19797.259470006742</v>
      </c>
      <c r="L2048">
        <f t="shared" si="493"/>
        <v>198871.45946347385</v>
      </c>
      <c r="M2048">
        <f t="shared" si="487"/>
        <v>0.75634876435145026</v>
      </c>
      <c r="N2048">
        <f t="shared" si="488"/>
        <v>8.4271536653574536E-2</v>
      </c>
      <c r="O2048">
        <f t="shared" si="494"/>
        <v>7.3289534626520839E-2</v>
      </c>
      <c r="P2048">
        <f t="shared" si="495"/>
        <v>3.8709065211002364E-7</v>
      </c>
      <c r="R2048" t="b">
        <f t="shared" si="496"/>
        <v>0</v>
      </c>
      <c r="S2048" t="e">
        <f t="shared" si="499"/>
        <v>#N/A</v>
      </c>
      <c r="T2048" t="e">
        <f t="shared" si="499"/>
        <v>#N/A</v>
      </c>
      <c r="U2048" t="e">
        <f t="shared" si="499"/>
        <v>#N/A</v>
      </c>
      <c r="W2048" t="e">
        <f t="shared" si="497"/>
        <v>#N/A</v>
      </c>
      <c r="X2048" t="e">
        <f t="shared" si="498"/>
        <v>#N/A</v>
      </c>
      <c r="Y2048" t="e">
        <f t="shared" si="500"/>
        <v>#N/A</v>
      </c>
      <c r="Z2048" t="e">
        <f t="shared" si="489"/>
        <v>#N/A</v>
      </c>
      <c r="AA2048" t="e">
        <f t="shared" si="490"/>
        <v>#N/A</v>
      </c>
      <c r="AB2048" t="e">
        <f t="shared" si="491"/>
        <v>#N/A</v>
      </c>
    </row>
    <row r="2049" spans="1:28" x14ac:dyDescent="0.25">
      <c r="A2049" s="15">
        <v>2048</v>
      </c>
      <c r="B2049" s="15">
        <v>422490</v>
      </c>
      <c r="C2049" s="15">
        <v>119480</v>
      </c>
      <c r="D2049" s="15">
        <v>179323</v>
      </c>
      <c r="F2049" s="6">
        <f>IF(ISNUMBER(B2049),B2049-'BG det.'!$L$5,NA())</f>
        <v>415174.75</v>
      </c>
      <c r="G2049">
        <f>IF(ISNUMBER(C2049),C2049-'BG det.'!$M$5,NA())</f>
        <v>107733.9</v>
      </c>
      <c r="H2049">
        <f>IF(ISNUMBER(D2049),D2049-'BG det.'!$N$5,NA())</f>
        <v>174502.7</v>
      </c>
      <c r="J2049">
        <f t="shared" si="492"/>
        <v>415518.11609713337</v>
      </c>
      <c r="K2049">
        <f t="shared" si="486"/>
        <v>6186.9858635887686</v>
      </c>
      <c r="L2049">
        <f t="shared" si="493"/>
        <v>175579.21282861874</v>
      </c>
      <c r="M2049">
        <f t="shared" si="487"/>
        <v>0.6445846803208668</v>
      </c>
      <c r="N2049">
        <f t="shared" si="488"/>
        <v>2.7538055059807991E-2</v>
      </c>
      <c r="O2049">
        <f t="shared" si="494"/>
        <v>2.2109211472665251E-2</v>
      </c>
      <c r="P2049">
        <f t="shared" si="495"/>
        <v>1.2534212374560004E-7</v>
      </c>
      <c r="R2049" t="b">
        <f t="shared" si="496"/>
        <v>0</v>
      </c>
      <c r="S2049" t="e">
        <f t="shared" si="499"/>
        <v>#N/A</v>
      </c>
      <c r="T2049" t="e">
        <f t="shared" si="499"/>
        <v>#N/A</v>
      </c>
      <c r="U2049" t="e">
        <f t="shared" si="499"/>
        <v>#N/A</v>
      </c>
      <c r="W2049" t="e">
        <f t="shared" si="497"/>
        <v>#N/A</v>
      </c>
      <c r="X2049" t="e">
        <f t="shared" si="498"/>
        <v>#N/A</v>
      </c>
      <c r="Y2049" t="e">
        <f t="shared" si="500"/>
        <v>#N/A</v>
      </c>
      <c r="Z2049" t="e">
        <f t="shared" si="489"/>
        <v>#N/A</v>
      </c>
      <c r="AA2049" t="e">
        <f t="shared" si="490"/>
        <v>#N/A</v>
      </c>
      <c r="AB2049" t="e">
        <f t="shared" si="491"/>
        <v>#N/A</v>
      </c>
    </row>
    <row r="2050" spans="1:28" x14ac:dyDescent="0.25">
      <c r="A2050" s="15">
        <v>2049</v>
      </c>
      <c r="B2050" s="16">
        <v>1194260</v>
      </c>
      <c r="C2050" s="16">
        <v>309734</v>
      </c>
      <c r="D2050" s="16">
        <v>410951</v>
      </c>
      <c r="F2050" s="6">
        <f>IF(ISNUMBER(B2050),B2050-'BG det.'!$L$5,NA())</f>
        <v>1186944.75</v>
      </c>
      <c r="G2050">
        <f>IF(ISNUMBER(C2050),C2050-'BG det.'!$M$5,NA())</f>
        <v>297987.90000000002</v>
      </c>
      <c r="H2050">
        <f>IF(ISNUMBER(D2050),D2050-'BG det.'!$N$5,NA())</f>
        <v>406130.7</v>
      </c>
      <c r="J2050">
        <f t="shared" si="492"/>
        <v>1187745.0048213571</v>
      </c>
      <c r="K2050">
        <f t="shared" ref="K2050:K2113" si="501">G2050-(F2050*$AE$7)-(H2050*$AE$8)</f>
        <v>19909.021999039949</v>
      </c>
      <c r="L2050">
        <f t="shared" si="493"/>
        <v>409207.87686734775</v>
      </c>
      <c r="M2050">
        <f t="shared" ref="M2050:M2113" si="502">(L2050*$AE$13)/(J2050*$AE$12+K2050)</f>
        <v>0.52409734792585505</v>
      </c>
      <c r="N2050">
        <f t="shared" ref="N2050:N2113" si="503">K2050/SQRT((K2050+J2050*$AE$12)*(L2050*$AE$13))</f>
        <v>3.4284606616168556E-2</v>
      </c>
      <c r="O2050">
        <f t="shared" si="494"/>
        <v>2.482019285821167E-2</v>
      </c>
      <c r="P2050">
        <f t="shared" si="495"/>
        <v>6.054296904571386E-8</v>
      </c>
      <c r="R2050" t="b">
        <f t="shared" si="496"/>
        <v>1</v>
      </c>
      <c r="S2050">
        <f t="shared" si="499"/>
        <v>1187745.0048213571</v>
      </c>
      <c r="T2050">
        <f t="shared" si="499"/>
        <v>19909.021999039949</v>
      </c>
      <c r="U2050">
        <f t="shared" si="499"/>
        <v>409207.87686734775</v>
      </c>
      <c r="W2050">
        <f t="shared" si="497"/>
        <v>802130.0282706354</v>
      </c>
      <c r="X2050">
        <f t="shared" si="498"/>
        <v>420394.22050833114</v>
      </c>
      <c r="Y2050">
        <f t="shared" si="500"/>
        <v>0.52409734792585505</v>
      </c>
      <c r="Z2050">
        <f t="shared" ref="Z2050:Z2113" si="504">IF($R2050=TRUE,O2050,NA())</f>
        <v>2.482019285821167E-2</v>
      </c>
      <c r="AA2050">
        <f t="shared" ref="AA2050:AA2113" si="505">IF($R2050=TRUE,N2050,NA())</f>
        <v>3.4284606616168556E-2</v>
      </c>
      <c r="AB2050">
        <f t="shared" ref="AB2050:AB2113" si="506">IF($R2050=TRUE,P2050,NA())</f>
        <v>6.054296904571386E-8</v>
      </c>
    </row>
    <row r="2051" spans="1:28" x14ac:dyDescent="0.25">
      <c r="A2051" s="15">
        <v>2050</v>
      </c>
      <c r="B2051" s="16">
        <v>128636</v>
      </c>
      <c r="C2051" s="16">
        <v>61044.9</v>
      </c>
      <c r="D2051" s="16">
        <v>166301</v>
      </c>
      <c r="F2051" s="6">
        <f>IF(ISNUMBER(B2051),B2051-'BG det.'!$L$5,NA())</f>
        <v>121320.75</v>
      </c>
      <c r="G2051">
        <f>IF(ISNUMBER(C2051),C2051-'BG det.'!$M$5,NA())</f>
        <v>49298.8</v>
      </c>
      <c r="H2051">
        <f>IF(ISNUMBER(D2051),D2051-'BG det.'!$N$5,NA())</f>
        <v>161480.70000000001</v>
      </c>
      <c r="J2051">
        <f t="shared" ref="J2051:J2114" si="507">(F2051-(H2051*$AE$10))/(1-$AE$9*$AE$10)</f>
        <v>121637.16105585753</v>
      </c>
      <c r="K2051">
        <f t="shared" si="501"/>
        <v>5052.3403891252856</v>
      </c>
      <c r="L2051">
        <f t="shared" ref="L2051:L2114" si="508">(H2051-(F2051*$AE$9))/(1-$AE$9*$AE$10)</f>
        <v>161795.83418847615</v>
      </c>
      <c r="M2051">
        <f t="shared" si="502"/>
        <v>1.9518473603885833</v>
      </c>
      <c r="N2051">
        <f t="shared" si="503"/>
        <v>4.2465421665670459E-2</v>
      </c>
      <c r="O2051">
        <f t="shared" ref="O2051:O2114" si="509">K2051/(K2051+J2051*$AE$12)</f>
        <v>5.9327816746026371E-2</v>
      </c>
      <c r="P2051">
        <f t="shared" ref="P2051:P2114" si="510">K2051/(L2051*$AE$13*J2051*$AE$12)</f>
        <v>3.7943726182800994E-7</v>
      </c>
      <c r="R2051" t="b">
        <f t="shared" ref="R2051:R2114" si="511">IF(ISNUMBER(B2051),IF(AND(F2051&gt;$AF$2,F2051&lt;$AG$2,G2051&gt;$AF$3,G2051&lt;$AG$3,H2051&gt;$AF$4,H2051&lt;$AG$4),TRUE,FALSE),FALSE)</f>
        <v>0</v>
      </c>
      <c r="S2051" t="e">
        <f t="shared" si="499"/>
        <v>#N/A</v>
      </c>
      <c r="T2051" t="e">
        <f t="shared" si="499"/>
        <v>#N/A</v>
      </c>
      <c r="U2051" t="e">
        <f t="shared" si="499"/>
        <v>#N/A</v>
      </c>
      <c r="W2051" t="e">
        <f t="shared" ref="W2051:W2114" si="512">S2051*$AE$12+T2051</f>
        <v>#N/A</v>
      </c>
      <c r="X2051" t="e">
        <f t="shared" ref="X2051:X2114" si="513">U2051*$AE$13</f>
        <v>#N/A</v>
      </c>
      <c r="Y2051" t="e">
        <f t="shared" si="500"/>
        <v>#N/A</v>
      </c>
      <c r="Z2051" t="e">
        <f t="shared" si="504"/>
        <v>#N/A</v>
      </c>
      <c r="AA2051" t="e">
        <f t="shared" si="505"/>
        <v>#N/A</v>
      </c>
      <c r="AB2051" t="e">
        <f t="shared" si="506"/>
        <v>#N/A</v>
      </c>
    </row>
    <row r="2052" spans="1:28" x14ac:dyDescent="0.25">
      <c r="A2052" s="15">
        <v>2051</v>
      </c>
      <c r="B2052" s="15">
        <v>318629</v>
      </c>
      <c r="C2052" s="15">
        <v>171170</v>
      </c>
      <c r="D2052" s="15">
        <v>175051</v>
      </c>
      <c r="F2052" s="6">
        <f>IF(ISNUMBER(B2052),B2052-'BG det.'!$L$5,NA())</f>
        <v>311313.75</v>
      </c>
      <c r="G2052">
        <f>IF(ISNUMBER(C2052),C2052-'BG det.'!$M$5,NA())</f>
        <v>159423.9</v>
      </c>
      <c r="H2052">
        <f>IF(ISNUMBER(D2052),D2052-'BG det.'!$N$5,NA())</f>
        <v>170230.7</v>
      </c>
      <c r="J2052">
        <f t="shared" si="507"/>
        <v>311648.23542805569</v>
      </c>
      <c r="K2052">
        <f t="shared" si="501"/>
        <v>78085.902831670624</v>
      </c>
      <c r="L2052">
        <f t="shared" si="508"/>
        <v>171038.10961815555</v>
      </c>
      <c r="M2052">
        <f t="shared" si="502"/>
        <v>0.6201730515971835</v>
      </c>
      <c r="N2052">
        <f t="shared" si="503"/>
        <v>0.34996405629022592</v>
      </c>
      <c r="O2052">
        <f t="shared" si="509"/>
        <v>0.27560042760809406</v>
      </c>
      <c r="P2052">
        <f t="shared" si="510"/>
        <v>2.165190246006468E-6</v>
      </c>
      <c r="R2052" t="b">
        <f t="shared" si="511"/>
        <v>0</v>
      </c>
      <c r="S2052" t="e">
        <f t="shared" si="499"/>
        <v>#N/A</v>
      </c>
      <c r="T2052" t="e">
        <f t="shared" si="499"/>
        <v>#N/A</v>
      </c>
      <c r="U2052" t="e">
        <f t="shared" si="499"/>
        <v>#N/A</v>
      </c>
      <c r="W2052" t="e">
        <f t="shared" si="512"/>
        <v>#N/A</v>
      </c>
      <c r="X2052" t="e">
        <f t="shared" si="513"/>
        <v>#N/A</v>
      </c>
      <c r="Y2052" t="e">
        <f t="shared" si="500"/>
        <v>#N/A</v>
      </c>
      <c r="Z2052" t="e">
        <f t="shared" si="504"/>
        <v>#N/A</v>
      </c>
      <c r="AA2052" t="e">
        <f t="shared" si="505"/>
        <v>#N/A</v>
      </c>
      <c r="AB2052" t="e">
        <f t="shared" si="506"/>
        <v>#N/A</v>
      </c>
    </row>
    <row r="2053" spans="1:28" x14ac:dyDescent="0.25">
      <c r="A2053" s="15">
        <v>2052</v>
      </c>
      <c r="B2053" s="16">
        <v>372371</v>
      </c>
      <c r="C2053" s="15">
        <v>117430</v>
      </c>
      <c r="D2053" s="15">
        <v>211210</v>
      </c>
      <c r="F2053" s="6">
        <f>IF(ISNUMBER(B2053),B2053-'BG det.'!$L$5,NA())</f>
        <v>365055.75</v>
      </c>
      <c r="G2053">
        <f>IF(ISNUMBER(C2053),C2053-'BG det.'!$M$5,NA())</f>
        <v>105683.9</v>
      </c>
      <c r="H2053">
        <f>IF(ISNUMBER(D2053),D2053-'BG det.'!$N$5,NA())</f>
        <v>206389.7</v>
      </c>
      <c r="J2053">
        <f t="shared" si="507"/>
        <v>365461.22131324734</v>
      </c>
      <c r="K2053">
        <f t="shared" si="501"/>
        <v>9411.3407459668197</v>
      </c>
      <c r="L2053">
        <f t="shared" si="508"/>
        <v>207336.52681179278</v>
      </c>
      <c r="M2053">
        <f t="shared" si="502"/>
        <v>0.8516921422167455</v>
      </c>
      <c r="N2053">
        <f t="shared" si="503"/>
        <v>4.0775964906692566E-2</v>
      </c>
      <c r="O2053">
        <f t="shared" si="509"/>
        <v>3.7630983335827144E-2</v>
      </c>
      <c r="P2053">
        <f t="shared" si="510"/>
        <v>1.8357577206408108E-7</v>
      </c>
      <c r="R2053" t="b">
        <f t="shared" si="511"/>
        <v>0</v>
      </c>
      <c r="S2053" t="e">
        <f t="shared" si="499"/>
        <v>#N/A</v>
      </c>
      <c r="T2053" t="e">
        <f t="shared" si="499"/>
        <v>#N/A</v>
      </c>
      <c r="U2053" t="e">
        <f t="shared" si="499"/>
        <v>#N/A</v>
      </c>
      <c r="W2053" t="e">
        <f t="shared" si="512"/>
        <v>#N/A</v>
      </c>
      <c r="X2053" t="e">
        <f t="shared" si="513"/>
        <v>#N/A</v>
      </c>
      <c r="Y2053" t="e">
        <f t="shared" si="500"/>
        <v>#N/A</v>
      </c>
      <c r="Z2053" t="e">
        <f t="shared" si="504"/>
        <v>#N/A</v>
      </c>
      <c r="AA2053" t="e">
        <f t="shared" si="505"/>
        <v>#N/A</v>
      </c>
      <c r="AB2053" t="e">
        <f t="shared" si="506"/>
        <v>#N/A</v>
      </c>
    </row>
    <row r="2054" spans="1:28" x14ac:dyDescent="0.25">
      <c r="A2054" s="15">
        <v>2053</v>
      </c>
      <c r="B2054" s="16">
        <v>377752</v>
      </c>
      <c r="C2054" s="16">
        <v>154192</v>
      </c>
      <c r="D2054" s="16">
        <v>346672</v>
      </c>
      <c r="F2054" s="6">
        <f>IF(ISNUMBER(B2054),B2054-'BG det.'!$L$5,NA())</f>
        <v>370436.75</v>
      </c>
      <c r="G2054">
        <f>IF(ISNUMBER(C2054),C2054-'BG det.'!$M$5,NA())</f>
        <v>142445.9</v>
      </c>
      <c r="H2054">
        <f>IF(ISNUMBER(D2054),D2054-'BG det.'!$N$5,NA())</f>
        <v>341851.7</v>
      </c>
      <c r="J2054">
        <f t="shared" si="507"/>
        <v>371107.16202026763</v>
      </c>
      <c r="K2054">
        <f t="shared" si="501"/>
        <v>27288.787564993945</v>
      </c>
      <c r="L2054">
        <f t="shared" si="508"/>
        <v>342813.1541586286</v>
      </c>
      <c r="M2054">
        <f t="shared" si="502"/>
        <v>1.296267281850674</v>
      </c>
      <c r="N2054">
        <f t="shared" si="503"/>
        <v>8.8218829319117995E-2</v>
      </c>
      <c r="O2054">
        <f t="shared" si="509"/>
        <v>0.10044043155280613</v>
      </c>
      <c r="P2054">
        <f t="shared" si="510"/>
        <v>3.1703587792681812E-7</v>
      </c>
      <c r="R2054" t="b">
        <f t="shared" si="511"/>
        <v>0</v>
      </c>
      <c r="S2054" t="e">
        <f t="shared" si="499"/>
        <v>#N/A</v>
      </c>
      <c r="T2054" t="e">
        <f t="shared" si="499"/>
        <v>#N/A</v>
      </c>
      <c r="U2054" t="e">
        <f t="shared" si="499"/>
        <v>#N/A</v>
      </c>
      <c r="W2054" t="e">
        <f t="shared" si="512"/>
        <v>#N/A</v>
      </c>
      <c r="X2054" t="e">
        <f t="shared" si="513"/>
        <v>#N/A</v>
      </c>
      <c r="Y2054" t="e">
        <f t="shared" si="500"/>
        <v>#N/A</v>
      </c>
      <c r="Z2054" t="e">
        <f t="shared" si="504"/>
        <v>#N/A</v>
      </c>
      <c r="AA2054" t="e">
        <f t="shared" si="505"/>
        <v>#N/A</v>
      </c>
      <c r="AB2054" t="e">
        <f t="shared" si="506"/>
        <v>#N/A</v>
      </c>
    </row>
    <row r="2055" spans="1:28" x14ac:dyDescent="0.25">
      <c r="A2055" s="15">
        <v>2054</v>
      </c>
      <c r="B2055" s="15">
        <v>905649</v>
      </c>
      <c r="C2055" s="15">
        <v>257380</v>
      </c>
      <c r="D2055" s="15">
        <v>378119</v>
      </c>
      <c r="F2055" s="6">
        <f>IF(ISNUMBER(B2055),B2055-'BG det.'!$L$5,NA())</f>
        <v>898333.75</v>
      </c>
      <c r="G2055">
        <f>IF(ISNUMBER(C2055),C2055-'BG det.'!$M$5,NA())</f>
        <v>245633.9</v>
      </c>
      <c r="H2055">
        <f>IF(ISNUMBER(D2055),D2055-'BG det.'!$N$5,NA())</f>
        <v>373298.7</v>
      </c>
      <c r="J2055">
        <f t="shared" si="507"/>
        <v>899068.33532961307</v>
      </c>
      <c r="K2055">
        <f t="shared" si="501"/>
        <v>26476.590631565239</v>
      </c>
      <c r="L2055">
        <f t="shared" si="508"/>
        <v>375627.98134608933</v>
      </c>
      <c r="M2055">
        <f t="shared" si="502"/>
        <v>0.62384036442340574</v>
      </c>
      <c r="N2055">
        <f t="shared" si="503"/>
        <v>5.4191117655187408E-2</v>
      </c>
      <c r="O2055">
        <f t="shared" si="509"/>
        <v>4.2802076994614913E-2</v>
      </c>
      <c r="P2055">
        <f t="shared" si="510"/>
        <v>1.1587570996414121E-7</v>
      </c>
      <c r="R2055" t="b">
        <f t="shared" si="511"/>
        <v>1</v>
      </c>
      <c r="S2055">
        <f t="shared" si="499"/>
        <v>899068.33532961307</v>
      </c>
      <c r="T2055">
        <f t="shared" si="499"/>
        <v>26476.590631565239</v>
      </c>
      <c r="U2055">
        <f t="shared" si="499"/>
        <v>375627.98134608933</v>
      </c>
      <c r="W2055">
        <f t="shared" si="512"/>
        <v>618581.91215571982</v>
      </c>
      <c r="X2055">
        <f t="shared" si="513"/>
        <v>385896.36550495139</v>
      </c>
      <c r="Y2055">
        <f t="shared" si="500"/>
        <v>0.62384036442340574</v>
      </c>
      <c r="Z2055">
        <f t="shared" si="504"/>
        <v>4.2802076994614913E-2</v>
      </c>
      <c r="AA2055">
        <f t="shared" si="505"/>
        <v>5.4191117655187408E-2</v>
      </c>
      <c r="AB2055">
        <f t="shared" si="506"/>
        <v>1.1587570996414121E-7</v>
      </c>
    </row>
    <row r="2056" spans="1:28" x14ac:dyDescent="0.25">
      <c r="A2056" s="15">
        <v>2055</v>
      </c>
      <c r="B2056" s="15">
        <v>252429</v>
      </c>
      <c r="C2056" s="15">
        <v>92539.4</v>
      </c>
      <c r="D2056" s="15">
        <v>181744</v>
      </c>
      <c r="F2056" s="6">
        <f>IF(ISNUMBER(B2056),B2056-'BG det.'!$L$5,NA())</f>
        <v>245113.75</v>
      </c>
      <c r="G2056">
        <f>IF(ISNUMBER(C2056),C2056-'BG det.'!$M$5,NA())</f>
        <v>80793.299999999988</v>
      </c>
      <c r="H2056">
        <f>IF(ISNUMBER(D2056),D2056-'BG det.'!$N$5,NA())</f>
        <v>176923.7</v>
      </c>
      <c r="J2056">
        <f t="shared" si="507"/>
        <v>245460.98904608347</v>
      </c>
      <c r="K2056">
        <f t="shared" si="501"/>
        <v>11094.359544941872</v>
      </c>
      <c r="L2056">
        <f t="shared" si="508"/>
        <v>177559.63353309242</v>
      </c>
      <c r="M2056">
        <f t="shared" si="502"/>
        <v>1.0559440817392929</v>
      </c>
      <c r="N2056">
        <f t="shared" si="503"/>
        <v>6.2497940268429149E-2</v>
      </c>
      <c r="O2056">
        <f t="shared" si="509"/>
        <v>6.4222345827629743E-2</v>
      </c>
      <c r="P2056">
        <f t="shared" si="510"/>
        <v>3.7623266827278158E-7</v>
      </c>
      <c r="R2056" t="b">
        <f t="shared" si="511"/>
        <v>0</v>
      </c>
      <c r="S2056" t="e">
        <f t="shared" si="499"/>
        <v>#N/A</v>
      </c>
      <c r="T2056" t="e">
        <f t="shared" si="499"/>
        <v>#N/A</v>
      </c>
      <c r="U2056" t="e">
        <f t="shared" si="499"/>
        <v>#N/A</v>
      </c>
      <c r="W2056" t="e">
        <f t="shared" si="512"/>
        <v>#N/A</v>
      </c>
      <c r="X2056" t="e">
        <f t="shared" si="513"/>
        <v>#N/A</v>
      </c>
      <c r="Y2056" t="e">
        <f t="shared" si="500"/>
        <v>#N/A</v>
      </c>
      <c r="Z2056" t="e">
        <f t="shared" si="504"/>
        <v>#N/A</v>
      </c>
      <c r="AA2056" t="e">
        <f t="shared" si="505"/>
        <v>#N/A</v>
      </c>
      <c r="AB2056" t="e">
        <f t="shared" si="506"/>
        <v>#N/A</v>
      </c>
    </row>
    <row r="2057" spans="1:28" x14ac:dyDescent="0.25">
      <c r="A2057" s="15">
        <v>2056</v>
      </c>
      <c r="B2057" s="16">
        <v>605736</v>
      </c>
      <c r="C2057" s="16">
        <v>152572</v>
      </c>
      <c r="D2057" s="16">
        <v>122495</v>
      </c>
      <c r="F2057" s="6">
        <f>IF(ISNUMBER(B2057),B2057-'BG det.'!$L$5,NA())</f>
        <v>598420.75</v>
      </c>
      <c r="G2057">
        <f>IF(ISNUMBER(C2057),C2057-'BG det.'!$M$5,NA())</f>
        <v>140825.9</v>
      </c>
      <c r="H2057">
        <f>IF(ISNUMBER(D2057),D2057-'BG det.'!$N$5,NA())</f>
        <v>117674.7</v>
      </c>
      <c r="J2057">
        <f t="shared" si="507"/>
        <v>598653.9100328827</v>
      </c>
      <c r="K2057">
        <f t="shared" si="501"/>
        <v>12113.048465823882</v>
      </c>
      <c r="L2057">
        <f t="shared" si="508"/>
        <v>119225.67597213431</v>
      </c>
      <c r="M2057">
        <f t="shared" si="502"/>
        <v>0.30141041978238631</v>
      </c>
      <c r="N2057">
        <f t="shared" si="503"/>
        <v>5.4293775203085502E-2</v>
      </c>
      <c r="O2057">
        <f t="shared" si="509"/>
        <v>2.9807748371149124E-2</v>
      </c>
      <c r="P2057">
        <f t="shared" si="510"/>
        <v>2.5083539792445379E-7</v>
      </c>
      <c r="R2057" t="b">
        <f t="shared" si="511"/>
        <v>1</v>
      </c>
      <c r="S2057">
        <f t="shared" si="499"/>
        <v>598653.9100328827</v>
      </c>
      <c r="T2057">
        <f t="shared" si="499"/>
        <v>12113.048465823882</v>
      </c>
      <c r="U2057">
        <f t="shared" si="499"/>
        <v>119225.67597213431</v>
      </c>
      <c r="W2057">
        <f t="shared" si="512"/>
        <v>406372.47453243012</v>
      </c>
      <c r="X2057">
        <f t="shared" si="513"/>
        <v>122484.89813682684</v>
      </c>
      <c r="Y2057">
        <f t="shared" si="500"/>
        <v>0.30141041978238631</v>
      </c>
      <c r="Z2057">
        <f t="shared" si="504"/>
        <v>2.9807748371149124E-2</v>
      </c>
      <c r="AA2057">
        <f t="shared" si="505"/>
        <v>5.4293775203085502E-2</v>
      </c>
      <c r="AB2057">
        <f t="shared" si="506"/>
        <v>2.5083539792445379E-7</v>
      </c>
    </row>
    <row r="2058" spans="1:28" x14ac:dyDescent="0.25">
      <c r="A2058" s="15">
        <v>2057</v>
      </c>
      <c r="B2058" s="16">
        <v>1358500</v>
      </c>
      <c r="C2058" s="16">
        <v>341725</v>
      </c>
      <c r="D2058" s="16">
        <v>364384</v>
      </c>
      <c r="F2058" s="6">
        <f>IF(ISNUMBER(B2058),B2058-'BG det.'!$L$5,NA())</f>
        <v>1351184.75</v>
      </c>
      <c r="G2058">
        <f>IF(ISNUMBER(C2058),C2058-'BG det.'!$M$5,NA())</f>
        <v>329978.90000000002</v>
      </c>
      <c r="H2058">
        <f>IF(ISNUMBER(D2058),D2058-'BG det.'!$N$5,NA())</f>
        <v>359563.7</v>
      </c>
      <c r="J2058">
        <f t="shared" si="507"/>
        <v>1351894.7691727947</v>
      </c>
      <c r="K2058">
        <f t="shared" si="501"/>
        <v>26975.725537972568</v>
      </c>
      <c r="L2058">
        <f t="shared" si="508"/>
        <v>363066.15153117914</v>
      </c>
      <c r="M2058">
        <f t="shared" si="502"/>
        <v>0.40661763730024131</v>
      </c>
      <c r="N2058">
        <f t="shared" si="503"/>
        <v>4.6117709238355301E-2</v>
      </c>
      <c r="O2058">
        <f t="shared" si="509"/>
        <v>2.9407684683147119E-2</v>
      </c>
      <c r="P2058">
        <f t="shared" si="510"/>
        <v>8.1231686686992909E-8</v>
      </c>
      <c r="R2058" t="b">
        <f t="shared" si="511"/>
        <v>1</v>
      </c>
      <c r="S2058">
        <f t="shared" si="499"/>
        <v>1351894.7691727947</v>
      </c>
      <c r="T2058">
        <f t="shared" si="499"/>
        <v>26975.725537972568</v>
      </c>
      <c r="U2058">
        <f t="shared" si="499"/>
        <v>363066.15153117914</v>
      </c>
      <c r="W2058">
        <f t="shared" si="512"/>
        <v>917301.91712208302</v>
      </c>
      <c r="X2058">
        <f t="shared" si="513"/>
        <v>372991.13823116315</v>
      </c>
      <c r="Y2058">
        <f t="shared" si="500"/>
        <v>0.40661763730024131</v>
      </c>
      <c r="Z2058">
        <f t="shared" si="504"/>
        <v>2.9407684683147119E-2</v>
      </c>
      <c r="AA2058">
        <f t="shared" si="505"/>
        <v>4.6117709238355301E-2</v>
      </c>
      <c r="AB2058">
        <f t="shared" si="506"/>
        <v>8.1231686686992909E-8</v>
      </c>
    </row>
    <row r="2059" spans="1:28" x14ac:dyDescent="0.25">
      <c r="A2059" s="15">
        <v>2058</v>
      </c>
      <c r="B2059" s="16">
        <v>2673250</v>
      </c>
      <c r="C2059" s="15">
        <v>643712</v>
      </c>
      <c r="D2059" s="15">
        <v>562223</v>
      </c>
      <c r="F2059" s="6">
        <f>IF(ISNUMBER(B2059),B2059-'BG det.'!$L$5,NA())</f>
        <v>2665934.75</v>
      </c>
      <c r="G2059">
        <f>IF(ISNUMBER(C2059),C2059-'BG det.'!$M$5,NA())</f>
        <v>631965.9</v>
      </c>
      <c r="H2059">
        <f>IF(ISNUMBER(D2059),D2059-'BG det.'!$N$5,NA())</f>
        <v>557402.69999999995</v>
      </c>
      <c r="J2059">
        <f t="shared" si="507"/>
        <v>2667038.3301987634</v>
      </c>
      <c r="K2059">
        <f t="shared" si="501"/>
        <v>54181.879942855696</v>
      </c>
      <c r="L2059">
        <f t="shared" si="508"/>
        <v>564312.38905000931</v>
      </c>
      <c r="M2059">
        <f t="shared" si="502"/>
        <v>0.32018607335439453</v>
      </c>
      <c r="N2059">
        <f t="shared" si="503"/>
        <v>5.2883836248696955E-2</v>
      </c>
      <c r="O2059">
        <f t="shared" si="509"/>
        <v>2.9924311771816738E-2</v>
      </c>
      <c r="P2059">
        <f t="shared" si="510"/>
        <v>5.3209136786789384E-8</v>
      </c>
      <c r="R2059" t="b">
        <f t="shared" si="511"/>
        <v>1</v>
      </c>
      <c r="S2059">
        <f t="shared" si="499"/>
        <v>2667038.3301987634</v>
      </c>
      <c r="T2059">
        <f t="shared" si="499"/>
        <v>54181.879942855696</v>
      </c>
      <c r="U2059">
        <f t="shared" si="499"/>
        <v>564312.38905000931</v>
      </c>
      <c r="W2059">
        <f t="shared" si="512"/>
        <v>1810630.7792811189</v>
      </c>
      <c r="X2059">
        <f t="shared" si="513"/>
        <v>579738.75951262889</v>
      </c>
      <c r="Y2059">
        <f t="shared" si="500"/>
        <v>0.32018607335439453</v>
      </c>
      <c r="Z2059">
        <f t="shared" si="504"/>
        <v>2.9924311771816738E-2</v>
      </c>
      <c r="AA2059">
        <f t="shared" si="505"/>
        <v>5.2883836248696955E-2</v>
      </c>
      <c r="AB2059">
        <f t="shared" si="506"/>
        <v>5.3209136786789384E-8</v>
      </c>
    </row>
    <row r="2060" spans="1:28" x14ac:dyDescent="0.25">
      <c r="A2060" s="15">
        <v>2059</v>
      </c>
      <c r="B2060" s="16">
        <v>3976580</v>
      </c>
      <c r="C2060" s="16">
        <v>1046010</v>
      </c>
      <c r="D2060" s="16">
        <v>1317560</v>
      </c>
      <c r="F2060" s="6">
        <f>IF(ISNUMBER(B2060),B2060-'BG det.'!$L$5,NA())</f>
        <v>3969264.75</v>
      </c>
      <c r="G2060">
        <f>IF(ISNUMBER(C2060),C2060-'BG det.'!$M$5,NA())</f>
        <v>1034263.9</v>
      </c>
      <c r="H2060">
        <f>IF(ISNUMBER(D2060),D2060-'BG det.'!$N$5,NA())</f>
        <v>1312739.7</v>
      </c>
      <c r="J2060">
        <f t="shared" si="507"/>
        <v>3971852.0927361692</v>
      </c>
      <c r="K2060">
        <f t="shared" si="501"/>
        <v>110328.07507322761</v>
      </c>
      <c r="L2060">
        <f t="shared" si="508"/>
        <v>1323029.8644129692</v>
      </c>
      <c r="M2060">
        <f t="shared" si="502"/>
        <v>0.49858721662050082</v>
      </c>
      <c r="N2060">
        <f t="shared" si="503"/>
        <v>5.7315780553193398E-2</v>
      </c>
      <c r="O2060">
        <f t="shared" si="509"/>
        <v>4.0471078776911064E-2</v>
      </c>
      <c r="P2060">
        <f t="shared" si="510"/>
        <v>3.1031610256327004E-8</v>
      </c>
      <c r="R2060" t="b">
        <f t="shared" si="511"/>
        <v>1</v>
      </c>
      <c r="S2060">
        <f t="shared" ref="S2060:U2096" si="514">IF($R2060=TRUE,J2060,NA())</f>
        <v>3971852.0927361692</v>
      </c>
      <c r="T2060">
        <f t="shared" si="514"/>
        <v>110328.07507322761</v>
      </c>
      <c r="U2060">
        <f t="shared" si="514"/>
        <v>1323029.8644129692</v>
      </c>
      <c r="W2060">
        <f t="shared" si="512"/>
        <v>2726096.7191260117</v>
      </c>
      <c r="X2060">
        <f t="shared" si="513"/>
        <v>1359196.9754273174</v>
      </c>
      <c r="Y2060">
        <f t="shared" si="500"/>
        <v>0.49858721662050082</v>
      </c>
      <c r="Z2060">
        <f t="shared" si="504"/>
        <v>4.0471078776911064E-2</v>
      </c>
      <c r="AA2060">
        <f t="shared" si="505"/>
        <v>5.7315780553193398E-2</v>
      </c>
      <c r="AB2060">
        <f t="shared" si="506"/>
        <v>3.1031610256327004E-8</v>
      </c>
    </row>
    <row r="2061" spans="1:28" x14ac:dyDescent="0.25">
      <c r="A2061" s="15">
        <v>2060</v>
      </c>
      <c r="B2061" s="15">
        <v>369182</v>
      </c>
      <c r="C2061" s="15">
        <v>90612.800000000003</v>
      </c>
      <c r="D2061" s="15">
        <v>59231.8</v>
      </c>
      <c r="F2061" s="6">
        <f>IF(ISNUMBER(B2061),B2061-'BG det.'!$L$5,NA())</f>
        <v>361866.75</v>
      </c>
      <c r="G2061">
        <f>IF(ISNUMBER(C2061),C2061-'BG det.'!$M$5,NA())</f>
        <v>78866.7</v>
      </c>
      <c r="H2061">
        <f>IF(ISNUMBER(D2061),D2061-'BG det.'!$N$5,NA())</f>
        <v>54411.5</v>
      </c>
      <c r="J2061">
        <f t="shared" si="507"/>
        <v>361974.99214907625</v>
      </c>
      <c r="K2061">
        <f t="shared" si="501"/>
        <v>3242.4742325582256</v>
      </c>
      <c r="L2061">
        <f t="shared" si="508"/>
        <v>55349.294785815204</v>
      </c>
      <c r="M2061">
        <f t="shared" si="502"/>
        <v>0.23532751246720626</v>
      </c>
      <c r="N2061">
        <f t="shared" si="503"/>
        <v>2.7662284383523562E-2</v>
      </c>
      <c r="O2061">
        <f t="shared" si="509"/>
        <v>1.3419131039546131E-2</v>
      </c>
      <c r="P2061">
        <f t="shared" si="510"/>
        <v>2.3920313124163579E-7</v>
      </c>
      <c r="R2061" t="b">
        <f t="shared" si="511"/>
        <v>0</v>
      </c>
      <c r="S2061" t="e">
        <f t="shared" si="514"/>
        <v>#N/A</v>
      </c>
      <c r="T2061" t="e">
        <f t="shared" si="514"/>
        <v>#N/A</v>
      </c>
      <c r="U2061" t="e">
        <f t="shared" si="514"/>
        <v>#N/A</v>
      </c>
      <c r="W2061" t="e">
        <f t="shared" si="512"/>
        <v>#N/A</v>
      </c>
      <c r="X2061" t="e">
        <f t="shared" si="513"/>
        <v>#N/A</v>
      </c>
      <c r="Y2061" t="e">
        <f t="shared" si="500"/>
        <v>#N/A</v>
      </c>
      <c r="Z2061" t="e">
        <f t="shared" si="504"/>
        <v>#N/A</v>
      </c>
      <c r="AA2061" t="e">
        <f t="shared" si="505"/>
        <v>#N/A</v>
      </c>
      <c r="AB2061" t="e">
        <f t="shared" si="506"/>
        <v>#N/A</v>
      </c>
    </row>
    <row r="2062" spans="1:28" x14ac:dyDescent="0.25">
      <c r="A2062" s="15">
        <v>2061</v>
      </c>
      <c r="B2062" s="15">
        <v>174644</v>
      </c>
      <c r="C2062" s="15">
        <v>63809</v>
      </c>
      <c r="D2062" s="15">
        <v>158646</v>
      </c>
      <c r="F2062" s="6">
        <f>IF(ISNUMBER(B2062),B2062-'BG det.'!$L$5,NA())</f>
        <v>167328.75</v>
      </c>
      <c r="G2062">
        <f>IF(ISNUMBER(C2062),C2062-'BG det.'!$M$5,NA())</f>
        <v>52062.9</v>
      </c>
      <c r="H2062">
        <f>IF(ISNUMBER(D2062),D2062-'BG det.'!$N$5,NA())</f>
        <v>153825.70000000001</v>
      </c>
      <c r="J2062">
        <f t="shared" si="507"/>
        <v>167630.42381794704</v>
      </c>
      <c r="K2062">
        <f t="shared" si="501"/>
        <v>123.61325412386213</v>
      </c>
      <c r="L2062">
        <f t="shared" si="508"/>
        <v>154259.99225999051</v>
      </c>
      <c r="M2062">
        <f t="shared" si="502"/>
        <v>1.4339068515079929</v>
      </c>
      <c r="N2062">
        <f t="shared" si="503"/>
        <v>9.3402704642177217E-4</v>
      </c>
      <c r="O2062">
        <f t="shared" si="509"/>
        <v>1.1184586229590549E-3</v>
      </c>
      <c r="P2062">
        <f t="shared" si="510"/>
        <v>7.0654508110413926E-9</v>
      </c>
      <c r="R2062" t="b">
        <f t="shared" si="511"/>
        <v>0</v>
      </c>
      <c r="S2062" t="e">
        <f t="shared" si="514"/>
        <v>#N/A</v>
      </c>
      <c r="T2062" t="e">
        <f t="shared" si="514"/>
        <v>#N/A</v>
      </c>
      <c r="U2062" t="e">
        <f t="shared" si="514"/>
        <v>#N/A</v>
      </c>
      <c r="W2062" t="e">
        <f t="shared" si="512"/>
        <v>#N/A</v>
      </c>
      <c r="X2062" t="e">
        <f t="shared" si="513"/>
        <v>#N/A</v>
      </c>
      <c r="Y2062" t="e">
        <f t="shared" si="500"/>
        <v>#N/A</v>
      </c>
      <c r="Z2062" t="e">
        <f t="shared" si="504"/>
        <v>#N/A</v>
      </c>
      <c r="AA2062" t="e">
        <f t="shared" si="505"/>
        <v>#N/A</v>
      </c>
      <c r="AB2062" t="e">
        <f t="shared" si="506"/>
        <v>#N/A</v>
      </c>
    </row>
    <row r="2063" spans="1:28" x14ac:dyDescent="0.25">
      <c r="A2063" s="15">
        <v>2062</v>
      </c>
      <c r="B2063" s="15">
        <v>283870</v>
      </c>
      <c r="C2063" s="15">
        <v>75174.3</v>
      </c>
      <c r="D2063" s="15">
        <v>77525.399999999994</v>
      </c>
      <c r="F2063" s="6">
        <f>IF(ISNUMBER(B2063),B2063-'BG det.'!$L$5,NA())</f>
        <v>276554.75</v>
      </c>
      <c r="G2063">
        <f>IF(ISNUMBER(C2063),C2063-'BG det.'!$M$5,NA())</f>
        <v>63428.200000000004</v>
      </c>
      <c r="H2063">
        <f>IF(ISNUMBER(D2063),D2063-'BG det.'!$N$5,NA())</f>
        <v>72705.099999999991</v>
      </c>
      <c r="J2063">
        <f t="shared" si="507"/>
        <v>276698.33540662</v>
      </c>
      <c r="K2063">
        <f t="shared" si="501"/>
        <v>1528.0357091572823</v>
      </c>
      <c r="L2063">
        <f t="shared" si="508"/>
        <v>73421.962385015839</v>
      </c>
      <c r="M2063">
        <f t="shared" si="502"/>
        <v>0.41048700030399143</v>
      </c>
      <c r="N2063">
        <f t="shared" si="503"/>
        <v>1.2979096686629365E-2</v>
      </c>
      <c r="O2063">
        <f t="shared" si="509"/>
        <v>8.3156111269471686E-3</v>
      </c>
      <c r="P2063">
        <f t="shared" si="510"/>
        <v>1.1116855362133112E-7</v>
      </c>
      <c r="R2063" t="b">
        <f t="shared" si="511"/>
        <v>0</v>
      </c>
      <c r="S2063" t="e">
        <f t="shared" si="514"/>
        <v>#N/A</v>
      </c>
      <c r="T2063" t="e">
        <f t="shared" si="514"/>
        <v>#N/A</v>
      </c>
      <c r="U2063" t="e">
        <f t="shared" si="514"/>
        <v>#N/A</v>
      </c>
      <c r="W2063" t="e">
        <f t="shared" si="512"/>
        <v>#N/A</v>
      </c>
      <c r="X2063" t="e">
        <f t="shared" si="513"/>
        <v>#N/A</v>
      </c>
      <c r="Y2063" t="e">
        <f t="shared" si="500"/>
        <v>#N/A</v>
      </c>
      <c r="Z2063" t="e">
        <f t="shared" si="504"/>
        <v>#N/A</v>
      </c>
      <c r="AA2063" t="e">
        <f t="shared" si="505"/>
        <v>#N/A</v>
      </c>
      <c r="AB2063" t="e">
        <f t="shared" si="506"/>
        <v>#N/A</v>
      </c>
    </row>
    <row r="2064" spans="1:28" x14ac:dyDescent="0.25">
      <c r="A2064" s="15">
        <v>2063</v>
      </c>
      <c r="B2064" s="15">
        <v>285156</v>
      </c>
      <c r="C2064" s="15">
        <v>76898.7</v>
      </c>
      <c r="D2064" s="15">
        <v>70295.399999999994</v>
      </c>
      <c r="F2064" s="6">
        <f>IF(ISNUMBER(B2064),B2064-'BG det.'!$L$5,NA())</f>
        <v>277840.75</v>
      </c>
      <c r="G2064">
        <f>IF(ISNUMBER(C2064),C2064-'BG det.'!$M$5,NA())</f>
        <v>65152.6</v>
      </c>
      <c r="H2064">
        <f>IF(ISNUMBER(D2064),D2064-'BG det.'!$N$5,NA())</f>
        <v>65475.099999999991</v>
      </c>
      <c r="J2064">
        <f t="shared" si="507"/>
        <v>277970.20272308489</v>
      </c>
      <c r="K2064">
        <f t="shared" si="501"/>
        <v>3962.7860688113851</v>
      </c>
      <c r="L2064">
        <f t="shared" si="508"/>
        <v>66195.257503638655</v>
      </c>
      <c r="M2064">
        <f t="shared" si="502"/>
        <v>0.36360872165460922</v>
      </c>
      <c r="N2064">
        <f t="shared" si="503"/>
        <v>3.5138089574175017E-2</v>
      </c>
      <c r="O2064">
        <f t="shared" si="509"/>
        <v>2.1188259903337697E-2</v>
      </c>
      <c r="P2064">
        <f t="shared" si="510"/>
        <v>3.1831455253180195E-7</v>
      </c>
      <c r="R2064" t="b">
        <f t="shared" si="511"/>
        <v>0</v>
      </c>
      <c r="S2064" t="e">
        <f t="shared" si="514"/>
        <v>#N/A</v>
      </c>
      <c r="T2064" t="e">
        <f t="shared" si="514"/>
        <v>#N/A</v>
      </c>
      <c r="U2064" t="e">
        <f t="shared" si="514"/>
        <v>#N/A</v>
      </c>
      <c r="W2064" t="e">
        <f t="shared" si="512"/>
        <v>#N/A</v>
      </c>
      <c r="X2064" t="e">
        <f t="shared" si="513"/>
        <v>#N/A</v>
      </c>
      <c r="Y2064" t="e">
        <f t="shared" si="500"/>
        <v>#N/A</v>
      </c>
      <c r="Z2064" t="e">
        <f t="shared" si="504"/>
        <v>#N/A</v>
      </c>
      <c r="AA2064" t="e">
        <f t="shared" si="505"/>
        <v>#N/A</v>
      </c>
      <c r="AB2064" t="e">
        <f t="shared" si="506"/>
        <v>#N/A</v>
      </c>
    </row>
    <row r="2065" spans="1:28" x14ac:dyDescent="0.25">
      <c r="A2065" s="15">
        <v>2064</v>
      </c>
      <c r="B2065" s="16">
        <v>1243580</v>
      </c>
      <c r="C2065" s="15">
        <v>310437</v>
      </c>
      <c r="D2065" s="15">
        <v>347016</v>
      </c>
      <c r="F2065" s="6">
        <f>IF(ISNUMBER(B2065),B2065-'BG det.'!$L$5,NA())</f>
        <v>1236264.75</v>
      </c>
      <c r="G2065">
        <f>IF(ISNUMBER(C2065),C2065-'BG det.'!$M$5,NA())</f>
        <v>298690.90000000002</v>
      </c>
      <c r="H2065">
        <f>IF(ISNUMBER(D2065),D2065-'BG det.'!$N$5,NA())</f>
        <v>342195.7</v>
      </c>
      <c r="J2065">
        <f t="shared" si="507"/>
        <v>1236940.2215521974</v>
      </c>
      <c r="K2065">
        <f t="shared" si="501"/>
        <v>19715.76267206428</v>
      </c>
      <c r="L2065">
        <f t="shared" si="508"/>
        <v>345400.33047253557</v>
      </c>
      <c r="M2065">
        <f t="shared" si="502"/>
        <v>0.42529936446468464</v>
      </c>
      <c r="N2065">
        <f t="shared" si="503"/>
        <v>3.623476490316737E-2</v>
      </c>
      <c r="O2065">
        <f t="shared" si="509"/>
        <v>2.3630494763119111E-2</v>
      </c>
      <c r="P2065">
        <f t="shared" si="510"/>
        <v>6.8206082711659098E-8</v>
      </c>
      <c r="R2065" t="b">
        <f t="shared" si="511"/>
        <v>1</v>
      </c>
      <c r="S2065">
        <f t="shared" si="514"/>
        <v>1236940.2215521974</v>
      </c>
      <c r="T2065">
        <f t="shared" si="514"/>
        <v>19715.76267206428</v>
      </c>
      <c r="U2065">
        <f t="shared" si="514"/>
        <v>345400.33047253557</v>
      </c>
      <c r="W2065">
        <f t="shared" si="512"/>
        <v>834335.58500160219</v>
      </c>
      <c r="X2065">
        <f t="shared" si="513"/>
        <v>354842.39405145228</v>
      </c>
      <c r="Y2065">
        <f t="shared" si="500"/>
        <v>0.42529936446468464</v>
      </c>
      <c r="Z2065">
        <f t="shared" si="504"/>
        <v>2.3630494763119111E-2</v>
      </c>
      <c r="AA2065">
        <f t="shared" si="505"/>
        <v>3.623476490316737E-2</v>
      </c>
      <c r="AB2065">
        <f t="shared" si="506"/>
        <v>6.8206082711659098E-8</v>
      </c>
    </row>
    <row r="2066" spans="1:28" x14ac:dyDescent="0.25">
      <c r="A2066" s="15">
        <v>2065</v>
      </c>
      <c r="B2066" s="16">
        <v>6027140</v>
      </c>
      <c r="C2066" s="16">
        <v>1452560</v>
      </c>
      <c r="D2066" s="16">
        <v>1144690</v>
      </c>
      <c r="F2066" s="6">
        <f>IF(ISNUMBER(B2066),B2066-'BG det.'!$L$5,NA())</f>
        <v>6019824.75</v>
      </c>
      <c r="G2066">
        <f>IF(ISNUMBER(C2066),C2066-'BG det.'!$M$5,NA())</f>
        <v>1440813.9</v>
      </c>
      <c r="H2066">
        <f>IF(ISNUMBER(D2066),D2066-'BG det.'!$N$5,NA())</f>
        <v>1139869.7</v>
      </c>
      <c r="J2066">
        <f t="shared" si="507"/>
        <v>6022084.4124618582</v>
      </c>
      <c r="K2066">
        <f t="shared" si="501"/>
        <v>151812.25180217988</v>
      </c>
      <c r="L2066">
        <f t="shared" si="508"/>
        <v>1155471.5495316931</v>
      </c>
      <c r="M2066">
        <f t="shared" si="502"/>
        <v>0.28827374531180661</v>
      </c>
      <c r="N2066">
        <f t="shared" si="503"/>
        <v>6.8665305860911005E-2</v>
      </c>
      <c r="O2066">
        <f t="shared" si="509"/>
        <v>3.6867178714234054E-2</v>
      </c>
      <c r="P2066">
        <f t="shared" si="510"/>
        <v>3.2246435340976805E-8</v>
      </c>
      <c r="R2066" t="b">
        <f t="shared" si="511"/>
        <v>1</v>
      </c>
      <c r="S2066">
        <f t="shared" si="514"/>
        <v>6022084.4124618582</v>
      </c>
      <c r="T2066">
        <f t="shared" si="514"/>
        <v>151812.25180217988</v>
      </c>
      <c r="U2066">
        <f t="shared" si="514"/>
        <v>1155471.5495316931</v>
      </c>
      <c r="W2066">
        <f t="shared" si="512"/>
        <v>4117815.8214630797</v>
      </c>
      <c r="X2066">
        <f t="shared" si="513"/>
        <v>1187058.1893573755</v>
      </c>
      <c r="Y2066">
        <f t="shared" si="500"/>
        <v>0.28827374531180661</v>
      </c>
      <c r="Z2066">
        <f t="shared" si="504"/>
        <v>3.6867178714234054E-2</v>
      </c>
      <c r="AA2066">
        <f t="shared" si="505"/>
        <v>6.8665305860911005E-2</v>
      </c>
      <c r="AB2066">
        <f t="shared" si="506"/>
        <v>3.2246435340976805E-8</v>
      </c>
    </row>
    <row r="2067" spans="1:28" x14ac:dyDescent="0.25">
      <c r="A2067" s="15">
        <v>2066</v>
      </c>
      <c r="B2067" s="16">
        <v>675303</v>
      </c>
      <c r="C2067" s="15">
        <v>217416</v>
      </c>
      <c r="D2067" s="16">
        <v>406888</v>
      </c>
      <c r="F2067" s="6">
        <f>IF(ISNUMBER(B2067),B2067-'BG det.'!$L$5,NA())</f>
        <v>667987.75</v>
      </c>
      <c r="G2067">
        <f>IF(ISNUMBER(C2067),C2067-'BG det.'!$M$5,NA())</f>
        <v>205669.9</v>
      </c>
      <c r="H2067">
        <f>IF(ISNUMBER(D2067),D2067-'BG det.'!$N$5,NA())</f>
        <v>402067.7</v>
      </c>
      <c r="J2067">
        <f t="shared" si="507"/>
        <v>668777.42975754302</v>
      </c>
      <c r="K2067">
        <f t="shared" si="501"/>
        <v>26288.39832390831</v>
      </c>
      <c r="L2067">
        <f t="shared" si="508"/>
        <v>403800.35004517005</v>
      </c>
      <c r="M2067">
        <f t="shared" si="502"/>
        <v>0.88882070605565366</v>
      </c>
      <c r="N2067">
        <f t="shared" si="503"/>
        <v>5.9743651826741191E-2</v>
      </c>
      <c r="O2067">
        <f t="shared" si="509"/>
        <v>5.6324694782883815E-2</v>
      </c>
      <c r="P2067">
        <f t="shared" si="510"/>
        <v>1.4387880223323667E-7</v>
      </c>
      <c r="R2067" t="b">
        <f t="shared" si="511"/>
        <v>1</v>
      </c>
      <c r="S2067">
        <f t="shared" si="514"/>
        <v>668777.42975754302</v>
      </c>
      <c r="T2067">
        <f t="shared" si="514"/>
        <v>26288.39832390831</v>
      </c>
      <c r="U2067">
        <f t="shared" si="514"/>
        <v>403800.35004517005</v>
      </c>
      <c r="W2067">
        <f t="shared" si="512"/>
        <v>466729.53000886814</v>
      </c>
      <c r="X2067">
        <f t="shared" si="513"/>
        <v>414838.8703995056</v>
      </c>
      <c r="Y2067">
        <f t="shared" si="500"/>
        <v>0.88882070605565366</v>
      </c>
      <c r="Z2067">
        <f t="shared" si="504"/>
        <v>5.6324694782883815E-2</v>
      </c>
      <c r="AA2067">
        <f t="shared" si="505"/>
        <v>5.9743651826741191E-2</v>
      </c>
      <c r="AB2067">
        <f t="shared" si="506"/>
        <v>1.4387880223323667E-7</v>
      </c>
    </row>
    <row r="2068" spans="1:28" x14ac:dyDescent="0.25">
      <c r="A2068" s="15">
        <v>2067</v>
      </c>
      <c r="B2068" s="16">
        <v>1416280</v>
      </c>
      <c r="C2068" s="15">
        <v>330078</v>
      </c>
      <c r="D2068" s="15">
        <v>225385</v>
      </c>
      <c r="F2068" s="6">
        <f>IF(ISNUMBER(B2068),B2068-'BG det.'!$L$5,NA())</f>
        <v>1408964.75</v>
      </c>
      <c r="G2068">
        <f>IF(ISNUMBER(C2068),C2068-'BG det.'!$M$5,NA())</f>
        <v>318331.90000000002</v>
      </c>
      <c r="H2068">
        <f>IF(ISNUMBER(D2068),D2068-'BG det.'!$N$5,NA())</f>
        <v>220564.7</v>
      </c>
      <c r="J2068">
        <f t="shared" si="507"/>
        <v>1409403.2314161581</v>
      </c>
      <c r="K2068">
        <f t="shared" si="501"/>
        <v>22732.793485468301</v>
      </c>
      <c r="L2068">
        <f t="shared" si="508"/>
        <v>224216.1428626297</v>
      </c>
      <c r="M2068">
        <f t="shared" si="502"/>
        <v>0.24223106737846326</v>
      </c>
      <c r="N2068">
        <f t="shared" si="503"/>
        <v>4.8572236272889591E-2</v>
      </c>
      <c r="O2068">
        <f t="shared" si="509"/>
        <v>2.3905785608550025E-2</v>
      </c>
      <c r="P2068">
        <f t="shared" si="510"/>
        <v>1.0632408466820881E-7</v>
      </c>
      <c r="R2068" t="b">
        <f t="shared" si="511"/>
        <v>1</v>
      </c>
      <c r="S2068">
        <f t="shared" si="514"/>
        <v>1409403.2314161581</v>
      </c>
      <c r="T2068">
        <f t="shared" si="514"/>
        <v>22732.793485468301</v>
      </c>
      <c r="U2068">
        <f t="shared" si="514"/>
        <v>224216.1428626297</v>
      </c>
      <c r="W2068">
        <f t="shared" si="512"/>
        <v>950932.70966747904</v>
      </c>
      <c r="X2068">
        <f t="shared" si="513"/>
        <v>230345.44526784774</v>
      </c>
      <c r="Y2068">
        <f t="shared" si="500"/>
        <v>0.24223106737846326</v>
      </c>
      <c r="Z2068">
        <f t="shared" si="504"/>
        <v>2.3905785608550025E-2</v>
      </c>
      <c r="AA2068">
        <f t="shared" si="505"/>
        <v>4.8572236272889591E-2</v>
      </c>
      <c r="AB2068">
        <f t="shared" si="506"/>
        <v>1.0632408466820881E-7</v>
      </c>
    </row>
    <row r="2069" spans="1:28" x14ac:dyDescent="0.25">
      <c r="A2069" s="15">
        <v>2068</v>
      </c>
      <c r="B2069" s="16">
        <v>7311210</v>
      </c>
      <c r="C2069" s="16">
        <v>1636430</v>
      </c>
      <c r="D2069" s="16">
        <v>1269700</v>
      </c>
      <c r="F2069" s="6">
        <f>IF(ISNUMBER(B2069),B2069-'BG det.'!$L$5,NA())</f>
        <v>7303894.75</v>
      </c>
      <c r="G2069">
        <f>IF(ISNUMBER(C2069),C2069-'BG det.'!$M$5,NA())</f>
        <v>1624683.9</v>
      </c>
      <c r="H2069">
        <f>IF(ISNUMBER(D2069),D2069-'BG det.'!$N$5,NA())</f>
        <v>1264879.7</v>
      </c>
      <c r="J2069">
        <f t="shared" si="507"/>
        <v>7306405.3915252965</v>
      </c>
      <c r="K2069">
        <f t="shared" si="501"/>
        <v>76310.337849898497</v>
      </c>
      <c r="L2069">
        <f t="shared" si="508"/>
        <v>1283808.9327587166</v>
      </c>
      <c r="M2069">
        <f t="shared" si="502"/>
        <v>0.26981725750557245</v>
      </c>
      <c r="N2069">
        <f t="shared" si="503"/>
        <v>3.0054194525572953E-2</v>
      </c>
      <c r="O2069">
        <f t="shared" si="509"/>
        <v>1.5611331823921659E-2</v>
      </c>
      <c r="P2069">
        <f t="shared" si="510"/>
        <v>1.20243111020817E-8</v>
      </c>
      <c r="R2069" t="b">
        <f t="shared" si="511"/>
        <v>1</v>
      </c>
      <c r="S2069">
        <f t="shared" si="514"/>
        <v>7306405.3915252965</v>
      </c>
      <c r="T2069">
        <f t="shared" si="514"/>
        <v>76310.337849898497</v>
      </c>
      <c r="U2069">
        <f t="shared" si="514"/>
        <v>1283808.9327587166</v>
      </c>
      <c r="W2069">
        <f t="shared" si="512"/>
        <v>4888137.5856072791</v>
      </c>
      <c r="X2069">
        <f t="shared" si="513"/>
        <v>1318903.8776584663</v>
      </c>
      <c r="Y2069">
        <f t="shared" si="500"/>
        <v>0.26981725750557245</v>
      </c>
      <c r="Z2069">
        <f t="shared" si="504"/>
        <v>1.5611331823921659E-2</v>
      </c>
      <c r="AA2069">
        <f t="shared" si="505"/>
        <v>3.0054194525572953E-2</v>
      </c>
      <c r="AB2069">
        <f t="shared" si="506"/>
        <v>1.20243111020817E-8</v>
      </c>
    </row>
    <row r="2070" spans="1:28" x14ac:dyDescent="0.25">
      <c r="A2070" s="15">
        <v>2069</v>
      </c>
      <c r="B2070" s="16">
        <v>2601000</v>
      </c>
      <c r="C2070" s="15">
        <v>611866</v>
      </c>
      <c r="D2070" s="16">
        <v>568833</v>
      </c>
      <c r="F2070" s="6">
        <f>IF(ISNUMBER(B2070),B2070-'BG det.'!$L$5,NA())</f>
        <v>2593684.75</v>
      </c>
      <c r="G2070">
        <f>IF(ISNUMBER(C2070),C2070-'BG det.'!$M$5,NA())</f>
        <v>600119.9</v>
      </c>
      <c r="H2070">
        <f>IF(ISNUMBER(D2070),D2070-'BG det.'!$N$5,NA())</f>
        <v>564012.69999999995</v>
      </c>
      <c r="J2070">
        <f t="shared" si="507"/>
        <v>2594800.8908466971</v>
      </c>
      <c r="K2070">
        <f t="shared" si="501"/>
        <v>35130.250414056194</v>
      </c>
      <c r="L2070">
        <f t="shared" si="508"/>
        <v>570735.2382925417</v>
      </c>
      <c r="M2070">
        <f t="shared" si="502"/>
        <v>0.33620150055371784</v>
      </c>
      <c r="N2070">
        <f t="shared" si="503"/>
        <v>3.4740305223677825E-2</v>
      </c>
      <c r="O2070">
        <f t="shared" si="509"/>
        <v>2.0143431384111721E-2</v>
      </c>
      <c r="P2070">
        <f t="shared" si="510"/>
        <v>3.5060935976477258E-8</v>
      </c>
      <c r="R2070" t="b">
        <f t="shared" si="511"/>
        <v>1</v>
      </c>
      <c r="S2070">
        <f t="shared" si="514"/>
        <v>2594800.8908466971</v>
      </c>
      <c r="T2070">
        <f t="shared" si="514"/>
        <v>35130.250414056194</v>
      </c>
      <c r="U2070">
        <f t="shared" si="514"/>
        <v>570735.2382925417</v>
      </c>
      <c r="W2070">
        <f t="shared" si="512"/>
        <v>1744005.2662410554</v>
      </c>
      <c r="X2070">
        <f t="shared" si="513"/>
        <v>586337.18748382898</v>
      </c>
      <c r="Y2070">
        <f t="shared" si="500"/>
        <v>0.33620150055371784</v>
      </c>
      <c r="Z2070">
        <f t="shared" si="504"/>
        <v>2.0143431384111721E-2</v>
      </c>
      <c r="AA2070">
        <f t="shared" si="505"/>
        <v>3.4740305223677825E-2</v>
      </c>
      <c r="AB2070">
        <f t="shared" si="506"/>
        <v>3.5060935976477258E-8</v>
      </c>
    </row>
    <row r="2071" spans="1:28" x14ac:dyDescent="0.25">
      <c r="A2071" s="15">
        <v>2070</v>
      </c>
      <c r="B2071" s="16">
        <v>783651</v>
      </c>
      <c r="C2071" s="15">
        <v>193633</v>
      </c>
      <c r="D2071" s="16">
        <v>191516</v>
      </c>
      <c r="F2071" s="6">
        <f>IF(ISNUMBER(B2071),B2071-'BG det.'!$L$5,NA())</f>
        <v>776335.75</v>
      </c>
      <c r="G2071">
        <f>IF(ISNUMBER(C2071),C2071-'BG det.'!$M$5,NA())</f>
        <v>181886.9</v>
      </c>
      <c r="H2071">
        <f>IF(ISNUMBER(D2071),D2071-'BG det.'!$N$5,NA())</f>
        <v>186695.7</v>
      </c>
      <c r="J2071">
        <f t="shared" si="507"/>
        <v>776704.790938769</v>
      </c>
      <c r="K2071">
        <f t="shared" si="501"/>
        <v>10417.653011164486</v>
      </c>
      <c r="L2071">
        <f t="shared" si="508"/>
        <v>188707.96526378399</v>
      </c>
      <c r="M2071">
        <f t="shared" si="502"/>
        <v>0.37143662195538779</v>
      </c>
      <c r="N2071">
        <f t="shared" si="503"/>
        <v>3.2749846186674918E-2</v>
      </c>
      <c r="O2071">
        <f t="shared" si="509"/>
        <v>1.9959590419275645E-2</v>
      </c>
      <c r="P2071">
        <f t="shared" si="510"/>
        <v>1.050520805849659E-7</v>
      </c>
      <c r="R2071" t="b">
        <f t="shared" si="511"/>
        <v>1</v>
      </c>
      <c r="S2071">
        <f t="shared" si="514"/>
        <v>776704.790938769</v>
      </c>
      <c r="T2071">
        <f t="shared" si="514"/>
        <v>10417.653011164486</v>
      </c>
      <c r="U2071">
        <f t="shared" si="514"/>
        <v>188707.96526378399</v>
      </c>
      <c r="W2071">
        <f t="shared" si="512"/>
        <v>521937.21375684196</v>
      </c>
      <c r="X2071">
        <f t="shared" si="513"/>
        <v>193866.59555064855</v>
      </c>
      <c r="Y2071">
        <f t="shared" si="500"/>
        <v>0.37143662195538779</v>
      </c>
      <c r="Z2071">
        <f t="shared" si="504"/>
        <v>1.9959590419275645E-2</v>
      </c>
      <c r="AA2071">
        <f t="shared" si="505"/>
        <v>3.2749846186674918E-2</v>
      </c>
      <c r="AB2071">
        <f t="shared" si="506"/>
        <v>1.050520805849659E-7</v>
      </c>
    </row>
    <row r="2072" spans="1:28" x14ac:dyDescent="0.25">
      <c r="A2072" s="15">
        <v>2071</v>
      </c>
      <c r="B2072" s="16">
        <v>208586</v>
      </c>
      <c r="C2072" s="16">
        <v>65602.5</v>
      </c>
      <c r="D2072" s="16">
        <v>104855</v>
      </c>
      <c r="F2072" s="6">
        <f>IF(ISNUMBER(B2072),B2072-'BG det.'!$L$5,NA())</f>
        <v>201270.75</v>
      </c>
      <c r="G2072">
        <f>IF(ISNUMBER(C2072),C2072-'BG det.'!$M$5,NA())</f>
        <v>53856.4</v>
      </c>
      <c r="H2072">
        <f>IF(ISNUMBER(D2072),D2072-'BG det.'!$N$5,NA())</f>
        <v>100034.7</v>
      </c>
      <c r="J2072">
        <f t="shared" si="507"/>
        <v>201467.40053744672</v>
      </c>
      <c r="K2072">
        <f t="shared" si="501"/>
        <v>2591.6849593266124</v>
      </c>
      <c r="L2072">
        <f t="shared" si="508"/>
        <v>100556.6561622587</v>
      </c>
      <c r="M2072">
        <f t="shared" si="502"/>
        <v>0.76367961899431702</v>
      </c>
      <c r="N2072">
        <f t="shared" si="503"/>
        <v>2.1923719321289312E-2</v>
      </c>
      <c r="O2072">
        <f t="shared" si="509"/>
        <v>1.9158867483833351E-2</v>
      </c>
      <c r="P2072">
        <f t="shared" si="510"/>
        <v>1.8908086842858181E-7</v>
      </c>
      <c r="R2072" t="b">
        <f t="shared" si="511"/>
        <v>0</v>
      </c>
      <c r="S2072" t="e">
        <f t="shared" si="514"/>
        <v>#N/A</v>
      </c>
      <c r="T2072" t="e">
        <f t="shared" si="514"/>
        <v>#N/A</v>
      </c>
      <c r="U2072" t="e">
        <f t="shared" si="514"/>
        <v>#N/A</v>
      </c>
      <c r="W2072" t="e">
        <f t="shared" si="512"/>
        <v>#N/A</v>
      </c>
      <c r="X2072" t="e">
        <f t="shared" si="513"/>
        <v>#N/A</v>
      </c>
      <c r="Y2072" t="e">
        <f t="shared" si="500"/>
        <v>#N/A</v>
      </c>
      <c r="Z2072" t="e">
        <f t="shared" si="504"/>
        <v>#N/A</v>
      </c>
      <c r="AA2072" t="e">
        <f t="shared" si="505"/>
        <v>#N/A</v>
      </c>
      <c r="AB2072" t="e">
        <f t="shared" si="506"/>
        <v>#N/A</v>
      </c>
    </row>
    <row r="2073" spans="1:28" x14ac:dyDescent="0.25">
      <c r="A2073" s="15">
        <v>2072</v>
      </c>
      <c r="B2073" s="16">
        <v>3033460</v>
      </c>
      <c r="C2073" s="16">
        <v>1088920</v>
      </c>
      <c r="D2073" s="16">
        <v>2826060</v>
      </c>
      <c r="F2073" s="6">
        <f>IF(ISNUMBER(B2073),B2073-'BG det.'!$L$5,NA())</f>
        <v>3026144.75</v>
      </c>
      <c r="G2073">
        <f>IF(ISNUMBER(C2073),C2073-'BG det.'!$M$5,NA())</f>
        <v>1077173.8999999999</v>
      </c>
      <c r="H2073">
        <f>IF(ISNUMBER(D2073),D2073-'BG det.'!$N$5,NA())</f>
        <v>2821239.7</v>
      </c>
      <c r="J2073">
        <f t="shared" si="507"/>
        <v>3031677.3809932503</v>
      </c>
      <c r="K2073">
        <f t="shared" si="501"/>
        <v>132667.36764903145</v>
      </c>
      <c r="L2073">
        <f t="shared" si="508"/>
        <v>2829094.0858051898</v>
      </c>
      <c r="M2073">
        <f t="shared" si="502"/>
        <v>1.3649968596422768</v>
      </c>
      <c r="N2073">
        <f t="shared" si="503"/>
        <v>5.3329780409406981E-2</v>
      </c>
      <c r="O2073">
        <f t="shared" si="509"/>
        <v>6.2306825041810308E-2</v>
      </c>
      <c r="P2073">
        <f t="shared" si="510"/>
        <v>2.2862026500008957E-8</v>
      </c>
      <c r="R2073" t="b">
        <f t="shared" si="511"/>
        <v>1</v>
      </c>
      <c r="S2073">
        <f t="shared" si="514"/>
        <v>3031677.3809932503</v>
      </c>
      <c r="T2073">
        <f t="shared" si="514"/>
        <v>132667.36764903145</v>
      </c>
      <c r="U2073">
        <f t="shared" si="514"/>
        <v>2829094.0858051898</v>
      </c>
      <c r="W2073">
        <f t="shared" si="512"/>
        <v>2129258.9946608013</v>
      </c>
      <c r="X2073">
        <f t="shared" si="513"/>
        <v>2906431.8410770651</v>
      </c>
      <c r="Y2073">
        <f t="shared" si="500"/>
        <v>1.3649968596422768</v>
      </c>
      <c r="Z2073">
        <f t="shared" si="504"/>
        <v>6.2306825041810308E-2</v>
      </c>
      <c r="AA2073">
        <f t="shared" si="505"/>
        <v>5.3329780409406981E-2</v>
      </c>
      <c r="AB2073">
        <f t="shared" si="506"/>
        <v>2.2862026500008957E-8</v>
      </c>
    </row>
    <row r="2074" spans="1:28" x14ac:dyDescent="0.25">
      <c r="A2074" s="15">
        <v>2073</v>
      </c>
      <c r="B2074" s="16">
        <v>5160660</v>
      </c>
      <c r="C2074" s="16">
        <v>1321300</v>
      </c>
      <c r="D2074" s="16">
        <v>1481740</v>
      </c>
      <c r="F2074" s="6">
        <f>IF(ISNUMBER(B2074),B2074-'BG det.'!$L$5,NA())</f>
        <v>5153344.75</v>
      </c>
      <c r="G2074">
        <f>IF(ISNUMBER(C2074),C2074-'BG det.'!$M$5,NA())</f>
        <v>1309553.8999999999</v>
      </c>
      <c r="H2074">
        <f>IF(ISNUMBER(D2074),D2074-'BG det.'!$N$5,NA())</f>
        <v>1476919.7</v>
      </c>
      <c r="J2074">
        <f t="shared" si="507"/>
        <v>5156259.1671873294</v>
      </c>
      <c r="K2074">
        <f t="shared" si="501"/>
        <v>139993.10018357349</v>
      </c>
      <c r="L2074">
        <f t="shared" si="508"/>
        <v>1490278.393462748</v>
      </c>
      <c r="M2074">
        <f t="shared" si="502"/>
        <v>0.43300645757806422</v>
      </c>
      <c r="N2074">
        <f t="shared" si="503"/>
        <v>6.0169120156385154E-2</v>
      </c>
      <c r="O2074">
        <f t="shared" si="509"/>
        <v>3.9593222227407986E-2</v>
      </c>
      <c r="P2074">
        <f t="shared" si="510"/>
        <v>2.6926845243661273E-8</v>
      </c>
      <c r="R2074" t="b">
        <f t="shared" si="511"/>
        <v>1</v>
      </c>
      <c r="S2074">
        <f t="shared" si="514"/>
        <v>5156259.1671873294</v>
      </c>
      <c r="T2074">
        <f t="shared" si="514"/>
        <v>139993.10018357349</v>
      </c>
      <c r="U2074">
        <f t="shared" si="514"/>
        <v>1490278.393462748</v>
      </c>
      <c r="W2074">
        <f t="shared" si="512"/>
        <v>3535784.4678442152</v>
      </c>
      <c r="X2074">
        <f t="shared" si="513"/>
        <v>1531017.5071807646</v>
      </c>
      <c r="Y2074">
        <f t="shared" si="500"/>
        <v>0.43300645757806422</v>
      </c>
      <c r="Z2074">
        <f t="shared" si="504"/>
        <v>3.9593222227407986E-2</v>
      </c>
      <c r="AA2074">
        <f t="shared" si="505"/>
        <v>6.0169120156385154E-2</v>
      </c>
      <c r="AB2074">
        <f t="shared" si="506"/>
        <v>2.6926845243661273E-8</v>
      </c>
    </row>
    <row r="2075" spans="1:28" x14ac:dyDescent="0.25">
      <c r="A2075" s="15">
        <v>2074</v>
      </c>
      <c r="B2075" s="16">
        <v>4738110</v>
      </c>
      <c r="C2075" s="16">
        <v>1046330</v>
      </c>
      <c r="D2075" s="16">
        <v>662265</v>
      </c>
      <c r="F2075" s="6">
        <f>IF(ISNUMBER(B2075),B2075-'BG det.'!$L$5,NA())</f>
        <v>4730794.75</v>
      </c>
      <c r="G2075">
        <f>IF(ISNUMBER(C2075),C2075-'BG det.'!$M$5,NA())</f>
        <v>1034583.9</v>
      </c>
      <c r="H2075">
        <f>IF(ISNUMBER(D2075),D2075-'BG det.'!$N$5,NA())</f>
        <v>657444.69999999995</v>
      </c>
      <c r="J2075">
        <f t="shared" si="507"/>
        <v>4732104.4370549526</v>
      </c>
      <c r="K2075">
        <f t="shared" si="501"/>
        <v>53033.525552933148</v>
      </c>
      <c r="L2075">
        <f t="shared" si="508"/>
        <v>669704.50513365271</v>
      </c>
      <c r="M2075">
        <f t="shared" si="502"/>
        <v>0.21707362627671528</v>
      </c>
      <c r="N2075">
        <f t="shared" si="503"/>
        <v>3.5913526903431206E-2</v>
      </c>
      <c r="O2075">
        <f t="shared" si="509"/>
        <v>1.6732529061112406E-2</v>
      </c>
      <c r="P2075">
        <f t="shared" si="510"/>
        <v>2.4733976496696233E-8</v>
      </c>
      <c r="R2075" t="b">
        <f t="shared" si="511"/>
        <v>1</v>
      </c>
      <c r="S2075">
        <f t="shared" si="514"/>
        <v>4732104.4370549526</v>
      </c>
      <c r="T2075">
        <f t="shared" si="514"/>
        <v>53033.525552933148</v>
      </c>
      <c r="U2075">
        <f t="shared" si="514"/>
        <v>669704.50513365271</v>
      </c>
      <c r="W2075">
        <f t="shared" si="512"/>
        <v>3169486.5348351225</v>
      </c>
      <c r="X2075">
        <f t="shared" si="513"/>
        <v>688011.93555188074</v>
      </c>
      <c r="Y2075">
        <f t="shared" si="500"/>
        <v>0.21707362627671528</v>
      </c>
      <c r="Z2075">
        <f t="shared" si="504"/>
        <v>1.6732529061112406E-2</v>
      </c>
      <c r="AA2075">
        <f t="shared" si="505"/>
        <v>3.5913526903431206E-2</v>
      </c>
      <c r="AB2075">
        <f t="shared" si="506"/>
        <v>2.4733976496696233E-8</v>
      </c>
    </row>
    <row r="2076" spans="1:28" x14ac:dyDescent="0.25">
      <c r="A2076" s="15">
        <v>2075</v>
      </c>
      <c r="B2076" s="16">
        <v>714089</v>
      </c>
      <c r="C2076" s="16">
        <v>213138</v>
      </c>
      <c r="D2076" s="16">
        <v>355265</v>
      </c>
      <c r="F2076" s="6">
        <f>IF(ISNUMBER(B2076),B2076-'BG det.'!$L$5,NA())</f>
        <v>706773.75</v>
      </c>
      <c r="G2076">
        <f>IF(ISNUMBER(C2076),C2076-'BG det.'!$M$5,NA())</f>
        <v>201391.9</v>
      </c>
      <c r="H2076">
        <f>IF(ISNUMBER(D2076),D2076-'BG det.'!$N$5,NA())</f>
        <v>350444.7</v>
      </c>
      <c r="J2076">
        <f t="shared" si="507"/>
        <v>707462.67082372645</v>
      </c>
      <c r="K2076">
        <f t="shared" si="501"/>
        <v>21482.772372854393</v>
      </c>
      <c r="L2076">
        <f t="shared" si="508"/>
        <v>352277.5746964491</v>
      </c>
      <c r="M2076">
        <f t="shared" si="502"/>
        <v>0.7425252858954533</v>
      </c>
      <c r="N2076">
        <f t="shared" si="503"/>
        <v>5.1150301853637108E-2</v>
      </c>
      <c r="O2076">
        <f t="shared" si="509"/>
        <v>4.4076167497626037E-2</v>
      </c>
      <c r="P2076">
        <f t="shared" si="510"/>
        <v>1.2740391857543537E-7</v>
      </c>
      <c r="R2076" t="b">
        <f t="shared" si="511"/>
        <v>1</v>
      </c>
      <c r="S2076">
        <f t="shared" si="514"/>
        <v>707462.67082372645</v>
      </c>
      <c r="T2076">
        <f t="shared" si="514"/>
        <v>21482.772372854393</v>
      </c>
      <c r="U2076">
        <f t="shared" si="514"/>
        <v>352277.5746964491</v>
      </c>
      <c r="W2076">
        <f t="shared" si="512"/>
        <v>487401.09661329933</v>
      </c>
      <c r="X2076">
        <f t="shared" si="513"/>
        <v>361907.63860854757</v>
      </c>
      <c r="Y2076">
        <f t="shared" si="500"/>
        <v>0.7425252858954533</v>
      </c>
      <c r="Z2076">
        <f t="shared" si="504"/>
        <v>4.4076167497626037E-2</v>
      </c>
      <c r="AA2076">
        <f t="shared" si="505"/>
        <v>5.1150301853637108E-2</v>
      </c>
      <c r="AB2076">
        <f t="shared" si="506"/>
        <v>1.2740391857543537E-7</v>
      </c>
    </row>
    <row r="2077" spans="1:28" x14ac:dyDescent="0.25">
      <c r="A2077" s="15">
        <v>2076</v>
      </c>
      <c r="B2077" s="16">
        <v>1195600</v>
      </c>
      <c r="C2077" s="15">
        <v>280103</v>
      </c>
      <c r="D2077" s="15">
        <v>242103</v>
      </c>
      <c r="F2077" s="6">
        <f>IF(ISNUMBER(B2077),B2077-'BG det.'!$L$5,NA())</f>
        <v>1188284.75</v>
      </c>
      <c r="G2077">
        <f>IF(ISNUMBER(C2077),C2077-'BG det.'!$M$5,NA())</f>
        <v>268356.90000000002</v>
      </c>
      <c r="H2077">
        <f>IF(ISNUMBER(D2077),D2077-'BG det.'!$N$5,NA())</f>
        <v>237282.7</v>
      </c>
      <c r="J2077">
        <f t="shared" si="507"/>
        <v>1188754.8075301682</v>
      </c>
      <c r="K2077">
        <f t="shared" si="501"/>
        <v>12294.726757619908</v>
      </c>
      <c r="L2077">
        <f t="shared" si="508"/>
        <v>240362.49303624223</v>
      </c>
      <c r="M2077">
        <f t="shared" si="502"/>
        <v>0.31053716609696658</v>
      </c>
      <c r="N2077">
        <f t="shared" si="503"/>
        <v>2.774573424444117E-2</v>
      </c>
      <c r="O2077">
        <f t="shared" si="509"/>
        <v>1.5461549489625189E-2</v>
      </c>
      <c r="P2077">
        <f t="shared" si="510"/>
        <v>6.3597622599726382E-8</v>
      </c>
      <c r="R2077" t="b">
        <f t="shared" si="511"/>
        <v>1</v>
      </c>
      <c r="S2077">
        <f t="shared" si="514"/>
        <v>1188754.8075301682</v>
      </c>
      <c r="T2077">
        <f t="shared" si="514"/>
        <v>12294.726757619908</v>
      </c>
      <c r="U2077">
        <f t="shared" si="514"/>
        <v>240362.49303624223</v>
      </c>
      <c r="W2077">
        <f t="shared" si="512"/>
        <v>795180.7654122737</v>
      </c>
      <c r="X2077">
        <f t="shared" si="513"/>
        <v>246933.18142594423</v>
      </c>
      <c r="Y2077">
        <f t="shared" si="500"/>
        <v>0.31053716609696658</v>
      </c>
      <c r="Z2077">
        <f t="shared" si="504"/>
        <v>1.5461549489625189E-2</v>
      </c>
      <c r="AA2077">
        <f t="shared" si="505"/>
        <v>2.774573424444117E-2</v>
      </c>
      <c r="AB2077">
        <f t="shared" si="506"/>
        <v>6.3597622599726382E-8</v>
      </c>
    </row>
    <row r="2078" spans="1:28" x14ac:dyDescent="0.25">
      <c r="A2078" s="15">
        <v>2077</v>
      </c>
      <c r="B2078" s="16">
        <v>5223920</v>
      </c>
      <c r="C2078" s="16">
        <v>1235890</v>
      </c>
      <c r="D2078" s="16">
        <v>1230150</v>
      </c>
      <c r="F2078" s="6">
        <f>IF(ISNUMBER(B2078),B2078-'BG det.'!$L$5,NA())</f>
        <v>5216604.75</v>
      </c>
      <c r="G2078">
        <f>IF(ISNUMBER(C2078),C2078-'BG det.'!$M$5,NA())</f>
        <v>1224143.8999999999</v>
      </c>
      <c r="H2078">
        <f>IF(ISNUMBER(D2078),D2078-'BG det.'!$N$5,NA())</f>
        <v>1225329.7</v>
      </c>
      <c r="J2078">
        <f t="shared" si="507"/>
        <v>5219027.4709475106</v>
      </c>
      <c r="K2078">
        <f t="shared" si="501"/>
        <v>75800.781785265775</v>
      </c>
      <c r="L2078">
        <f t="shared" si="508"/>
        <v>1238851.0118459442</v>
      </c>
      <c r="M2078">
        <f t="shared" si="502"/>
        <v>0.36229500832753442</v>
      </c>
      <c r="N2078">
        <f t="shared" si="503"/>
        <v>3.584866838355364E-2</v>
      </c>
      <c r="O2078">
        <f t="shared" si="509"/>
        <v>2.1577652934892264E-2</v>
      </c>
      <c r="P2078">
        <f t="shared" si="510"/>
        <v>1.732790300322389E-8</v>
      </c>
      <c r="R2078" t="b">
        <f t="shared" si="511"/>
        <v>1</v>
      </c>
      <c r="S2078">
        <f t="shared" si="514"/>
        <v>5219027.4709475106</v>
      </c>
      <c r="T2078">
        <f t="shared" si="514"/>
        <v>75800.781785265775</v>
      </c>
      <c r="U2078">
        <f t="shared" si="514"/>
        <v>1238851.0118459442</v>
      </c>
      <c r="W2078">
        <f t="shared" si="512"/>
        <v>3512929.8823178168</v>
      </c>
      <c r="X2078">
        <f t="shared" si="513"/>
        <v>1272716.960968378</v>
      </c>
      <c r="Y2078">
        <f t="shared" si="500"/>
        <v>0.36229500832753442</v>
      </c>
      <c r="Z2078">
        <f t="shared" si="504"/>
        <v>2.1577652934892264E-2</v>
      </c>
      <c r="AA2078">
        <f t="shared" si="505"/>
        <v>3.584866838355364E-2</v>
      </c>
      <c r="AB2078">
        <f t="shared" si="506"/>
        <v>1.732790300322389E-8</v>
      </c>
    </row>
    <row r="2079" spans="1:28" x14ac:dyDescent="0.25">
      <c r="A2079" s="15">
        <v>2078</v>
      </c>
      <c r="B2079" s="16">
        <v>4667560</v>
      </c>
      <c r="C2079" s="16">
        <v>1027120</v>
      </c>
      <c r="D2079" s="15">
        <v>631877</v>
      </c>
      <c r="F2079" s="6">
        <f>IF(ISNUMBER(B2079),B2079-'BG det.'!$L$5,NA())</f>
        <v>4660244.75</v>
      </c>
      <c r="G2079">
        <f>IF(ISNUMBER(C2079),C2079-'BG det.'!$M$5,NA())</f>
        <v>1015373.9</v>
      </c>
      <c r="H2079">
        <f>IF(ISNUMBER(D2079),D2079-'BG det.'!$N$5,NA())</f>
        <v>627056.69999999995</v>
      </c>
      <c r="J2079">
        <f t="shared" si="507"/>
        <v>4661494.6519466722</v>
      </c>
      <c r="K2079">
        <f t="shared" si="501"/>
        <v>51176.181115750442</v>
      </c>
      <c r="L2079">
        <f t="shared" si="508"/>
        <v>639133.57125772664</v>
      </c>
      <c r="M2079">
        <f t="shared" si="502"/>
        <v>0.21037440836086302</v>
      </c>
      <c r="N2079">
        <f t="shared" si="503"/>
        <v>3.5748674752387771E-2</v>
      </c>
      <c r="O2079">
        <f t="shared" si="509"/>
        <v>1.639669810007929E-2</v>
      </c>
      <c r="P2079">
        <f t="shared" si="510"/>
        <v>2.538820757845016E-8</v>
      </c>
      <c r="R2079" t="b">
        <f t="shared" si="511"/>
        <v>1</v>
      </c>
      <c r="S2079">
        <f t="shared" si="514"/>
        <v>4661494.6519466722</v>
      </c>
      <c r="T2079">
        <f t="shared" si="514"/>
        <v>51176.181115750442</v>
      </c>
      <c r="U2079">
        <f t="shared" si="514"/>
        <v>639133.57125772664</v>
      </c>
      <c r="W2079">
        <f t="shared" si="512"/>
        <v>3121127.2418013825</v>
      </c>
      <c r="X2079">
        <f t="shared" si="513"/>
        <v>656605.29691293812</v>
      </c>
      <c r="Y2079">
        <f t="shared" ref="Y2079:Y2142" si="515">IF($R2079=TRUE,M2079,NA())</f>
        <v>0.21037440836086302</v>
      </c>
      <c r="Z2079">
        <f t="shared" si="504"/>
        <v>1.639669810007929E-2</v>
      </c>
      <c r="AA2079">
        <f t="shared" si="505"/>
        <v>3.5748674752387771E-2</v>
      </c>
      <c r="AB2079">
        <f t="shared" si="506"/>
        <v>2.538820757845016E-8</v>
      </c>
    </row>
    <row r="2080" spans="1:28" x14ac:dyDescent="0.25">
      <c r="A2080" s="15">
        <v>2079</v>
      </c>
      <c r="B2080" s="16">
        <v>3116290</v>
      </c>
      <c r="C2080" s="16">
        <v>842391</v>
      </c>
      <c r="D2080" s="16">
        <v>1226220</v>
      </c>
      <c r="F2080" s="6">
        <f>IF(ISNUMBER(B2080),B2080-'BG det.'!$L$5,NA())</f>
        <v>3108974.75</v>
      </c>
      <c r="G2080">
        <f>IF(ISNUMBER(C2080),C2080-'BG det.'!$M$5,NA())</f>
        <v>830644.9</v>
      </c>
      <c r="H2080">
        <f>IF(ISNUMBER(D2080),D2080-'BG det.'!$N$5,NA())</f>
        <v>1221399.7</v>
      </c>
      <c r="J2080">
        <f t="shared" si="507"/>
        <v>3111379.1068276535</v>
      </c>
      <c r="K2080">
        <f t="shared" si="501"/>
        <v>81481.47532392267</v>
      </c>
      <c r="L2080">
        <f t="shared" si="508"/>
        <v>1229460.574829374</v>
      </c>
      <c r="M2080">
        <f t="shared" si="502"/>
        <v>0.59283388761149902</v>
      </c>
      <c r="N2080">
        <f t="shared" si="503"/>
        <v>4.9670443251100177E-2</v>
      </c>
      <c r="O2080">
        <f t="shared" si="509"/>
        <v>3.8244108885692116E-2</v>
      </c>
      <c r="P2080">
        <f t="shared" si="510"/>
        <v>3.1482726180094428E-8</v>
      </c>
      <c r="R2080" t="b">
        <f t="shared" si="511"/>
        <v>1</v>
      </c>
      <c r="S2080">
        <f t="shared" si="514"/>
        <v>3111379.1068276535</v>
      </c>
      <c r="T2080">
        <f t="shared" si="514"/>
        <v>81481.47532392267</v>
      </c>
      <c r="U2080">
        <f t="shared" si="514"/>
        <v>1229460.574829374</v>
      </c>
      <c r="W2080">
        <f t="shared" si="512"/>
        <v>2130562.7898786399</v>
      </c>
      <c r="X2080">
        <f t="shared" si="513"/>
        <v>1263069.8215241553</v>
      </c>
      <c r="Y2080">
        <f t="shared" si="515"/>
        <v>0.59283388761149902</v>
      </c>
      <c r="Z2080">
        <f t="shared" si="504"/>
        <v>3.8244108885692116E-2</v>
      </c>
      <c r="AA2080">
        <f t="shared" si="505"/>
        <v>4.9670443251100177E-2</v>
      </c>
      <c r="AB2080">
        <f t="shared" si="506"/>
        <v>3.1482726180094428E-8</v>
      </c>
    </row>
    <row r="2081" spans="1:28" x14ac:dyDescent="0.25">
      <c r="A2081" s="15">
        <v>2080</v>
      </c>
      <c r="B2081" s="16">
        <v>4531230</v>
      </c>
      <c r="C2081" s="15">
        <v>944556</v>
      </c>
      <c r="D2081" s="15">
        <v>439839</v>
      </c>
      <c r="F2081" s="6">
        <f>IF(ISNUMBER(B2081),B2081-'BG det.'!$L$5,NA())</f>
        <v>4523914.75</v>
      </c>
      <c r="G2081">
        <f>IF(ISNUMBER(C2081),C2081-'BG det.'!$M$5,NA())</f>
        <v>932809.9</v>
      </c>
      <c r="H2081">
        <f>IF(ISNUMBER(D2081),D2081-'BG det.'!$N$5,NA())</f>
        <v>435018.7</v>
      </c>
      <c r="J2081">
        <f t="shared" si="507"/>
        <v>4524788.4060967183</v>
      </c>
      <c r="K2081">
        <f t="shared" si="501"/>
        <v>19728.010660099077</v>
      </c>
      <c r="L2081">
        <f t="shared" si="508"/>
        <v>446741.39650166058</v>
      </c>
      <c r="M2081">
        <f t="shared" si="502"/>
        <v>0.15300256829925316</v>
      </c>
      <c r="N2081">
        <f t="shared" si="503"/>
        <v>1.6813715903765535E-2</v>
      </c>
      <c r="O2081">
        <f t="shared" si="509"/>
        <v>6.5767762286879283E-3</v>
      </c>
      <c r="P2081">
        <f t="shared" si="510"/>
        <v>1.4424800239178719E-8</v>
      </c>
      <c r="R2081" t="b">
        <f t="shared" si="511"/>
        <v>1</v>
      </c>
      <c r="S2081">
        <f t="shared" si="514"/>
        <v>4524788.4060967183</v>
      </c>
      <c r="T2081">
        <f t="shared" si="514"/>
        <v>19728.010660099077</v>
      </c>
      <c r="U2081">
        <f t="shared" si="514"/>
        <v>446741.39650166058</v>
      </c>
      <c r="W2081">
        <f t="shared" si="512"/>
        <v>2999647.5437381314</v>
      </c>
      <c r="X2081">
        <f t="shared" si="513"/>
        <v>458953.77818448044</v>
      </c>
      <c r="Y2081">
        <f t="shared" si="515"/>
        <v>0.15300256829925316</v>
      </c>
      <c r="Z2081">
        <f t="shared" si="504"/>
        <v>6.5767762286879283E-3</v>
      </c>
      <c r="AA2081">
        <f t="shared" si="505"/>
        <v>1.6813715903765535E-2</v>
      </c>
      <c r="AB2081">
        <f t="shared" si="506"/>
        <v>1.4424800239178719E-8</v>
      </c>
    </row>
    <row r="2082" spans="1:28" x14ac:dyDescent="0.25">
      <c r="A2082" s="15">
        <v>2081</v>
      </c>
      <c r="B2082" s="16">
        <v>5567990</v>
      </c>
      <c r="C2082" s="16">
        <v>1363630</v>
      </c>
      <c r="D2082" s="16">
        <v>1339440</v>
      </c>
      <c r="F2082" s="6">
        <f>IF(ISNUMBER(B2082),B2082-'BG det.'!$L$5,NA())</f>
        <v>5560674.75</v>
      </c>
      <c r="G2082">
        <f>IF(ISNUMBER(C2082),C2082-'BG det.'!$M$5,NA())</f>
        <v>1351883.9</v>
      </c>
      <c r="H2082">
        <f>IF(ISNUMBER(D2082),D2082-'BG det.'!$N$5,NA())</f>
        <v>1334619.7</v>
      </c>
      <c r="J2082">
        <f t="shared" si="507"/>
        <v>5563312.9449252123</v>
      </c>
      <c r="K2082">
        <f t="shared" si="501"/>
        <v>124044.65071823873</v>
      </c>
      <c r="L2082">
        <f t="shared" si="508"/>
        <v>1349032.9771179408</v>
      </c>
      <c r="M2082">
        <f t="shared" si="502"/>
        <v>0.36587726725439851</v>
      </c>
      <c r="N2082">
        <f t="shared" si="503"/>
        <v>5.4139025701740028E-2</v>
      </c>
      <c r="O2082">
        <f t="shared" si="509"/>
        <v>3.2747499876734025E-2</v>
      </c>
      <c r="P2082">
        <f t="shared" si="510"/>
        <v>2.4428847038052142E-8</v>
      </c>
      <c r="R2082" t="b">
        <f t="shared" si="511"/>
        <v>1</v>
      </c>
      <c r="S2082">
        <f t="shared" si="514"/>
        <v>5563312.9449252123</v>
      </c>
      <c r="T2082">
        <f t="shared" si="514"/>
        <v>124044.65071823873</v>
      </c>
      <c r="U2082">
        <f t="shared" si="514"/>
        <v>1349032.9771179408</v>
      </c>
      <c r="W2082">
        <f t="shared" si="512"/>
        <v>3787912.0905461307</v>
      </c>
      <c r="X2082">
        <f t="shared" si="513"/>
        <v>1385910.9242889141</v>
      </c>
      <c r="Y2082">
        <f t="shared" si="515"/>
        <v>0.36587726725439851</v>
      </c>
      <c r="Z2082">
        <f t="shared" si="504"/>
        <v>3.2747499876734025E-2</v>
      </c>
      <c r="AA2082">
        <f t="shared" si="505"/>
        <v>5.4139025701740028E-2</v>
      </c>
      <c r="AB2082">
        <f t="shared" si="506"/>
        <v>2.4428847038052142E-8</v>
      </c>
    </row>
    <row r="2083" spans="1:28" x14ac:dyDescent="0.25">
      <c r="A2083" s="15">
        <v>2082</v>
      </c>
      <c r="B2083" s="16">
        <v>503384</v>
      </c>
      <c r="C2083" s="16">
        <v>136879</v>
      </c>
      <c r="D2083" s="16">
        <v>133882</v>
      </c>
      <c r="F2083" s="6">
        <f>IF(ISNUMBER(B2083),B2083-'BG det.'!$L$5,NA())</f>
        <v>496068.75</v>
      </c>
      <c r="G2083">
        <f>IF(ISNUMBER(C2083),C2083-'BG det.'!$M$5,NA())</f>
        <v>125132.9</v>
      </c>
      <c r="H2083">
        <f>IF(ISNUMBER(D2083),D2083-'BG det.'!$N$5,NA())</f>
        <v>129061.7</v>
      </c>
      <c r="J2083">
        <f t="shared" si="507"/>
        <v>496323.6602070487</v>
      </c>
      <c r="K2083">
        <f t="shared" si="501"/>
        <v>14278.195672378439</v>
      </c>
      <c r="L2083">
        <f t="shared" si="508"/>
        <v>130347.56159462419</v>
      </c>
      <c r="M2083">
        <f t="shared" si="502"/>
        <v>0.39253306619636308</v>
      </c>
      <c r="N2083">
        <f t="shared" si="503"/>
        <v>6.6802972812754366E-2</v>
      </c>
      <c r="O2083">
        <f t="shared" si="509"/>
        <v>4.185370538269171E-2</v>
      </c>
      <c r="P2083">
        <f t="shared" si="510"/>
        <v>3.2620185417031927E-7</v>
      </c>
      <c r="R2083" t="b">
        <f t="shared" si="511"/>
        <v>0</v>
      </c>
      <c r="S2083" t="e">
        <f t="shared" si="514"/>
        <v>#N/A</v>
      </c>
      <c r="T2083" t="e">
        <f t="shared" si="514"/>
        <v>#N/A</v>
      </c>
      <c r="U2083" t="e">
        <f t="shared" si="514"/>
        <v>#N/A</v>
      </c>
      <c r="W2083" t="e">
        <f t="shared" si="512"/>
        <v>#N/A</v>
      </c>
      <c r="X2083" t="e">
        <f t="shared" si="513"/>
        <v>#N/A</v>
      </c>
      <c r="Y2083" t="e">
        <f t="shared" si="515"/>
        <v>#N/A</v>
      </c>
      <c r="Z2083" t="e">
        <f t="shared" si="504"/>
        <v>#N/A</v>
      </c>
      <c r="AA2083" t="e">
        <f t="shared" si="505"/>
        <v>#N/A</v>
      </c>
      <c r="AB2083" t="e">
        <f t="shared" si="506"/>
        <v>#N/A</v>
      </c>
    </row>
    <row r="2084" spans="1:28" x14ac:dyDescent="0.25">
      <c r="A2084" s="15">
        <v>2083</v>
      </c>
      <c r="B2084" s="15">
        <v>393667</v>
      </c>
      <c r="C2084" s="15">
        <v>103969</v>
      </c>
      <c r="D2084" s="15">
        <v>70532.600000000006</v>
      </c>
      <c r="F2084" s="6">
        <f>IF(ISNUMBER(B2084),B2084-'BG det.'!$L$5,NA())</f>
        <v>386351.75</v>
      </c>
      <c r="G2084">
        <f>IF(ISNUMBER(C2084),C2084-'BG det.'!$M$5,NA())</f>
        <v>92222.9</v>
      </c>
      <c r="H2084">
        <f>IF(ISNUMBER(D2084),D2084-'BG det.'!$N$5,NA())</f>
        <v>65712.3</v>
      </c>
      <c r="J2084">
        <f t="shared" si="507"/>
        <v>386482.21637907985</v>
      </c>
      <c r="K2084">
        <f t="shared" si="501"/>
        <v>10476.783698408273</v>
      </c>
      <c r="L2084">
        <f t="shared" si="508"/>
        <v>66713.587423694</v>
      </c>
      <c r="M2084">
        <f t="shared" si="502"/>
        <v>0.25862656367256642</v>
      </c>
      <c r="N2084">
        <f t="shared" si="503"/>
        <v>7.7738739709867305E-2</v>
      </c>
      <c r="O2084">
        <f t="shared" si="509"/>
        <v>3.9534300622067309E-2</v>
      </c>
      <c r="P2084">
        <f t="shared" si="510"/>
        <v>6.0057210137886654E-7</v>
      </c>
      <c r="R2084" t="b">
        <f t="shared" si="511"/>
        <v>0</v>
      </c>
      <c r="S2084" t="e">
        <f t="shared" si="514"/>
        <v>#N/A</v>
      </c>
      <c r="T2084" t="e">
        <f t="shared" si="514"/>
        <v>#N/A</v>
      </c>
      <c r="U2084" t="e">
        <f t="shared" si="514"/>
        <v>#N/A</v>
      </c>
      <c r="W2084" t="e">
        <f t="shared" si="512"/>
        <v>#N/A</v>
      </c>
      <c r="X2084" t="e">
        <f t="shared" si="513"/>
        <v>#N/A</v>
      </c>
      <c r="Y2084" t="e">
        <f t="shared" si="515"/>
        <v>#N/A</v>
      </c>
      <c r="Z2084" t="e">
        <f t="shared" si="504"/>
        <v>#N/A</v>
      </c>
      <c r="AA2084" t="e">
        <f t="shared" si="505"/>
        <v>#N/A</v>
      </c>
      <c r="AB2084" t="e">
        <f t="shared" si="506"/>
        <v>#N/A</v>
      </c>
    </row>
    <row r="2085" spans="1:28" x14ac:dyDescent="0.25">
      <c r="A2085" s="15">
        <v>2084</v>
      </c>
      <c r="B2085" s="16">
        <v>6179780</v>
      </c>
      <c r="C2085" s="16">
        <v>1943400</v>
      </c>
      <c r="D2085" s="16">
        <v>2695590</v>
      </c>
      <c r="F2085" s="6">
        <f>IF(ISNUMBER(B2085),B2085-'BG det.'!$L$5,NA())</f>
        <v>6172464.75</v>
      </c>
      <c r="G2085">
        <f>IF(ISNUMBER(C2085),C2085-'BG det.'!$M$5,NA())</f>
        <v>1931653.9</v>
      </c>
      <c r="H2085">
        <f>IF(ISNUMBER(D2085),D2085-'BG det.'!$N$5,NA())</f>
        <v>2690769.7</v>
      </c>
      <c r="J2085">
        <f t="shared" si="507"/>
        <v>6177758.1711639883</v>
      </c>
      <c r="K2085">
        <f t="shared" si="501"/>
        <v>409224.57357997471</v>
      </c>
      <c r="L2085">
        <f t="shared" si="508"/>
        <v>2706774.864794807</v>
      </c>
      <c r="M2085">
        <f t="shared" si="502"/>
        <v>0.62101905356622644</v>
      </c>
      <c r="N2085">
        <f t="shared" si="503"/>
        <v>0.11597096753608011</v>
      </c>
      <c r="O2085">
        <f t="shared" si="509"/>
        <v>9.1390645116206384E-2</v>
      </c>
      <c r="P2085">
        <f t="shared" si="510"/>
        <v>3.6170928084987782E-8</v>
      </c>
      <c r="R2085" t="b">
        <f t="shared" si="511"/>
        <v>1</v>
      </c>
      <c r="S2085">
        <f t="shared" si="514"/>
        <v>6177758.1711639883</v>
      </c>
      <c r="T2085">
        <f t="shared" si="514"/>
        <v>409224.57357997471</v>
      </c>
      <c r="U2085">
        <f t="shared" si="514"/>
        <v>2706774.864794807</v>
      </c>
      <c r="W2085">
        <f t="shared" si="512"/>
        <v>4477751.2300042463</v>
      </c>
      <c r="X2085">
        <f t="shared" si="513"/>
        <v>2780768.8309622435</v>
      </c>
      <c r="Y2085">
        <f t="shared" si="515"/>
        <v>0.62101905356622644</v>
      </c>
      <c r="Z2085">
        <f t="shared" si="504"/>
        <v>9.1390645116206384E-2</v>
      </c>
      <c r="AA2085">
        <f t="shared" si="505"/>
        <v>0.11597096753608011</v>
      </c>
      <c r="AB2085">
        <f t="shared" si="506"/>
        <v>3.6170928084987782E-8</v>
      </c>
    </row>
    <row r="2086" spans="1:28" x14ac:dyDescent="0.25">
      <c r="A2086" s="15">
        <v>2085</v>
      </c>
      <c r="B2086" s="16">
        <v>1841990</v>
      </c>
      <c r="C2086" s="15">
        <v>439694</v>
      </c>
      <c r="D2086" s="15">
        <v>403847</v>
      </c>
      <c r="F2086" s="6">
        <f>IF(ISNUMBER(B2086),B2086-'BG det.'!$L$5,NA())</f>
        <v>1834674.75</v>
      </c>
      <c r="G2086">
        <f>IF(ISNUMBER(C2086),C2086-'BG det.'!$M$5,NA())</f>
        <v>427947.9</v>
      </c>
      <c r="H2086">
        <f>IF(ISNUMBER(D2086),D2086-'BG det.'!$N$5,NA())</f>
        <v>399026.7</v>
      </c>
      <c r="J2086">
        <f t="shared" si="507"/>
        <v>1835464.393813805</v>
      </c>
      <c r="K2086">
        <f t="shared" si="501"/>
        <v>28286.910198786725</v>
      </c>
      <c r="L2086">
        <f t="shared" si="508"/>
        <v>403781.97032364475</v>
      </c>
      <c r="M2086">
        <f t="shared" si="502"/>
        <v>0.33532168334667545</v>
      </c>
      <c r="N2086">
        <f t="shared" si="503"/>
        <v>3.9487228759425702E-2</v>
      </c>
      <c r="O2086">
        <f t="shared" si="509"/>
        <v>2.2865856548509582E-2</v>
      </c>
      <c r="P2086">
        <f t="shared" si="510"/>
        <v>5.6412274547281146E-8</v>
      </c>
      <c r="R2086" t="b">
        <f t="shared" si="511"/>
        <v>1</v>
      </c>
      <c r="S2086">
        <f t="shared" si="514"/>
        <v>1835464.393813805</v>
      </c>
      <c r="T2086">
        <f t="shared" si="514"/>
        <v>28286.910198786725</v>
      </c>
      <c r="U2086">
        <f t="shared" si="514"/>
        <v>403781.97032364475</v>
      </c>
      <c r="W2086">
        <f t="shared" si="512"/>
        <v>1237080.7163412601</v>
      </c>
      <c r="X2086">
        <f t="shared" si="513"/>
        <v>414819.98823926243</v>
      </c>
      <c r="Y2086">
        <f t="shared" si="515"/>
        <v>0.33532168334667545</v>
      </c>
      <c r="Z2086">
        <f t="shared" si="504"/>
        <v>2.2865856548509582E-2</v>
      </c>
      <c r="AA2086">
        <f t="shared" si="505"/>
        <v>3.9487228759425702E-2</v>
      </c>
      <c r="AB2086">
        <f t="shared" si="506"/>
        <v>5.6412274547281146E-8</v>
      </c>
    </row>
    <row r="2087" spans="1:28" x14ac:dyDescent="0.25">
      <c r="A2087" s="15">
        <v>2086</v>
      </c>
      <c r="B2087" s="16">
        <v>7102410</v>
      </c>
      <c r="C2087" s="16">
        <v>2436790</v>
      </c>
      <c r="D2087" s="16">
        <v>5061260</v>
      </c>
      <c r="F2087" s="6">
        <f>IF(ISNUMBER(B2087),B2087-'BG det.'!$L$5,NA())</f>
        <v>7095094.75</v>
      </c>
      <c r="G2087">
        <f>IF(ISNUMBER(C2087),C2087-'BG det.'!$M$5,NA())</f>
        <v>2425043.9</v>
      </c>
      <c r="H2087">
        <f>IF(ISNUMBER(D2087),D2087-'BG det.'!$N$5,NA())</f>
        <v>5056439.7</v>
      </c>
      <c r="J2087">
        <f t="shared" si="507"/>
        <v>7105019.2190991016</v>
      </c>
      <c r="K2087">
        <f t="shared" si="501"/>
        <v>416078.24246566754</v>
      </c>
      <c r="L2087">
        <f t="shared" si="508"/>
        <v>5074847.1870399993</v>
      </c>
      <c r="M2087">
        <f t="shared" si="502"/>
        <v>1.0232173568042131</v>
      </c>
      <c r="N2087">
        <f t="shared" si="503"/>
        <v>8.0727821747274886E-2</v>
      </c>
      <c r="O2087">
        <f t="shared" si="509"/>
        <v>8.1659587814051526E-2</v>
      </c>
      <c r="P2087">
        <f t="shared" si="510"/>
        <v>1.7055629999715458E-8</v>
      </c>
      <c r="R2087" t="b">
        <f t="shared" si="511"/>
        <v>1</v>
      </c>
      <c r="S2087">
        <f t="shared" si="514"/>
        <v>7105019.2190991016</v>
      </c>
      <c r="T2087">
        <f t="shared" si="514"/>
        <v>416078.24246566754</v>
      </c>
      <c r="U2087">
        <f t="shared" si="514"/>
        <v>5074847.1870399993</v>
      </c>
      <c r="W2087">
        <f t="shared" si="512"/>
        <v>5095277.2797865029</v>
      </c>
      <c r="X2087">
        <f t="shared" si="513"/>
        <v>5213576.1504077064</v>
      </c>
      <c r="Y2087">
        <f t="shared" si="515"/>
        <v>1.0232173568042131</v>
      </c>
      <c r="Z2087">
        <f t="shared" si="504"/>
        <v>8.1659587814051526E-2</v>
      </c>
      <c r="AA2087">
        <f t="shared" si="505"/>
        <v>8.0727821747274886E-2</v>
      </c>
      <c r="AB2087">
        <f t="shared" si="506"/>
        <v>1.7055629999715458E-8</v>
      </c>
    </row>
    <row r="2088" spans="1:28" x14ac:dyDescent="0.25">
      <c r="A2088" s="15">
        <v>2087</v>
      </c>
      <c r="B2088" s="16">
        <v>849795</v>
      </c>
      <c r="C2088" s="16">
        <v>186171</v>
      </c>
      <c r="D2088" s="15">
        <v>80731.8</v>
      </c>
      <c r="F2088" s="6">
        <f>IF(ISNUMBER(B2088),B2088-'BG det.'!$L$5,NA())</f>
        <v>842479.75</v>
      </c>
      <c r="G2088">
        <f>IF(ISNUMBER(C2088),C2088-'BG det.'!$M$5,NA())</f>
        <v>174424.9</v>
      </c>
      <c r="H2088">
        <f>IF(ISNUMBER(D2088),D2088-'BG det.'!$N$5,NA())</f>
        <v>75911.5</v>
      </c>
      <c r="J2088">
        <f t="shared" si="507"/>
        <v>842632.47324605379</v>
      </c>
      <c r="K2088">
        <f t="shared" si="501"/>
        <v>5056.2734331448919</v>
      </c>
      <c r="L2088">
        <f t="shared" si="508"/>
        <v>78094.568877430283</v>
      </c>
      <c r="M2088">
        <f t="shared" si="502"/>
        <v>0.14326826727107916</v>
      </c>
      <c r="N2088">
        <f t="shared" si="503"/>
        <v>2.3854590863539481E-2</v>
      </c>
      <c r="O2088">
        <f t="shared" si="509"/>
        <v>9.0291522561594829E-3</v>
      </c>
      <c r="P2088">
        <f t="shared" si="510"/>
        <v>1.13567094301211E-7</v>
      </c>
      <c r="R2088" t="b">
        <f t="shared" si="511"/>
        <v>1</v>
      </c>
      <c r="S2088">
        <f t="shared" si="514"/>
        <v>842632.47324605379</v>
      </c>
      <c r="T2088">
        <f t="shared" si="514"/>
        <v>5056.2734331448919</v>
      </c>
      <c r="U2088">
        <f t="shared" si="514"/>
        <v>78094.568877430283</v>
      </c>
      <c r="W2088">
        <f t="shared" si="512"/>
        <v>559994.25967101357</v>
      </c>
      <c r="X2088">
        <f t="shared" si="513"/>
        <v>80229.40726481688</v>
      </c>
      <c r="Y2088">
        <f t="shared" si="515"/>
        <v>0.14326826727107916</v>
      </c>
      <c r="Z2088">
        <f t="shared" si="504"/>
        <v>9.0291522561594829E-3</v>
      </c>
      <c r="AA2088">
        <f t="shared" si="505"/>
        <v>2.3854590863539481E-2</v>
      </c>
      <c r="AB2088">
        <f t="shared" si="506"/>
        <v>1.13567094301211E-7</v>
      </c>
    </row>
    <row r="2089" spans="1:28" x14ac:dyDescent="0.25">
      <c r="A2089" s="15">
        <v>2088</v>
      </c>
      <c r="B2089" s="16">
        <v>5127690</v>
      </c>
      <c r="C2089" s="16">
        <v>1408610</v>
      </c>
      <c r="D2089" s="16">
        <v>2170400</v>
      </c>
      <c r="F2089" s="6">
        <f>IF(ISNUMBER(B2089),B2089-'BG det.'!$L$5,NA())</f>
        <v>5120374.75</v>
      </c>
      <c r="G2089">
        <f>IF(ISNUMBER(C2089),C2089-'BG det.'!$M$5,NA())</f>
        <v>1396863.9</v>
      </c>
      <c r="H2089">
        <f>IF(ISNUMBER(D2089),D2089-'BG det.'!$N$5,NA())</f>
        <v>2165579.7000000002</v>
      </c>
      <c r="J2089">
        <f t="shared" si="507"/>
        <v>5124635.7637518598</v>
      </c>
      <c r="K2089">
        <f t="shared" si="501"/>
        <v>142708.77390748548</v>
      </c>
      <c r="L2089">
        <f t="shared" si="508"/>
        <v>2178856.4644248458</v>
      </c>
      <c r="M2089">
        <f t="shared" si="502"/>
        <v>0.63633501343248888</v>
      </c>
      <c r="N2089">
        <f t="shared" si="503"/>
        <v>5.0857172578381918E-2</v>
      </c>
      <c r="O2089">
        <f t="shared" si="509"/>
        <v>4.0569076522146745E-2</v>
      </c>
      <c r="P2089">
        <f t="shared" si="510"/>
        <v>1.8890351388367808E-8</v>
      </c>
      <c r="R2089" t="b">
        <f t="shared" si="511"/>
        <v>1</v>
      </c>
      <c r="S2089">
        <f t="shared" si="514"/>
        <v>5124635.7637518598</v>
      </c>
      <c r="T2089">
        <f t="shared" si="514"/>
        <v>142708.77390748548</v>
      </c>
      <c r="U2089">
        <f t="shared" si="514"/>
        <v>2178856.4644248458</v>
      </c>
      <c r="W2089">
        <f t="shared" si="512"/>
        <v>3517673.7096685073</v>
      </c>
      <c r="X2089">
        <f t="shared" si="513"/>
        <v>2238418.9472930226</v>
      </c>
      <c r="Y2089">
        <f t="shared" si="515"/>
        <v>0.63633501343248888</v>
      </c>
      <c r="Z2089">
        <f t="shared" si="504"/>
        <v>4.0569076522146745E-2</v>
      </c>
      <c r="AA2089">
        <f t="shared" si="505"/>
        <v>5.0857172578381918E-2</v>
      </c>
      <c r="AB2089">
        <f t="shared" si="506"/>
        <v>1.8890351388367808E-8</v>
      </c>
    </row>
    <row r="2090" spans="1:28" x14ac:dyDescent="0.25">
      <c r="A2090" s="15">
        <v>2089</v>
      </c>
      <c r="B2090" s="16">
        <v>4606340</v>
      </c>
      <c r="C2090" s="16">
        <v>1064210</v>
      </c>
      <c r="D2090" s="15">
        <v>810279</v>
      </c>
      <c r="F2090" s="6">
        <f>IF(ISNUMBER(B2090),B2090-'BG det.'!$L$5,NA())</f>
        <v>4599024.75</v>
      </c>
      <c r="G2090">
        <f>IF(ISNUMBER(C2090),C2090-'BG det.'!$M$5,NA())</f>
        <v>1052463.8999999999</v>
      </c>
      <c r="H2090">
        <f>IF(ISNUMBER(D2090),D2090-'BG det.'!$N$5,NA())</f>
        <v>805458.7</v>
      </c>
      <c r="J2090">
        <f t="shared" si="507"/>
        <v>4600623.2299319003</v>
      </c>
      <c r="K2090">
        <f t="shared" si="501"/>
        <v>76315.744746312557</v>
      </c>
      <c r="L2090">
        <f t="shared" si="508"/>
        <v>817377.86726322782</v>
      </c>
      <c r="M2090">
        <f t="shared" si="502"/>
        <v>0.27033933576447711</v>
      </c>
      <c r="N2090">
        <f t="shared" si="503"/>
        <v>4.7253408665826536E-2</v>
      </c>
      <c r="O2090">
        <f t="shared" si="509"/>
        <v>2.4569016013238874E-2</v>
      </c>
      <c r="P2090">
        <f t="shared" si="510"/>
        <v>2.9995464456711451E-8</v>
      </c>
      <c r="R2090" t="b">
        <f t="shared" si="511"/>
        <v>1</v>
      </c>
      <c r="S2090">
        <f t="shared" si="514"/>
        <v>4600623.2299319003</v>
      </c>
      <c r="T2090">
        <f t="shared" si="514"/>
        <v>76315.744746312557</v>
      </c>
      <c r="U2090">
        <f t="shared" si="514"/>
        <v>817377.86726322782</v>
      </c>
      <c r="W2090">
        <f t="shared" si="512"/>
        <v>3106178.3143936354</v>
      </c>
      <c r="X2090">
        <f t="shared" si="513"/>
        <v>839722.18227919855</v>
      </c>
      <c r="Y2090">
        <f t="shared" si="515"/>
        <v>0.27033933576447711</v>
      </c>
      <c r="Z2090">
        <f t="shared" si="504"/>
        <v>2.4569016013238874E-2</v>
      </c>
      <c r="AA2090">
        <f t="shared" si="505"/>
        <v>4.7253408665826536E-2</v>
      </c>
      <c r="AB2090">
        <f t="shared" si="506"/>
        <v>2.9995464456711451E-8</v>
      </c>
    </row>
    <row r="2091" spans="1:28" x14ac:dyDescent="0.25">
      <c r="A2091" s="15">
        <v>2090</v>
      </c>
      <c r="B2091" s="16">
        <v>4296040</v>
      </c>
      <c r="C2091" s="16">
        <v>1768990</v>
      </c>
      <c r="D2091" s="16">
        <v>3942860</v>
      </c>
      <c r="F2091" s="6">
        <f>IF(ISNUMBER(B2091),B2091-'BG det.'!$L$5,NA())</f>
        <v>4288724.75</v>
      </c>
      <c r="G2091">
        <f>IF(ISNUMBER(C2091),C2091-'BG det.'!$M$5,NA())</f>
        <v>1757243.9</v>
      </c>
      <c r="H2091">
        <f>IF(ISNUMBER(D2091),D2091-'BG det.'!$N$5,NA())</f>
        <v>3938039.7</v>
      </c>
      <c r="J2091">
        <f t="shared" si="507"/>
        <v>4296447.8246673252</v>
      </c>
      <c r="K2091">
        <f t="shared" si="501"/>
        <v>426618.40740039625</v>
      </c>
      <c r="L2091">
        <f t="shared" si="508"/>
        <v>3949170.8180465219</v>
      </c>
      <c r="M2091">
        <f t="shared" si="502"/>
        <v>1.2459860378971093</v>
      </c>
      <c r="N2091">
        <f t="shared" si="503"/>
        <v>0.11737551394725357</v>
      </c>
      <c r="O2091">
        <f t="shared" si="509"/>
        <v>0.13101894401891251</v>
      </c>
      <c r="P2091">
        <f t="shared" si="510"/>
        <v>3.7162516486071211E-8</v>
      </c>
      <c r="R2091" t="b">
        <f t="shared" si="511"/>
        <v>1</v>
      </c>
      <c r="S2091">
        <f t="shared" si="514"/>
        <v>4296447.8246673252</v>
      </c>
      <c r="T2091">
        <f t="shared" si="514"/>
        <v>426618.40740039625</v>
      </c>
      <c r="U2091">
        <f t="shared" si="514"/>
        <v>3949170.8180465219</v>
      </c>
      <c r="W2091">
        <f t="shared" si="512"/>
        <v>3256158.1883823923</v>
      </c>
      <c r="X2091">
        <f t="shared" si="513"/>
        <v>4057127.6399088064</v>
      </c>
      <c r="Y2091">
        <f t="shared" si="515"/>
        <v>1.2459860378971093</v>
      </c>
      <c r="Z2091">
        <f t="shared" si="504"/>
        <v>0.13101894401891251</v>
      </c>
      <c r="AA2091">
        <f t="shared" si="505"/>
        <v>0.11737551394725357</v>
      </c>
      <c r="AB2091">
        <f t="shared" si="506"/>
        <v>3.7162516486071211E-8</v>
      </c>
    </row>
    <row r="2092" spans="1:28" x14ac:dyDescent="0.25">
      <c r="A2092" s="15">
        <v>2091</v>
      </c>
      <c r="B2092" s="16">
        <v>279116</v>
      </c>
      <c r="C2092" s="16">
        <v>89259.4</v>
      </c>
      <c r="D2092" s="16">
        <v>179371</v>
      </c>
      <c r="F2092" s="6">
        <f>IF(ISNUMBER(B2092),B2092-'BG det.'!$L$5,NA())</f>
        <v>271800.75</v>
      </c>
      <c r="G2092">
        <f>IF(ISNUMBER(C2092),C2092-'BG det.'!$M$5,NA())</f>
        <v>77513.299999999988</v>
      </c>
      <c r="H2092">
        <f>IF(ISNUMBER(D2092),D2092-'BG det.'!$N$5,NA())</f>
        <v>174550.7</v>
      </c>
      <c r="J2092">
        <f t="shared" si="507"/>
        <v>272143.48355006141</v>
      </c>
      <c r="K2092">
        <f t="shared" si="501"/>
        <v>3079.4601136073397</v>
      </c>
      <c r="L2092">
        <f t="shared" si="508"/>
        <v>175255.76180095924</v>
      </c>
      <c r="M2092">
        <f t="shared" si="502"/>
        <v>0.98760264699113343</v>
      </c>
      <c r="N2092">
        <f t="shared" si="503"/>
        <v>1.6997327761532711E-2</v>
      </c>
      <c r="O2092">
        <f t="shared" si="509"/>
        <v>1.6891638236125085E-2</v>
      </c>
      <c r="P2092">
        <f t="shared" si="510"/>
        <v>9.5430088108956975E-8</v>
      </c>
      <c r="R2092" t="b">
        <f t="shared" si="511"/>
        <v>0</v>
      </c>
      <c r="S2092" t="e">
        <f t="shared" si="514"/>
        <v>#N/A</v>
      </c>
      <c r="T2092" t="e">
        <f t="shared" si="514"/>
        <v>#N/A</v>
      </c>
      <c r="U2092" t="e">
        <f t="shared" si="514"/>
        <v>#N/A</v>
      </c>
      <c r="W2092" t="e">
        <f t="shared" si="512"/>
        <v>#N/A</v>
      </c>
      <c r="X2092" t="e">
        <f t="shared" si="513"/>
        <v>#N/A</v>
      </c>
      <c r="Y2092" t="e">
        <f t="shared" si="515"/>
        <v>#N/A</v>
      </c>
      <c r="Z2092" t="e">
        <f t="shared" si="504"/>
        <v>#N/A</v>
      </c>
      <c r="AA2092" t="e">
        <f t="shared" si="505"/>
        <v>#N/A</v>
      </c>
      <c r="AB2092" t="e">
        <f t="shared" si="506"/>
        <v>#N/A</v>
      </c>
    </row>
    <row r="2093" spans="1:28" x14ac:dyDescent="0.25">
      <c r="A2093" s="15">
        <v>2092</v>
      </c>
      <c r="B2093" s="16">
        <v>6224220</v>
      </c>
      <c r="C2093" s="16">
        <v>1404840</v>
      </c>
      <c r="D2093" s="16">
        <v>1058780</v>
      </c>
      <c r="F2093" s="6">
        <f>IF(ISNUMBER(B2093),B2093-'BG det.'!$L$5,NA())</f>
        <v>6216904.75</v>
      </c>
      <c r="G2093">
        <f>IF(ISNUMBER(C2093),C2093-'BG det.'!$M$5,NA())</f>
        <v>1393093.9</v>
      </c>
      <c r="H2093">
        <f>IF(ISNUMBER(D2093),D2093-'BG det.'!$N$5,NA())</f>
        <v>1053959.7</v>
      </c>
      <c r="J2093">
        <f t="shared" si="507"/>
        <v>6218997.402880202</v>
      </c>
      <c r="K2093">
        <f t="shared" si="501"/>
        <v>78145.356379337842</v>
      </c>
      <c r="L2093">
        <f t="shared" si="508"/>
        <v>1070071.7062543365</v>
      </c>
      <c r="M2093">
        <f t="shared" si="502"/>
        <v>0.26338482627233939</v>
      </c>
      <c r="N2093">
        <f t="shared" si="503"/>
        <v>3.6481519493457709E-2</v>
      </c>
      <c r="O2093">
        <f t="shared" si="509"/>
        <v>1.8722692070040112E-2</v>
      </c>
      <c r="P2093">
        <f t="shared" si="510"/>
        <v>1.735605052455323E-8</v>
      </c>
      <c r="R2093" t="b">
        <f t="shared" si="511"/>
        <v>1</v>
      </c>
      <c r="S2093">
        <f t="shared" si="514"/>
        <v>6218997.402880202</v>
      </c>
      <c r="T2093">
        <f t="shared" si="514"/>
        <v>78145.356379337842</v>
      </c>
      <c r="U2093">
        <f t="shared" si="514"/>
        <v>1070071.7062543365</v>
      </c>
      <c r="W2093">
        <f t="shared" si="512"/>
        <v>4173831.2037073644</v>
      </c>
      <c r="X2093">
        <f t="shared" si="513"/>
        <v>1099323.8064785334</v>
      </c>
      <c r="Y2093">
        <f t="shared" si="515"/>
        <v>0.26338482627233939</v>
      </c>
      <c r="Z2093">
        <f t="shared" si="504"/>
        <v>1.8722692070040112E-2</v>
      </c>
      <c r="AA2093">
        <f t="shared" si="505"/>
        <v>3.6481519493457709E-2</v>
      </c>
      <c r="AB2093">
        <f t="shared" si="506"/>
        <v>1.735605052455323E-8</v>
      </c>
    </row>
    <row r="2094" spans="1:28" x14ac:dyDescent="0.25">
      <c r="A2094" s="15">
        <v>2093</v>
      </c>
      <c r="B2094" s="16">
        <v>458619</v>
      </c>
      <c r="C2094" s="15">
        <v>123958</v>
      </c>
      <c r="D2094" s="15">
        <v>114500</v>
      </c>
      <c r="F2094" s="6">
        <f>IF(ISNUMBER(B2094),B2094-'BG det.'!$L$5,NA())</f>
        <v>451303.75</v>
      </c>
      <c r="G2094">
        <f>IF(ISNUMBER(C2094),C2094-'BG det.'!$M$5,NA())</f>
        <v>112211.9</v>
      </c>
      <c r="H2094">
        <f>IF(ISNUMBER(D2094),D2094-'BG det.'!$N$5,NA())</f>
        <v>109679.7</v>
      </c>
      <c r="J2094">
        <f t="shared" si="507"/>
        <v>451520.52939584886</v>
      </c>
      <c r="K2094">
        <f t="shared" si="501"/>
        <v>12380.94634637852</v>
      </c>
      <c r="L2094">
        <f t="shared" si="508"/>
        <v>110849.48688401093</v>
      </c>
      <c r="M2094">
        <f t="shared" si="502"/>
        <v>0.36766022747171712</v>
      </c>
      <c r="N2094">
        <f t="shared" si="503"/>
        <v>6.5922053640317446E-2</v>
      </c>
      <c r="O2094">
        <f t="shared" si="509"/>
        <v>3.9971832059093645E-2</v>
      </c>
      <c r="P2094">
        <f t="shared" si="510"/>
        <v>3.6561469199038345E-7</v>
      </c>
      <c r="R2094" t="b">
        <f t="shared" si="511"/>
        <v>0</v>
      </c>
      <c r="S2094" t="e">
        <f t="shared" si="514"/>
        <v>#N/A</v>
      </c>
      <c r="T2094" t="e">
        <f t="shared" si="514"/>
        <v>#N/A</v>
      </c>
      <c r="U2094" t="e">
        <f t="shared" si="514"/>
        <v>#N/A</v>
      </c>
      <c r="W2094" t="e">
        <f t="shared" si="512"/>
        <v>#N/A</v>
      </c>
      <c r="X2094" t="e">
        <f t="shared" si="513"/>
        <v>#N/A</v>
      </c>
      <c r="Y2094" t="e">
        <f t="shared" si="515"/>
        <v>#N/A</v>
      </c>
      <c r="Z2094" t="e">
        <f t="shared" si="504"/>
        <v>#N/A</v>
      </c>
      <c r="AA2094" t="e">
        <f t="shared" si="505"/>
        <v>#N/A</v>
      </c>
      <c r="AB2094" t="e">
        <f t="shared" si="506"/>
        <v>#N/A</v>
      </c>
    </row>
    <row r="2095" spans="1:28" x14ac:dyDescent="0.25">
      <c r="A2095" s="15">
        <v>2094</v>
      </c>
      <c r="B2095" s="16">
        <v>2251160</v>
      </c>
      <c r="C2095" s="15">
        <v>521171</v>
      </c>
      <c r="D2095" s="15">
        <v>402894</v>
      </c>
      <c r="F2095" s="6">
        <f>IF(ISNUMBER(B2095),B2095-'BG det.'!$L$5,NA())</f>
        <v>2243844.75</v>
      </c>
      <c r="G2095">
        <f>IF(ISNUMBER(C2095),C2095-'BG det.'!$M$5,NA())</f>
        <v>509424.9</v>
      </c>
      <c r="H2095">
        <f>IF(ISNUMBER(D2095),D2095-'BG det.'!$N$5,NA())</f>
        <v>398073.7</v>
      </c>
      <c r="J2095">
        <f t="shared" si="507"/>
        <v>2244634.6031957986</v>
      </c>
      <c r="K2095">
        <f t="shared" si="501"/>
        <v>32494.492257129503</v>
      </c>
      <c r="L2095">
        <f t="shared" si="508"/>
        <v>403889.03717133281</v>
      </c>
      <c r="M2095">
        <f t="shared" si="502"/>
        <v>0.27465015987017927</v>
      </c>
      <c r="N2095">
        <f t="shared" si="503"/>
        <v>4.1041655085375432E-2</v>
      </c>
      <c r="O2095">
        <f t="shared" si="509"/>
        <v>2.1508731308942246E-2</v>
      </c>
      <c r="P2095">
        <f t="shared" si="510"/>
        <v>5.2976470739180892E-8</v>
      </c>
      <c r="R2095" t="b">
        <f t="shared" si="511"/>
        <v>1</v>
      </c>
      <c r="S2095">
        <f t="shared" si="514"/>
        <v>2244634.6031957986</v>
      </c>
      <c r="T2095">
        <f t="shared" si="514"/>
        <v>32494.492257129503</v>
      </c>
      <c r="U2095">
        <f t="shared" si="514"/>
        <v>403889.03717133281</v>
      </c>
      <c r="W2095">
        <f t="shared" si="512"/>
        <v>1510758.2028150554</v>
      </c>
      <c r="X2095">
        <f t="shared" si="513"/>
        <v>414929.98192833964</v>
      </c>
      <c r="Y2095">
        <f t="shared" si="515"/>
        <v>0.27465015987017927</v>
      </c>
      <c r="Z2095">
        <f t="shared" si="504"/>
        <v>2.1508731308942246E-2</v>
      </c>
      <c r="AA2095">
        <f t="shared" si="505"/>
        <v>4.1041655085375432E-2</v>
      </c>
      <c r="AB2095">
        <f t="shared" si="506"/>
        <v>5.2976470739180892E-8</v>
      </c>
    </row>
    <row r="2096" spans="1:28" x14ac:dyDescent="0.25">
      <c r="A2096" s="15">
        <v>2095</v>
      </c>
      <c r="B2096" s="16">
        <v>1547660</v>
      </c>
      <c r="C2096" s="15">
        <v>492212</v>
      </c>
      <c r="D2096" s="15">
        <v>883846</v>
      </c>
      <c r="F2096" s="6">
        <f>IF(ISNUMBER(B2096),B2096-'BG det.'!$L$5,NA())</f>
        <v>1540344.75</v>
      </c>
      <c r="G2096">
        <f>IF(ISNUMBER(C2096),C2096-'BG det.'!$M$5,NA())</f>
        <v>480465.9</v>
      </c>
      <c r="H2096">
        <f>IF(ISNUMBER(D2096),D2096-'BG det.'!$N$5,NA())</f>
        <v>879025.7</v>
      </c>
      <c r="J2096">
        <f t="shared" si="507"/>
        <v>1542071.6026283181</v>
      </c>
      <c r="K2096">
        <f t="shared" si="501"/>
        <v>73168.510525783291</v>
      </c>
      <c r="L2096">
        <f t="shared" si="508"/>
        <v>883020.85640490137</v>
      </c>
      <c r="M2096">
        <f t="shared" si="502"/>
        <v>0.83321916984802025</v>
      </c>
      <c r="N2096">
        <f t="shared" si="503"/>
        <v>7.362412180046482E-2</v>
      </c>
      <c r="O2096">
        <f t="shared" si="509"/>
        <v>6.7204716609857842E-2</v>
      </c>
      <c r="P2096">
        <f t="shared" si="510"/>
        <v>7.9419966448603368E-8</v>
      </c>
      <c r="R2096" t="b">
        <f t="shared" si="511"/>
        <v>1</v>
      </c>
      <c r="S2096">
        <f t="shared" si="514"/>
        <v>1542071.6026283181</v>
      </c>
      <c r="T2096">
        <f t="shared" si="514"/>
        <v>73168.510525783291</v>
      </c>
      <c r="U2096">
        <f t="shared" si="514"/>
        <v>883020.85640490137</v>
      </c>
      <c r="W2096">
        <f t="shared" si="512"/>
        <v>1088740.7047714663</v>
      </c>
      <c r="X2096">
        <f t="shared" si="513"/>
        <v>907159.6262094297</v>
      </c>
      <c r="Y2096">
        <f t="shared" si="515"/>
        <v>0.83321916984802025</v>
      </c>
      <c r="Z2096">
        <f t="shared" si="504"/>
        <v>6.7204716609857842E-2</v>
      </c>
      <c r="AA2096">
        <f t="shared" si="505"/>
        <v>7.362412180046482E-2</v>
      </c>
      <c r="AB2096">
        <f t="shared" si="506"/>
        <v>7.9419966448603368E-8</v>
      </c>
    </row>
    <row r="2097" spans="1:28" x14ac:dyDescent="0.25">
      <c r="A2097" s="15">
        <v>2096</v>
      </c>
      <c r="B2097" s="16">
        <v>3881160</v>
      </c>
      <c r="C2097" s="15">
        <v>886177</v>
      </c>
      <c r="D2097" s="16">
        <v>727060</v>
      </c>
      <c r="F2097" s="6">
        <f>IF(ISNUMBER(B2097),B2097-'BG det.'!$L$5,NA())</f>
        <v>3873844.75</v>
      </c>
      <c r="G2097">
        <f>IF(ISNUMBER(C2097),C2097-'BG det.'!$M$5,NA())</f>
        <v>874430.9</v>
      </c>
      <c r="H2097">
        <f>IF(ISNUMBER(D2097),D2097-'BG det.'!$N$5,NA())</f>
        <v>722239.7</v>
      </c>
      <c r="J2097">
        <f t="shared" si="507"/>
        <v>3875276.810235153</v>
      </c>
      <c r="K2097">
        <f t="shared" si="501"/>
        <v>46427.770271892325</v>
      </c>
      <c r="L2097">
        <f t="shared" si="508"/>
        <v>732279.65984543692</v>
      </c>
      <c r="M2097">
        <f t="shared" si="502"/>
        <v>0.28950179351318978</v>
      </c>
      <c r="N2097">
        <f t="shared" si="503"/>
        <v>3.3205783583885352E-2</v>
      </c>
      <c r="O2097">
        <f t="shared" si="509"/>
        <v>1.7866495009677803E-2</v>
      </c>
      <c r="P2097">
        <f t="shared" si="510"/>
        <v>2.4181270336411473E-8</v>
      </c>
      <c r="R2097" t="b">
        <f t="shared" si="511"/>
        <v>1</v>
      </c>
      <c r="S2097">
        <f t="shared" ref="S2097:U2160" si="516">IF($R2097=TRUE,J2097,NA())</f>
        <v>3875276.810235153</v>
      </c>
      <c r="T2097">
        <f t="shared" si="516"/>
        <v>46427.770271892325</v>
      </c>
      <c r="U2097">
        <f t="shared" si="516"/>
        <v>732279.65984543692</v>
      </c>
      <c r="W2097">
        <f t="shared" si="512"/>
        <v>2598594.1980642336</v>
      </c>
      <c r="X2097">
        <f t="shared" si="513"/>
        <v>752297.6809525647</v>
      </c>
      <c r="Y2097">
        <f t="shared" si="515"/>
        <v>0.28950179351318978</v>
      </c>
      <c r="Z2097">
        <f t="shared" si="504"/>
        <v>1.7866495009677803E-2</v>
      </c>
      <c r="AA2097">
        <f t="shared" si="505"/>
        <v>3.3205783583885352E-2</v>
      </c>
      <c r="AB2097">
        <f t="shared" si="506"/>
        <v>2.4181270336411473E-8</v>
      </c>
    </row>
    <row r="2098" spans="1:28" x14ac:dyDescent="0.25">
      <c r="A2098" s="15">
        <v>2097</v>
      </c>
      <c r="B2098" s="16">
        <v>238493</v>
      </c>
      <c r="C2098" s="15">
        <v>79066.7</v>
      </c>
      <c r="D2098" s="15">
        <v>129501</v>
      </c>
      <c r="F2098" s="6">
        <f>IF(ISNUMBER(B2098),B2098-'BG det.'!$L$5,NA())</f>
        <v>231177.75</v>
      </c>
      <c r="G2098">
        <f>IF(ISNUMBER(C2098),C2098-'BG det.'!$M$5,NA())</f>
        <v>67320.599999999991</v>
      </c>
      <c r="H2098">
        <f>IF(ISNUMBER(D2098),D2098-'BG det.'!$N$5,NA())</f>
        <v>124680.7</v>
      </c>
      <c r="J2098">
        <f t="shared" si="507"/>
        <v>231422.7505014005</v>
      </c>
      <c r="K2098">
        <f t="shared" si="501"/>
        <v>7148.2530113913272</v>
      </c>
      <c r="L2098">
        <f t="shared" si="508"/>
        <v>125280.26365341902</v>
      </c>
      <c r="M2098">
        <f t="shared" si="502"/>
        <v>0.80663532403470173</v>
      </c>
      <c r="N2098">
        <f t="shared" si="503"/>
        <v>4.9881915645042373E-2</v>
      </c>
      <c r="O2098">
        <f t="shared" si="509"/>
        <v>4.4800384558043568E-2</v>
      </c>
      <c r="P2098">
        <f t="shared" si="510"/>
        <v>3.6441159942535485E-7</v>
      </c>
      <c r="R2098" t="b">
        <f t="shared" si="511"/>
        <v>0</v>
      </c>
      <c r="S2098" t="e">
        <f t="shared" si="516"/>
        <v>#N/A</v>
      </c>
      <c r="T2098" t="e">
        <f t="shared" si="516"/>
        <v>#N/A</v>
      </c>
      <c r="U2098" t="e">
        <f t="shared" si="516"/>
        <v>#N/A</v>
      </c>
      <c r="W2098" t="e">
        <f t="shared" si="512"/>
        <v>#N/A</v>
      </c>
      <c r="X2098" t="e">
        <f t="shared" si="513"/>
        <v>#N/A</v>
      </c>
      <c r="Y2098" t="e">
        <f t="shared" si="515"/>
        <v>#N/A</v>
      </c>
      <c r="Z2098" t="e">
        <f t="shared" si="504"/>
        <v>#N/A</v>
      </c>
      <c r="AA2098" t="e">
        <f t="shared" si="505"/>
        <v>#N/A</v>
      </c>
      <c r="AB2098" t="e">
        <f t="shared" si="506"/>
        <v>#N/A</v>
      </c>
    </row>
    <row r="2099" spans="1:28" x14ac:dyDescent="0.25">
      <c r="A2099" s="15">
        <v>2098</v>
      </c>
      <c r="B2099" s="15">
        <v>726101</v>
      </c>
      <c r="C2099" s="15">
        <v>170136</v>
      </c>
      <c r="D2099" s="15">
        <v>115176</v>
      </c>
      <c r="F2099" s="6">
        <f>IF(ISNUMBER(B2099),B2099-'BG det.'!$L$5,NA())</f>
        <v>718785.75</v>
      </c>
      <c r="G2099">
        <f>IF(ISNUMBER(C2099),C2099-'BG det.'!$M$5,NA())</f>
        <v>158389.9</v>
      </c>
      <c r="H2099">
        <f>IF(ISNUMBER(D2099),D2099-'BG det.'!$N$5,NA())</f>
        <v>110355.7</v>
      </c>
      <c r="J2099">
        <f t="shared" si="507"/>
        <v>719005.20662281814</v>
      </c>
      <c r="K2099">
        <f t="shared" si="501"/>
        <v>7875.1676209520756</v>
      </c>
      <c r="L2099">
        <f t="shared" si="508"/>
        <v>112218.47877856038</v>
      </c>
      <c r="M2099">
        <f t="shared" si="502"/>
        <v>0.23948340915332081</v>
      </c>
      <c r="N2099">
        <f t="shared" si="503"/>
        <v>3.3428769699687208E-2</v>
      </c>
      <c r="O2099">
        <f t="shared" si="509"/>
        <v>1.6359051108402026E-2</v>
      </c>
      <c r="P2099">
        <f t="shared" si="510"/>
        <v>1.4425948586391517E-7</v>
      </c>
      <c r="R2099" t="b">
        <f t="shared" si="511"/>
        <v>1</v>
      </c>
      <c r="S2099">
        <f t="shared" si="516"/>
        <v>719005.20662281814</v>
      </c>
      <c r="T2099">
        <f t="shared" si="516"/>
        <v>7875.1676209520756</v>
      </c>
      <c r="U2099">
        <f t="shared" si="516"/>
        <v>112218.47877856038</v>
      </c>
      <c r="W2099">
        <f t="shared" si="512"/>
        <v>481395.13525374228</v>
      </c>
      <c r="X2099">
        <f t="shared" si="513"/>
        <v>115286.14814039017</v>
      </c>
      <c r="Y2099">
        <f t="shared" si="515"/>
        <v>0.23948340915332081</v>
      </c>
      <c r="Z2099">
        <f t="shared" si="504"/>
        <v>1.6359051108402026E-2</v>
      </c>
      <c r="AA2099">
        <f t="shared" si="505"/>
        <v>3.3428769699687208E-2</v>
      </c>
      <c r="AB2099">
        <f t="shared" si="506"/>
        <v>1.4425948586391517E-7</v>
      </c>
    </row>
    <row r="2100" spans="1:28" x14ac:dyDescent="0.25">
      <c r="A2100" s="15">
        <v>2099</v>
      </c>
      <c r="B2100" s="16">
        <v>2575310</v>
      </c>
      <c r="C2100" s="15">
        <v>730303</v>
      </c>
      <c r="D2100" s="15">
        <v>986858</v>
      </c>
      <c r="F2100" s="6">
        <f>IF(ISNUMBER(B2100),B2100-'BG det.'!$L$5,NA())</f>
        <v>2567994.75</v>
      </c>
      <c r="G2100">
        <f>IF(ISNUMBER(C2100),C2100-'BG det.'!$M$5,NA())</f>
        <v>718556.9</v>
      </c>
      <c r="H2100">
        <f>IF(ISNUMBER(D2100),D2100-'BG det.'!$N$5,NA())</f>
        <v>982037.7</v>
      </c>
      <c r="J2100">
        <f t="shared" si="507"/>
        <v>2569928.2625854444</v>
      </c>
      <c r="K2100">
        <f t="shared" si="501"/>
        <v>103291.24179593702</v>
      </c>
      <c r="L2100">
        <f t="shared" si="508"/>
        <v>988695.79897601751</v>
      </c>
      <c r="M2100">
        <f t="shared" si="502"/>
        <v>0.56561500876277804</v>
      </c>
      <c r="N2100">
        <f t="shared" si="503"/>
        <v>7.6480112914618481E-2</v>
      </c>
      <c r="O2100">
        <f t="shared" si="509"/>
        <v>5.751868955681072E-2</v>
      </c>
      <c r="P2100">
        <f t="shared" si="510"/>
        <v>6.0084270882929129E-8</v>
      </c>
      <c r="R2100" t="b">
        <f t="shared" si="511"/>
        <v>1</v>
      </c>
      <c r="S2100">
        <f t="shared" si="516"/>
        <v>2569928.2625854444</v>
      </c>
      <c r="T2100">
        <f t="shared" si="516"/>
        <v>103291.24179593702</v>
      </c>
      <c r="U2100">
        <f t="shared" si="516"/>
        <v>988695.79897601751</v>
      </c>
      <c r="W2100">
        <f t="shared" si="512"/>
        <v>1795785.7279400835</v>
      </c>
      <c r="X2100">
        <f t="shared" si="513"/>
        <v>1015723.360244902</v>
      </c>
      <c r="Y2100">
        <f t="shared" si="515"/>
        <v>0.56561500876277804</v>
      </c>
      <c r="Z2100">
        <f t="shared" si="504"/>
        <v>5.751868955681072E-2</v>
      </c>
      <c r="AA2100">
        <f t="shared" si="505"/>
        <v>7.6480112914618481E-2</v>
      </c>
      <c r="AB2100">
        <f t="shared" si="506"/>
        <v>6.0084270882929129E-8</v>
      </c>
    </row>
    <row r="2101" spans="1:28" x14ac:dyDescent="0.25">
      <c r="A2101" s="15">
        <v>2100</v>
      </c>
      <c r="B2101" s="15">
        <v>592990</v>
      </c>
      <c r="C2101" s="15">
        <v>166503</v>
      </c>
      <c r="D2101" s="15">
        <v>218322</v>
      </c>
      <c r="F2101" s="6">
        <f>IF(ISNUMBER(B2101),B2101-'BG det.'!$L$5,NA())</f>
        <v>585674.75</v>
      </c>
      <c r="G2101">
        <f>IF(ISNUMBER(C2101),C2101-'BG det.'!$M$5,NA())</f>
        <v>154756.9</v>
      </c>
      <c r="H2101">
        <f>IF(ISNUMBER(D2101),D2101-'BG det.'!$N$5,NA())</f>
        <v>213501.7</v>
      </c>
      <c r="J2101">
        <f t="shared" si="507"/>
        <v>586095.24753418891</v>
      </c>
      <c r="K2101">
        <f t="shared" si="501"/>
        <v>15815.893398265518</v>
      </c>
      <c r="L2101">
        <f t="shared" si="508"/>
        <v>215020.13933710835</v>
      </c>
      <c r="M2101">
        <f t="shared" si="502"/>
        <v>0.5497650376854738</v>
      </c>
      <c r="N2101">
        <f t="shared" si="503"/>
        <v>5.3087270550399863E-2</v>
      </c>
      <c r="O2101">
        <f t="shared" si="509"/>
        <v>3.9362163018290007E-2</v>
      </c>
      <c r="P2101">
        <f t="shared" si="510"/>
        <v>1.8549293646236337E-7</v>
      </c>
      <c r="R2101" t="b">
        <f t="shared" si="511"/>
        <v>1</v>
      </c>
      <c r="S2101">
        <f t="shared" si="516"/>
        <v>586095.24753418891</v>
      </c>
      <c r="T2101">
        <f t="shared" si="516"/>
        <v>15815.893398265518</v>
      </c>
      <c r="U2101">
        <f t="shared" si="516"/>
        <v>215020.13933710835</v>
      </c>
      <c r="W2101">
        <f t="shared" si="512"/>
        <v>401804.47885743756</v>
      </c>
      <c r="X2101">
        <f t="shared" si="513"/>
        <v>220898.05446125133</v>
      </c>
      <c r="Y2101">
        <f t="shared" si="515"/>
        <v>0.5497650376854738</v>
      </c>
      <c r="Z2101">
        <f t="shared" si="504"/>
        <v>3.9362163018290007E-2</v>
      </c>
      <c r="AA2101">
        <f t="shared" si="505"/>
        <v>5.3087270550399863E-2</v>
      </c>
      <c r="AB2101">
        <f t="shared" si="506"/>
        <v>1.8549293646236337E-7</v>
      </c>
    </row>
    <row r="2102" spans="1:28" x14ac:dyDescent="0.25">
      <c r="A2102" s="15">
        <v>2101</v>
      </c>
      <c r="B2102" s="16">
        <v>679561</v>
      </c>
      <c r="C2102" s="15">
        <v>218302</v>
      </c>
      <c r="D2102" s="16">
        <v>451318</v>
      </c>
      <c r="F2102" s="6">
        <f>IF(ISNUMBER(B2102),B2102-'BG det.'!$L$5,NA())</f>
        <v>672245.75</v>
      </c>
      <c r="G2102">
        <f>IF(ISNUMBER(C2102),C2102-'BG det.'!$M$5,NA())</f>
        <v>206555.9</v>
      </c>
      <c r="H2102">
        <f>IF(ISNUMBER(D2102),D2102-'BG det.'!$N$5,NA())</f>
        <v>446497.7</v>
      </c>
      <c r="J2102">
        <f t="shared" si="507"/>
        <v>673122.33993677027</v>
      </c>
      <c r="K2102">
        <f t="shared" si="501"/>
        <v>20508.9067626826</v>
      </c>
      <c r="L2102">
        <f t="shared" si="508"/>
        <v>448241.60671814275</v>
      </c>
      <c r="M2102">
        <f t="shared" si="502"/>
        <v>0.99284947565520798</v>
      </c>
      <c r="N2102">
        <f t="shared" si="503"/>
        <v>4.4377138816888026E-2</v>
      </c>
      <c r="O2102">
        <f t="shared" si="509"/>
        <v>4.4218194267187524E-2</v>
      </c>
      <c r="P2102">
        <f t="shared" si="510"/>
        <v>1.0046558703468473E-7</v>
      </c>
      <c r="R2102" t="b">
        <f t="shared" si="511"/>
        <v>1</v>
      </c>
      <c r="S2102">
        <f t="shared" si="516"/>
        <v>673122.33993677027</v>
      </c>
      <c r="T2102">
        <f t="shared" si="516"/>
        <v>20508.9067626826</v>
      </c>
      <c r="U2102">
        <f t="shared" si="516"/>
        <v>448241.60671814275</v>
      </c>
      <c r="W2102">
        <f t="shared" si="512"/>
        <v>463811.49439884303</v>
      </c>
      <c r="X2102">
        <f t="shared" si="513"/>
        <v>460494.99901674973</v>
      </c>
      <c r="Y2102">
        <f t="shared" si="515"/>
        <v>0.99284947565520798</v>
      </c>
      <c r="Z2102">
        <f t="shared" si="504"/>
        <v>4.4218194267187524E-2</v>
      </c>
      <c r="AA2102">
        <f t="shared" si="505"/>
        <v>4.4377138816888026E-2</v>
      </c>
      <c r="AB2102">
        <f t="shared" si="506"/>
        <v>1.0046558703468473E-7</v>
      </c>
    </row>
    <row r="2103" spans="1:28" x14ac:dyDescent="0.25">
      <c r="A2103" s="15">
        <v>2102</v>
      </c>
      <c r="B2103" s="16">
        <v>724552</v>
      </c>
      <c r="C2103" s="16">
        <v>172412</v>
      </c>
      <c r="D2103" s="16">
        <v>136699</v>
      </c>
      <c r="F2103" s="6">
        <f>IF(ISNUMBER(B2103),B2103-'BG det.'!$L$5,NA())</f>
        <v>717236.75</v>
      </c>
      <c r="G2103">
        <f>IF(ISNUMBER(C2103),C2103-'BG det.'!$M$5,NA())</f>
        <v>160665.9</v>
      </c>
      <c r="H2103">
        <f>IF(ISNUMBER(D2103),D2103-'BG det.'!$N$5,NA())</f>
        <v>131878.70000000001</v>
      </c>
      <c r="J2103">
        <f t="shared" si="507"/>
        <v>717498.28978210222</v>
      </c>
      <c r="K2103">
        <f t="shared" si="501"/>
        <v>7605.3921863086398</v>
      </c>
      <c r="L2103">
        <f t="shared" si="508"/>
        <v>133737.57470013917</v>
      </c>
      <c r="M2103">
        <f t="shared" si="502"/>
        <v>0.28615721015877038</v>
      </c>
      <c r="N2103">
        <f t="shared" si="503"/>
        <v>2.9611319869160373E-2</v>
      </c>
      <c r="O2103">
        <f t="shared" si="509"/>
        <v>1.5840179993980096E-2</v>
      </c>
      <c r="P2103">
        <f t="shared" si="510"/>
        <v>1.17146221975038E-7</v>
      </c>
      <c r="R2103" t="b">
        <f t="shared" si="511"/>
        <v>1</v>
      </c>
      <c r="S2103">
        <f t="shared" si="516"/>
        <v>717498.28978210222</v>
      </c>
      <c r="T2103">
        <f t="shared" si="516"/>
        <v>7605.3921863086398</v>
      </c>
      <c r="U2103">
        <f t="shared" si="516"/>
        <v>133737.57470013917</v>
      </c>
      <c r="W2103">
        <f t="shared" si="512"/>
        <v>480132.93972663151</v>
      </c>
      <c r="X2103">
        <f t="shared" si="513"/>
        <v>137393.50253750192</v>
      </c>
      <c r="Y2103">
        <f t="shared" si="515"/>
        <v>0.28615721015877038</v>
      </c>
      <c r="Z2103">
        <f t="shared" si="504"/>
        <v>1.5840179993980096E-2</v>
      </c>
      <c r="AA2103">
        <f t="shared" si="505"/>
        <v>2.9611319869160373E-2</v>
      </c>
      <c r="AB2103">
        <f t="shared" si="506"/>
        <v>1.17146221975038E-7</v>
      </c>
    </row>
    <row r="2104" spans="1:28" x14ac:dyDescent="0.25">
      <c r="A2104" s="15">
        <v>2103</v>
      </c>
      <c r="B2104" s="16">
        <v>4759140</v>
      </c>
      <c r="C2104" s="16">
        <v>1140880</v>
      </c>
      <c r="D2104" s="16">
        <v>732973</v>
      </c>
      <c r="F2104" s="6">
        <f>IF(ISNUMBER(B2104),B2104-'BG det.'!$L$5,NA())</f>
        <v>4751824.75</v>
      </c>
      <c r="G2104">
        <f>IF(ISNUMBER(C2104),C2104-'BG det.'!$M$5,NA())</f>
        <v>1129133.8999999999</v>
      </c>
      <c r="H2104">
        <f>IF(ISNUMBER(D2104),D2104-'BG det.'!$N$5,NA())</f>
        <v>728152.7</v>
      </c>
      <c r="J2104">
        <f t="shared" si="507"/>
        <v>4753272.8222353403</v>
      </c>
      <c r="K2104">
        <f t="shared" si="501"/>
        <v>134279.65455549641</v>
      </c>
      <c r="L2104">
        <f t="shared" si="508"/>
        <v>740467.34759978112</v>
      </c>
      <c r="M2104">
        <f t="shared" si="502"/>
        <v>0.233012322190252</v>
      </c>
      <c r="N2104">
        <f t="shared" si="503"/>
        <v>8.5208122341275491E-2</v>
      </c>
      <c r="O2104">
        <f t="shared" si="509"/>
        <v>4.1131110885057977E-2</v>
      </c>
      <c r="P2104">
        <f t="shared" si="510"/>
        <v>5.6388760347621666E-8</v>
      </c>
      <c r="R2104" t="b">
        <f t="shared" si="511"/>
        <v>1</v>
      </c>
      <c r="S2104">
        <f t="shared" si="516"/>
        <v>4753272.8222353403</v>
      </c>
      <c r="T2104">
        <f t="shared" si="516"/>
        <v>134279.65455549641</v>
      </c>
      <c r="U2104">
        <f t="shared" si="516"/>
        <v>740467.34759978112</v>
      </c>
      <c r="W2104">
        <f t="shared" si="512"/>
        <v>3264673.6658959836</v>
      </c>
      <c r="X2104">
        <f t="shared" si="513"/>
        <v>760709.19208378601</v>
      </c>
      <c r="Y2104">
        <f t="shared" si="515"/>
        <v>0.233012322190252</v>
      </c>
      <c r="Z2104">
        <f t="shared" si="504"/>
        <v>4.1131110885057977E-2</v>
      </c>
      <c r="AA2104">
        <f t="shared" si="505"/>
        <v>8.5208122341275491E-2</v>
      </c>
      <c r="AB2104">
        <f t="shared" si="506"/>
        <v>5.6388760347621666E-8</v>
      </c>
    </row>
    <row r="2105" spans="1:28" x14ac:dyDescent="0.25">
      <c r="A2105" s="15">
        <v>2104</v>
      </c>
      <c r="B2105" s="16">
        <v>436027</v>
      </c>
      <c r="C2105" s="16">
        <v>188733</v>
      </c>
      <c r="D2105" s="16">
        <v>535056</v>
      </c>
      <c r="F2105" s="6">
        <f>IF(ISNUMBER(B2105),B2105-'BG det.'!$L$5,NA())</f>
        <v>428711.75</v>
      </c>
      <c r="G2105">
        <f>IF(ISNUMBER(C2105),C2105-'BG det.'!$M$5,NA())</f>
        <v>176986.9</v>
      </c>
      <c r="H2105">
        <f>IF(ISNUMBER(D2105),D2105-'BG det.'!$N$5,NA())</f>
        <v>530235.69999999995</v>
      </c>
      <c r="J2105">
        <f t="shared" si="507"/>
        <v>429750.86652841582</v>
      </c>
      <c r="K2105">
        <f t="shared" si="501"/>
        <v>25960.120766403634</v>
      </c>
      <c r="L2105">
        <f t="shared" si="508"/>
        <v>531349.08664430142</v>
      </c>
      <c r="M2105">
        <f t="shared" si="502"/>
        <v>1.7666753551578531</v>
      </c>
      <c r="N2105">
        <f t="shared" si="503"/>
        <v>6.3210961078779687E-2</v>
      </c>
      <c r="O2105">
        <f t="shared" si="509"/>
        <v>8.4017696212443538E-2</v>
      </c>
      <c r="P2105">
        <f t="shared" si="510"/>
        <v>1.6803161252130995E-7</v>
      </c>
      <c r="R2105" t="b">
        <f t="shared" si="511"/>
        <v>0</v>
      </c>
      <c r="S2105" t="e">
        <f t="shared" si="516"/>
        <v>#N/A</v>
      </c>
      <c r="T2105" t="e">
        <f t="shared" si="516"/>
        <v>#N/A</v>
      </c>
      <c r="U2105" t="e">
        <f t="shared" si="516"/>
        <v>#N/A</v>
      </c>
      <c r="W2105" t="e">
        <f t="shared" si="512"/>
        <v>#N/A</v>
      </c>
      <c r="X2105" t="e">
        <f t="shared" si="513"/>
        <v>#N/A</v>
      </c>
      <c r="Y2105" t="e">
        <f t="shared" si="515"/>
        <v>#N/A</v>
      </c>
      <c r="Z2105" t="e">
        <f t="shared" si="504"/>
        <v>#N/A</v>
      </c>
      <c r="AA2105" t="e">
        <f t="shared" si="505"/>
        <v>#N/A</v>
      </c>
      <c r="AB2105" t="e">
        <f t="shared" si="506"/>
        <v>#N/A</v>
      </c>
    </row>
    <row r="2106" spans="1:28" x14ac:dyDescent="0.25">
      <c r="A2106" s="15">
        <v>2105</v>
      </c>
      <c r="B2106" s="16">
        <v>4205520</v>
      </c>
      <c r="C2106" s="16">
        <v>1036060</v>
      </c>
      <c r="D2106" s="16">
        <v>1100490</v>
      </c>
      <c r="F2106" s="6">
        <f>IF(ISNUMBER(B2106),B2106-'BG det.'!$L$5,NA())</f>
        <v>4198204.75</v>
      </c>
      <c r="G2106">
        <f>IF(ISNUMBER(C2106),C2106-'BG det.'!$M$5,NA())</f>
        <v>1024313.9</v>
      </c>
      <c r="H2106">
        <f>IF(ISNUMBER(D2106),D2106-'BG det.'!$N$5,NA())</f>
        <v>1095669.7</v>
      </c>
      <c r="J2106">
        <f t="shared" si="507"/>
        <v>4200368.7442492219</v>
      </c>
      <c r="K2106">
        <f t="shared" si="501"/>
        <v>85704.131038523017</v>
      </c>
      <c r="L2106">
        <f t="shared" si="508"/>
        <v>1106551.8990256051</v>
      </c>
      <c r="M2106">
        <f t="shared" si="502"/>
        <v>0.39860231618545905</v>
      </c>
      <c r="N2106">
        <f t="shared" si="503"/>
        <v>4.7597826886488705E-2</v>
      </c>
      <c r="O2106">
        <f t="shared" si="509"/>
        <v>3.0050868919111465E-2</v>
      </c>
      <c r="P2106">
        <f t="shared" si="510"/>
        <v>2.7253578571701336E-8</v>
      </c>
      <c r="R2106" t="b">
        <f t="shared" si="511"/>
        <v>1</v>
      </c>
      <c r="S2106">
        <f t="shared" si="516"/>
        <v>4200368.7442492219</v>
      </c>
      <c r="T2106">
        <f t="shared" si="516"/>
        <v>85704.131038523017</v>
      </c>
      <c r="U2106">
        <f t="shared" si="516"/>
        <v>1106551.8990256051</v>
      </c>
      <c r="W2106">
        <f t="shared" si="512"/>
        <v>2851968.4828154077</v>
      </c>
      <c r="X2106">
        <f t="shared" si="513"/>
        <v>1136801.2429381511</v>
      </c>
      <c r="Y2106">
        <f t="shared" si="515"/>
        <v>0.39860231618545905</v>
      </c>
      <c r="Z2106">
        <f t="shared" si="504"/>
        <v>3.0050868919111465E-2</v>
      </c>
      <c r="AA2106">
        <f t="shared" si="505"/>
        <v>4.7597826886488705E-2</v>
      </c>
      <c r="AB2106">
        <f t="shared" si="506"/>
        <v>2.7253578571701336E-8</v>
      </c>
    </row>
    <row r="2107" spans="1:28" x14ac:dyDescent="0.25">
      <c r="A2107" s="15">
        <v>2106</v>
      </c>
      <c r="B2107" s="15">
        <v>728836</v>
      </c>
      <c r="C2107" s="15">
        <v>159377</v>
      </c>
      <c r="D2107" s="15">
        <v>89036.800000000003</v>
      </c>
      <c r="F2107" s="6">
        <f>IF(ISNUMBER(B2107),B2107-'BG det.'!$L$5,NA())</f>
        <v>721520.75</v>
      </c>
      <c r="G2107">
        <f>IF(ISNUMBER(C2107),C2107-'BG det.'!$M$5,NA())</f>
        <v>147630.9</v>
      </c>
      <c r="H2107">
        <f>IF(ISNUMBER(D2107),D2107-'BG det.'!$N$5,NA())</f>
        <v>84216.5</v>
      </c>
      <c r="J2107">
        <f t="shared" si="507"/>
        <v>721689.1018969625</v>
      </c>
      <c r="K2107">
        <f t="shared" si="501"/>
        <v>46.462019855760445</v>
      </c>
      <c r="L2107">
        <f t="shared" si="508"/>
        <v>86086.232140113978</v>
      </c>
      <c r="M2107">
        <f t="shared" si="502"/>
        <v>0.18605767515136673</v>
      </c>
      <c r="N2107">
        <f t="shared" si="503"/>
        <v>2.2660809992345807E-4</v>
      </c>
      <c r="O2107">
        <f t="shared" si="509"/>
        <v>9.7746051822511352E-5</v>
      </c>
      <c r="P2107">
        <f t="shared" si="510"/>
        <v>1.1053383167823456E-9</v>
      </c>
      <c r="R2107" t="b">
        <f t="shared" si="511"/>
        <v>1</v>
      </c>
      <c r="S2107">
        <f t="shared" si="516"/>
        <v>721689.1018969625</v>
      </c>
      <c r="T2107">
        <f t="shared" si="516"/>
        <v>46.462019855760445</v>
      </c>
      <c r="U2107">
        <f t="shared" si="516"/>
        <v>86086.232140113978</v>
      </c>
      <c r="W2107">
        <f t="shared" si="512"/>
        <v>475333.9801399532</v>
      </c>
      <c r="X2107">
        <f t="shared" si="513"/>
        <v>88439.535265285624</v>
      </c>
      <c r="Y2107">
        <f t="shared" si="515"/>
        <v>0.18605767515136673</v>
      </c>
      <c r="Z2107">
        <f t="shared" si="504"/>
        <v>9.7746051822511352E-5</v>
      </c>
      <c r="AA2107">
        <f t="shared" si="505"/>
        <v>2.2660809992345807E-4</v>
      </c>
      <c r="AB2107">
        <f t="shared" si="506"/>
        <v>1.1053383167823456E-9</v>
      </c>
    </row>
    <row r="2108" spans="1:28" x14ac:dyDescent="0.25">
      <c r="A2108" s="15">
        <v>2107</v>
      </c>
      <c r="B2108" s="16">
        <v>2005640</v>
      </c>
      <c r="C2108" s="16">
        <v>519573</v>
      </c>
      <c r="D2108" s="16">
        <v>661293</v>
      </c>
      <c r="F2108" s="6">
        <f>IF(ISNUMBER(B2108),B2108-'BG det.'!$L$5,NA())</f>
        <v>1998324.75</v>
      </c>
      <c r="G2108">
        <f>IF(ISNUMBER(C2108),C2108-'BG det.'!$M$5,NA())</f>
        <v>507826.9</v>
      </c>
      <c r="H2108">
        <f>IF(ISNUMBER(D2108),D2108-'BG det.'!$N$5,NA())</f>
        <v>656472.69999999995</v>
      </c>
      <c r="J2108">
        <f t="shared" si="507"/>
        <v>1999618.6918781986</v>
      </c>
      <c r="K2108">
        <f t="shared" si="501"/>
        <v>43255.489077320439</v>
      </c>
      <c r="L2108">
        <f t="shared" si="508"/>
        <v>661653.25673329411</v>
      </c>
      <c r="M2108">
        <f t="shared" si="502"/>
        <v>0.49975139672195695</v>
      </c>
      <c r="N2108">
        <f t="shared" si="503"/>
        <v>4.498575655550982E-2</v>
      </c>
      <c r="O2108">
        <f t="shared" si="509"/>
        <v>3.1801824529959818E-2</v>
      </c>
      <c r="P2108">
        <f t="shared" si="510"/>
        <v>4.8321963245562262E-8</v>
      </c>
      <c r="R2108" t="b">
        <f t="shared" si="511"/>
        <v>1</v>
      </c>
      <c r="S2108">
        <f t="shared" si="516"/>
        <v>1999618.6918781986</v>
      </c>
      <c r="T2108">
        <f t="shared" si="516"/>
        <v>43255.489077320439</v>
      </c>
      <c r="U2108">
        <f t="shared" si="516"/>
        <v>661653.25673329411</v>
      </c>
      <c r="W2108">
        <f t="shared" si="512"/>
        <v>1360157.4663293413</v>
      </c>
      <c r="X2108">
        <f t="shared" si="513"/>
        <v>679740.59355988645</v>
      </c>
      <c r="Y2108">
        <f t="shared" si="515"/>
        <v>0.49975139672195695</v>
      </c>
      <c r="Z2108">
        <f t="shared" si="504"/>
        <v>3.1801824529959818E-2</v>
      </c>
      <c r="AA2108">
        <f t="shared" si="505"/>
        <v>4.498575655550982E-2</v>
      </c>
      <c r="AB2108">
        <f t="shared" si="506"/>
        <v>4.8321963245562262E-8</v>
      </c>
    </row>
    <row r="2109" spans="1:28" x14ac:dyDescent="0.25">
      <c r="A2109" s="15">
        <v>2108</v>
      </c>
      <c r="B2109" s="16">
        <v>1154470</v>
      </c>
      <c r="C2109" s="15">
        <v>331780</v>
      </c>
      <c r="D2109" s="15">
        <v>581340</v>
      </c>
      <c r="F2109" s="6">
        <f>IF(ISNUMBER(B2109),B2109-'BG det.'!$L$5,NA())</f>
        <v>1147154.75</v>
      </c>
      <c r="G2109">
        <f>IF(ISNUMBER(C2109),C2109-'BG det.'!$M$5,NA())</f>
        <v>320033.90000000002</v>
      </c>
      <c r="H2109">
        <f>IF(ISNUMBER(D2109),D2109-'BG det.'!$N$5,NA())</f>
        <v>576519.69999999995</v>
      </c>
      <c r="J2109">
        <f t="shared" si="507"/>
        <v>1148288.0209267694</v>
      </c>
      <c r="K2109">
        <f t="shared" si="501"/>
        <v>27007.942052106984</v>
      </c>
      <c r="L2109">
        <f t="shared" si="508"/>
        <v>579494.65280611999</v>
      </c>
      <c r="M2109">
        <f t="shared" si="502"/>
        <v>0.76009063765965379</v>
      </c>
      <c r="N2109">
        <f t="shared" si="503"/>
        <v>3.9551412662795833E-2</v>
      </c>
      <c r="O2109">
        <f t="shared" si="509"/>
        <v>3.4482178164021306E-2</v>
      </c>
      <c r="P2109">
        <f t="shared" si="510"/>
        <v>5.9989081445303112E-8</v>
      </c>
      <c r="R2109" t="b">
        <f t="shared" si="511"/>
        <v>1</v>
      </c>
      <c r="S2109">
        <f t="shared" si="516"/>
        <v>1148288.0209267694</v>
      </c>
      <c r="T2109">
        <f t="shared" si="516"/>
        <v>27007.942052106984</v>
      </c>
      <c r="U2109">
        <f t="shared" si="516"/>
        <v>579494.65280611999</v>
      </c>
      <c r="W2109">
        <f t="shared" si="512"/>
        <v>783243.50403963355</v>
      </c>
      <c r="X2109">
        <f t="shared" si="513"/>
        <v>595336.05442826671</v>
      </c>
      <c r="Y2109">
        <f t="shared" si="515"/>
        <v>0.76009063765965379</v>
      </c>
      <c r="Z2109">
        <f t="shared" si="504"/>
        <v>3.4482178164021306E-2</v>
      </c>
      <c r="AA2109">
        <f t="shared" si="505"/>
        <v>3.9551412662795833E-2</v>
      </c>
      <c r="AB2109">
        <f t="shared" si="506"/>
        <v>5.9989081445303112E-8</v>
      </c>
    </row>
    <row r="2110" spans="1:28" x14ac:dyDescent="0.25">
      <c r="A2110" s="15">
        <v>2109</v>
      </c>
      <c r="B2110" s="15">
        <v>116710</v>
      </c>
      <c r="C2110" s="15">
        <v>46058.5</v>
      </c>
      <c r="D2110" s="15">
        <v>71709.7</v>
      </c>
      <c r="F2110" s="6">
        <f>IF(ISNUMBER(B2110),B2110-'BG det.'!$L$5,NA())</f>
        <v>109394.75</v>
      </c>
      <c r="G2110">
        <f>IF(ISNUMBER(C2110),C2110-'BG det.'!$M$5,NA())</f>
        <v>34312.400000000001</v>
      </c>
      <c r="H2110">
        <f>IF(ISNUMBER(D2110),D2110-'BG det.'!$N$5,NA())</f>
        <v>66889.399999999994</v>
      </c>
      <c r="J2110">
        <f t="shared" si="507"/>
        <v>109526.11512265464</v>
      </c>
      <c r="K2110">
        <f t="shared" si="501"/>
        <v>4797.8585624912484</v>
      </c>
      <c r="L2110">
        <f t="shared" si="508"/>
        <v>67173.157226052557</v>
      </c>
      <c r="M2110">
        <f t="shared" si="502"/>
        <v>0.89705145791365115</v>
      </c>
      <c r="N2110">
        <f t="shared" si="503"/>
        <v>6.5848760762766634E-2</v>
      </c>
      <c r="O2110">
        <f t="shared" si="509"/>
        <v>6.2367205414990551E-2</v>
      </c>
      <c r="P2110">
        <f t="shared" si="510"/>
        <v>9.6386227476061181E-7</v>
      </c>
      <c r="R2110" t="b">
        <f t="shared" si="511"/>
        <v>0</v>
      </c>
      <c r="S2110" t="e">
        <f t="shared" si="516"/>
        <v>#N/A</v>
      </c>
      <c r="T2110" t="e">
        <f t="shared" si="516"/>
        <v>#N/A</v>
      </c>
      <c r="U2110" t="e">
        <f t="shared" si="516"/>
        <v>#N/A</v>
      </c>
      <c r="W2110" t="e">
        <f t="shared" si="512"/>
        <v>#N/A</v>
      </c>
      <c r="X2110" t="e">
        <f t="shared" si="513"/>
        <v>#N/A</v>
      </c>
      <c r="Y2110" t="e">
        <f t="shared" si="515"/>
        <v>#N/A</v>
      </c>
      <c r="Z2110" t="e">
        <f t="shared" si="504"/>
        <v>#N/A</v>
      </c>
      <c r="AA2110" t="e">
        <f t="shared" si="505"/>
        <v>#N/A</v>
      </c>
      <c r="AB2110" t="e">
        <f t="shared" si="506"/>
        <v>#N/A</v>
      </c>
    </row>
    <row r="2111" spans="1:28" x14ac:dyDescent="0.25">
      <c r="A2111" s="15">
        <v>2110</v>
      </c>
      <c r="B2111" s="16">
        <v>502579</v>
      </c>
      <c r="C2111" s="16">
        <v>137521</v>
      </c>
      <c r="D2111" s="16">
        <v>164919</v>
      </c>
      <c r="F2111" s="6">
        <f>IF(ISNUMBER(B2111),B2111-'BG det.'!$L$5,NA())</f>
        <v>495263.75</v>
      </c>
      <c r="G2111">
        <f>IF(ISNUMBER(C2111),C2111-'BG det.'!$M$5,NA())</f>
        <v>125774.9</v>
      </c>
      <c r="H2111">
        <f>IF(ISNUMBER(D2111),D2111-'BG det.'!$N$5,NA())</f>
        <v>160098.70000000001</v>
      </c>
      <c r="J2111">
        <f t="shared" si="507"/>
        <v>495579.35299215541</v>
      </c>
      <c r="K2111">
        <f t="shared" si="501"/>
        <v>10978.844711251029</v>
      </c>
      <c r="L2111">
        <f t="shared" si="508"/>
        <v>161382.63326410326</v>
      </c>
      <c r="M2111">
        <f t="shared" si="502"/>
        <v>0.49145231814790868</v>
      </c>
      <c r="N2111">
        <f t="shared" si="503"/>
        <v>4.6422421106545632E-2</v>
      </c>
      <c r="O2111">
        <f t="shared" si="509"/>
        <v>3.254381637577284E-2</v>
      </c>
      <c r="P2111">
        <f t="shared" si="510"/>
        <v>2.0289326293405636E-7</v>
      </c>
      <c r="R2111" t="b">
        <f t="shared" si="511"/>
        <v>0</v>
      </c>
      <c r="S2111" t="e">
        <f t="shared" si="516"/>
        <v>#N/A</v>
      </c>
      <c r="T2111" t="e">
        <f t="shared" si="516"/>
        <v>#N/A</v>
      </c>
      <c r="U2111" t="e">
        <f t="shared" si="516"/>
        <v>#N/A</v>
      </c>
      <c r="W2111" t="e">
        <f t="shared" si="512"/>
        <v>#N/A</v>
      </c>
      <c r="X2111" t="e">
        <f t="shared" si="513"/>
        <v>#N/A</v>
      </c>
      <c r="Y2111" t="e">
        <f t="shared" si="515"/>
        <v>#N/A</v>
      </c>
      <c r="Z2111" t="e">
        <f t="shared" si="504"/>
        <v>#N/A</v>
      </c>
      <c r="AA2111" t="e">
        <f t="shared" si="505"/>
        <v>#N/A</v>
      </c>
      <c r="AB2111" t="e">
        <f t="shared" si="506"/>
        <v>#N/A</v>
      </c>
    </row>
    <row r="2112" spans="1:28" x14ac:dyDescent="0.25">
      <c r="A2112" s="15">
        <v>2111</v>
      </c>
      <c r="B2112" s="16">
        <v>3495320</v>
      </c>
      <c r="C2112" s="16">
        <v>1065770</v>
      </c>
      <c r="D2112" s="15">
        <v>932146</v>
      </c>
      <c r="F2112" s="6">
        <f>IF(ISNUMBER(B2112),B2112-'BG det.'!$L$5,NA())</f>
        <v>3488004.75</v>
      </c>
      <c r="G2112">
        <f>IF(ISNUMBER(C2112),C2112-'BG det.'!$M$5,NA())</f>
        <v>1054023.8999999999</v>
      </c>
      <c r="H2112">
        <f>IF(ISNUMBER(D2112),D2112-'BG det.'!$N$5,NA())</f>
        <v>927325.7</v>
      </c>
      <c r="J2112">
        <f t="shared" si="507"/>
        <v>3489835.9275137079</v>
      </c>
      <c r="K2112">
        <f t="shared" si="501"/>
        <v>271953.20940644474</v>
      </c>
      <c r="L2112">
        <f t="shared" si="508"/>
        <v>936367.07028014655</v>
      </c>
      <c r="M2112">
        <f t="shared" si="502"/>
        <v>0.37426472973974256</v>
      </c>
      <c r="N2112">
        <f t="shared" si="503"/>
        <v>0.17295166810273083</v>
      </c>
      <c r="O2112">
        <f t="shared" si="509"/>
        <v>0.10580695252575055</v>
      </c>
      <c r="P2112">
        <f t="shared" si="510"/>
        <v>1.2300535902884575E-7</v>
      </c>
      <c r="R2112" t="b">
        <f t="shared" si="511"/>
        <v>1</v>
      </c>
      <c r="S2112">
        <f t="shared" si="516"/>
        <v>3489835.9275137079</v>
      </c>
      <c r="T2112">
        <f t="shared" si="516"/>
        <v>271953.20940644474</v>
      </c>
      <c r="U2112">
        <f t="shared" si="516"/>
        <v>936367.07028014655</v>
      </c>
      <c r="W2112">
        <f t="shared" si="512"/>
        <v>2570277.3108436204</v>
      </c>
      <c r="X2112">
        <f t="shared" si="513"/>
        <v>961964.14309907984</v>
      </c>
      <c r="Y2112">
        <f t="shared" si="515"/>
        <v>0.37426472973974256</v>
      </c>
      <c r="Z2112">
        <f t="shared" si="504"/>
        <v>0.10580695252575055</v>
      </c>
      <c r="AA2112">
        <f t="shared" si="505"/>
        <v>0.17295166810273083</v>
      </c>
      <c r="AB2112">
        <f t="shared" si="506"/>
        <v>1.2300535902884575E-7</v>
      </c>
    </row>
    <row r="2113" spans="1:28" x14ac:dyDescent="0.25">
      <c r="A2113" s="15">
        <v>2112</v>
      </c>
      <c r="B2113" s="16">
        <v>1607450</v>
      </c>
      <c r="C2113" s="15">
        <v>413043</v>
      </c>
      <c r="D2113" s="15">
        <v>457232</v>
      </c>
      <c r="F2113" s="6">
        <f>IF(ISNUMBER(B2113),B2113-'BG det.'!$L$5,NA())</f>
        <v>1600134.75</v>
      </c>
      <c r="G2113">
        <f>IF(ISNUMBER(C2113),C2113-'BG det.'!$M$5,NA())</f>
        <v>401296.9</v>
      </c>
      <c r="H2113">
        <f>IF(ISNUMBER(D2113),D2113-'BG det.'!$N$5,NA())</f>
        <v>452411.7</v>
      </c>
      <c r="J2113">
        <f t="shared" si="507"/>
        <v>1601027.6067610271</v>
      </c>
      <c r="K2113">
        <f t="shared" si="501"/>
        <v>38958.297621042708</v>
      </c>
      <c r="L2113">
        <f t="shared" si="508"/>
        <v>456559.59798779339</v>
      </c>
      <c r="M2113">
        <f t="shared" si="502"/>
        <v>0.42899084818898175</v>
      </c>
      <c r="N2113">
        <f t="shared" si="503"/>
        <v>5.4401860898467901E-2</v>
      </c>
      <c r="O2113">
        <f t="shared" si="509"/>
        <v>3.5631800599146772E-2</v>
      </c>
      <c r="P2113">
        <f t="shared" si="510"/>
        <v>7.8774319366756737E-8</v>
      </c>
      <c r="R2113" t="b">
        <f t="shared" si="511"/>
        <v>1</v>
      </c>
      <c r="S2113">
        <f t="shared" si="516"/>
        <v>1601027.6067610271</v>
      </c>
      <c r="T2113">
        <f t="shared" si="516"/>
        <v>38958.297621042708</v>
      </c>
      <c r="U2113">
        <f t="shared" si="516"/>
        <v>456559.59798779339</v>
      </c>
      <c r="W2113">
        <f t="shared" si="512"/>
        <v>1093357.5336065276</v>
      </c>
      <c r="X2113">
        <f t="shared" si="513"/>
        <v>469040.37571567739</v>
      </c>
      <c r="Y2113">
        <f t="shared" si="515"/>
        <v>0.42899084818898175</v>
      </c>
      <c r="Z2113">
        <f t="shared" si="504"/>
        <v>3.5631800599146772E-2</v>
      </c>
      <c r="AA2113">
        <f t="shared" si="505"/>
        <v>5.4401860898467901E-2</v>
      </c>
      <c r="AB2113">
        <f t="shared" si="506"/>
        <v>7.8774319366756737E-8</v>
      </c>
    </row>
    <row r="2114" spans="1:28" x14ac:dyDescent="0.25">
      <c r="A2114" s="15">
        <v>2113</v>
      </c>
      <c r="B2114" s="16">
        <v>400595</v>
      </c>
      <c r="C2114" s="16">
        <v>123793</v>
      </c>
      <c r="D2114" s="16">
        <v>222384</v>
      </c>
      <c r="F2114" s="6">
        <f>IF(ISNUMBER(B2114),B2114-'BG det.'!$L$5,NA())</f>
        <v>393279.75</v>
      </c>
      <c r="G2114">
        <f>IF(ISNUMBER(C2114),C2114-'BG det.'!$M$5,NA())</f>
        <v>112046.9</v>
      </c>
      <c r="H2114">
        <f>IF(ISNUMBER(D2114),D2114-'BG det.'!$N$5,NA())</f>
        <v>217563.7</v>
      </c>
      <c r="J2114">
        <f t="shared" si="507"/>
        <v>393707.21651344741</v>
      </c>
      <c r="K2114">
        <f t="shared" ref="K2114:K2177" si="517">G2114-(F2114*$AE$7)-(H2114*$AE$8)</f>
        <v>8961.9370610411024</v>
      </c>
      <c r="L2114">
        <f t="shared" si="508"/>
        <v>218583.70575396676</v>
      </c>
      <c r="M2114">
        <f t="shared" ref="M2114:M2177" si="518">(L2114*$AE$13)/(J2114*$AE$12+K2114)</f>
        <v>0.83713132888826258</v>
      </c>
      <c r="N2114">
        <f t="shared" ref="N2114:N2177" si="519">K2114/SQRT((K2114+J2114*$AE$12)*(L2114*$AE$13))</f>
        <v>3.6514734802364578E-2</v>
      </c>
      <c r="O2114">
        <f t="shared" si="509"/>
        <v>3.3409113234065542E-2</v>
      </c>
      <c r="P2114">
        <f t="shared" si="510"/>
        <v>1.5391881667465008E-7</v>
      </c>
      <c r="R2114" t="b">
        <f t="shared" si="511"/>
        <v>0</v>
      </c>
      <c r="S2114" t="e">
        <f t="shared" si="516"/>
        <v>#N/A</v>
      </c>
      <c r="T2114" t="e">
        <f t="shared" si="516"/>
        <v>#N/A</v>
      </c>
      <c r="U2114" t="e">
        <f t="shared" si="516"/>
        <v>#N/A</v>
      </c>
      <c r="W2114" t="e">
        <f t="shared" si="512"/>
        <v>#N/A</v>
      </c>
      <c r="X2114" t="e">
        <f t="shared" si="513"/>
        <v>#N/A</v>
      </c>
      <c r="Y2114" t="e">
        <f t="shared" si="515"/>
        <v>#N/A</v>
      </c>
      <c r="Z2114" t="e">
        <f t="shared" ref="Z2114:Z2177" si="520">IF($R2114=TRUE,O2114,NA())</f>
        <v>#N/A</v>
      </c>
      <c r="AA2114" t="e">
        <f t="shared" ref="AA2114:AA2177" si="521">IF($R2114=TRUE,N2114,NA())</f>
        <v>#N/A</v>
      </c>
      <c r="AB2114" t="e">
        <f t="shared" ref="AB2114:AB2177" si="522">IF($R2114=TRUE,P2114,NA())</f>
        <v>#N/A</v>
      </c>
    </row>
    <row r="2115" spans="1:28" x14ac:dyDescent="0.25">
      <c r="A2115" s="15">
        <v>2114</v>
      </c>
      <c r="B2115" s="15">
        <v>578095</v>
      </c>
      <c r="C2115" s="15">
        <v>132313</v>
      </c>
      <c r="D2115" s="15">
        <v>80364</v>
      </c>
      <c r="F2115" s="6">
        <f>IF(ISNUMBER(B2115),B2115-'BG det.'!$L$5,NA())</f>
        <v>570779.75</v>
      </c>
      <c r="G2115">
        <f>IF(ISNUMBER(C2115),C2115-'BG det.'!$M$5,NA())</f>
        <v>120566.9</v>
      </c>
      <c r="H2115">
        <f>IF(ISNUMBER(D2115),D2115-'BG det.'!$N$5,NA())</f>
        <v>75543.7</v>
      </c>
      <c r="J2115">
        <f t="shared" ref="J2115:J2178" si="523">(F2115-(H2115*$AE$10))/(1-$AE$9*$AE$10)</f>
        <v>570930.3773731296</v>
      </c>
      <c r="K2115">
        <f t="shared" si="517"/>
        <v>2639.2431604163703</v>
      </c>
      <c r="L2115">
        <f t="shared" ref="L2115:L2178" si="524">(H2115-(F2115*$AE$9))/(1-$AE$9*$AE$10)</f>
        <v>77022.850611442016</v>
      </c>
      <c r="M2115">
        <f t="shared" si="518"/>
        <v>0.20898020900983777</v>
      </c>
      <c r="N2115">
        <f t="shared" si="519"/>
        <v>1.5247535200021619E-2</v>
      </c>
      <c r="O2115">
        <f t="shared" ref="O2115:O2178" si="525">K2115/(K2115+J2115*$AE$12)</f>
        <v>6.970312098307241E-3</v>
      </c>
      <c r="P2115">
        <f t="shared" ref="P2115:P2178" si="526">K2115/(L2115*$AE$13*J2115*$AE$12)</f>
        <v>8.8706950983026197E-8</v>
      </c>
      <c r="R2115" t="b">
        <f t="shared" ref="R2115:R2178" si="527">IF(ISNUMBER(B2115),IF(AND(F2115&gt;$AF$2,F2115&lt;$AG$2,G2115&gt;$AF$3,G2115&lt;$AG$3,H2115&gt;$AF$4,H2115&lt;$AG$4),TRUE,FALSE),FALSE)</f>
        <v>1</v>
      </c>
      <c r="S2115">
        <f t="shared" si="516"/>
        <v>570930.3773731296</v>
      </c>
      <c r="T2115">
        <f t="shared" si="516"/>
        <v>2639.2431604163703</v>
      </c>
      <c r="U2115">
        <f t="shared" si="516"/>
        <v>77022.850611442016</v>
      </c>
      <c r="W2115">
        <f t="shared" ref="W2115:W2178" si="528">S2115*$AE$12+T2115</f>
        <v>378640.60076410603</v>
      </c>
      <c r="X2115">
        <f t="shared" ref="X2115:X2178" si="529">U2115*$AE$13</f>
        <v>79128.391887293415</v>
      </c>
      <c r="Y2115">
        <f t="shared" si="515"/>
        <v>0.20898020900983777</v>
      </c>
      <c r="Z2115">
        <f t="shared" si="520"/>
        <v>6.970312098307241E-3</v>
      </c>
      <c r="AA2115">
        <f t="shared" si="521"/>
        <v>1.5247535200021619E-2</v>
      </c>
      <c r="AB2115">
        <f t="shared" si="522"/>
        <v>8.8706950983026197E-8</v>
      </c>
    </row>
    <row r="2116" spans="1:28" x14ac:dyDescent="0.25">
      <c r="A2116" s="15">
        <v>2115</v>
      </c>
      <c r="B2116" s="16">
        <v>1880430</v>
      </c>
      <c r="C2116" s="15">
        <v>438481</v>
      </c>
      <c r="D2116" s="15">
        <v>358663</v>
      </c>
      <c r="F2116" s="6">
        <f>IF(ISNUMBER(B2116),B2116-'BG det.'!$L$5,NA())</f>
        <v>1873114.75</v>
      </c>
      <c r="G2116">
        <f>IF(ISNUMBER(C2116),C2116-'BG det.'!$M$5,NA())</f>
        <v>426734.9</v>
      </c>
      <c r="H2116">
        <f>IF(ISNUMBER(D2116),D2116-'BG det.'!$N$5,NA())</f>
        <v>353842.7</v>
      </c>
      <c r="J2116">
        <f t="shared" si="523"/>
        <v>1873816.225423415</v>
      </c>
      <c r="K2116">
        <f t="shared" si="517"/>
        <v>25762.460252257537</v>
      </c>
      <c r="L2116">
        <f t="shared" si="524"/>
        <v>358697.33118693653</v>
      </c>
      <c r="M2116">
        <f t="shared" si="518"/>
        <v>0.2925058170631521</v>
      </c>
      <c r="N2116">
        <f t="shared" si="519"/>
        <v>3.7810610622408154E-2</v>
      </c>
      <c r="O2116">
        <f t="shared" si="525"/>
        <v>2.0449417643148581E-2</v>
      </c>
      <c r="P2116">
        <f t="shared" si="526"/>
        <v>5.6651730466440613E-8</v>
      </c>
      <c r="R2116" t="b">
        <f t="shared" si="527"/>
        <v>1</v>
      </c>
      <c r="S2116">
        <f t="shared" si="516"/>
        <v>1873816.225423415</v>
      </c>
      <c r="T2116">
        <f t="shared" si="516"/>
        <v>25762.460252257537</v>
      </c>
      <c r="U2116">
        <f t="shared" si="516"/>
        <v>358697.33118693653</v>
      </c>
      <c r="W2116">
        <f t="shared" si="528"/>
        <v>1259813.8833009286</v>
      </c>
      <c r="X2116">
        <f t="shared" si="529"/>
        <v>368502.88928244071</v>
      </c>
      <c r="Y2116">
        <f t="shared" si="515"/>
        <v>0.2925058170631521</v>
      </c>
      <c r="Z2116">
        <f t="shared" si="520"/>
        <v>2.0449417643148581E-2</v>
      </c>
      <c r="AA2116">
        <f t="shared" si="521"/>
        <v>3.7810610622408154E-2</v>
      </c>
      <c r="AB2116">
        <f t="shared" si="522"/>
        <v>5.6651730466440613E-8</v>
      </c>
    </row>
    <row r="2117" spans="1:28" x14ac:dyDescent="0.25">
      <c r="A2117" s="15">
        <v>2116</v>
      </c>
      <c r="B2117" s="16">
        <v>3120670</v>
      </c>
      <c r="C2117" s="15">
        <v>770463</v>
      </c>
      <c r="D2117" s="15">
        <v>832377</v>
      </c>
      <c r="F2117" s="6">
        <f>IF(ISNUMBER(B2117),B2117-'BG det.'!$L$5,NA())</f>
        <v>3113354.75</v>
      </c>
      <c r="G2117">
        <f>IF(ISNUMBER(C2117),C2117-'BG det.'!$M$5,NA())</f>
        <v>758716.9</v>
      </c>
      <c r="H2117">
        <f>IF(ISNUMBER(D2117),D2117-'BG det.'!$N$5,NA())</f>
        <v>827556.7</v>
      </c>
      <c r="J2117">
        <f t="shared" si="523"/>
        <v>3114988.9181453683</v>
      </c>
      <c r="K2117">
        <f t="shared" si="517"/>
        <v>60670.822840932611</v>
      </c>
      <c r="L2117">
        <f t="shared" si="524"/>
        <v>835626.92702857265</v>
      </c>
      <c r="M2117">
        <f t="shared" si="518"/>
        <v>0.40644767249888081</v>
      </c>
      <c r="N2117">
        <f t="shared" si="519"/>
        <v>4.5056455894066046E-2</v>
      </c>
      <c r="O2117">
        <f t="shared" si="525"/>
        <v>2.8724954399870897E-2</v>
      </c>
      <c r="P2117">
        <f t="shared" si="526"/>
        <v>3.4450215193011088E-8</v>
      </c>
      <c r="R2117" t="b">
        <f t="shared" si="527"/>
        <v>1</v>
      </c>
      <c r="S2117">
        <f t="shared" si="516"/>
        <v>3114988.9181453683</v>
      </c>
      <c r="T2117">
        <f t="shared" si="516"/>
        <v>60670.822840932611</v>
      </c>
      <c r="U2117">
        <f t="shared" si="516"/>
        <v>835626.92702857265</v>
      </c>
      <c r="W2117">
        <f t="shared" si="528"/>
        <v>2112129.4744755207</v>
      </c>
      <c r="X2117">
        <f t="shared" si="529"/>
        <v>858470.10891685961</v>
      </c>
      <c r="Y2117">
        <f t="shared" si="515"/>
        <v>0.40644767249888081</v>
      </c>
      <c r="Z2117">
        <f t="shared" si="520"/>
        <v>2.8724954399870897E-2</v>
      </c>
      <c r="AA2117">
        <f t="shared" si="521"/>
        <v>4.5056455894066046E-2</v>
      </c>
      <c r="AB2117">
        <f t="shared" si="522"/>
        <v>3.4450215193011088E-8</v>
      </c>
    </row>
    <row r="2118" spans="1:28" x14ac:dyDescent="0.25">
      <c r="A2118" s="15">
        <v>2117</v>
      </c>
      <c r="B2118" s="16">
        <v>2249770</v>
      </c>
      <c r="C2118" s="15">
        <v>622599</v>
      </c>
      <c r="D2118" s="15">
        <v>792489</v>
      </c>
      <c r="F2118" s="6">
        <f>IF(ISNUMBER(B2118),B2118-'BG det.'!$L$5,NA())</f>
        <v>2242454.75</v>
      </c>
      <c r="G2118">
        <f>IF(ISNUMBER(C2118),C2118-'BG det.'!$M$5,NA())</f>
        <v>610852.9</v>
      </c>
      <c r="H2118">
        <f>IF(ISNUMBER(D2118),D2118-'BG det.'!$N$5,NA())</f>
        <v>787668.7</v>
      </c>
      <c r="J2118">
        <f t="shared" si="523"/>
        <v>2244006.4995143148</v>
      </c>
      <c r="K2118">
        <f t="shared" si="517"/>
        <v>82799.87076957144</v>
      </c>
      <c r="L2118">
        <f t="shared" si="524"/>
        <v>793482.40989770822</v>
      </c>
      <c r="M2118">
        <f t="shared" si="518"/>
        <v>0.52232950564770253</v>
      </c>
      <c r="N2118">
        <f t="shared" si="519"/>
        <v>7.3409435247735508E-2</v>
      </c>
      <c r="O2118">
        <f t="shared" si="525"/>
        <v>5.305473658028504E-2</v>
      </c>
      <c r="P2118">
        <f t="shared" si="526"/>
        <v>6.8730456891995528E-8</v>
      </c>
      <c r="R2118" t="b">
        <f t="shared" si="527"/>
        <v>1</v>
      </c>
      <c r="S2118">
        <f t="shared" si="516"/>
        <v>2244006.4995143148</v>
      </c>
      <c r="T2118">
        <f t="shared" si="516"/>
        <v>82799.87076957144</v>
      </c>
      <c r="U2118">
        <f t="shared" si="516"/>
        <v>793482.40989770822</v>
      </c>
      <c r="W2118">
        <f t="shared" si="528"/>
        <v>1560649.9269725822</v>
      </c>
      <c r="X2118">
        <f t="shared" si="529"/>
        <v>815173.50484471186</v>
      </c>
      <c r="Y2118">
        <f t="shared" si="515"/>
        <v>0.52232950564770253</v>
      </c>
      <c r="Z2118">
        <f t="shared" si="520"/>
        <v>5.305473658028504E-2</v>
      </c>
      <c r="AA2118">
        <f t="shared" si="521"/>
        <v>7.3409435247735508E-2</v>
      </c>
      <c r="AB2118">
        <f t="shared" si="522"/>
        <v>6.8730456891995528E-8</v>
      </c>
    </row>
    <row r="2119" spans="1:28" x14ac:dyDescent="0.25">
      <c r="A2119" s="15">
        <v>2118</v>
      </c>
      <c r="B2119" s="15">
        <v>499075</v>
      </c>
      <c r="C2119" s="15">
        <v>147589</v>
      </c>
      <c r="D2119" s="15">
        <v>227613</v>
      </c>
      <c r="F2119" s="6">
        <f>IF(ISNUMBER(B2119),B2119-'BG det.'!$L$5,NA())</f>
        <v>491759.75</v>
      </c>
      <c r="G2119">
        <f>IF(ISNUMBER(C2119),C2119-'BG det.'!$M$5,NA())</f>
        <v>135842.9</v>
      </c>
      <c r="H2119">
        <f>IF(ISNUMBER(D2119),D2119-'BG det.'!$N$5,NA())</f>
        <v>222792.7</v>
      </c>
      <c r="J2119">
        <f t="shared" si="523"/>
        <v>492197.94145635591</v>
      </c>
      <c r="K2119">
        <f t="shared" si="517"/>
        <v>13440.620948052059</v>
      </c>
      <c r="L2119">
        <f t="shared" si="524"/>
        <v>224067.87279673468</v>
      </c>
      <c r="M2119">
        <f t="shared" si="518"/>
        <v>0.68187056436344684</v>
      </c>
      <c r="N2119">
        <f t="shared" si="519"/>
        <v>4.8214532668912499E-2</v>
      </c>
      <c r="O2119">
        <f t="shared" si="525"/>
        <v>3.9813369363068327E-2</v>
      </c>
      <c r="P2119">
        <f t="shared" si="526"/>
        <v>1.8012787899583466E-7</v>
      </c>
      <c r="R2119" t="b">
        <f t="shared" si="527"/>
        <v>0</v>
      </c>
      <c r="S2119" t="e">
        <f t="shared" si="516"/>
        <v>#N/A</v>
      </c>
      <c r="T2119" t="e">
        <f t="shared" si="516"/>
        <v>#N/A</v>
      </c>
      <c r="U2119" t="e">
        <f t="shared" si="516"/>
        <v>#N/A</v>
      </c>
      <c r="W2119" t="e">
        <f t="shared" si="528"/>
        <v>#N/A</v>
      </c>
      <c r="X2119" t="e">
        <f t="shared" si="529"/>
        <v>#N/A</v>
      </c>
      <c r="Y2119" t="e">
        <f t="shared" si="515"/>
        <v>#N/A</v>
      </c>
      <c r="Z2119" t="e">
        <f t="shared" si="520"/>
        <v>#N/A</v>
      </c>
      <c r="AA2119" t="e">
        <f t="shared" si="521"/>
        <v>#N/A</v>
      </c>
      <c r="AB2119" t="e">
        <f t="shared" si="522"/>
        <v>#N/A</v>
      </c>
    </row>
    <row r="2120" spans="1:28" x14ac:dyDescent="0.25">
      <c r="A2120" s="15">
        <v>2119</v>
      </c>
      <c r="B2120" s="15">
        <v>320123</v>
      </c>
      <c r="C2120" s="15">
        <v>85650.3</v>
      </c>
      <c r="D2120" s="15">
        <v>72149.5</v>
      </c>
      <c r="F2120" s="6">
        <f>IF(ISNUMBER(B2120),B2120-'BG det.'!$L$5,NA())</f>
        <v>312807.75</v>
      </c>
      <c r="G2120">
        <f>IF(ISNUMBER(C2120),C2120-'BG det.'!$M$5,NA())</f>
        <v>73904.2</v>
      </c>
      <c r="H2120">
        <f>IF(ISNUMBER(D2120),D2120-'BG det.'!$N$5,NA())</f>
        <v>67329.2</v>
      </c>
      <c r="J2120">
        <f t="shared" si="523"/>
        <v>312941.00581865077</v>
      </c>
      <c r="K2120">
        <f t="shared" si="517"/>
        <v>5855.7799579058756</v>
      </c>
      <c r="L2120">
        <f t="shared" si="524"/>
        <v>68139.958891883973</v>
      </c>
      <c r="M2120">
        <f t="shared" si="518"/>
        <v>0.33027701818765748</v>
      </c>
      <c r="N2120">
        <f t="shared" si="519"/>
        <v>4.8073894635538642E-2</v>
      </c>
      <c r="O2120">
        <f t="shared" si="525"/>
        <v>2.7627938767553657E-2</v>
      </c>
      <c r="P2120">
        <f t="shared" si="526"/>
        <v>4.0588349718572369E-7</v>
      </c>
      <c r="R2120" t="b">
        <f t="shared" si="527"/>
        <v>0</v>
      </c>
      <c r="S2120" t="e">
        <f t="shared" si="516"/>
        <v>#N/A</v>
      </c>
      <c r="T2120" t="e">
        <f t="shared" si="516"/>
        <v>#N/A</v>
      </c>
      <c r="U2120" t="e">
        <f t="shared" si="516"/>
        <v>#N/A</v>
      </c>
      <c r="W2120" t="e">
        <f t="shared" si="528"/>
        <v>#N/A</v>
      </c>
      <c r="X2120" t="e">
        <f t="shared" si="529"/>
        <v>#N/A</v>
      </c>
      <c r="Y2120" t="e">
        <f t="shared" si="515"/>
        <v>#N/A</v>
      </c>
      <c r="Z2120" t="e">
        <f t="shared" si="520"/>
        <v>#N/A</v>
      </c>
      <c r="AA2120" t="e">
        <f t="shared" si="521"/>
        <v>#N/A</v>
      </c>
      <c r="AB2120" t="e">
        <f t="shared" si="522"/>
        <v>#N/A</v>
      </c>
    </row>
    <row r="2121" spans="1:28" x14ac:dyDescent="0.25">
      <c r="A2121" s="15">
        <v>2120</v>
      </c>
      <c r="B2121" s="16">
        <v>8627500</v>
      </c>
      <c r="C2121" s="16">
        <v>2655690</v>
      </c>
      <c r="D2121" s="16">
        <v>3950540</v>
      </c>
      <c r="F2121" s="6">
        <f>IF(ISNUMBER(B2121),B2121-'BG det.'!$L$5,NA())</f>
        <v>8620184.75</v>
      </c>
      <c r="G2121">
        <f>IF(ISNUMBER(C2121),C2121-'BG det.'!$M$5,NA())</f>
        <v>2643943.9</v>
      </c>
      <c r="H2121">
        <f>IF(ISNUMBER(D2121),D2121-'BG det.'!$N$5,NA())</f>
        <v>3945719.7</v>
      </c>
      <c r="J2121">
        <f t="shared" si="523"/>
        <v>8627944.78963154</v>
      </c>
      <c r="K2121">
        <f t="shared" si="517"/>
        <v>493003.35867152462</v>
      </c>
      <c r="L2121">
        <f t="shared" si="524"/>
        <v>3968072.7404351407</v>
      </c>
      <c r="M2121">
        <f t="shared" si="518"/>
        <v>0.66015174831505596</v>
      </c>
      <c r="N2121">
        <f t="shared" si="519"/>
        <v>9.826059512817438E-2</v>
      </c>
      <c r="O2121">
        <f t="shared" si="525"/>
        <v>7.9836461333028907E-2</v>
      </c>
      <c r="P2121">
        <f t="shared" si="526"/>
        <v>2.128354087971832E-8</v>
      </c>
      <c r="R2121" t="b">
        <f t="shared" si="527"/>
        <v>1</v>
      </c>
      <c r="S2121">
        <f t="shared" si="516"/>
        <v>8627944.78963154</v>
      </c>
      <c r="T2121">
        <f t="shared" si="516"/>
        <v>493003.35867152462</v>
      </c>
      <c r="U2121">
        <f t="shared" si="516"/>
        <v>3968072.7404351407</v>
      </c>
      <c r="W2121">
        <f t="shared" si="528"/>
        <v>6175165.4624948371</v>
      </c>
      <c r="X2121">
        <f t="shared" si="529"/>
        <v>4076546.2762007178</v>
      </c>
      <c r="Y2121">
        <f t="shared" si="515"/>
        <v>0.66015174831505596</v>
      </c>
      <c r="Z2121">
        <f t="shared" si="520"/>
        <v>7.9836461333028907E-2</v>
      </c>
      <c r="AA2121">
        <f t="shared" si="521"/>
        <v>9.826059512817438E-2</v>
      </c>
      <c r="AB2121">
        <f t="shared" si="522"/>
        <v>2.128354087971832E-8</v>
      </c>
    </row>
    <row r="2122" spans="1:28" x14ac:dyDescent="0.25">
      <c r="A2122" s="15">
        <v>2121</v>
      </c>
      <c r="B2122" s="15">
        <v>333028</v>
      </c>
      <c r="C2122" s="15">
        <v>90340.9</v>
      </c>
      <c r="D2122" s="15">
        <v>118217</v>
      </c>
      <c r="F2122" s="6">
        <f>IF(ISNUMBER(B2122),B2122-'BG det.'!$L$5,NA())</f>
        <v>325712.75</v>
      </c>
      <c r="G2122">
        <f>IF(ISNUMBER(C2122),C2122-'BG det.'!$M$5,NA())</f>
        <v>78594.799999999988</v>
      </c>
      <c r="H2122">
        <f>IF(ISNUMBER(D2122),D2122-'BG det.'!$N$5,NA())</f>
        <v>113396.7</v>
      </c>
      <c r="J2122">
        <f t="shared" si="523"/>
        <v>325936.16215150885</v>
      </c>
      <c r="K2122">
        <f t="shared" si="517"/>
        <v>2029.3178122767149</v>
      </c>
      <c r="L2122">
        <f t="shared" si="524"/>
        <v>114241.12638304807</v>
      </c>
      <c r="M2122">
        <f t="shared" si="518"/>
        <v>0.5416389983651605</v>
      </c>
      <c r="N2122">
        <f t="shared" si="519"/>
        <v>1.2725351935961353E-2</v>
      </c>
      <c r="O2122">
        <f t="shared" si="525"/>
        <v>9.3653662361804103E-3</v>
      </c>
      <c r="P2122">
        <f t="shared" si="526"/>
        <v>8.0551944669987286E-8</v>
      </c>
      <c r="R2122" t="b">
        <f t="shared" si="527"/>
        <v>0</v>
      </c>
      <c r="S2122" t="e">
        <f t="shared" si="516"/>
        <v>#N/A</v>
      </c>
      <c r="T2122" t="e">
        <f t="shared" si="516"/>
        <v>#N/A</v>
      </c>
      <c r="U2122" t="e">
        <f t="shared" si="516"/>
        <v>#N/A</v>
      </c>
      <c r="W2122" t="e">
        <f t="shared" si="528"/>
        <v>#N/A</v>
      </c>
      <c r="X2122" t="e">
        <f t="shared" si="529"/>
        <v>#N/A</v>
      </c>
      <c r="Y2122" t="e">
        <f t="shared" si="515"/>
        <v>#N/A</v>
      </c>
      <c r="Z2122" t="e">
        <f t="shared" si="520"/>
        <v>#N/A</v>
      </c>
      <c r="AA2122" t="e">
        <f t="shared" si="521"/>
        <v>#N/A</v>
      </c>
      <c r="AB2122" t="e">
        <f t="shared" si="522"/>
        <v>#N/A</v>
      </c>
    </row>
    <row r="2123" spans="1:28" x14ac:dyDescent="0.25">
      <c r="A2123" s="15">
        <v>2122</v>
      </c>
      <c r="B2123" s="16">
        <v>1278510</v>
      </c>
      <c r="C2123" s="15">
        <v>307308</v>
      </c>
      <c r="D2123" s="15">
        <v>293809</v>
      </c>
      <c r="F2123" s="6">
        <f>IF(ISNUMBER(B2123),B2123-'BG det.'!$L$5,NA())</f>
        <v>1271194.75</v>
      </c>
      <c r="G2123">
        <f>IF(ISNUMBER(C2123),C2123-'BG det.'!$M$5,NA())</f>
        <v>295561.90000000002</v>
      </c>
      <c r="H2123">
        <f>IF(ISNUMBER(D2123),D2123-'BG det.'!$N$5,NA())</f>
        <v>288988.7</v>
      </c>
      <c r="J2123">
        <f t="shared" si="523"/>
        <v>1271766.345364945</v>
      </c>
      <c r="K2123">
        <f t="shared" si="517"/>
        <v>16997.426164404234</v>
      </c>
      <c r="L2123">
        <f t="shared" si="524"/>
        <v>292283.55702970148</v>
      </c>
      <c r="M2123">
        <f t="shared" si="518"/>
        <v>0.35138091949963063</v>
      </c>
      <c r="N2123">
        <f t="shared" si="519"/>
        <v>3.3554835563744327E-2</v>
      </c>
      <c r="O2123">
        <f t="shared" si="525"/>
        <v>1.9890431391343003E-2</v>
      </c>
      <c r="P2123">
        <f t="shared" si="526"/>
        <v>6.7585329790361277E-8</v>
      </c>
      <c r="R2123" t="b">
        <f t="shared" si="527"/>
        <v>1</v>
      </c>
      <c r="S2123">
        <f t="shared" si="516"/>
        <v>1271766.345364945</v>
      </c>
      <c r="T2123">
        <f t="shared" si="516"/>
        <v>16997.426164404234</v>
      </c>
      <c r="U2123">
        <f t="shared" si="516"/>
        <v>292283.55702970148</v>
      </c>
      <c r="W2123">
        <f t="shared" si="528"/>
        <v>854552.91692678398</v>
      </c>
      <c r="X2123">
        <f t="shared" si="529"/>
        <v>300273.58971082483</v>
      </c>
      <c r="Y2123">
        <f t="shared" si="515"/>
        <v>0.35138091949963063</v>
      </c>
      <c r="Z2123">
        <f t="shared" si="520"/>
        <v>1.9890431391343003E-2</v>
      </c>
      <c r="AA2123">
        <f t="shared" si="521"/>
        <v>3.3554835563744327E-2</v>
      </c>
      <c r="AB2123">
        <f t="shared" si="522"/>
        <v>6.7585329790361277E-8</v>
      </c>
    </row>
    <row r="2124" spans="1:28" x14ac:dyDescent="0.25">
      <c r="A2124" s="15">
        <v>2123</v>
      </c>
      <c r="B2124" s="16">
        <v>1713450</v>
      </c>
      <c r="C2124" s="16">
        <v>419812</v>
      </c>
      <c r="D2124" s="16">
        <v>450915</v>
      </c>
      <c r="F2124" s="6">
        <f>IF(ISNUMBER(B2124),B2124-'BG det.'!$L$5,NA())</f>
        <v>1706134.75</v>
      </c>
      <c r="G2124">
        <f>IF(ISNUMBER(C2124),C2124-'BG det.'!$M$5,NA())</f>
        <v>408065.9</v>
      </c>
      <c r="H2124">
        <f>IF(ISNUMBER(D2124),D2124-'BG det.'!$N$5,NA())</f>
        <v>446094.7</v>
      </c>
      <c r="J2124">
        <f t="shared" si="523"/>
        <v>1707015.7901098633</v>
      </c>
      <c r="K2124">
        <f t="shared" si="517"/>
        <v>26510.419319764107</v>
      </c>
      <c r="L2124">
        <f t="shared" si="524"/>
        <v>450517.18923817907</v>
      </c>
      <c r="M2124">
        <f t="shared" si="518"/>
        <v>0.40221462493944138</v>
      </c>
      <c r="N2124">
        <f t="shared" si="519"/>
        <v>3.6326320326240412E-2</v>
      </c>
      <c r="O2124">
        <f t="shared" si="525"/>
        <v>2.3038295116548053E-2</v>
      </c>
      <c r="P2124">
        <f t="shared" si="526"/>
        <v>5.0950526818447079E-8</v>
      </c>
      <c r="R2124" t="b">
        <f t="shared" si="527"/>
        <v>1</v>
      </c>
      <c r="S2124">
        <f t="shared" si="516"/>
        <v>1707015.7901098633</v>
      </c>
      <c r="T2124">
        <f t="shared" si="516"/>
        <v>26510.419319764107</v>
      </c>
      <c r="U2124">
        <f t="shared" si="516"/>
        <v>450517.18923817907</v>
      </c>
      <c r="W2124">
        <f t="shared" si="528"/>
        <v>1150710.98732137</v>
      </c>
      <c r="X2124">
        <f t="shared" si="529"/>
        <v>462832.78817915916</v>
      </c>
      <c r="Y2124">
        <f t="shared" si="515"/>
        <v>0.40221462493944138</v>
      </c>
      <c r="Z2124">
        <f t="shared" si="520"/>
        <v>2.3038295116548053E-2</v>
      </c>
      <c r="AA2124">
        <f t="shared" si="521"/>
        <v>3.6326320326240412E-2</v>
      </c>
      <c r="AB2124">
        <f t="shared" si="522"/>
        <v>5.0950526818447079E-8</v>
      </c>
    </row>
    <row r="2125" spans="1:28" x14ac:dyDescent="0.25">
      <c r="A2125" s="15">
        <v>2124</v>
      </c>
      <c r="B2125" s="15">
        <v>112344</v>
      </c>
      <c r="C2125" s="15">
        <v>48262.400000000001</v>
      </c>
      <c r="D2125" s="15">
        <v>112618</v>
      </c>
      <c r="F2125" s="6">
        <f>IF(ISNUMBER(B2125),B2125-'BG det.'!$L$5,NA())</f>
        <v>105028.75</v>
      </c>
      <c r="G2125">
        <f>IF(ISNUMBER(C2125),C2125-'BG det.'!$M$5,NA())</f>
        <v>36516.300000000003</v>
      </c>
      <c r="H2125">
        <f>IF(ISNUMBER(D2125),D2125-'BG det.'!$N$5,NA())</f>
        <v>107797.7</v>
      </c>
      <c r="J2125">
        <f t="shared" si="523"/>
        <v>105240.09446822983</v>
      </c>
      <c r="K2125">
        <f t="shared" si="517"/>
        <v>2432.0032229362369</v>
      </c>
      <c r="L2125">
        <f t="shared" si="524"/>
        <v>108070.35312242995</v>
      </c>
      <c r="M2125">
        <f t="shared" si="518"/>
        <v>1.547582984045434</v>
      </c>
      <c r="N2125">
        <f t="shared" si="519"/>
        <v>2.7250331926947553E-2</v>
      </c>
      <c r="O2125">
        <f t="shared" si="525"/>
        <v>3.3899927515641894E-2</v>
      </c>
      <c r="P2125">
        <f t="shared" si="526"/>
        <v>3.1605111909394417E-7</v>
      </c>
      <c r="R2125" t="b">
        <f t="shared" si="527"/>
        <v>0</v>
      </c>
      <c r="S2125" t="e">
        <f t="shared" si="516"/>
        <v>#N/A</v>
      </c>
      <c r="T2125" t="e">
        <f t="shared" si="516"/>
        <v>#N/A</v>
      </c>
      <c r="U2125" t="e">
        <f t="shared" si="516"/>
        <v>#N/A</v>
      </c>
      <c r="W2125" t="e">
        <f t="shared" si="528"/>
        <v>#N/A</v>
      </c>
      <c r="X2125" t="e">
        <f t="shared" si="529"/>
        <v>#N/A</v>
      </c>
      <c r="Y2125" t="e">
        <f t="shared" si="515"/>
        <v>#N/A</v>
      </c>
      <c r="Z2125" t="e">
        <f t="shared" si="520"/>
        <v>#N/A</v>
      </c>
      <c r="AA2125" t="e">
        <f t="shared" si="521"/>
        <v>#N/A</v>
      </c>
      <c r="AB2125" t="e">
        <f t="shared" si="522"/>
        <v>#N/A</v>
      </c>
    </row>
    <row r="2126" spans="1:28" x14ac:dyDescent="0.25">
      <c r="A2126" s="15">
        <v>2125</v>
      </c>
      <c r="B2126" s="15">
        <v>440727</v>
      </c>
      <c r="C2126" s="15">
        <v>121396</v>
      </c>
      <c r="D2126" s="15">
        <v>126418</v>
      </c>
      <c r="F2126" s="6">
        <f>IF(ISNUMBER(B2126),B2126-'BG det.'!$L$5,NA())</f>
        <v>433411.75</v>
      </c>
      <c r="G2126">
        <f>IF(ISNUMBER(C2126),C2126-'BG det.'!$M$5,NA())</f>
        <v>109649.9</v>
      </c>
      <c r="H2126">
        <f>IF(ISNUMBER(D2126),D2126-'BG det.'!$N$5,NA())</f>
        <v>121597.7</v>
      </c>
      <c r="J2126">
        <f t="shared" si="523"/>
        <v>433651.74593331502</v>
      </c>
      <c r="K2126">
        <f t="shared" si="517"/>
        <v>11631.322897108865</v>
      </c>
      <c r="L2126">
        <f t="shared" si="524"/>
        <v>122721.19293464017</v>
      </c>
      <c r="M2126">
        <f t="shared" si="518"/>
        <v>0.4241780227687702</v>
      </c>
      <c r="N2126">
        <f t="shared" si="519"/>
        <v>6.0085665240408516E-2</v>
      </c>
      <c r="O2126">
        <f t="shared" si="525"/>
        <v>3.9133163330961965E-2</v>
      </c>
      <c r="P2126">
        <f t="shared" si="526"/>
        <v>3.2303488944648478E-7</v>
      </c>
      <c r="R2126" t="b">
        <f t="shared" si="527"/>
        <v>0</v>
      </c>
      <c r="S2126" t="e">
        <f t="shared" si="516"/>
        <v>#N/A</v>
      </c>
      <c r="T2126" t="e">
        <f t="shared" si="516"/>
        <v>#N/A</v>
      </c>
      <c r="U2126" t="e">
        <f t="shared" si="516"/>
        <v>#N/A</v>
      </c>
      <c r="W2126" t="e">
        <f t="shared" si="528"/>
        <v>#N/A</v>
      </c>
      <c r="X2126" t="e">
        <f t="shared" si="529"/>
        <v>#N/A</v>
      </c>
      <c r="Y2126" t="e">
        <f t="shared" si="515"/>
        <v>#N/A</v>
      </c>
      <c r="Z2126" t="e">
        <f t="shared" si="520"/>
        <v>#N/A</v>
      </c>
      <c r="AA2126" t="e">
        <f t="shared" si="521"/>
        <v>#N/A</v>
      </c>
      <c r="AB2126" t="e">
        <f t="shared" si="522"/>
        <v>#N/A</v>
      </c>
    </row>
    <row r="2127" spans="1:28" x14ac:dyDescent="0.25">
      <c r="A2127" s="15">
        <v>2126</v>
      </c>
      <c r="B2127" s="16">
        <v>3155750</v>
      </c>
      <c r="C2127" s="15">
        <v>981978</v>
      </c>
      <c r="D2127" s="16">
        <v>1788880</v>
      </c>
      <c r="F2127" s="6">
        <f>IF(ISNUMBER(B2127),B2127-'BG det.'!$L$5,NA())</f>
        <v>3148434.75</v>
      </c>
      <c r="G2127">
        <f>IF(ISNUMBER(C2127),C2127-'BG det.'!$M$5,NA())</f>
        <v>970231.9</v>
      </c>
      <c r="H2127">
        <f>IF(ISNUMBER(D2127),D2127-'BG det.'!$N$5,NA())</f>
        <v>1784059.7</v>
      </c>
      <c r="J2127">
        <f t="shared" si="523"/>
        <v>3151939.6610851586</v>
      </c>
      <c r="K2127">
        <f t="shared" si="517"/>
        <v>139392.64763443955</v>
      </c>
      <c r="L2127">
        <f t="shared" si="524"/>
        <v>1792225.6579901376</v>
      </c>
      <c r="M2127">
        <f t="shared" si="518"/>
        <v>0.83118023384131856</v>
      </c>
      <c r="N2127">
        <f t="shared" si="519"/>
        <v>6.9021124112219223E-2</v>
      </c>
      <c r="O2127">
        <f t="shared" si="525"/>
        <v>6.2925928364706771E-2</v>
      </c>
      <c r="P2127">
        <f t="shared" si="526"/>
        <v>3.6471218035936702E-8</v>
      </c>
      <c r="R2127" t="b">
        <f t="shared" si="527"/>
        <v>1</v>
      </c>
      <c r="S2127">
        <f t="shared" si="516"/>
        <v>3151939.6610851586</v>
      </c>
      <c r="T2127">
        <f t="shared" si="516"/>
        <v>139392.64763443955</v>
      </c>
      <c r="U2127">
        <f t="shared" si="516"/>
        <v>1792225.6579901376</v>
      </c>
      <c r="W2127">
        <f t="shared" si="528"/>
        <v>2215186.1920343256</v>
      </c>
      <c r="X2127">
        <f t="shared" si="529"/>
        <v>1841218.9770971506</v>
      </c>
      <c r="Y2127">
        <f t="shared" si="515"/>
        <v>0.83118023384131856</v>
      </c>
      <c r="Z2127">
        <f t="shared" si="520"/>
        <v>6.2925928364706771E-2</v>
      </c>
      <c r="AA2127">
        <f t="shared" si="521"/>
        <v>6.9021124112219223E-2</v>
      </c>
      <c r="AB2127">
        <f t="shared" si="522"/>
        <v>3.6471218035936702E-8</v>
      </c>
    </row>
    <row r="2128" spans="1:28" x14ac:dyDescent="0.25">
      <c r="A2128" s="15">
        <v>2127</v>
      </c>
      <c r="B2128" s="16">
        <v>1832480</v>
      </c>
      <c r="C2128" s="15">
        <v>523967</v>
      </c>
      <c r="D2128" s="15">
        <v>886064</v>
      </c>
      <c r="F2128" s="6">
        <f>IF(ISNUMBER(B2128),B2128-'BG det.'!$L$5,NA())</f>
        <v>1825164.75</v>
      </c>
      <c r="G2128">
        <f>IF(ISNUMBER(C2128),C2128-'BG det.'!$M$5,NA())</f>
        <v>512220.9</v>
      </c>
      <c r="H2128">
        <f>IF(ISNUMBER(D2128),D2128-'BG det.'!$N$5,NA())</f>
        <v>881243.7</v>
      </c>
      <c r="J2128">
        <f t="shared" si="523"/>
        <v>1826897.3832800628</v>
      </c>
      <c r="K2128">
        <f t="shared" si="517"/>
        <v>50756.841598716157</v>
      </c>
      <c r="L2128">
        <f t="shared" si="524"/>
        <v>885976.77514999232</v>
      </c>
      <c r="M2128">
        <f t="shared" si="518"/>
        <v>0.72588730821700187</v>
      </c>
      <c r="N2128">
        <f t="shared" si="519"/>
        <v>4.751099239101577E-2</v>
      </c>
      <c r="O2128">
        <f t="shared" si="525"/>
        <v>4.0478900113545685E-2</v>
      </c>
      <c r="P2128">
        <f t="shared" si="526"/>
        <v>4.6348862985920393E-8</v>
      </c>
      <c r="R2128" t="b">
        <f t="shared" si="527"/>
        <v>1</v>
      </c>
      <c r="S2128">
        <f t="shared" si="516"/>
        <v>1826897.3832800628</v>
      </c>
      <c r="T2128">
        <f t="shared" si="516"/>
        <v>50756.841598716157</v>
      </c>
      <c r="U2128">
        <f t="shared" si="516"/>
        <v>885976.77514999232</v>
      </c>
      <c r="W2128">
        <f t="shared" si="528"/>
        <v>1253908.6155093207</v>
      </c>
      <c r="X2128">
        <f t="shared" si="529"/>
        <v>910196.34966216842</v>
      </c>
      <c r="Y2128">
        <f t="shared" si="515"/>
        <v>0.72588730821700187</v>
      </c>
      <c r="Z2128">
        <f t="shared" si="520"/>
        <v>4.0478900113545685E-2</v>
      </c>
      <c r="AA2128">
        <f t="shared" si="521"/>
        <v>4.751099239101577E-2</v>
      </c>
      <c r="AB2128">
        <f t="shared" si="522"/>
        <v>4.6348862985920393E-8</v>
      </c>
    </row>
    <row r="2129" spans="1:28" x14ac:dyDescent="0.25">
      <c r="A2129" s="15">
        <v>2128</v>
      </c>
      <c r="B2129" s="15">
        <v>757896</v>
      </c>
      <c r="C2129" s="15">
        <v>179973</v>
      </c>
      <c r="D2129" s="15">
        <v>146082</v>
      </c>
      <c r="F2129" s="6">
        <f>IF(ISNUMBER(B2129),B2129-'BG det.'!$L$5,NA())</f>
        <v>750580.75</v>
      </c>
      <c r="G2129">
        <f>IF(ISNUMBER(C2129),C2129-'BG det.'!$M$5,NA())</f>
        <v>168226.9</v>
      </c>
      <c r="H2129">
        <f>IF(ISNUMBER(D2129),D2129-'BG det.'!$N$5,NA())</f>
        <v>141261.70000000001</v>
      </c>
      <c r="J2129">
        <f t="shared" si="523"/>
        <v>750860.80839133251</v>
      </c>
      <c r="K2129">
        <f t="shared" si="517"/>
        <v>7621.7564205473791</v>
      </c>
      <c r="L2129">
        <f t="shared" si="524"/>
        <v>143207.00938947403</v>
      </c>
      <c r="M2129">
        <f t="shared" si="518"/>
        <v>0.29300064489628502</v>
      </c>
      <c r="N2129">
        <f t="shared" si="519"/>
        <v>2.8042215732538442E-2</v>
      </c>
      <c r="O2129">
        <f t="shared" si="525"/>
        <v>1.5179120693872889E-2</v>
      </c>
      <c r="P2129">
        <f t="shared" si="526"/>
        <v>1.0476406450829022E-7</v>
      </c>
      <c r="R2129" t="b">
        <f t="shared" si="527"/>
        <v>1</v>
      </c>
      <c r="S2129">
        <f t="shared" si="516"/>
        <v>750860.80839133251</v>
      </c>
      <c r="T2129">
        <f t="shared" si="516"/>
        <v>7621.7564205473791</v>
      </c>
      <c r="U2129">
        <f t="shared" si="516"/>
        <v>143207.00938947403</v>
      </c>
      <c r="W2129">
        <f t="shared" si="528"/>
        <v>502121.0763297989</v>
      </c>
      <c r="X2129">
        <f t="shared" si="529"/>
        <v>147121.79918064782</v>
      </c>
      <c r="Y2129">
        <f t="shared" si="515"/>
        <v>0.29300064489628502</v>
      </c>
      <c r="Z2129">
        <f t="shared" si="520"/>
        <v>1.5179120693872889E-2</v>
      </c>
      <c r="AA2129">
        <f t="shared" si="521"/>
        <v>2.8042215732538442E-2</v>
      </c>
      <c r="AB2129">
        <f t="shared" si="522"/>
        <v>1.0476406450829022E-7</v>
      </c>
    </row>
    <row r="2130" spans="1:28" x14ac:dyDescent="0.25">
      <c r="A2130" s="15">
        <v>2129</v>
      </c>
      <c r="B2130" s="15">
        <v>484777</v>
      </c>
      <c r="C2130" s="15">
        <v>120780</v>
      </c>
      <c r="D2130" s="15">
        <v>56841.2</v>
      </c>
      <c r="F2130" s="6">
        <f>IF(ISNUMBER(B2130),B2130-'BG det.'!$L$5,NA())</f>
        <v>477461.75</v>
      </c>
      <c r="G2130">
        <f>IF(ISNUMBER(C2130),C2130-'BG det.'!$M$5,NA())</f>
        <v>109033.9</v>
      </c>
      <c r="H2130">
        <f>IF(ISNUMBER(D2130),D2130-'BG det.'!$N$5,NA())</f>
        <v>52020.899999999994</v>
      </c>
      <c r="J2130">
        <f t="shared" si="523"/>
        <v>477565.90269436344</v>
      </c>
      <c r="K2130">
        <f t="shared" si="517"/>
        <v>11860.015803876566</v>
      </c>
      <c r="L2130">
        <f t="shared" si="524"/>
        <v>53258.164515901852</v>
      </c>
      <c r="M2130">
        <f t="shared" si="518"/>
        <v>0.16764235975185102</v>
      </c>
      <c r="N2130">
        <f t="shared" si="519"/>
        <v>8.8752011258411617E-2</v>
      </c>
      <c r="O2130">
        <f t="shared" si="525"/>
        <v>3.6338758550065096E-2</v>
      </c>
      <c r="P2130">
        <f t="shared" si="526"/>
        <v>6.8920234672095171E-7</v>
      </c>
      <c r="R2130" t="b">
        <f t="shared" si="527"/>
        <v>0</v>
      </c>
      <c r="S2130" t="e">
        <f t="shared" si="516"/>
        <v>#N/A</v>
      </c>
      <c r="T2130" t="e">
        <f t="shared" si="516"/>
        <v>#N/A</v>
      </c>
      <c r="U2130" t="e">
        <f t="shared" si="516"/>
        <v>#N/A</v>
      </c>
      <c r="W2130" t="e">
        <f t="shared" si="528"/>
        <v>#N/A</v>
      </c>
      <c r="X2130" t="e">
        <f t="shared" si="529"/>
        <v>#N/A</v>
      </c>
      <c r="Y2130" t="e">
        <f t="shared" si="515"/>
        <v>#N/A</v>
      </c>
      <c r="Z2130" t="e">
        <f t="shared" si="520"/>
        <v>#N/A</v>
      </c>
      <c r="AA2130" t="e">
        <f t="shared" si="521"/>
        <v>#N/A</v>
      </c>
      <c r="AB2130" t="e">
        <f t="shared" si="522"/>
        <v>#N/A</v>
      </c>
    </row>
    <row r="2131" spans="1:28" x14ac:dyDescent="0.25">
      <c r="A2131" s="15">
        <v>2130</v>
      </c>
      <c r="B2131" s="15">
        <v>910805</v>
      </c>
      <c r="C2131" s="15">
        <v>384203</v>
      </c>
      <c r="D2131" s="16">
        <v>1200710</v>
      </c>
      <c r="F2131" s="6">
        <f>IF(ISNUMBER(B2131),B2131-'BG det.'!$L$5,NA())</f>
        <v>903489.75</v>
      </c>
      <c r="G2131">
        <f>IF(ISNUMBER(C2131),C2131-'BG det.'!$M$5,NA())</f>
        <v>372456.9</v>
      </c>
      <c r="H2131">
        <f>IF(ISNUMBER(D2131),D2131-'BG det.'!$N$5,NA())</f>
        <v>1195889.7</v>
      </c>
      <c r="J2131">
        <f t="shared" si="523"/>
        <v>905833.04443833604</v>
      </c>
      <c r="K2131">
        <f t="shared" si="517"/>
        <v>43828.876644604636</v>
      </c>
      <c r="L2131">
        <f t="shared" si="524"/>
        <v>1198236.5071671193</v>
      </c>
      <c r="M2131">
        <f t="shared" si="518"/>
        <v>1.9222561010420296</v>
      </c>
      <c r="N2131">
        <f t="shared" si="519"/>
        <v>4.936403645878102E-2</v>
      </c>
      <c r="O2131">
        <f t="shared" si="525"/>
        <v>6.844099085088487E-2</v>
      </c>
      <c r="P2131">
        <f t="shared" si="526"/>
        <v>5.9682996403721887E-8</v>
      </c>
      <c r="R2131" t="b">
        <f t="shared" si="527"/>
        <v>1</v>
      </c>
      <c r="S2131">
        <f t="shared" si="516"/>
        <v>905833.04443833604</v>
      </c>
      <c r="T2131">
        <f t="shared" si="516"/>
        <v>43828.876644604636</v>
      </c>
      <c r="U2131">
        <f t="shared" si="516"/>
        <v>1198236.5071671193</v>
      </c>
      <c r="W2131">
        <f t="shared" si="528"/>
        <v>640389.27694802615</v>
      </c>
      <c r="X2131">
        <f t="shared" si="529"/>
        <v>1230992.1946552373</v>
      </c>
      <c r="Y2131">
        <f t="shared" si="515"/>
        <v>1.9222561010420296</v>
      </c>
      <c r="Z2131">
        <f t="shared" si="520"/>
        <v>6.844099085088487E-2</v>
      </c>
      <c r="AA2131">
        <f t="shared" si="521"/>
        <v>4.936403645878102E-2</v>
      </c>
      <c r="AB2131">
        <f t="shared" si="522"/>
        <v>5.9682996403721887E-8</v>
      </c>
    </row>
    <row r="2132" spans="1:28" x14ac:dyDescent="0.25">
      <c r="A2132" s="15">
        <v>2131</v>
      </c>
      <c r="B2132" s="15">
        <v>569441</v>
      </c>
      <c r="C2132" s="15">
        <v>184907</v>
      </c>
      <c r="D2132" s="15">
        <v>311055</v>
      </c>
      <c r="F2132" s="6">
        <f>IF(ISNUMBER(B2132),B2132-'BG det.'!$L$5,NA())</f>
        <v>562125.75</v>
      </c>
      <c r="G2132">
        <f>IF(ISNUMBER(C2132),C2132-'BG det.'!$M$5,NA())</f>
        <v>173160.9</v>
      </c>
      <c r="H2132">
        <f>IF(ISNUMBER(D2132),D2132-'BG det.'!$N$5,NA())</f>
        <v>306234.7</v>
      </c>
      <c r="J2132">
        <f t="shared" si="523"/>
        <v>562727.47958435549</v>
      </c>
      <c r="K2132">
        <f t="shared" si="517"/>
        <v>26443.224248877566</v>
      </c>
      <c r="L2132">
        <f t="shared" si="524"/>
        <v>307692.59877100628</v>
      </c>
      <c r="M2132">
        <f t="shared" si="518"/>
        <v>0.796146469869217</v>
      </c>
      <c r="N2132">
        <f t="shared" si="519"/>
        <v>7.4641626265809571E-2</v>
      </c>
      <c r="O2132">
        <f t="shared" si="525"/>
        <v>6.6600513856726676E-2</v>
      </c>
      <c r="P2132">
        <f t="shared" si="526"/>
        <v>2.2572529056033745E-7</v>
      </c>
      <c r="R2132" t="b">
        <f t="shared" si="527"/>
        <v>1</v>
      </c>
      <c r="S2132">
        <f t="shared" si="516"/>
        <v>562727.47958435549</v>
      </c>
      <c r="T2132">
        <f t="shared" si="516"/>
        <v>26443.224248877566</v>
      </c>
      <c r="U2132">
        <f t="shared" si="516"/>
        <v>307692.59877100628</v>
      </c>
      <c r="W2132">
        <f t="shared" si="528"/>
        <v>397042.34573569719</v>
      </c>
      <c r="X2132">
        <f t="shared" si="529"/>
        <v>316103.86194606847</v>
      </c>
      <c r="Y2132">
        <f t="shared" si="515"/>
        <v>0.796146469869217</v>
      </c>
      <c r="Z2132">
        <f t="shared" si="520"/>
        <v>6.6600513856726676E-2</v>
      </c>
      <c r="AA2132">
        <f t="shared" si="521"/>
        <v>7.4641626265809571E-2</v>
      </c>
      <c r="AB2132">
        <f t="shared" si="522"/>
        <v>2.2572529056033745E-7</v>
      </c>
    </row>
    <row r="2133" spans="1:28" x14ac:dyDescent="0.25">
      <c r="A2133" s="15">
        <v>2132</v>
      </c>
      <c r="B2133" s="16">
        <v>2380820</v>
      </c>
      <c r="C2133" s="15">
        <v>598543</v>
      </c>
      <c r="D2133" s="15">
        <v>635680</v>
      </c>
      <c r="F2133" s="6">
        <f>IF(ISNUMBER(B2133),B2133-'BG det.'!$L$5,NA())</f>
        <v>2373504.75</v>
      </c>
      <c r="G2133">
        <f>IF(ISNUMBER(C2133),C2133-'BG det.'!$M$5,NA())</f>
        <v>586796.9</v>
      </c>
      <c r="H2133">
        <f>IF(ISNUMBER(D2133),D2133-'BG det.'!$N$5,NA())</f>
        <v>630859.69999999995</v>
      </c>
      <c r="J2133">
        <f t="shared" si="523"/>
        <v>2374750.5032305429</v>
      </c>
      <c r="K2133">
        <f t="shared" si="517"/>
        <v>54637.855128970012</v>
      </c>
      <c r="L2133">
        <f t="shared" si="524"/>
        <v>637012.13784196135</v>
      </c>
      <c r="M2133">
        <f t="shared" si="518"/>
        <v>0.40431778278544983</v>
      </c>
      <c r="N2133">
        <f t="shared" si="519"/>
        <v>5.308778484628774E-2</v>
      </c>
      <c r="O2133">
        <f t="shared" si="525"/>
        <v>3.3756392326157028E-2</v>
      </c>
      <c r="P2133">
        <f t="shared" si="526"/>
        <v>5.3383732101392766E-8</v>
      </c>
      <c r="R2133" t="b">
        <f t="shared" si="527"/>
        <v>1</v>
      </c>
      <c r="S2133">
        <f t="shared" si="516"/>
        <v>2374750.5032305429</v>
      </c>
      <c r="T2133">
        <f t="shared" si="516"/>
        <v>54637.855128970012</v>
      </c>
      <c r="U2133">
        <f t="shared" si="516"/>
        <v>637012.13784196135</v>
      </c>
      <c r="W2133">
        <f t="shared" si="528"/>
        <v>1618592.8460913294</v>
      </c>
      <c r="X2133">
        <f t="shared" si="529"/>
        <v>654425.87076403713</v>
      </c>
      <c r="Y2133">
        <f t="shared" si="515"/>
        <v>0.40431778278544983</v>
      </c>
      <c r="Z2133">
        <f t="shared" si="520"/>
        <v>3.3756392326157028E-2</v>
      </c>
      <c r="AA2133">
        <f t="shared" si="521"/>
        <v>5.308778484628774E-2</v>
      </c>
      <c r="AB2133">
        <f t="shared" si="522"/>
        <v>5.3383732101392766E-8</v>
      </c>
    </row>
    <row r="2134" spans="1:28" x14ac:dyDescent="0.25">
      <c r="A2134" s="15">
        <v>2133</v>
      </c>
      <c r="B2134" s="16">
        <v>4068600</v>
      </c>
      <c r="C2134" s="16">
        <v>930245</v>
      </c>
      <c r="D2134" s="16">
        <v>722328</v>
      </c>
      <c r="F2134" s="6">
        <f>IF(ISNUMBER(B2134),B2134-'BG det.'!$L$5,NA())</f>
        <v>4061284.75</v>
      </c>
      <c r="G2134">
        <f>IF(ISNUMBER(C2134),C2134-'BG det.'!$M$5,NA())</f>
        <v>918498.9</v>
      </c>
      <c r="H2134">
        <f>IF(ISNUMBER(D2134),D2134-'BG det.'!$N$5,NA())</f>
        <v>717507.7</v>
      </c>
      <c r="J2134">
        <f t="shared" si="523"/>
        <v>4062708.5058793719</v>
      </c>
      <c r="K2134">
        <f t="shared" si="517"/>
        <v>55665.341718218784</v>
      </c>
      <c r="L2134">
        <f t="shared" si="524"/>
        <v>728033.25269213633</v>
      </c>
      <c r="M2134">
        <f t="shared" si="518"/>
        <v>0.27384155429807544</v>
      </c>
      <c r="N2134">
        <f t="shared" si="519"/>
        <v>3.8946692986629484E-2</v>
      </c>
      <c r="O2134">
        <f t="shared" si="525"/>
        <v>2.0380754734919251E-2</v>
      </c>
      <c r="P2134">
        <f t="shared" si="526"/>
        <v>2.7816275953983199E-8</v>
      </c>
      <c r="R2134" t="b">
        <f t="shared" si="527"/>
        <v>1</v>
      </c>
      <c r="S2134">
        <f t="shared" si="516"/>
        <v>4062708.5058793719</v>
      </c>
      <c r="T2134">
        <f t="shared" si="516"/>
        <v>55665.341718218784</v>
      </c>
      <c r="U2134">
        <f t="shared" si="516"/>
        <v>728033.25269213633</v>
      </c>
      <c r="W2134">
        <f t="shared" si="528"/>
        <v>2731269.8887860556</v>
      </c>
      <c r="X2134">
        <f t="shared" si="529"/>
        <v>747935.19155270513</v>
      </c>
      <c r="Y2134">
        <f t="shared" si="515"/>
        <v>0.27384155429807544</v>
      </c>
      <c r="Z2134">
        <f t="shared" si="520"/>
        <v>2.0380754734919251E-2</v>
      </c>
      <c r="AA2134">
        <f t="shared" si="521"/>
        <v>3.8946692986629484E-2</v>
      </c>
      <c r="AB2134">
        <f t="shared" si="522"/>
        <v>2.7816275953983199E-8</v>
      </c>
    </row>
    <row r="2135" spans="1:28" x14ac:dyDescent="0.25">
      <c r="A2135" s="15">
        <v>2134</v>
      </c>
      <c r="B2135" s="16">
        <v>7439790</v>
      </c>
      <c r="C2135" s="16">
        <v>2032740</v>
      </c>
      <c r="D2135" s="16">
        <v>1434180</v>
      </c>
      <c r="F2135" s="6">
        <f>IF(ISNUMBER(B2135),B2135-'BG det.'!$L$5,NA())</f>
        <v>7432474.75</v>
      </c>
      <c r="G2135">
        <f>IF(ISNUMBER(C2135),C2135-'BG det.'!$M$5,NA())</f>
        <v>2020993.9</v>
      </c>
      <c r="H2135">
        <f>IF(ISNUMBER(D2135),D2135-'BG det.'!$N$5,NA())</f>
        <v>1429359.7</v>
      </c>
      <c r="J2135">
        <f t="shared" si="523"/>
        <v>7435307.7048794786</v>
      </c>
      <c r="K2135">
        <f t="shared" si="517"/>
        <v>426605.18833498965</v>
      </c>
      <c r="L2135">
        <f t="shared" si="524"/>
        <v>1448622.8893025802</v>
      </c>
      <c r="M2135">
        <f t="shared" si="518"/>
        <v>0.27956651722356574</v>
      </c>
      <c r="N2135">
        <f t="shared" si="519"/>
        <v>0.15156559056763216</v>
      </c>
      <c r="O2135">
        <f t="shared" si="525"/>
        <v>8.0138866266128123E-2</v>
      </c>
      <c r="P2135">
        <f t="shared" si="526"/>
        <v>5.8540015058477277E-8</v>
      </c>
      <c r="R2135" t="b">
        <f t="shared" si="527"/>
        <v>1</v>
      </c>
      <c r="S2135">
        <f t="shared" si="516"/>
        <v>7435307.7048794786</v>
      </c>
      <c r="T2135">
        <f t="shared" si="516"/>
        <v>426605.18833498965</v>
      </c>
      <c r="U2135">
        <f t="shared" si="516"/>
        <v>1448622.8893025802</v>
      </c>
      <c r="W2135">
        <f t="shared" si="528"/>
        <v>5323324.4767689044</v>
      </c>
      <c r="X2135">
        <f t="shared" si="529"/>
        <v>1488223.284021243</v>
      </c>
      <c r="Y2135">
        <f t="shared" si="515"/>
        <v>0.27956651722356574</v>
      </c>
      <c r="Z2135">
        <f t="shared" si="520"/>
        <v>8.0138866266128123E-2</v>
      </c>
      <c r="AA2135">
        <f t="shared" si="521"/>
        <v>0.15156559056763216</v>
      </c>
      <c r="AB2135">
        <f t="shared" si="522"/>
        <v>5.8540015058477277E-8</v>
      </c>
    </row>
    <row r="2136" spans="1:28" x14ac:dyDescent="0.25">
      <c r="A2136" s="15">
        <v>2135</v>
      </c>
      <c r="B2136" s="15">
        <v>138847</v>
      </c>
      <c r="C2136" s="15">
        <v>47413.599999999999</v>
      </c>
      <c r="D2136" s="15">
        <v>54891</v>
      </c>
      <c r="F2136" s="6">
        <f>IF(ISNUMBER(B2136),B2136-'BG det.'!$L$5,NA())</f>
        <v>131531.75</v>
      </c>
      <c r="G2136">
        <f>IF(ISNUMBER(C2136),C2136-'BG det.'!$M$5,NA())</f>
        <v>35667.5</v>
      </c>
      <c r="H2136">
        <f>IF(ISNUMBER(D2136),D2136-'BG det.'!$N$5,NA())</f>
        <v>50070.7</v>
      </c>
      <c r="J2136">
        <f t="shared" si="523"/>
        <v>131630.33614080603</v>
      </c>
      <c r="K2136">
        <f t="shared" si="517"/>
        <v>4184.0106408183929</v>
      </c>
      <c r="L2136">
        <f t="shared" si="524"/>
        <v>50411.724229754276</v>
      </c>
      <c r="M2136">
        <f t="shared" si="518"/>
        <v>0.56991626018013331</v>
      </c>
      <c r="N2136">
        <f t="shared" si="519"/>
        <v>6.0989349397545009E-2</v>
      </c>
      <c r="O2136">
        <f t="shared" si="525"/>
        <v>4.6042566551979906E-2</v>
      </c>
      <c r="P2136">
        <f t="shared" si="526"/>
        <v>9.3193629128418576E-7</v>
      </c>
      <c r="R2136" t="b">
        <f t="shared" si="527"/>
        <v>0</v>
      </c>
      <c r="S2136" t="e">
        <f t="shared" si="516"/>
        <v>#N/A</v>
      </c>
      <c r="T2136" t="e">
        <f t="shared" si="516"/>
        <v>#N/A</v>
      </c>
      <c r="U2136" t="e">
        <f t="shared" si="516"/>
        <v>#N/A</v>
      </c>
      <c r="W2136" t="e">
        <f t="shared" si="528"/>
        <v>#N/A</v>
      </c>
      <c r="X2136" t="e">
        <f t="shared" si="529"/>
        <v>#N/A</v>
      </c>
      <c r="Y2136" t="e">
        <f t="shared" si="515"/>
        <v>#N/A</v>
      </c>
      <c r="Z2136" t="e">
        <f t="shared" si="520"/>
        <v>#N/A</v>
      </c>
      <c r="AA2136" t="e">
        <f t="shared" si="521"/>
        <v>#N/A</v>
      </c>
      <c r="AB2136" t="e">
        <f t="shared" si="522"/>
        <v>#N/A</v>
      </c>
    </row>
    <row r="2137" spans="1:28" x14ac:dyDescent="0.25">
      <c r="A2137" s="15">
        <v>2136</v>
      </c>
      <c r="B2137" s="15">
        <v>600483</v>
      </c>
      <c r="C2137" s="15">
        <v>143179</v>
      </c>
      <c r="D2137" s="15">
        <v>98718.9</v>
      </c>
      <c r="F2137" s="6">
        <f>IF(ISNUMBER(B2137),B2137-'BG det.'!$L$5,NA())</f>
        <v>593167.75</v>
      </c>
      <c r="G2137">
        <f>IF(ISNUMBER(C2137),C2137-'BG det.'!$M$5,NA())</f>
        <v>131432.9</v>
      </c>
      <c r="H2137">
        <f>IF(ISNUMBER(D2137),D2137-'BG det.'!$N$5,NA())</f>
        <v>93898.599999999991</v>
      </c>
      <c r="J2137">
        <f t="shared" si="523"/>
        <v>593354.3861824862</v>
      </c>
      <c r="K2137">
        <f t="shared" si="517"/>
        <v>6849.6044116660942</v>
      </c>
      <c r="L2137">
        <f t="shared" si="524"/>
        <v>95435.846112497602</v>
      </c>
      <c r="M2137">
        <f t="shared" si="518"/>
        <v>0.24657967359095156</v>
      </c>
      <c r="N2137">
        <f t="shared" si="519"/>
        <v>3.4691241857091402E-2</v>
      </c>
      <c r="O2137">
        <f t="shared" si="525"/>
        <v>1.7226556917581484E-2</v>
      </c>
      <c r="P2137">
        <f t="shared" si="526"/>
        <v>1.7878076488308771E-7</v>
      </c>
      <c r="R2137" t="b">
        <f t="shared" si="527"/>
        <v>1</v>
      </c>
      <c r="S2137">
        <f t="shared" si="516"/>
        <v>593354.3861824862</v>
      </c>
      <c r="T2137">
        <f t="shared" si="516"/>
        <v>6849.6044116660942</v>
      </c>
      <c r="U2137">
        <f t="shared" si="516"/>
        <v>95435.846112497602</v>
      </c>
      <c r="W2137">
        <f t="shared" si="528"/>
        <v>397618.88834996178</v>
      </c>
      <c r="X2137">
        <f t="shared" si="529"/>
        <v>98044.735702930586</v>
      </c>
      <c r="Y2137">
        <f t="shared" si="515"/>
        <v>0.24657967359095156</v>
      </c>
      <c r="Z2137">
        <f t="shared" si="520"/>
        <v>1.7226556917581484E-2</v>
      </c>
      <c r="AA2137">
        <f t="shared" si="521"/>
        <v>3.4691241857091402E-2</v>
      </c>
      <c r="AB2137">
        <f t="shared" si="522"/>
        <v>1.7878076488308771E-7</v>
      </c>
    </row>
    <row r="2138" spans="1:28" x14ac:dyDescent="0.25">
      <c r="A2138" s="15">
        <v>2137</v>
      </c>
      <c r="B2138" s="16">
        <v>166973</v>
      </c>
      <c r="C2138" s="16">
        <v>50798.7</v>
      </c>
      <c r="D2138" s="16">
        <v>56091.5</v>
      </c>
      <c r="F2138" s="6">
        <f>IF(ISNUMBER(B2138),B2138-'BG det.'!$L$5,NA())</f>
        <v>159657.75</v>
      </c>
      <c r="G2138">
        <f>IF(ISNUMBER(C2138),C2138-'BG det.'!$M$5,NA())</f>
        <v>39052.6</v>
      </c>
      <c r="H2138">
        <f>IF(ISNUMBER(D2138),D2138-'BG det.'!$N$5,NA())</f>
        <v>51271.199999999997</v>
      </c>
      <c r="J2138">
        <f t="shared" si="523"/>
        <v>159758.82637657979</v>
      </c>
      <c r="K2138">
        <f t="shared" si="517"/>
        <v>2090.6962680126735</v>
      </c>
      <c r="L2138">
        <f t="shared" si="524"/>
        <v>51685.098743320392</v>
      </c>
      <c r="M2138">
        <f t="shared" si="518"/>
        <v>0.49483650873335211</v>
      </c>
      <c r="N2138">
        <f t="shared" si="519"/>
        <v>2.7697700114965605E-2</v>
      </c>
      <c r="O2138">
        <f t="shared" si="525"/>
        <v>1.9483840958269879E-2</v>
      </c>
      <c r="P2138">
        <f t="shared" si="526"/>
        <v>3.7423268740703146E-7</v>
      </c>
      <c r="R2138" t="b">
        <f t="shared" si="527"/>
        <v>0</v>
      </c>
      <c r="S2138" t="e">
        <f t="shared" si="516"/>
        <v>#N/A</v>
      </c>
      <c r="T2138" t="e">
        <f t="shared" si="516"/>
        <v>#N/A</v>
      </c>
      <c r="U2138" t="e">
        <f t="shared" si="516"/>
        <v>#N/A</v>
      </c>
      <c r="W2138" t="e">
        <f t="shared" si="528"/>
        <v>#N/A</v>
      </c>
      <c r="X2138" t="e">
        <f t="shared" si="529"/>
        <v>#N/A</v>
      </c>
      <c r="Y2138" t="e">
        <f t="shared" si="515"/>
        <v>#N/A</v>
      </c>
      <c r="Z2138" t="e">
        <f t="shared" si="520"/>
        <v>#N/A</v>
      </c>
      <c r="AA2138" t="e">
        <f t="shared" si="521"/>
        <v>#N/A</v>
      </c>
      <c r="AB2138" t="e">
        <f t="shared" si="522"/>
        <v>#N/A</v>
      </c>
    </row>
    <row r="2139" spans="1:28" x14ac:dyDescent="0.25">
      <c r="A2139" s="15">
        <v>2138</v>
      </c>
      <c r="B2139" s="16">
        <v>6558320</v>
      </c>
      <c r="C2139" s="16">
        <v>1563200</v>
      </c>
      <c r="D2139" s="15">
        <v>908012</v>
      </c>
      <c r="F2139" s="6">
        <f>IF(ISNUMBER(B2139),B2139-'BG det.'!$L$5,NA())</f>
        <v>6551004.75</v>
      </c>
      <c r="G2139">
        <f>IF(ISNUMBER(C2139),C2139-'BG det.'!$M$5,NA())</f>
        <v>1551453.9</v>
      </c>
      <c r="H2139">
        <f>IF(ISNUMBER(D2139),D2139-'BG det.'!$N$5,NA())</f>
        <v>903191.7</v>
      </c>
      <c r="J2139">
        <f t="shared" si="523"/>
        <v>6552804.2493235711</v>
      </c>
      <c r="K2139">
        <f t="shared" si="517"/>
        <v>193195.35515038992</v>
      </c>
      <c r="L2139">
        <f t="shared" si="524"/>
        <v>920168.52378829231</v>
      </c>
      <c r="M2139">
        <f t="shared" si="518"/>
        <v>0.20966551148803095</v>
      </c>
      <c r="N2139">
        <f t="shared" si="519"/>
        <v>9.357935652801308E-2</v>
      </c>
      <c r="O2139">
        <f t="shared" si="525"/>
        <v>4.2849282436486544E-2</v>
      </c>
      <c r="P2139">
        <f t="shared" si="526"/>
        <v>4.7356881844510665E-8</v>
      </c>
      <c r="R2139" t="b">
        <f t="shared" si="527"/>
        <v>1</v>
      </c>
      <c r="S2139">
        <f t="shared" si="516"/>
        <v>6552804.2493235711</v>
      </c>
      <c r="T2139">
        <f t="shared" si="516"/>
        <v>193195.35515038992</v>
      </c>
      <c r="U2139">
        <f t="shared" si="516"/>
        <v>920168.52378829231</v>
      </c>
      <c r="W2139">
        <f t="shared" si="528"/>
        <v>4508718.5634147832</v>
      </c>
      <c r="X2139">
        <f t="shared" si="529"/>
        <v>945322.7837539406</v>
      </c>
      <c r="Y2139">
        <f t="shared" si="515"/>
        <v>0.20966551148803095</v>
      </c>
      <c r="Z2139">
        <f t="shared" si="520"/>
        <v>4.2849282436486544E-2</v>
      </c>
      <c r="AA2139">
        <f t="shared" si="521"/>
        <v>9.357935652801308E-2</v>
      </c>
      <c r="AB2139">
        <f t="shared" si="522"/>
        <v>4.7356881844510665E-8</v>
      </c>
    </row>
    <row r="2140" spans="1:28" x14ac:dyDescent="0.25">
      <c r="A2140" s="15">
        <v>2139</v>
      </c>
      <c r="B2140" s="15">
        <v>250899</v>
      </c>
      <c r="C2140" s="15">
        <v>72256.399999999994</v>
      </c>
      <c r="D2140" s="15">
        <v>66076.3</v>
      </c>
      <c r="F2140" s="6">
        <f>IF(ISNUMBER(B2140),B2140-'BG det.'!$L$5,NA())</f>
        <v>243583.75</v>
      </c>
      <c r="G2140">
        <f>IF(ISNUMBER(C2140),C2140-'BG det.'!$M$5,NA())</f>
        <v>60510.299999999996</v>
      </c>
      <c r="H2140">
        <f>IF(ISNUMBER(D2140),D2140-'BG det.'!$N$5,NA())</f>
        <v>61256</v>
      </c>
      <c r="J2140">
        <f t="shared" si="523"/>
        <v>243704.77816172226</v>
      </c>
      <c r="K2140">
        <f t="shared" si="517"/>
        <v>6356.7257502349521</v>
      </c>
      <c r="L2140">
        <f t="shared" si="524"/>
        <v>61887.383590566358</v>
      </c>
      <c r="M2140">
        <f t="shared" si="518"/>
        <v>0.3810445089468803</v>
      </c>
      <c r="N2140">
        <f t="shared" si="519"/>
        <v>6.1717234067632548E-2</v>
      </c>
      <c r="O2140">
        <f t="shared" si="525"/>
        <v>3.8097309682966179E-2</v>
      </c>
      <c r="P2140">
        <f t="shared" si="526"/>
        <v>6.2294297761530055E-7</v>
      </c>
      <c r="R2140" t="b">
        <f t="shared" si="527"/>
        <v>0</v>
      </c>
      <c r="S2140" t="e">
        <f t="shared" si="516"/>
        <v>#N/A</v>
      </c>
      <c r="T2140" t="e">
        <f t="shared" si="516"/>
        <v>#N/A</v>
      </c>
      <c r="U2140" t="e">
        <f t="shared" si="516"/>
        <v>#N/A</v>
      </c>
      <c r="W2140" t="e">
        <f t="shared" si="528"/>
        <v>#N/A</v>
      </c>
      <c r="X2140" t="e">
        <f t="shared" si="529"/>
        <v>#N/A</v>
      </c>
      <c r="Y2140" t="e">
        <f t="shared" si="515"/>
        <v>#N/A</v>
      </c>
      <c r="Z2140" t="e">
        <f t="shared" si="520"/>
        <v>#N/A</v>
      </c>
      <c r="AA2140" t="e">
        <f t="shared" si="521"/>
        <v>#N/A</v>
      </c>
      <c r="AB2140" t="e">
        <f t="shared" si="522"/>
        <v>#N/A</v>
      </c>
    </row>
    <row r="2141" spans="1:28" x14ac:dyDescent="0.25">
      <c r="A2141" s="15">
        <v>2140</v>
      </c>
      <c r="B2141" s="15">
        <v>847070</v>
      </c>
      <c r="C2141" s="15">
        <v>180168</v>
      </c>
      <c r="D2141" s="15">
        <v>102224</v>
      </c>
      <c r="F2141" s="6">
        <f>IF(ISNUMBER(B2141),B2141-'BG det.'!$L$5,NA())</f>
        <v>839754.75</v>
      </c>
      <c r="G2141">
        <f>IF(ISNUMBER(C2141),C2141-'BG det.'!$M$5,NA())</f>
        <v>168421.9</v>
      </c>
      <c r="H2141">
        <f>IF(ISNUMBER(D2141),D2141-'BG det.'!$N$5,NA())</f>
        <v>97403.7</v>
      </c>
      <c r="J2141">
        <f t="shared" si="523"/>
        <v>839949.49021364842</v>
      </c>
      <c r="K2141">
        <f t="shared" si="517"/>
        <v>-3265.9974947448973</v>
      </c>
      <c r="L2141">
        <f t="shared" si="524"/>
        <v>99579.817879287337</v>
      </c>
      <c r="M2141">
        <f t="shared" si="518"/>
        <v>0.18603573748365726</v>
      </c>
      <c r="N2141">
        <f t="shared" si="519"/>
        <v>-1.3769873730410602E-2</v>
      </c>
      <c r="O2141">
        <f t="shared" si="525"/>
        <v>-5.9392027039165589E-3</v>
      </c>
      <c r="P2141">
        <f t="shared" si="526"/>
        <v>-5.7712825217452604E-8</v>
      </c>
      <c r="R2141" t="b">
        <f t="shared" si="527"/>
        <v>1</v>
      </c>
      <c r="S2141">
        <f t="shared" si="516"/>
        <v>839949.49021364842</v>
      </c>
      <c r="T2141">
        <f t="shared" si="516"/>
        <v>-3265.9974947448973</v>
      </c>
      <c r="U2141">
        <f t="shared" si="516"/>
        <v>99579.817879287337</v>
      </c>
      <c r="W2141">
        <f t="shared" si="528"/>
        <v>549905.03903683263</v>
      </c>
      <c r="X2141">
        <f t="shared" si="529"/>
        <v>102301.98948319649</v>
      </c>
      <c r="Y2141">
        <f t="shared" si="515"/>
        <v>0.18603573748365726</v>
      </c>
      <c r="Z2141">
        <f t="shared" si="520"/>
        <v>-5.9392027039165589E-3</v>
      </c>
      <c r="AA2141">
        <f t="shared" si="521"/>
        <v>-1.3769873730410602E-2</v>
      </c>
      <c r="AB2141">
        <f t="shared" si="522"/>
        <v>-5.7712825217452604E-8</v>
      </c>
    </row>
    <row r="2142" spans="1:28" x14ac:dyDescent="0.25">
      <c r="A2142" s="15">
        <v>2141</v>
      </c>
      <c r="B2142" s="16">
        <v>412820</v>
      </c>
      <c r="C2142" s="16">
        <v>110220</v>
      </c>
      <c r="D2142" s="16">
        <v>108555</v>
      </c>
      <c r="F2142" s="6">
        <f>IF(ISNUMBER(B2142),B2142-'BG det.'!$L$5,NA())</f>
        <v>405504.75</v>
      </c>
      <c r="G2142">
        <f>IF(ISNUMBER(C2142),C2142-'BG det.'!$M$5,NA())</f>
        <v>98473.9</v>
      </c>
      <c r="H2142">
        <f>IF(ISNUMBER(D2142),D2142-'BG det.'!$N$5,NA())</f>
        <v>103734.7</v>
      </c>
      <c r="J2142">
        <f t="shared" si="523"/>
        <v>405709.67113545537</v>
      </c>
      <c r="K2142">
        <f t="shared" si="517"/>
        <v>8090.0096625581773</v>
      </c>
      <c r="L2142">
        <f t="shared" si="524"/>
        <v>104785.80138102837</v>
      </c>
      <c r="M2142">
        <f t="shared" si="518"/>
        <v>0.39105616384299807</v>
      </c>
      <c r="N2142">
        <f t="shared" si="519"/>
        <v>4.699519079028968E-2</v>
      </c>
      <c r="O2142">
        <f t="shared" si="525"/>
        <v>2.9388199874954637E-2</v>
      </c>
      <c r="P2142">
        <f t="shared" si="526"/>
        <v>2.8126275533785297E-7</v>
      </c>
      <c r="R2142" t="b">
        <f t="shared" si="527"/>
        <v>0</v>
      </c>
      <c r="S2142" t="e">
        <f t="shared" si="516"/>
        <v>#N/A</v>
      </c>
      <c r="T2142" t="e">
        <f t="shared" si="516"/>
        <v>#N/A</v>
      </c>
      <c r="U2142" t="e">
        <f t="shared" si="516"/>
        <v>#N/A</v>
      </c>
      <c r="W2142" t="e">
        <f t="shared" si="528"/>
        <v>#N/A</v>
      </c>
      <c r="X2142" t="e">
        <f t="shared" si="529"/>
        <v>#N/A</v>
      </c>
      <c r="Y2142" t="e">
        <f t="shared" si="515"/>
        <v>#N/A</v>
      </c>
      <c r="Z2142" t="e">
        <f t="shared" si="520"/>
        <v>#N/A</v>
      </c>
      <c r="AA2142" t="e">
        <f t="shared" si="521"/>
        <v>#N/A</v>
      </c>
      <c r="AB2142" t="e">
        <f t="shared" si="522"/>
        <v>#N/A</v>
      </c>
    </row>
    <row r="2143" spans="1:28" x14ac:dyDescent="0.25">
      <c r="A2143" s="15">
        <v>2142</v>
      </c>
      <c r="B2143" s="16">
        <v>224417</v>
      </c>
      <c r="C2143" s="15">
        <v>82758.899999999994</v>
      </c>
      <c r="D2143" s="15">
        <v>146260</v>
      </c>
      <c r="F2143" s="6">
        <f>IF(ISNUMBER(B2143),B2143-'BG det.'!$L$5,NA())</f>
        <v>217101.75</v>
      </c>
      <c r="G2143">
        <f>IF(ISNUMBER(C2143),C2143-'BG det.'!$M$5,NA())</f>
        <v>71012.799999999988</v>
      </c>
      <c r="H2143">
        <f>IF(ISNUMBER(D2143),D2143-'BG det.'!$N$5,NA())</f>
        <v>141439.70000000001</v>
      </c>
      <c r="J2143">
        <f t="shared" si="523"/>
        <v>217379.45357396736</v>
      </c>
      <c r="K2143">
        <f t="shared" si="517"/>
        <v>11292.524919518546</v>
      </c>
      <c r="L2143">
        <f t="shared" si="524"/>
        <v>142002.88066862771</v>
      </c>
      <c r="M2143">
        <f t="shared" si="518"/>
        <v>0.944521946056602</v>
      </c>
      <c r="N2143">
        <f t="shared" si="519"/>
        <v>7.5229327188802028E-2</v>
      </c>
      <c r="O2143">
        <f t="shared" si="525"/>
        <v>7.3112764304746877E-2</v>
      </c>
      <c r="P2143">
        <f t="shared" si="526"/>
        <v>5.407000334036062E-7</v>
      </c>
      <c r="R2143" t="b">
        <f t="shared" si="527"/>
        <v>0</v>
      </c>
      <c r="S2143" t="e">
        <f t="shared" si="516"/>
        <v>#N/A</v>
      </c>
      <c r="T2143" t="e">
        <f t="shared" si="516"/>
        <v>#N/A</v>
      </c>
      <c r="U2143" t="e">
        <f t="shared" si="516"/>
        <v>#N/A</v>
      </c>
      <c r="W2143" t="e">
        <f t="shared" si="528"/>
        <v>#N/A</v>
      </c>
      <c r="X2143" t="e">
        <f t="shared" si="529"/>
        <v>#N/A</v>
      </c>
      <c r="Y2143" t="e">
        <f t="shared" ref="Y2143:Y2206" si="530">IF($R2143=TRUE,M2143,NA())</f>
        <v>#N/A</v>
      </c>
      <c r="Z2143" t="e">
        <f t="shared" si="520"/>
        <v>#N/A</v>
      </c>
      <c r="AA2143" t="e">
        <f t="shared" si="521"/>
        <v>#N/A</v>
      </c>
      <c r="AB2143" t="e">
        <f t="shared" si="522"/>
        <v>#N/A</v>
      </c>
    </row>
    <row r="2144" spans="1:28" x14ac:dyDescent="0.25">
      <c r="A2144" s="15">
        <v>2143</v>
      </c>
      <c r="B2144" s="16">
        <v>3090410</v>
      </c>
      <c r="C2144" s="15">
        <v>876294</v>
      </c>
      <c r="D2144" s="16">
        <v>1264660</v>
      </c>
      <c r="F2144" s="6">
        <f>IF(ISNUMBER(B2144),B2144-'BG det.'!$L$5,NA())</f>
        <v>3083094.75</v>
      </c>
      <c r="G2144">
        <f>IF(ISNUMBER(C2144),C2144-'BG det.'!$M$5,NA())</f>
        <v>864547.9</v>
      </c>
      <c r="H2144">
        <f>IF(ISNUMBER(D2144),D2144-'BG det.'!$N$5,NA())</f>
        <v>1259839.7</v>
      </c>
      <c r="J2144">
        <f t="shared" si="523"/>
        <v>3085574.150091039</v>
      </c>
      <c r="K2144">
        <f t="shared" si="517"/>
        <v>115209.68091625351</v>
      </c>
      <c r="L2144">
        <f t="shared" si="524"/>
        <v>1267833.7200620538</v>
      </c>
      <c r="M2144">
        <f t="shared" si="518"/>
        <v>0.60657295529889599</v>
      </c>
      <c r="N2144">
        <f t="shared" si="519"/>
        <v>6.8889882656770554E-2</v>
      </c>
      <c r="O2144">
        <f t="shared" si="525"/>
        <v>5.3653365182987751E-2</v>
      </c>
      <c r="P2144">
        <f t="shared" si="526"/>
        <v>4.3528296789765102E-8</v>
      </c>
      <c r="R2144" t="b">
        <f t="shared" si="527"/>
        <v>1</v>
      </c>
      <c r="S2144">
        <f t="shared" si="516"/>
        <v>3085574.150091039</v>
      </c>
      <c r="T2144">
        <f t="shared" si="516"/>
        <v>115209.68091625351</v>
      </c>
      <c r="U2144">
        <f t="shared" si="516"/>
        <v>1267833.7200620538</v>
      </c>
      <c r="W2144">
        <f t="shared" si="528"/>
        <v>2147296.4561183546</v>
      </c>
      <c r="X2144">
        <f t="shared" si="529"/>
        <v>1302491.9572905565</v>
      </c>
      <c r="Y2144">
        <f t="shared" si="530"/>
        <v>0.60657295529889599</v>
      </c>
      <c r="Z2144">
        <f t="shared" si="520"/>
        <v>5.3653365182987751E-2</v>
      </c>
      <c r="AA2144">
        <f t="shared" si="521"/>
        <v>6.8889882656770554E-2</v>
      </c>
      <c r="AB2144">
        <f t="shared" si="522"/>
        <v>4.3528296789765102E-8</v>
      </c>
    </row>
    <row r="2145" spans="1:28" x14ac:dyDescent="0.25">
      <c r="A2145" s="15">
        <v>2144</v>
      </c>
      <c r="B2145" s="16">
        <v>3350000</v>
      </c>
      <c r="C2145" s="15">
        <v>909813</v>
      </c>
      <c r="D2145" s="15">
        <v>990357</v>
      </c>
      <c r="F2145" s="6">
        <f>IF(ISNUMBER(B2145),B2145-'BG det.'!$L$5,NA())</f>
        <v>3342684.75</v>
      </c>
      <c r="G2145">
        <f>IF(ISNUMBER(C2145),C2145-'BG det.'!$M$5,NA())</f>
        <v>898066.9</v>
      </c>
      <c r="H2145">
        <f>IF(ISNUMBER(D2145),D2145-'BG det.'!$N$5,NA())</f>
        <v>985536.7</v>
      </c>
      <c r="J2145">
        <f t="shared" si="523"/>
        <v>3344629.0303686447</v>
      </c>
      <c r="K2145">
        <f t="shared" si="517"/>
        <v>135805.97707040078</v>
      </c>
      <c r="L2145">
        <f t="shared" si="524"/>
        <v>994201.87227210577</v>
      </c>
      <c r="M2145">
        <f t="shared" si="518"/>
        <v>0.43676709604095176</v>
      </c>
      <c r="N2145">
        <f t="shared" si="519"/>
        <v>8.7873214262924784E-2</v>
      </c>
      <c r="O2145">
        <f t="shared" si="525"/>
        <v>5.8073963745245469E-2</v>
      </c>
      <c r="P2145">
        <f t="shared" si="526"/>
        <v>6.0363906663040742E-8</v>
      </c>
      <c r="R2145" t="b">
        <f t="shared" si="527"/>
        <v>1</v>
      </c>
      <c r="S2145">
        <f t="shared" si="516"/>
        <v>3344629.0303686447</v>
      </c>
      <c r="T2145">
        <f t="shared" si="516"/>
        <v>135805.97707040078</v>
      </c>
      <c r="U2145">
        <f t="shared" si="516"/>
        <v>994201.87227210577</v>
      </c>
      <c r="W2145">
        <f t="shared" si="528"/>
        <v>2338500.2213064758</v>
      </c>
      <c r="X2145">
        <f t="shared" si="529"/>
        <v>1021379.9507511525</v>
      </c>
      <c r="Y2145">
        <f t="shared" si="530"/>
        <v>0.43676709604095176</v>
      </c>
      <c r="Z2145">
        <f t="shared" si="520"/>
        <v>5.8073963745245469E-2</v>
      </c>
      <c r="AA2145">
        <f t="shared" si="521"/>
        <v>8.7873214262924784E-2</v>
      </c>
      <c r="AB2145">
        <f t="shared" si="522"/>
        <v>6.0363906663040742E-8</v>
      </c>
    </row>
    <row r="2146" spans="1:28" x14ac:dyDescent="0.25">
      <c r="A2146" s="15">
        <v>2145</v>
      </c>
      <c r="B2146" s="16">
        <v>51069.599999999999</v>
      </c>
      <c r="C2146" s="16">
        <v>22889.599999999999</v>
      </c>
      <c r="D2146" s="16">
        <v>50680.6</v>
      </c>
      <c r="F2146" s="6">
        <f>IF(ISNUMBER(B2146),B2146-'BG det.'!$L$5,NA())</f>
        <v>43754.35</v>
      </c>
      <c r="G2146">
        <f>IF(ISNUMBER(C2146),C2146-'BG det.'!$M$5,NA())</f>
        <v>11143.499999999998</v>
      </c>
      <c r="H2146">
        <f>IF(ISNUMBER(D2146),D2146-'BG det.'!$N$5,NA())</f>
        <v>45860.3</v>
      </c>
      <c r="J2146">
        <f t="shared" si="523"/>
        <v>43844.257427494347</v>
      </c>
      <c r="K2146">
        <f t="shared" si="517"/>
        <v>-3181.4339540848478</v>
      </c>
      <c r="L2146">
        <f t="shared" si="524"/>
        <v>45973.890488003963</v>
      </c>
      <c r="M2146">
        <f t="shared" si="518"/>
        <v>1.8382433730117462</v>
      </c>
      <c r="N2146">
        <f t="shared" si="519"/>
        <v>-9.1327255635658341E-2</v>
      </c>
      <c r="O2146">
        <f t="shared" si="525"/>
        <v>-0.12382316819774271</v>
      </c>
      <c r="P2146">
        <f t="shared" si="526"/>
        <v>-2.3328129736419755E-6</v>
      </c>
      <c r="R2146" t="b">
        <f t="shared" si="527"/>
        <v>0</v>
      </c>
      <c r="S2146" t="e">
        <f t="shared" si="516"/>
        <v>#N/A</v>
      </c>
      <c r="T2146" t="e">
        <f t="shared" si="516"/>
        <v>#N/A</v>
      </c>
      <c r="U2146" t="e">
        <f t="shared" si="516"/>
        <v>#N/A</v>
      </c>
      <c r="W2146" t="e">
        <f t="shared" si="528"/>
        <v>#N/A</v>
      </c>
      <c r="X2146" t="e">
        <f t="shared" si="529"/>
        <v>#N/A</v>
      </c>
      <c r="Y2146" t="e">
        <f t="shared" si="530"/>
        <v>#N/A</v>
      </c>
      <c r="Z2146" t="e">
        <f t="shared" si="520"/>
        <v>#N/A</v>
      </c>
      <c r="AA2146" t="e">
        <f t="shared" si="521"/>
        <v>#N/A</v>
      </c>
      <c r="AB2146" t="e">
        <f t="shared" si="522"/>
        <v>#N/A</v>
      </c>
    </row>
    <row r="2147" spans="1:28" x14ac:dyDescent="0.25">
      <c r="A2147" s="15">
        <v>2146</v>
      </c>
      <c r="B2147" s="16">
        <v>4177520</v>
      </c>
      <c r="C2147" s="16">
        <v>1022130</v>
      </c>
      <c r="D2147" s="16">
        <v>1073010</v>
      </c>
      <c r="F2147" s="6">
        <f>IF(ISNUMBER(B2147),B2147-'BG det.'!$L$5,NA())</f>
        <v>4170204.75</v>
      </c>
      <c r="G2147">
        <f>IF(ISNUMBER(C2147),C2147-'BG det.'!$M$5,NA())</f>
        <v>1010383.9</v>
      </c>
      <c r="H2147">
        <f>IF(ISNUMBER(D2147),D2147-'BG det.'!$N$5,NA())</f>
        <v>1068189.7</v>
      </c>
      <c r="J2147">
        <f t="shared" si="523"/>
        <v>4172314.8616940808</v>
      </c>
      <c r="K2147">
        <f t="shared" si="517"/>
        <v>80694.840873946901</v>
      </c>
      <c r="L2147">
        <f t="shared" si="524"/>
        <v>1078999.2178035518</v>
      </c>
      <c r="M2147">
        <f t="shared" si="518"/>
        <v>0.39190447487957619</v>
      </c>
      <c r="N2147">
        <f t="shared" si="519"/>
        <v>4.5572410316823478E-2</v>
      </c>
      <c r="O2147">
        <f t="shared" si="525"/>
        <v>2.8529365316257618E-2</v>
      </c>
      <c r="P2147">
        <f t="shared" si="526"/>
        <v>2.6492842094361744E-8</v>
      </c>
      <c r="R2147" t="b">
        <f t="shared" si="527"/>
        <v>1</v>
      </c>
      <c r="S2147">
        <f t="shared" si="516"/>
        <v>4172314.8616940808</v>
      </c>
      <c r="T2147">
        <f t="shared" si="516"/>
        <v>80694.840873946901</v>
      </c>
      <c r="U2147">
        <f t="shared" si="516"/>
        <v>1078999.2178035518</v>
      </c>
      <c r="W2147">
        <f t="shared" si="528"/>
        <v>2828483.5634938749</v>
      </c>
      <c r="X2147">
        <f t="shared" si="529"/>
        <v>1108495.3656565794</v>
      </c>
      <c r="Y2147">
        <f t="shared" si="530"/>
        <v>0.39190447487957619</v>
      </c>
      <c r="Z2147">
        <f t="shared" si="520"/>
        <v>2.8529365316257618E-2</v>
      </c>
      <c r="AA2147">
        <f t="shared" si="521"/>
        <v>4.5572410316823478E-2</v>
      </c>
      <c r="AB2147">
        <f t="shared" si="522"/>
        <v>2.6492842094361744E-8</v>
      </c>
    </row>
    <row r="2148" spans="1:28" x14ac:dyDescent="0.25">
      <c r="A2148" s="15">
        <v>2147</v>
      </c>
      <c r="B2148" s="16">
        <v>1027840</v>
      </c>
      <c r="C2148" s="15">
        <v>261084</v>
      </c>
      <c r="D2148" s="15">
        <v>321176</v>
      </c>
      <c r="F2148" s="6">
        <f>IF(ISNUMBER(B2148),B2148-'BG det.'!$L$5,NA())</f>
        <v>1020524.75</v>
      </c>
      <c r="G2148">
        <f>IF(ISNUMBER(C2148),C2148-'BG det.'!$M$5,NA())</f>
        <v>249337.9</v>
      </c>
      <c r="H2148">
        <f>IF(ISNUMBER(D2148),D2148-'BG det.'!$N$5,NA())</f>
        <v>316355.7</v>
      </c>
      <c r="J2148">
        <f t="shared" si="523"/>
        <v>1021148.5950273513</v>
      </c>
      <c r="K2148">
        <f t="shared" si="517"/>
        <v>14578.46512903415</v>
      </c>
      <c r="L2148">
        <f t="shared" si="524"/>
        <v>319001.26350225654</v>
      </c>
      <c r="M2148">
        <f t="shared" si="518"/>
        <v>0.47697538012828183</v>
      </c>
      <c r="N2148">
        <f t="shared" si="519"/>
        <v>3.0722363875013127E-2</v>
      </c>
      <c r="O2148">
        <f t="shared" si="525"/>
        <v>2.1217910346332136E-2</v>
      </c>
      <c r="P2148">
        <f t="shared" si="526"/>
        <v>6.6147196315395576E-8</v>
      </c>
      <c r="R2148" t="b">
        <f t="shared" si="527"/>
        <v>1</v>
      </c>
      <c r="S2148">
        <f t="shared" si="516"/>
        <v>1021148.5950273513</v>
      </c>
      <c r="T2148">
        <f t="shared" si="516"/>
        <v>14578.46512903415</v>
      </c>
      <c r="U2148">
        <f t="shared" si="516"/>
        <v>319001.26350225654</v>
      </c>
      <c r="W2148">
        <f t="shared" si="528"/>
        <v>687082.98277611856</v>
      </c>
      <c r="X2148">
        <f t="shared" si="529"/>
        <v>327721.66688931285</v>
      </c>
      <c r="Y2148">
        <f t="shared" si="530"/>
        <v>0.47697538012828183</v>
      </c>
      <c r="Z2148">
        <f t="shared" si="520"/>
        <v>2.1217910346332136E-2</v>
      </c>
      <c r="AA2148">
        <f t="shared" si="521"/>
        <v>3.0722363875013127E-2</v>
      </c>
      <c r="AB2148">
        <f t="shared" si="522"/>
        <v>6.6147196315395576E-8</v>
      </c>
    </row>
    <row r="2149" spans="1:28" x14ac:dyDescent="0.25">
      <c r="A2149" s="15">
        <v>2148</v>
      </c>
      <c r="B2149" s="16">
        <v>3505840</v>
      </c>
      <c r="C2149" s="16">
        <v>1104930</v>
      </c>
      <c r="D2149" s="16">
        <v>1603920</v>
      </c>
      <c r="F2149" s="6">
        <f>IF(ISNUMBER(B2149),B2149-'BG det.'!$L$5,NA())</f>
        <v>3498524.75</v>
      </c>
      <c r="G2149">
        <f>IF(ISNUMBER(C2149),C2149-'BG det.'!$M$5,NA())</f>
        <v>1093183.8999999999</v>
      </c>
      <c r="H2149">
        <f>IF(ISNUMBER(D2149),D2149-'BG det.'!$N$5,NA())</f>
        <v>1599099.7</v>
      </c>
      <c r="J2149">
        <f t="shared" si="523"/>
        <v>3501669.7216694402</v>
      </c>
      <c r="K2149">
        <f t="shared" si="517"/>
        <v>220519.86003927956</v>
      </c>
      <c r="L2149">
        <f t="shared" si="524"/>
        <v>1608171.7289463426</v>
      </c>
      <c r="M2149">
        <f t="shared" si="518"/>
        <v>0.65388631926437546</v>
      </c>
      <c r="N2149">
        <f t="shared" si="519"/>
        <v>0.10793285342184213</v>
      </c>
      <c r="O2149">
        <f t="shared" si="525"/>
        <v>8.7277999694210726E-2</v>
      </c>
      <c r="P2149">
        <f t="shared" si="526"/>
        <v>5.7879009490737185E-8</v>
      </c>
      <c r="R2149" t="b">
        <f t="shared" si="527"/>
        <v>1</v>
      </c>
      <c r="S2149">
        <f t="shared" si="516"/>
        <v>3501669.7216694402</v>
      </c>
      <c r="T2149">
        <f t="shared" si="516"/>
        <v>220519.86003927956</v>
      </c>
      <c r="U2149">
        <f t="shared" si="516"/>
        <v>1608171.7289463426</v>
      </c>
      <c r="W2149">
        <f t="shared" si="528"/>
        <v>2526637.4207921606</v>
      </c>
      <c r="X2149">
        <f t="shared" si="529"/>
        <v>1652133.643197421</v>
      </c>
      <c r="Y2149">
        <f t="shared" si="530"/>
        <v>0.65388631926437546</v>
      </c>
      <c r="Z2149">
        <f t="shared" si="520"/>
        <v>8.7277999694210726E-2</v>
      </c>
      <c r="AA2149">
        <f t="shared" si="521"/>
        <v>0.10793285342184213</v>
      </c>
      <c r="AB2149">
        <f t="shared" si="522"/>
        <v>5.7879009490737185E-8</v>
      </c>
    </row>
    <row r="2150" spans="1:28" x14ac:dyDescent="0.25">
      <c r="A2150" s="15">
        <v>2149</v>
      </c>
      <c r="B2150" s="16">
        <v>630408</v>
      </c>
      <c r="C2150" s="16">
        <v>167335</v>
      </c>
      <c r="D2150" s="16">
        <v>212928</v>
      </c>
      <c r="F2150" s="6">
        <f>IF(ISNUMBER(B2150),B2150-'BG det.'!$L$5,NA())</f>
        <v>623092.75</v>
      </c>
      <c r="G2150">
        <f>IF(ISNUMBER(C2150),C2150-'BG det.'!$M$5,NA())</f>
        <v>155588.9</v>
      </c>
      <c r="H2150">
        <f>IF(ISNUMBER(D2150),D2150-'BG det.'!$N$5,NA())</f>
        <v>208107.7</v>
      </c>
      <c r="J2150">
        <f t="shared" si="523"/>
        <v>623502.88845190837</v>
      </c>
      <c r="K2150">
        <f t="shared" si="517"/>
        <v>10281.663460754422</v>
      </c>
      <c r="L2150">
        <f t="shared" si="524"/>
        <v>209723.05401730214</v>
      </c>
      <c r="M2150">
        <f t="shared" si="518"/>
        <v>0.51188660279391607</v>
      </c>
      <c r="N2150">
        <f t="shared" si="519"/>
        <v>3.4142187323175366E-2</v>
      </c>
      <c r="O2150">
        <f t="shared" si="525"/>
        <v>2.4427455029070143E-2</v>
      </c>
      <c r="P2150">
        <f t="shared" si="526"/>
        <v>1.1621434196226114E-7</v>
      </c>
      <c r="R2150" t="b">
        <f t="shared" si="527"/>
        <v>1</v>
      </c>
      <c r="S2150">
        <f t="shared" si="516"/>
        <v>623502.88845190837</v>
      </c>
      <c r="T2150">
        <f t="shared" si="516"/>
        <v>10281.663460754422</v>
      </c>
      <c r="U2150">
        <f t="shared" si="516"/>
        <v>209723.05401730214</v>
      </c>
      <c r="W2150">
        <f t="shared" si="528"/>
        <v>420906.04397873714</v>
      </c>
      <c r="X2150">
        <f t="shared" si="529"/>
        <v>215456.16494770237</v>
      </c>
      <c r="Y2150">
        <f t="shared" si="530"/>
        <v>0.51188660279391607</v>
      </c>
      <c r="Z2150">
        <f t="shared" si="520"/>
        <v>2.4427455029070143E-2</v>
      </c>
      <c r="AA2150">
        <f t="shared" si="521"/>
        <v>3.4142187323175366E-2</v>
      </c>
      <c r="AB2150">
        <f t="shared" si="522"/>
        <v>1.1621434196226114E-7</v>
      </c>
    </row>
    <row r="2151" spans="1:28" x14ac:dyDescent="0.25">
      <c r="A2151" s="15">
        <v>2150</v>
      </c>
      <c r="B2151" s="16">
        <v>2969750</v>
      </c>
      <c r="C2151" s="15">
        <v>717121</v>
      </c>
      <c r="D2151" s="15">
        <v>708049</v>
      </c>
      <c r="F2151" s="6">
        <f>IF(ISNUMBER(B2151),B2151-'BG det.'!$L$5,NA())</f>
        <v>2962434.75</v>
      </c>
      <c r="G2151">
        <f>IF(ISNUMBER(C2151),C2151-'BG det.'!$M$5,NA())</f>
        <v>705374.9</v>
      </c>
      <c r="H2151">
        <f>IF(ISNUMBER(D2151),D2151-'BG det.'!$N$5,NA())</f>
        <v>703228.7</v>
      </c>
      <c r="J2151">
        <f t="shared" si="523"/>
        <v>2963825.0140275024</v>
      </c>
      <c r="K2151">
        <f t="shared" si="517"/>
        <v>52273.777844177952</v>
      </c>
      <c r="L2151">
        <f t="shared" si="524"/>
        <v>710907.29577182874</v>
      </c>
      <c r="M2151">
        <f t="shared" si="518"/>
        <v>0.36440902428409622</v>
      </c>
      <c r="N2151">
        <f t="shared" si="519"/>
        <v>4.3206862055460003E-2</v>
      </c>
      <c r="O2151">
        <f t="shared" si="525"/>
        <v>2.6082384209299894E-2</v>
      </c>
      <c r="P2151">
        <f t="shared" si="526"/>
        <v>3.666902340104144E-8</v>
      </c>
      <c r="R2151" t="b">
        <f t="shared" si="527"/>
        <v>1</v>
      </c>
      <c r="S2151">
        <f t="shared" si="516"/>
        <v>2963825.0140275024</v>
      </c>
      <c r="T2151">
        <f t="shared" si="516"/>
        <v>52273.777844177952</v>
      </c>
      <c r="U2151">
        <f t="shared" si="516"/>
        <v>710907.29577182874</v>
      </c>
      <c r="W2151">
        <f t="shared" si="528"/>
        <v>2004179.4271836276</v>
      </c>
      <c r="X2151">
        <f t="shared" si="529"/>
        <v>730341.0695502446</v>
      </c>
      <c r="Y2151">
        <f t="shared" si="530"/>
        <v>0.36440902428409622</v>
      </c>
      <c r="Z2151">
        <f t="shared" si="520"/>
        <v>2.6082384209299894E-2</v>
      </c>
      <c r="AA2151">
        <f t="shared" si="521"/>
        <v>4.3206862055460003E-2</v>
      </c>
      <c r="AB2151">
        <f t="shared" si="522"/>
        <v>3.666902340104144E-8</v>
      </c>
    </row>
    <row r="2152" spans="1:28" x14ac:dyDescent="0.25">
      <c r="A2152" s="15">
        <v>2151</v>
      </c>
      <c r="B2152" s="16">
        <v>289386</v>
      </c>
      <c r="C2152" s="15">
        <v>143631</v>
      </c>
      <c r="D2152" s="15">
        <v>467658</v>
      </c>
      <c r="F2152" s="6">
        <f>IF(ISNUMBER(B2152),B2152-'BG det.'!$L$5,NA())</f>
        <v>282070.75</v>
      </c>
      <c r="G2152">
        <f>IF(ISNUMBER(C2152),C2152-'BG det.'!$M$5,NA())</f>
        <v>131884.9</v>
      </c>
      <c r="H2152">
        <f>IF(ISNUMBER(D2152),D2152-'BG det.'!$N$5,NA())</f>
        <v>462837.7</v>
      </c>
      <c r="J2152">
        <f t="shared" si="523"/>
        <v>282977.3180612686</v>
      </c>
      <c r="K2152">
        <f t="shared" si="517"/>
        <v>17484.927429951509</v>
      </c>
      <c r="L2152">
        <f t="shared" si="524"/>
        <v>463570.8297993993</v>
      </c>
      <c r="M2152">
        <f t="shared" si="518"/>
        <v>2.3362762916127302</v>
      </c>
      <c r="N2152">
        <f t="shared" si="519"/>
        <v>5.6117340770088085E-2</v>
      </c>
      <c r="O2152">
        <f t="shared" si="525"/>
        <v>8.5774695276521457E-2</v>
      </c>
      <c r="P2152">
        <f t="shared" si="526"/>
        <v>1.9700492975177921E-7</v>
      </c>
      <c r="R2152" t="b">
        <f t="shared" si="527"/>
        <v>0</v>
      </c>
      <c r="S2152" t="e">
        <f t="shared" si="516"/>
        <v>#N/A</v>
      </c>
      <c r="T2152" t="e">
        <f t="shared" si="516"/>
        <v>#N/A</v>
      </c>
      <c r="U2152" t="e">
        <f t="shared" si="516"/>
        <v>#N/A</v>
      </c>
      <c r="W2152" t="e">
        <f t="shared" si="528"/>
        <v>#N/A</v>
      </c>
      <c r="X2152" t="e">
        <f t="shared" si="529"/>
        <v>#N/A</v>
      </c>
      <c r="Y2152" t="e">
        <f t="shared" si="530"/>
        <v>#N/A</v>
      </c>
      <c r="Z2152" t="e">
        <f t="shared" si="520"/>
        <v>#N/A</v>
      </c>
      <c r="AA2152" t="e">
        <f t="shared" si="521"/>
        <v>#N/A</v>
      </c>
      <c r="AB2152" t="e">
        <f t="shared" si="522"/>
        <v>#N/A</v>
      </c>
    </row>
    <row r="2153" spans="1:28" x14ac:dyDescent="0.25">
      <c r="A2153" s="15">
        <v>2152</v>
      </c>
      <c r="B2153" s="15">
        <v>122541</v>
      </c>
      <c r="C2153" s="15">
        <v>58810.6</v>
      </c>
      <c r="D2153" s="15">
        <v>161772</v>
      </c>
      <c r="F2153" s="6">
        <f>IF(ISNUMBER(B2153),B2153-'BG det.'!$L$5,NA())</f>
        <v>115225.75</v>
      </c>
      <c r="G2153">
        <f>IF(ISNUMBER(C2153),C2153-'BG det.'!$M$5,NA())</f>
        <v>47064.5</v>
      </c>
      <c r="H2153">
        <f>IF(ISNUMBER(D2153),D2153-'BG det.'!$N$5,NA())</f>
        <v>156951.70000000001</v>
      </c>
      <c r="J2153">
        <f t="shared" si="523"/>
        <v>115533.27313031098</v>
      </c>
      <c r="K2153">
        <f t="shared" si="517"/>
        <v>4568.2701014918275</v>
      </c>
      <c r="L2153">
        <f t="shared" si="524"/>
        <v>157251.02040466803</v>
      </c>
      <c r="M2153">
        <f t="shared" si="518"/>
        <v>2.0029530013267327</v>
      </c>
      <c r="N2153">
        <f t="shared" si="519"/>
        <v>4.0020354299099531E-2</v>
      </c>
      <c r="O2153">
        <f t="shared" si="525"/>
        <v>5.6639095405019338E-2</v>
      </c>
      <c r="P2153">
        <f t="shared" si="526"/>
        <v>3.7164835116500691E-7</v>
      </c>
      <c r="R2153" t="b">
        <f t="shared" si="527"/>
        <v>0</v>
      </c>
      <c r="S2153" t="e">
        <f t="shared" si="516"/>
        <v>#N/A</v>
      </c>
      <c r="T2153" t="e">
        <f t="shared" si="516"/>
        <v>#N/A</v>
      </c>
      <c r="U2153" t="e">
        <f t="shared" si="516"/>
        <v>#N/A</v>
      </c>
      <c r="W2153" t="e">
        <f t="shared" si="528"/>
        <v>#N/A</v>
      </c>
      <c r="X2153" t="e">
        <f t="shared" si="529"/>
        <v>#N/A</v>
      </c>
      <c r="Y2153" t="e">
        <f t="shared" si="530"/>
        <v>#N/A</v>
      </c>
      <c r="Z2153" t="e">
        <f t="shared" si="520"/>
        <v>#N/A</v>
      </c>
      <c r="AA2153" t="e">
        <f t="shared" si="521"/>
        <v>#N/A</v>
      </c>
      <c r="AB2153" t="e">
        <f t="shared" si="522"/>
        <v>#N/A</v>
      </c>
    </row>
    <row r="2154" spans="1:28" x14ac:dyDescent="0.25">
      <c r="A2154" s="15">
        <v>2153</v>
      </c>
      <c r="B2154" s="16">
        <v>940605</v>
      </c>
      <c r="C2154" s="16">
        <v>238098</v>
      </c>
      <c r="D2154" s="16">
        <v>214933</v>
      </c>
      <c r="F2154" s="6">
        <f>IF(ISNUMBER(B2154),B2154-'BG det.'!$L$5,NA())</f>
        <v>933289.75</v>
      </c>
      <c r="G2154">
        <f>IF(ISNUMBER(C2154),C2154-'BG det.'!$M$5,NA())</f>
        <v>226351.9</v>
      </c>
      <c r="H2154">
        <f>IF(ISNUMBER(D2154),D2154-'BG det.'!$N$5,NA())</f>
        <v>210112.7</v>
      </c>
      <c r="J2154">
        <f t="shared" si="523"/>
        <v>933705.38112948602</v>
      </c>
      <c r="K2154">
        <f t="shared" si="517"/>
        <v>22105.990851018454</v>
      </c>
      <c r="L2154">
        <f t="shared" si="524"/>
        <v>212531.7180451754</v>
      </c>
      <c r="M2154">
        <f t="shared" si="518"/>
        <v>0.34275339172471164</v>
      </c>
      <c r="N2154">
        <f t="shared" si="519"/>
        <v>5.9274017167558819E-2</v>
      </c>
      <c r="O2154">
        <f t="shared" si="525"/>
        <v>3.4702058863610226E-2</v>
      </c>
      <c r="P2154">
        <f t="shared" si="526"/>
        <v>1.6464834033695137E-7</v>
      </c>
      <c r="R2154" t="b">
        <f t="shared" si="527"/>
        <v>1</v>
      </c>
      <c r="S2154">
        <f t="shared" si="516"/>
        <v>933705.38112948602</v>
      </c>
      <c r="T2154">
        <f t="shared" si="516"/>
        <v>22105.990851018454</v>
      </c>
      <c r="U2154">
        <f t="shared" si="516"/>
        <v>212531.7180451754</v>
      </c>
      <c r="W2154">
        <f t="shared" si="528"/>
        <v>637022.45846281922</v>
      </c>
      <c r="X2154">
        <f t="shared" si="529"/>
        <v>218341.60824294551</v>
      </c>
      <c r="Y2154">
        <f t="shared" si="530"/>
        <v>0.34275339172471164</v>
      </c>
      <c r="Z2154">
        <f t="shared" si="520"/>
        <v>3.4702058863610226E-2</v>
      </c>
      <c r="AA2154">
        <f t="shared" si="521"/>
        <v>5.9274017167558819E-2</v>
      </c>
      <c r="AB2154">
        <f t="shared" si="522"/>
        <v>1.6464834033695137E-7</v>
      </c>
    </row>
    <row r="2155" spans="1:28" x14ac:dyDescent="0.25">
      <c r="A2155" s="15">
        <v>2154</v>
      </c>
      <c r="B2155" s="16">
        <v>143017</v>
      </c>
      <c r="C2155" s="16">
        <v>48089.4</v>
      </c>
      <c r="D2155" s="16">
        <v>60949.5</v>
      </c>
      <c r="F2155" s="6">
        <f>IF(ISNUMBER(B2155),B2155-'BG det.'!$L$5,NA())</f>
        <v>135701.75</v>
      </c>
      <c r="G2155">
        <f>IF(ISNUMBER(C2155),C2155-'BG det.'!$M$5,NA())</f>
        <v>36343.300000000003</v>
      </c>
      <c r="H2155">
        <f>IF(ISNUMBER(D2155),D2155-'BG det.'!$N$5,NA())</f>
        <v>56129.2</v>
      </c>
      <c r="J2155">
        <f t="shared" si="523"/>
        <v>135812.20544803963</v>
      </c>
      <c r="K2155">
        <f t="shared" si="517"/>
        <v>3271.9644922868556</v>
      </c>
      <c r="L2155">
        <f t="shared" si="524"/>
        <v>56481.058500950756</v>
      </c>
      <c r="M2155">
        <f t="shared" si="518"/>
        <v>0.62584529379185039</v>
      </c>
      <c r="N2155">
        <f t="shared" si="519"/>
        <v>4.4609411950619522E-2</v>
      </c>
      <c r="O2155">
        <f t="shared" si="525"/>
        <v>3.5290677323472311E-2</v>
      </c>
      <c r="P2155">
        <f t="shared" si="526"/>
        <v>6.3044606620820722E-7</v>
      </c>
      <c r="R2155" t="b">
        <f t="shared" si="527"/>
        <v>0</v>
      </c>
      <c r="S2155" t="e">
        <f t="shared" si="516"/>
        <v>#N/A</v>
      </c>
      <c r="T2155" t="e">
        <f t="shared" si="516"/>
        <v>#N/A</v>
      </c>
      <c r="U2155" t="e">
        <f t="shared" si="516"/>
        <v>#N/A</v>
      </c>
      <c r="W2155" t="e">
        <f t="shared" si="528"/>
        <v>#N/A</v>
      </c>
      <c r="X2155" t="e">
        <f t="shared" si="529"/>
        <v>#N/A</v>
      </c>
      <c r="Y2155" t="e">
        <f t="shared" si="530"/>
        <v>#N/A</v>
      </c>
      <c r="Z2155" t="e">
        <f t="shared" si="520"/>
        <v>#N/A</v>
      </c>
      <c r="AA2155" t="e">
        <f t="shared" si="521"/>
        <v>#N/A</v>
      </c>
      <c r="AB2155" t="e">
        <f t="shared" si="522"/>
        <v>#N/A</v>
      </c>
    </row>
    <row r="2156" spans="1:28" x14ac:dyDescent="0.25">
      <c r="A2156" s="15">
        <v>2155</v>
      </c>
      <c r="B2156" s="16">
        <v>3265530</v>
      </c>
      <c r="C2156" s="15">
        <v>781182</v>
      </c>
      <c r="D2156" s="16">
        <v>779103</v>
      </c>
      <c r="F2156" s="6">
        <f>IF(ISNUMBER(B2156),B2156-'BG det.'!$L$5,NA())</f>
        <v>3258214.75</v>
      </c>
      <c r="G2156">
        <f>IF(ISNUMBER(C2156),C2156-'BG det.'!$M$5,NA())</f>
        <v>769435.9</v>
      </c>
      <c r="H2156">
        <f>IF(ISNUMBER(D2156),D2156-'BG det.'!$N$5,NA())</f>
        <v>774282.7</v>
      </c>
      <c r="J2156">
        <f t="shared" si="523"/>
        <v>3259745.4679011977</v>
      </c>
      <c r="K2156">
        <f t="shared" si="517"/>
        <v>51015.900392147902</v>
      </c>
      <c r="L2156">
        <f t="shared" si="524"/>
        <v>782727.95828906843</v>
      </c>
      <c r="M2156">
        <f t="shared" si="518"/>
        <v>0.36587596769486558</v>
      </c>
      <c r="N2156">
        <f t="shared" si="519"/>
        <v>3.8375045151534691E-2</v>
      </c>
      <c r="O2156">
        <f t="shared" si="525"/>
        <v>2.321217528881683E-2</v>
      </c>
      <c r="P2156">
        <f t="shared" si="526"/>
        <v>2.955234888499671E-8</v>
      </c>
      <c r="R2156" t="b">
        <f t="shared" si="527"/>
        <v>1</v>
      </c>
      <c r="S2156">
        <f t="shared" si="516"/>
        <v>3259745.4679011977</v>
      </c>
      <c r="T2156">
        <f t="shared" si="516"/>
        <v>51015.900392147902</v>
      </c>
      <c r="U2156">
        <f t="shared" si="516"/>
        <v>782727.95828906843</v>
      </c>
      <c r="W2156">
        <f t="shared" si="528"/>
        <v>2197807.8209984205</v>
      </c>
      <c r="X2156">
        <f t="shared" si="529"/>
        <v>804125.06331514101</v>
      </c>
      <c r="Y2156">
        <f t="shared" si="530"/>
        <v>0.36587596769486558</v>
      </c>
      <c r="Z2156">
        <f t="shared" si="520"/>
        <v>2.321217528881683E-2</v>
      </c>
      <c r="AA2156">
        <f t="shared" si="521"/>
        <v>3.8375045151534691E-2</v>
      </c>
      <c r="AB2156">
        <f t="shared" si="522"/>
        <v>2.955234888499671E-8</v>
      </c>
    </row>
    <row r="2157" spans="1:28" x14ac:dyDescent="0.25">
      <c r="A2157" s="15">
        <v>2156</v>
      </c>
      <c r="B2157" s="16">
        <v>860217</v>
      </c>
      <c r="C2157" s="16">
        <v>224522</v>
      </c>
      <c r="D2157" s="16">
        <v>250627</v>
      </c>
      <c r="F2157" s="6">
        <f>IF(ISNUMBER(B2157),B2157-'BG det.'!$L$5,NA())</f>
        <v>852901.75</v>
      </c>
      <c r="G2157">
        <f>IF(ISNUMBER(C2157),C2157-'BG det.'!$M$5,NA())</f>
        <v>212775.9</v>
      </c>
      <c r="H2157">
        <f>IF(ISNUMBER(D2157),D2157-'BG det.'!$N$5,NA())</f>
        <v>245806.7</v>
      </c>
      <c r="J2157">
        <f t="shared" si="523"/>
        <v>853386.77806538017</v>
      </c>
      <c r="K2157">
        <f t="shared" si="517"/>
        <v>19027.64869171242</v>
      </c>
      <c r="L2157">
        <f t="shared" si="524"/>
        <v>248017.630832547</v>
      </c>
      <c r="M2157">
        <f t="shared" si="518"/>
        <v>0.43851370435085896</v>
      </c>
      <c r="N2157">
        <f t="shared" si="519"/>
        <v>4.9451720172500525E-2</v>
      </c>
      <c r="O2157">
        <f t="shared" si="525"/>
        <v>3.2747110727533987E-2</v>
      </c>
      <c r="P2157">
        <f t="shared" si="526"/>
        <v>1.3287327703001639E-7</v>
      </c>
      <c r="R2157" t="b">
        <f t="shared" si="527"/>
        <v>1</v>
      </c>
      <c r="S2157">
        <f t="shared" si="516"/>
        <v>853386.77806538017</v>
      </c>
      <c r="T2157">
        <f t="shared" si="516"/>
        <v>19027.64869171242</v>
      </c>
      <c r="U2157">
        <f t="shared" si="516"/>
        <v>248017.630832547</v>
      </c>
      <c r="W2157">
        <f t="shared" si="528"/>
        <v>581048.16788352106</v>
      </c>
      <c r="X2157">
        <f t="shared" si="529"/>
        <v>254797.5845048826</v>
      </c>
      <c r="Y2157">
        <f t="shared" si="530"/>
        <v>0.43851370435085896</v>
      </c>
      <c r="Z2157">
        <f t="shared" si="520"/>
        <v>3.2747110727533987E-2</v>
      </c>
      <c r="AA2157">
        <f t="shared" si="521"/>
        <v>4.9451720172500525E-2</v>
      </c>
      <c r="AB2157">
        <f t="shared" si="522"/>
        <v>1.3287327703001639E-7</v>
      </c>
    </row>
    <row r="2158" spans="1:28" x14ac:dyDescent="0.25">
      <c r="A2158" s="15">
        <v>2157</v>
      </c>
      <c r="B2158" s="15">
        <v>418304</v>
      </c>
      <c r="C2158" s="15">
        <v>125351</v>
      </c>
      <c r="D2158" s="15">
        <v>175113</v>
      </c>
      <c r="F2158" s="6">
        <f>IF(ISNUMBER(B2158),B2158-'BG det.'!$L$5,NA())</f>
        <v>410988.75</v>
      </c>
      <c r="G2158">
        <f>IF(ISNUMBER(C2158),C2158-'BG det.'!$M$5,NA())</f>
        <v>113604.9</v>
      </c>
      <c r="H2158">
        <f>IF(ISNUMBER(D2158),D2158-'BG det.'!$N$5,NA())</f>
        <v>170292.7</v>
      </c>
      <c r="J2158">
        <f t="shared" si="523"/>
        <v>411323.86168942432</v>
      </c>
      <c r="K2158">
        <f t="shared" si="517"/>
        <v>13405.050957658652</v>
      </c>
      <c r="L2158">
        <f t="shared" si="524"/>
        <v>171358.34647044694</v>
      </c>
      <c r="M2158">
        <f t="shared" si="518"/>
        <v>0.61922914593089351</v>
      </c>
      <c r="N2158">
        <f t="shared" si="519"/>
        <v>5.9920599436824908E-2</v>
      </c>
      <c r="O2158">
        <f t="shared" si="525"/>
        <v>4.7152187352226753E-2</v>
      </c>
      <c r="P2158">
        <f t="shared" si="526"/>
        <v>2.8109963913448025E-7</v>
      </c>
      <c r="R2158" t="b">
        <f t="shared" si="527"/>
        <v>0</v>
      </c>
      <c r="S2158" t="e">
        <f t="shared" si="516"/>
        <v>#N/A</v>
      </c>
      <c r="T2158" t="e">
        <f t="shared" si="516"/>
        <v>#N/A</v>
      </c>
      <c r="U2158" t="e">
        <f t="shared" si="516"/>
        <v>#N/A</v>
      </c>
      <c r="W2158" t="e">
        <f t="shared" si="528"/>
        <v>#N/A</v>
      </c>
      <c r="X2158" t="e">
        <f t="shared" si="529"/>
        <v>#N/A</v>
      </c>
      <c r="Y2158" t="e">
        <f t="shared" si="530"/>
        <v>#N/A</v>
      </c>
      <c r="Z2158" t="e">
        <f t="shared" si="520"/>
        <v>#N/A</v>
      </c>
      <c r="AA2158" t="e">
        <f t="shared" si="521"/>
        <v>#N/A</v>
      </c>
      <c r="AB2158" t="e">
        <f t="shared" si="522"/>
        <v>#N/A</v>
      </c>
    </row>
    <row r="2159" spans="1:28" x14ac:dyDescent="0.25">
      <c r="A2159" s="15">
        <v>2158</v>
      </c>
      <c r="B2159" s="16">
        <v>6371460</v>
      </c>
      <c r="C2159" s="16">
        <v>1472410</v>
      </c>
      <c r="D2159" s="16">
        <v>1314110</v>
      </c>
      <c r="F2159" s="6">
        <f>IF(ISNUMBER(B2159),B2159-'BG det.'!$L$5,NA())</f>
        <v>6364144.75</v>
      </c>
      <c r="G2159">
        <f>IF(ISNUMBER(C2159),C2159-'BG det.'!$M$5,NA())</f>
        <v>1460663.9</v>
      </c>
      <c r="H2159">
        <f>IF(ISNUMBER(D2159),D2159-'BG det.'!$N$5,NA())</f>
        <v>1309289.7</v>
      </c>
      <c r="J2159">
        <f t="shared" si="523"/>
        <v>6366737.4796904512</v>
      </c>
      <c r="K2159">
        <f t="shared" si="517"/>
        <v>84188.000476918416</v>
      </c>
      <c r="L2159">
        <f t="shared" si="524"/>
        <v>1325784.4671541047</v>
      </c>
      <c r="M2159">
        <f t="shared" si="518"/>
        <v>0.31844098865061876</v>
      </c>
      <c r="N2159">
        <f t="shared" si="519"/>
        <v>3.4880202546696423E-2</v>
      </c>
      <c r="O2159">
        <f t="shared" si="525"/>
        <v>1.9683099141592528E-2</v>
      </c>
      <c r="P2159">
        <f t="shared" si="526"/>
        <v>1.4741487600894625E-8</v>
      </c>
      <c r="R2159" t="b">
        <f t="shared" si="527"/>
        <v>1</v>
      </c>
      <c r="S2159">
        <f t="shared" si="516"/>
        <v>6366737.4796904512</v>
      </c>
      <c r="T2159">
        <f t="shared" si="516"/>
        <v>84188.000476918416</v>
      </c>
      <c r="U2159">
        <f t="shared" si="516"/>
        <v>1325784.4671541047</v>
      </c>
      <c r="W2159">
        <f t="shared" si="528"/>
        <v>4277171.9977277368</v>
      </c>
      <c r="X2159">
        <f t="shared" si="529"/>
        <v>1362026.8795851625</v>
      </c>
      <c r="Y2159">
        <f t="shared" si="530"/>
        <v>0.31844098865061876</v>
      </c>
      <c r="Z2159">
        <f t="shared" si="520"/>
        <v>1.9683099141592528E-2</v>
      </c>
      <c r="AA2159">
        <f t="shared" si="521"/>
        <v>3.4880202546696423E-2</v>
      </c>
      <c r="AB2159">
        <f t="shared" si="522"/>
        <v>1.4741487600894625E-8</v>
      </c>
    </row>
    <row r="2160" spans="1:28" x14ac:dyDescent="0.25">
      <c r="A2160" s="15">
        <v>2159</v>
      </c>
      <c r="B2160" s="16">
        <v>4168590</v>
      </c>
      <c r="C2160" s="16">
        <v>1208310</v>
      </c>
      <c r="D2160" s="16">
        <v>1958210</v>
      </c>
      <c r="F2160" s="6">
        <f>IF(ISNUMBER(B2160),B2160-'BG det.'!$L$5,NA())</f>
        <v>4161274.75</v>
      </c>
      <c r="G2160">
        <f>IF(ISNUMBER(C2160),C2160-'BG det.'!$M$5,NA())</f>
        <v>1196563.8999999999</v>
      </c>
      <c r="H2160">
        <f>IF(ISNUMBER(D2160),D2160-'BG det.'!$N$5,NA())</f>
        <v>1953389.7</v>
      </c>
      <c r="J2160">
        <f t="shared" si="523"/>
        <v>4165115.9394238661</v>
      </c>
      <c r="K2160">
        <f t="shared" si="517"/>
        <v>151810.7152072298</v>
      </c>
      <c r="L2160">
        <f t="shared" si="524"/>
        <v>1964180.5670350874</v>
      </c>
      <c r="M2160">
        <f t="shared" si="518"/>
        <v>0.69705466341850775</v>
      </c>
      <c r="N2160">
        <f t="shared" si="519"/>
        <v>6.2811864183018568E-2</v>
      </c>
      <c r="O2160">
        <f t="shared" si="525"/>
        <v>5.2441499519904129E-2</v>
      </c>
      <c r="P2160">
        <f t="shared" si="526"/>
        <v>2.7426785348572625E-8</v>
      </c>
      <c r="R2160" t="b">
        <f t="shared" si="527"/>
        <v>1</v>
      </c>
      <c r="S2160">
        <f t="shared" si="516"/>
        <v>4165115.9394238661</v>
      </c>
      <c r="T2160">
        <f t="shared" si="516"/>
        <v>151810.7152072298</v>
      </c>
      <c r="U2160">
        <f t="shared" si="516"/>
        <v>1964180.5670350874</v>
      </c>
      <c r="W2160">
        <f t="shared" si="528"/>
        <v>2894858.3964424999</v>
      </c>
      <c r="X2160">
        <f t="shared" si="529"/>
        <v>2017874.5451764679</v>
      </c>
      <c r="Y2160">
        <f t="shared" si="530"/>
        <v>0.69705466341850775</v>
      </c>
      <c r="Z2160">
        <f t="shared" si="520"/>
        <v>5.2441499519904129E-2</v>
      </c>
      <c r="AA2160">
        <f t="shared" si="521"/>
        <v>6.2811864183018568E-2</v>
      </c>
      <c r="AB2160">
        <f t="shared" si="522"/>
        <v>2.7426785348572625E-8</v>
      </c>
    </row>
    <row r="2161" spans="1:28" x14ac:dyDescent="0.25">
      <c r="A2161" s="15">
        <v>2160</v>
      </c>
      <c r="B2161" s="16">
        <v>1137290</v>
      </c>
      <c r="C2161" s="15">
        <v>367129</v>
      </c>
      <c r="D2161" s="15">
        <v>726891</v>
      </c>
      <c r="F2161" s="6">
        <f>IF(ISNUMBER(B2161),B2161-'BG det.'!$L$5,NA())</f>
        <v>1129974.75</v>
      </c>
      <c r="G2161">
        <f>IF(ISNUMBER(C2161),C2161-'BG det.'!$M$5,NA())</f>
        <v>355382.9</v>
      </c>
      <c r="H2161">
        <f>IF(ISNUMBER(D2161),D2161-'BG det.'!$N$5,NA())</f>
        <v>722070.7</v>
      </c>
      <c r="J2161">
        <f t="shared" si="523"/>
        <v>1131392.5776695267</v>
      </c>
      <c r="K2161">
        <f t="shared" si="517"/>
        <v>46409.149241738371</v>
      </c>
      <c r="L2161">
        <f t="shared" si="524"/>
        <v>725001.88055959926</v>
      </c>
      <c r="M2161">
        <f t="shared" si="518"/>
        <v>0.94100345147150544</v>
      </c>
      <c r="N2161">
        <f t="shared" si="519"/>
        <v>6.044318350896119E-2</v>
      </c>
      <c r="O2161">
        <f t="shared" si="525"/>
        <v>5.863311107813006E-2</v>
      </c>
      <c r="P2161">
        <f t="shared" si="526"/>
        <v>8.3624230578131124E-8</v>
      </c>
      <c r="R2161" t="b">
        <f t="shared" si="527"/>
        <v>1</v>
      </c>
      <c r="S2161">
        <f t="shared" ref="S2161:U2203" si="531">IF($R2161=TRUE,J2161,NA())</f>
        <v>1131392.5776695267</v>
      </c>
      <c r="T2161">
        <f t="shared" si="531"/>
        <v>46409.149241738371</v>
      </c>
      <c r="U2161">
        <f t="shared" si="531"/>
        <v>725001.88055959926</v>
      </c>
      <c r="W2161">
        <f t="shared" si="528"/>
        <v>791517.7685164453</v>
      </c>
      <c r="X2161">
        <f t="shared" si="529"/>
        <v>744820.95207499911</v>
      </c>
      <c r="Y2161">
        <f t="shared" si="530"/>
        <v>0.94100345147150544</v>
      </c>
      <c r="Z2161">
        <f t="shared" si="520"/>
        <v>5.863311107813006E-2</v>
      </c>
      <c r="AA2161">
        <f t="shared" si="521"/>
        <v>6.044318350896119E-2</v>
      </c>
      <c r="AB2161">
        <f t="shared" si="522"/>
        <v>8.3624230578131124E-8</v>
      </c>
    </row>
    <row r="2162" spans="1:28" x14ac:dyDescent="0.25">
      <c r="A2162" s="15">
        <v>2161</v>
      </c>
      <c r="B2162" s="16">
        <v>3150390</v>
      </c>
      <c r="C2162" s="15">
        <v>643402</v>
      </c>
      <c r="D2162" s="15">
        <v>209798</v>
      </c>
      <c r="F2162" s="6">
        <f>IF(ISNUMBER(B2162),B2162-'BG det.'!$L$5,NA())</f>
        <v>3143074.75</v>
      </c>
      <c r="G2162">
        <f>IF(ISNUMBER(C2162),C2162-'BG det.'!$M$5,NA())</f>
        <v>631655.9</v>
      </c>
      <c r="H2162">
        <f>IF(ISNUMBER(D2162),D2162-'BG det.'!$N$5,NA())</f>
        <v>204977.7</v>
      </c>
      <c r="J2162">
        <f t="shared" si="523"/>
        <v>3143491.5350480783</v>
      </c>
      <c r="K2162">
        <f t="shared" si="517"/>
        <v>10103.153297824345</v>
      </c>
      <c r="L2162">
        <f t="shared" si="524"/>
        <v>213121.7708191472</v>
      </c>
      <c r="M2162">
        <f t="shared" si="518"/>
        <v>0.10524651353919887</v>
      </c>
      <c r="N2162">
        <f t="shared" si="519"/>
        <v>1.4969946000444736E-2</v>
      </c>
      <c r="O2162">
        <f t="shared" si="525"/>
        <v>4.8565078244919681E-3</v>
      </c>
      <c r="P2162">
        <f t="shared" si="526"/>
        <v>2.2289371235529758E-8</v>
      </c>
      <c r="R2162" t="b">
        <f t="shared" si="527"/>
        <v>1</v>
      </c>
      <c r="S2162">
        <f t="shared" si="531"/>
        <v>3143491.5350480783</v>
      </c>
      <c r="T2162">
        <f t="shared" si="531"/>
        <v>10103.153297824345</v>
      </c>
      <c r="U2162">
        <f t="shared" si="531"/>
        <v>213121.7708191472</v>
      </c>
      <c r="W2162">
        <f t="shared" si="528"/>
        <v>2080332.9600073732</v>
      </c>
      <c r="X2162">
        <f t="shared" si="529"/>
        <v>218947.79104145765</v>
      </c>
      <c r="Y2162">
        <f t="shared" si="530"/>
        <v>0.10524651353919887</v>
      </c>
      <c r="Z2162">
        <f t="shared" si="520"/>
        <v>4.8565078244919681E-3</v>
      </c>
      <c r="AA2162">
        <f t="shared" si="521"/>
        <v>1.4969946000444736E-2</v>
      </c>
      <c r="AB2162">
        <f t="shared" si="522"/>
        <v>2.2289371235529758E-8</v>
      </c>
    </row>
    <row r="2163" spans="1:28" x14ac:dyDescent="0.25">
      <c r="A2163" s="15">
        <v>2162</v>
      </c>
      <c r="B2163" s="16">
        <v>763077</v>
      </c>
      <c r="C2163" s="16">
        <v>271952</v>
      </c>
      <c r="D2163" s="16">
        <v>606273</v>
      </c>
      <c r="F2163" s="6">
        <f>IF(ISNUMBER(B2163),B2163-'BG det.'!$L$5,NA())</f>
        <v>755761.75</v>
      </c>
      <c r="G2163">
        <f>IF(ISNUMBER(C2163),C2163-'BG det.'!$M$5,NA())</f>
        <v>260205.9</v>
      </c>
      <c r="H2163">
        <f>IF(ISNUMBER(D2163),D2163-'BG det.'!$N$5,NA())</f>
        <v>601452.69999999995</v>
      </c>
      <c r="J2163">
        <f t="shared" si="523"/>
        <v>756941.79760194058</v>
      </c>
      <c r="K2163">
        <f t="shared" si="517"/>
        <v>37923.977490167206</v>
      </c>
      <c r="L2163">
        <f t="shared" si="524"/>
        <v>603413.76384792547</v>
      </c>
      <c r="M2163">
        <f t="shared" si="518"/>
        <v>1.1556237243180276</v>
      </c>
      <c r="N2163">
        <f t="shared" si="519"/>
        <v>6.5764896437663908E-2</v>
      </c>
      <c r="O2163">
        <f t="shared" si="525"/>
        <v>7.0697224649504536E-2</v>
      </c>
      <c r="P2163">
        <f t="shared" si="526"/>
        <v>1.2272051434226829E-7</v>
      </c>
      <c r="R2163" t="b">
        <f t="shared" si="527"/>
        <v>1</v>
      </c>
      <c r="S2163">
        <f t="shared" si="531"/>
        <v>756941.79760194058</v>
      </c>
      <c r="T2163">
        <f t="shared" si="531"/>
        <v>37923.977490167206</v>
      </c>
      <c r="U2163">
        <f t="shared" si="531"/>
        <v>603413.76384792547</v>
      </c>
      <c r="W2163">
        <f t="shared" si="528"/>
        <v>536428.09428775765</v>
      </c>
      <c r="X2163">
        <f t="shared" si="529"/>
        <v>619909.03214964061</v>
      </c>
      <c r="Y2163">
        <f t="shared" si="530"/>
        <v>1.1556237243180276</v>
      </c>
      <c r="Z2163">
        <f t="shared" si="520"/>
        <v>7.0697224649504536E-2</v>
      </c>
      <c r="AA2163">
        <f t="shared" si="521"/>
        <v>6.5764896437663908E-2</v>
      </c>
      <c r="AB2163">
        <f t="shared" si="522"/>
        <v>1.2272051434226829E-7</v>
      </c>
    </row>
    <row r="2164" spans="1:28" x14ac:dyDescent="0.25">
      <c r="A2164" s="15">
        <v>2163</v>
      </c>
      <c r="B2164" s="16">
        <v>378459</v>
      </c>
      <c r="C2164" s="16">
        <v>175644</v>
      </c>
      <c r="D2164" s="16">
        <v>187735</v>
      </c>
      <c r="F2164" s="6">
        <f>IF(ISNUMBER(B2164),B2164-'BG det.'!$L$5,NA())</f>
        <v>371143.75</v>
      </c>
      <c r="G2164">
        <f>IF(ISNUMBER(C2164),C2164-'BG det.'!$M$5,NA())</f>
        <v>163897.9</v>
      </c>
      <c r="H2164">
        <f>IF(ISNUMBER(D2164),D2164-'BG det.'!$N$5,NA())</f>
        <v>182914.7</v>
      </c>
      <c r="J2164">
        <f t="shared" si="523"/>
        <v>371503.34376300237</v>
      </c>
      <c r="K2164">
        <f t="shared" si="517"/>
        <v>69570.016170936186</v>
      </c>
      <c r="L2164">
        <f t="shared" si="524"/>
        <v>183877.18057531657</v>
      </c>
      <c r="M2164">
        <f t="shared" si="518"/>
        <v>0.60115745173634938</v>
      </c>
      <c r="N2164">
        <f t="shared" si="519"/>
        <v>0.28554570607025892</v>
      </c>
      <c r="O2164">
        <f t="shared" si="525"/>
        <v>0.22139599035049407</v>
      </c>
      <c r="P2164">
        <f t="shared" si="526"/>
        <v>1.505263487811808E-6</v>
      </c>
      <c r="R2164" t="b">
        <f t="shared" si="527"/>
        <v>0</v>
      </c>
      <c r="S2164" t="e">
        <f t="shared" si="531"/>
        <v>#N/A</v>
      </c>
      <c r="T2164" t="e">
        <f t="shared" si="531"/>
        <v>#N/A</v>
      </c>
      <c r="U2164" t="e">
        <f t="shared" si="531"/>
        <v>#N/A</v>
      </c>
      <c r="W2164" t="e">
        <f t="shared" si="528"/>
        <v>#N/A</v>
      </c>
      <c r="X2164" t="e">
        <f t="shared" si="529"/>
        <v>#N/A</v>
      </c>
      <c r="Y2164" t="e">
        <f t="shared" si="530"/>
        <v>#N/A</v>
      </c>
      <c r="Z2164" t="e">
        <f t="shared" si="520"/>
        <v>#N/A</v>
      </c>
      <c r="AA2164" t="e">
        <f t="shared" si="521"/>
        <v>#N/A</v>
      </c>
      <c r="AB2164" t="e">
        <f t="shared" si="522"/>
        <v>#N/A</v>
      </c>
    </row>
    <row r="2165" spans="1:28" x14ac:dyDescent="0.25">
      <c r="A2165" s="15">
        <v>2164</v>
      </c>
      <c r="B2165" s="16">
        <v>362568</v>
      </c>
      <c r="C2165" s="16">
        <v>170497</v>
      </c>
      <c r="D2165" s="16">
        <v>533556</v>
      </c>
      <c r="F2165" s="6">
        <f>IF(ISNUMBER(B2165),B2165-'BG det.'!$L$5,NA())</f>
        <v>355252.75</v>
      </c>
      <c r="G2165">
        <f>IF(ISNUMBER(C2165),C2165-'BG det.'!$M$5,NA())</f>
        <v>158750.9</v>
      </c>
      <c r="H2165">
        <f>IF(ISNUMBER(D2165),D2165-'BG det.'!$N$5,NA())</f>
        <v>528735.69999999995</v>
      </c>
      <c r="J2165">
        <f t="shared" si="523"/>
        <v>356288.56089797011</v>
      </c>
      <c r="K2165">
        <f t="shared" si="517"/>
        <v>21816.841951260256</v>
      </c>
      <c r="L2165">
        <f t="shared" si="524"/>
        <v>529658.76253719896</v>
      </c>
      <c r="M2165">
        <f t="shared" si="518"/>
        <v>2.121724789851712</v>
      </c>
      <c r="N2165">
        <f t="shared" si="519"/>
        <v>5.840197006077192E-2</v>
      </c>
      <c r="O2165">
        <f t="shared" si="525"/>
        <v>8.5069136136197793E-2</v>
      </c>
      <c r="P2165">
        <f t="shared" si="526"/>
        <v>1.7087354558831395E-7</v>
      </c>
      <c r="R2165" t="b">
        <f t="shared" si="527"/>
        <v>0</v>
      </c>
      <c r="S2165" t="e">
        <f t="shared" si="531"/>
        <v>#N/A</v>
      </c>
      <c r="T2165" t="e">
        <f t="shared" si="531"/>
        <v>#N/A</v>
      </c>
      <c r="U2165" t="e">
        <f t="shared" si="531"/>
        <v>#N/A</v>
      </c>
      <c r="W2165" t="e">
        <f t="shared" si="528"/>
        <v>#N/A</v>
      </c>
      <c r="X2165" t="e">
        <f t="shared" si="529"/>
        <v>#N/A</v>
      </c>
      <c r="Y2165" t="e">
        <f t="shared" si="530"/>
        <v>#N/A</v>
      </c>
      <c r="Z2165" t="e">
        <f t="shared" si="520"/>
        <v>#N/A</v>
      </c>
      <c r="AA2165" t="e">
        <f t="shared" si="521"/>
        <v>#N/A</v>
      </c>
      <c r="AB2165" t="e">
        <f t="shared" si="522"/>
        <v>#N/A</v>
      </c>
    </row>
    <row r="2166" spans="1:28" x14ac:dyDescent="0.25">
      <c r="A2166" s="15">
        <v>2165</v>
      </c>
      <c r="B2166" s="16">
        <v>4967660</v>
      </c>
      <c r="C2166" s="16">
        <v>1429460</v>
      </c>
      <c r="D2166" s="16">
        <v>1881000</v>
      </c>
      <c r="F2166" s="6">
        <f>IF(ISNUMBER(B2166),B2166-'BG det.'!$L$5,NA())</f>
        <v>4960344.75</v>
      </c>
      <c r="G2166">
        <f>IF(ISNUMBER(C2166),C2166-'BG det.'!$M$5,NA())</f>
        <v>1417713.9</v>
      </c>
      <c r="H2166">
        <f>IF(ISNUMBER(D2166),D2166-'BG det.'!$N$5,NA())</f>
        <v>1876179.7</v>
      </c>
      <c r="J2166">
        <f t="shared" si="523"/>
        <v>4964038.9938528268</v>
      </c>
      <c r="K2166">
        <f t="shared" si="517"/>
        <v>231999.03205815851</v>
      </c>
      <c r="L2166">
        <f t="shared" si="524"/>
        <v>1889040.3947606515</v>
      </c>
      <c r="M2166">
        <f t="shared" si="518"/>
        <v>0.55429024832955631</v>
      </c>
      <c r="N2166">
        <f t="shared" si="519"/>
        <v>8.9002210925059985E-2</v>
      </c>
      <c r="O2166">
        <f t="shared" si="525"/>
        <v>6.6262743662601126E-2</v>
      </c>
      <c r="P2166">
        <f t="shared" si="526"/>
        <v>3.6567117715935593E-8</v>
      </c>
      <c r="R2166" t="b">
        <f t="shared" si="527"/>
        <v>1</v>
      </c>
      <c r="S2166">
        <f t="shared" si="531"/>
        <v>4964038.9938528268</v>
      </c>
      <c r="T2166">
        <f t="shared" si="531"/>
        <v>231999.03205815851</v>
      </c>
      <c r="U2166">
        <f t="shared" si="531"/>
        <v>1889040.3947606515</v>
      </c>
      <c r="W2166">
        <f t="shared" si="528"/>
        <v>3501198.7013314599</v>
      </c>
      <c r="X2166">
        <f t="shared" si="529"/>
        <v>1940680.2976121348</v>
      </c>
      <c r="Y2166">
        <f t="shared" si="530"/>
        <v>0.55429024832955631</v>
      </c>
      <c r="Z2166">
        <f t="shared" si="520"/>
        <v>6.6262743662601126E-2</v>
      </c>
      <c r="AA2166">
        <f t="shared" si="521"/>
        <v>8.9002210925059985E-2</v>
      </c>
      <c r="AB2166">
        <f t="shared" si="522"/>
        <v>3.6567117715935593E-8</v>
      </c>
    </row>
    <row r="2167" spans="1:28" x14ac:dyDescent="0.25">
      <c r="A2167" s="15">
        <v>2166</v>
      </c>
      <c r="B2167" s="16">
        <v>5676580</v>
      </c>
      <c r="C2167" s="16">
        <v>1419970</v>
      </c>
      <c r="D2167" s="16">
        <v>1629800</v>
      </c>
      <c r="F2167" s="6">
        <f>IF(ISNUMBER(B2167),B2167-'BG det.'!$L$5,NA())</f>
        <v>5669264.75</v>
      </c>
      <c r="G2167">
        <f>IF(ISNUMBER(C2167),C2167-'BG det.'!$M$5,NA())</f>
        <v>1408223.9</v>
      </c>
      <c r="H2167">
        <f>IF(ISNUMBER(D2167),D2167-'BG det.'!$N$5,NA())</f>
        <v>1624979.7</v>
      </c>
      <c r="J2167">
        <f t="shared" si="523"/>
        <v>5672471.3316028956</v>
      </c>
      <c r="K2167">
        <f t="shared" si="517"/>
        <v>121547.72604652011</v>
      </c>
      <c r="L2167">
        <f t="shared" si="524"/>
        <v>1639675.7816433213</v>
      </c>
      <c r="M2167">
        <f t="shared" si="518"/>
        <v>0.43670365867601807</v>
      </c>
      <c r="N2167">
        <f t="shared" si="519"/>
        <v>4.7683653069139478E-2</v>
      </c>
      <c r="O2167">
        <f t="shared" si="525"/>
        <v>3.1511054347817757E-2</v>
      </c>
      <c r="P2167">
        <f t="shared" si="526"/>
        <v>1.9315125427345554E-8</v>
      </c>
      <c r="R2167" t="b">
        <f t="shared" si="527"/>
        <v>1</v>
      </c>
      <c r="S2167">
        <f t="shared" si="531"/>
        <v>5672471.3316028956</v>
      </c>
      <c r="T2167">
        <f t="shared" si="531"/>
        <v>121547.72604652011</v>
      </c>
      <c r="U2167">
        <f t="shared" si="531"/>
        <v>1639675.7816433213</v>
      </c>
      <c r="W2167">
        <f t="shared" si="528"/>
        <v>3857304.3194582188</v>
      </c>
      <c r="X2167">
        <f t="shared" si="529"/>
        <v>1684498.9089342121</v>
      </c>
      <c r="Y2167">
        <f t="shared" si="530"/>
        <v>0.43670365867601807</v>
      </c>
      <c r="Z2167">
        <f t="shared" si="520"/>
        <v>3.1511054347817757E-2</v>
      </c>
      <c r="AA2167">
        <f t="shared" si="521"/>
        <v>4.7683653069139478E-2</v>
      </c>
      <c r="AB2167">
        <f t="shared" si="522"/>
        <v>1.9315125427345554E-8</v>
      </c>
    </row>
    <row r="2168" spans="1:28" x14ac:dyDescent="0.25">
      <c r="A2168" s="15">
        <v>2167</v>
      </c>
      <c r="B2168" s="16">
        <v>1073980</v>
      </c>
      <c r="C2168" s="16">
        <v>224275</v>
      </c>
      <c r="D2168" s="16">
        <v>69748.399999999994</v>
      </c>
      <c r="F2168" s="6">
        <f>IF(ISNUMBER(B2168),B2168-'BG det.'!$L$5,NA())</f>
        <v>1066664.75</v>
      </c>
      <c r="G2168">
        <f>IF(ISNUMBER(C2168),C2168-'BG det.'!$M$5,NA())</f>
        <v>212528.9</v>
      </c>
      <c r="H2168">
        <f>IF(ISNUMBER(D2168),D2168-'BG det.'!$N$5,NA())</f>
        <v>64928.099999999991</v>
      </c>
      <c r="J2168">
        <f t="shared" si="523"/>
        <v>1066797.1296416947</v>
      </c>
      <c r="K2168">
        <f t="shared" si="517"/>
        <v>2204.0004661451621</v>
      </c>
      <c r="L2168">
        <f t="shared" si="524"/>
        <v>67691.92846163192</v>
      </c>
      <c r="M2168">
        <f t="shared" si="518"/>
        <v>9.8673665278179432E-2</v>
      </c>
      <c r="N2168">
        <f t="shared" si="519"/>
        <v>9.9554907594035305E-3</v>
      </c>
      <c r="O2168">
        <f t="shared" si="525"/>
        <v>3.1272550598463364E-3</v>
      </c>
      <c r="P2168">
        <f t="shared" si="526"/>
        <v>4.5110115891923866E-8</v>
      </c>
      <c r="R2168" t="b">
        <f t="shared" si="527"/>
        <v>1</v>
      </c>
      <c r="S2168">
        <f t="shared" si="531"/>
        <v>1066797.1296416947</v>
      </c>
      <c r="T2168">
        <f t="shared" si="531"/>
        <v>2204.0004661451621</v>
      </c>
      <c r="U2168">
        <f t="shared" si="531"/>
        <v>67691.92846163192</v>
      </c>
      <c r="W2168">
        <f t="shared" si="528"/>
        <v>704771.572502775</v>
      </c>
      <c r="X2168">
        <f t="shared" si="529"/>
        <v>69542.394242714989</v>
      </c>
      <c r="Y2168">
        <f t="shared" si="530"/>
        <v>9.8673665278179432E-2</v>
      </c>
      <c r="Z2168">
        <f t="shared" si="520"/>
        <v>3.1272550598463364E-3</v>
      </c>
      <c r="AA2168">
        <f t="shared" si="521"/>
        <v>9.9554907594035305E-3</v>
      </c>
      <c r="AB2168">
        <f t="shared" si="522"/>
        <v>4.5110115891923866E-8</v>
      </c>
    </row>
    <row r="2169" spans="1:28" x14ac:dyDescent="0.25">
      <c r="A2169" s="15">
        <v>2168</v>
      </c>
      <c r="B2169" s="16">
        <v>3138140</v>
      </c>
      <c r="C2169" s="16">
        <v>750971</v>
      </c>
      <c r="D2169" s="16">
        <v>746935</v>
      </c>
      <c r="F2169" s="6">
        <f>IF(ISNUMBER(B2169),B2169-'BG det.'!$L$5,NA())</f>
        <v>3130824.75</v>
      </c>
      <c r="G2169">
        <f>IF(ISNUMBER(C2169),C2169-'BG det.'!$M$5,NA())</f>
        <v>739224.9</v>
      </c>
      <c r="H2169">
        <f>IF(ISNUMBER(D2169),D2169-'BG det.'!$N$5,NA())</f>
        <v>742114.7</v>
      </c>
      <c r="J2169">
        <f t="shared" si="523"/>
        <v>3132291.9137879526</v>
      </c>
      <c r="K2169">
        <f t="shared" si="517"/>
        <v>49143.699123737781</v>
      </c>
      <c r="L2169">
        <f t="shared" si="524"/>
        <v>750229.75515052734</v>
      </c>
      <c r="M2169">
        <f t="shared" si="518"/>
        <v>0.36493338568753408</v>
      </c>
      <c r="N2169">
        <f t="shared" si="519"/>
        <v>3.8518343762011083E-2</v>
      </c>
      <c r="O2169">
        <f t="shared" si="525"/>
        <v>2.3268822296663896E-2</v>
      </c>
      <c r="P2169">
        <f t="shared" si="526"/>
        <v>3.0909523874166252E-8</v>
      </c>
      <c r="R2169" t="b">
        <f t="shared" si="527"/>
        <v>1</v>
      </c>
      <c r="S2169">
        <f t="shared" si="531"/>
        <v>3132291.9137879526</v>
      </c>
      <c r="T2169">
        <f t="shared" si="531"/>
        <v>49143.699123737781</v>
      </c>
      <c r="U2169">
        <f t="shared" si="531"/>
        <v>750229.75515052734</v>
      </c>
      <c r="W2169">
        <f t="shared" si="528"/>
        <v>2111997.6979145878</v>
      </c>
      <c r="X2169">
        <f t="shared" si="529"/>
        <v>770738.47046424833</v>
      </c>
      <c r="Y2169">
        <f t="shared" si="530"/>
        <v>0.36493338568753408</v>
      </c>
      <c r="Z2169">
        <f t="shared" si="520"/>
        <v>2.3268822296663896E-2</v>
      </c>
      <c r="AA2169">
        <f t="shared" si="521"/>
        <v>3.8518343762011083E-2</v>
      </c>
      <c r="AB2169">
        <f t="shared" si="522"/>
        <v>3.0909523874166252E-8</v>
      </c>
    </row>
    <row r="2170" spans="1:28" x14ac:dyDescent="0.25">
      <c r="A2170" s="15">
        <v>2169</v>
      </c>
      <c r="B2170" s="16">
        <v>44690.8</v>
      </c>
      <c r="C2170" s="15">
        <v>36706.6</v>
      </c>
      <c r="D2170" s="15">
        <v>55733.599999999999</v>
      </c>
      <c r="F2170" s="6">
        <f>IF(ISNUMBER(B2170),B2170-'BG det.'!$L$5,NA())</f>
        <v>37375.550000000003</v>
      </c>
      <c r="G2170">
        <f>IF(ISNUMBER(C2170),C2170-'BG det.'!$M$5,NA())</f>
        <v>24960.5</v>
      </c>
      <c r="H2170">
        <f>IF(ISNUMBER(D2170),D2170-'BG det.'!$N$5,NA())</f>
        <v>50913.3</v>
      </c>
      <c r="J2170">
        <f t="shared" si="523"/>
        <v>37475.306903115335</v>
      </c>
      <c r="K2170">
        <f t="shared" si="517"/>
        <v>11175.661285222784</v>
      </c>
      <c r="L2170">
        <f t="shared" si="524"/>
        <v>51010.389987354967</v>
      </c>
      <c r="M2170">
        <f t="shared" si="518"/>
        <v>1.4615353345782649</v>
      </c>
      <c r="N2170">
        <f t="shared" si="519"/>
        <v>0.2578139985432788</v>
      </c>
      <c r="O2170">
        <f t="shared" si="525"/>
        <v>0.31168159259262496</v>
      </c>
      <c r="P2170">
        <f t="shared" si="526"/>
        <v>8.6407288041352076E-6</v>
      </c>
      <c r="R2170" t="b">
        <f t="shared" si="527"/>
        <v>0</v>
      </c>
      <c r="S2170" t="e">
        <f t="shared" si="531"/>
        <v>#N/A</v>
      </c>
      <c r="T2170" t="e">
        <f t="shared" si="531"/>
        <v>#N/A</v>
      </c>
      <c r="U2170" t="e">
        <f t="shared" si="531"/>
        <v>#N/A</v>
      </c>
      <c r="W2170" t="e">
        <f t="shared" si="528"/>
        <v>#N/A</v>
      </c>
      <c r="X2170" t="e">
        <f t="shared" si="529"/>
        <v>#N/A</v>
      </c>
      <c r="Y2170" t="e">
        <f t="shared" si="530"/>
        <v>#N/A</v>
      </c>
      <c r="Z2170" t="e">
        <f t="shared" si="520"/>
        <v>#N/A</v>
      </c>
      <c r="AA2170" t="e">
        <f t="shared" si="521"/>
        <v>#N/A</v>
      </c>
      <c r="AB2170" t="e">
        <f t="shared" si="522"/>
        <v>#N/A</v>
      </c>
    </row>
    <row r="2171" spans="1:28" x14ac:dyDescent="0.25">
      <c r="A2171" s="15">
        <v>2170</v>
      </c>
      <c r="B2171" s="16">
        <v>3808200</v>
      </c>
      <c r="C2171" s="15">
        <v>822604</v>
      </c>
      <c r="D2171" s="15">
        <v>443260</v>
      </c>
      <c r="F2171" s="6">
        <f>IF(ISNUMBER(B2171),B2171-'BG det.'!$L$5,NA())</f>
        <v>3800884.75</v>
      </c>
      <c r="G2171">
        <f>IF(ISNUMBER(C2171),C2171-'BG det.'!$M$5,NA())</f>
        <v>810857.9</v>
      </c>
      <c r="H2171">
        <f>IF(ISNUMBER(D2171),D2171-'BG det.'!$N$5,NA())</f>
        <v>438439.7</v>
      </c>
      <c r="J2171">
        <f t="shared" si="523"/>
        <v>3801761.4330076724</v>
      </c>
      <c r="K2171">
        <f t="shared" si="517"/>
        <v>34086.997809579509</v>
      </c>
      <c r="L2171">
        <f t="shared" si="524"/>
        <v>448289.19824191061</v>
      </c>
      <c r="M2171">
        <f t="shared" si="518"/>
        <v>0.18147096294285861</v>
      </c>
      <c r="N2171">
        <f t="shared" si="519"/>
        <v>3.1529805972640858E-2</v>
      </c>
      <c r="O2171">
        <f t="shared" si="525"/>
        <v>1.343151093761215E-2</v>
      </c>
      <c r="P2171">
        <f t="shared" si="526"/>
        <v>2.9561509297071686E-8</v>
      </c>
      <c r="R2171" t="b">
        <f t="shared" si="527"/>
        <v>1</v>
      </c>
      <c r="S2171">
        <f t="shared" si="531"/>
        <v>3801761.4330076724</v>
      </c>
      <c r="T2171">
        <f t="shared" si="531"/>
        <v>34086.997809579509</v>
      </c>
      <c r="U2171">
        <f t="shared" si="531"/>
        <v>448289.19824191061</v>
      </c>
      <c r="W2171">
        <f t="shared" si="528"/>
        <v>2537837.9221749334</v>
      </c>
      <c r="X2171">
        <f t="shared" si="529"/>
        <v>460543.89152998861</v>
      </c>
      <c r="Y2171">
        <f t="shared" si="530"/>
        <v>0.18147096294285861</v>
      </c>
      <c r="Z2171">
        <f t="shared" si="520"/>
        <v>1.343151093761215E-2</v>
      </c>
      <c r="AA2171">
        <f t="shared" si="521"/>
        <v>3.1529805972640858E-2</v>
      </c>
      <c r="AB2171">
        <f t="shared" si="522"/>
        <v>2.9561509297071686E-8</v>
      </c>
    </row>
    <row r="2172" spans="1:28" x14ac:dyDescent="0.25">
      <c r="A2172" s="15">
        <v>2171</v>
      </c>
      <c r="B2172" s="15">
        <v>709025</v>
      </c>
      <c r="C2172" s="15">
        <v>171439</v>
      </c>
      <c r="D2172" s="15">
        <v>150519</v>
      </c>
      <c r="F2172" s="6">
        <f>IF(ISNUMBER(B2172),B2172-'BG det.'!$L$5,NA())</f>
        <v>701709.75</v>
      </c>
      <c r="G2172">
        <f>IF(ISNUMBER(C2172),C2172-'BG det.'!$M$5,NA())</f>
        <v>159692.9</v>
      </c>
      <c r="H2172">
        <f>IF(ISNUMBER(D2172),D2172-'BG det.'!$N$5,NA())</f>
        <v>145698.70000000001</v>
      </c>
      <c r="J2172">
        <f t="shared" si="523"/>
        <v>701998.2379088063</v>
      </c>
      <c r="K2172">
        <f t="shared" si="517"/>
        <v>7746.5616235859889</v>
      </c>
      <c r="L2172">
        <f t="shared" si="524"/>
        <v>147517.41759497466</v>
      </c>
      <c r="M2172">
        <f t="shared" si="518"/>
        <v>0.32240152351406626</v>
      </c>
      <c r="N2172">
        <f t="shared" si="519"/>
        <v>2.9023612674500911E-2</v>
      </c>
      <c r="O2172">
        <f t="shared" si="525"/>
        <v>1.6479726977184417E-2</v>
      </c>
      <c r="P2172">
        <f t="shared" si="526"/>
        <v>1.1056321097803575E-7</v>
      </c>
      <c r="R2172" t="b">
        <f t="shared" si="527"/>
        <v>1</v>
      </c>
      <c r="S2172">
        <f t="shared" si="531"/>
        <v>701998.2379088063</v>
      </c>
      <c r="T2172">
        <f t="shared" si="531"/>
        <v>7746.5616235859889</v>
      </c>
      <c r="U2172">
        <f t="shared" si="531"/>
        <v>147517.41759497466</v>
      </c>
      <c r="W2172">
        <f t="shared" si="528"/>
        <v>470066.13849312079</v>
      </c>
      <c r="X2172">
        <f t="shared" si="529"/>
        <v>151550.03920255622</v>
      </c>
      <c r="Y2172">
        <f t="shared" si="530"/>
        <v>0.32240152351406626</v>
      </c>
      <c r="Z2172">
        <f t="shared" si="520"/>
        <v>1.6479726977184417E-2</v>
      </c>
      <c r="AA2172">
        <f t="shared" si="521"/>
        <v>2.9023612674500911E-2</v>
      </c>
      <c r="AB2172">
        <f t="shared" si="522"/>
        <v>1.1056321097803575E-7</v>
      </c>
    </row>
    <row r="2173" spans="1:28" x14ac:dyDescent="0.25">
      <c r="A2173" s="15">
        <v>2172</v>
      </c>
      <c r="B2173" s="16">
        <v>2685270</v>
      </c>
      <c r="C2173" s="15">
        <v>705518</v>
      </c>
      <c r="D2173" s="15">
        <v>884677</v>
      </c>
      <c r="F2173" s="6">
        <f>IF(ISNUMBER(B2173),B2173-'BG det.'!$L$5,NA())</f>
        <v>2677954.75</v>
      </c>
      <c r="G2173">
        <f>IF(ISNUMBER(C2173),C2173-'BG det.'!$M$5,NA())</f>
        <v>693771.9</v>
      </c>
      <c r="H2173">
        <f>IF(ISNUMBER(D2173),D2173-'BG det.'!$N$5,NA())</f>
        <v>879856.7</v>
      </c>
      <c r="J2173">
        <f t="shared" si="523"/>
        <v>2679688.991559634</v>
      </c>
      <c r="K2173">
        <f t="shared" si="517"/>
        <v>71184.283627384866</v>
      </c>
      <c r="L2173">
        <f t="shared" si="524"/>
        <v>886799.16403313971</v>
      </c>
      <c r="M2173">
        <f t="shared" si="518"/>
        <v>0.49621937915148684</v>
      </c>
      <c r="N2173">
        <f t="shared" si="519"/>
        <v>5.504057374597307E-2</v>
      </c>
      <c r="O2173">
        <f t="shared" si="525"/>
        <v>3.8772143628099005E-2</v>
      </c>
      <c r="P2173">
        <f t="shared" si="526"/>
        <v>4.4274680691181725E-8</v>
      </c>
      <c r="R2173" t="b">
        <f t="shared" si="527"/>
        <v>1</v>
      </c>
      <c r="S2173">
        <f t="shared" si="531"/>
        <v>2679688.991559634</v>
      </c>
      <c r="T2173">
        <f t="shared" si="531"/>
        <v>71184.283627384866</v>
      </c>
      <c r="U2173">
        <f t="shared" si="531"/>
        <v>886799.16403313971</v>
      </c>
      <c r="W2173">
        <f t="shared" si="528"/>
        <v>1835964.611866239</v>
      </c>
      <c r="X2173">
        <f t="shared" si="529"/>
        <v>911041.21984436561</v>
      </c>
      <c r="Y2173">
        <f t="shared" si="530"/>
        <v>0.49621937915148684</v>
      </c>
      <c r="Z2173">
        <f t="shared" si="520"/>
        <v>3.8772143628099005E-2</v>
      </c>
      <c r="AA2173">
        <f t="shared" si="521"/>
        <v>5.504057374597307E-2</v>
      </c>
      <c r="AB2173">
        <f t="shared" si="522"/>
        <v>4.4274680691181725E-8</v>
      </c>
    </row>
    <row r="2174" spans="1:28" x14ac:dyDescent="0.25">
      <c r="A2174" s="15">
        <v>2173</v>
      </c>
      <c r="B2174" s="16">
        <v>789470</v>
      </c>
      <c r="C2174" s="15">
        <v>219999</v>
      </c>
      <c r="D2174" s="15">
        <v>366774</v>
      </c>
      <c r="F2174" s="6">
        <f>IF(ISNUMBER(B2174),B2174-'BG det.'!$L$5,NA())</f>
        <v>782154.75</v>
      </c>
      <c r="G2174">
        <f>IF(ISNUMBER(C2174),C2174-'BG det.'!$M$5,NA())</f>
        <v>208252.9</v>
      </c>
      <c r="H2174">
        <f>IF(ISNUMBER(D2174),D2174-'BG det.'!$N$5,NA())</f>
        <v>361953.7</v>
      </c>
      <c r="J2174">
        <f t="shared" si="523"/>
        <v>782866.56008489546</v>
      </c>
      <c r="K2174">
        <f t="shared" si="517"/>
        <v>12567.36730058369</v>
      </c>
      <c r="L2174">
        <f t="shared" si="524"/>
        <v>363981.92900465551</v>
      </c>
      <c r="M2174">
        <f t="shared" si="518"/>
        <v>0.70801011698945582</v>
      </c>
      <c r="N2174">
        <f t="shared" si="519"/>
        <v>2.8279483013038963E-2</v>
      </c>
      <c r="O2174">
        <f t="shared" si="525"/>
        <v>2.3795300707633086E-2</v>
      </c>
      <c r="P2174">
        <f t="shared" si="526"/>
        <v>6.5186509876294712E-8</v>
      </c>
      <c r="R2174" t="b">
        <f t="shared" si="527"/>
        <v>1</v>
      </c>
      <c r="S2174">
        <f t="shared" si="531"/>
        <v>782866.56008489546</v>
      </c>
      <c r="T2174">
        <f t="shared" si="531"/>
        <v>12567.36730058369</v>
      </c>
      <c r="U2174">
        <f t="shared" si="531"/>
        <v>363981.92900465551</v>
      </c>
      <c r="W2174">
        <f t="shared" si="528"/>
        <v>528144.92470575566</v>
      </c>
      <c r="X2174">
        <f t="shared" si="529"/>
        <v>373931.94992830942</v>
      </c>
      <c r="Y2174">
        <f t="shared" si="530"/>
        <v>0.70801011698945582</v>
      </c>
      <c r="Z2174">
        <f t="shared" si="520"/>
        <v>2.3795300707633086E-2</v>
      </c>
      <c r="AA2174">
        <f t="shared" si="521"/>
        <v>2.8279483013038963E-2</v>
      </c>
      <c r="AB2174">
        <f t="shared" si="522"/>
        <v>6.5186509876294712E-8</v>
      </c>
    </row>
    <row r="2175" spans="1:28" x14ac:dyDescent="0.25">
      <c r="A2175" s="15">
        <v>2174</v>
      </c>
      <c r="B2175" s="16">
        <v>711179</v>
      </c>
      <c r="C2175" s="15">
        <v>163711</v>
      </c>
      <c r="D2175" s="15">
        <v>92690.7</v>
      </c>
      <c r="F2175" s="6">
        <f>IF(ISNUMBER(B2175),B2175-'BG det.'!$L$5,NA())</f>
        <v>703863.75</v>
      </c>
      <c r="G2175">
        <f>IF(ISNUMBER(C2175),C2175-'BG det.'!$M$5,NA())</f>
        <v>151964.9</v>
      </c>
      <c r="H2175">
        <f>IF(ISNUMBER(D2175),D2175-'BG det.'!$N$5,NA())</f>
        <v>87870.399999999994</v>
      </c>
      <c r="J2175">
        <f t="shared" si="523"/>
        <v>704039.15810974396</v>
      </c>
      <c r="K2175">
        <f t="shared" si="517"/>
        <v>7238.3795217189527</v>
      </c>
      <c r="L2175">
        <f t="shared" si="524"/>
        <v>89694.405154513894</v>
      </c>
      <c r="M2175">
        <f t="shared" si="518"/>
        <v>0.19568048537963792</v>
      </c>
      <c r="N2175">
        <f t="shared" si="519"/>
        <v>3.4748575273010431E-2</v>
      </c>
      <c r="O2175">
        <f t="shared" si="525"/>
        <v>1.5371305752286148E-2</v>
      </c>
      <c r="P2175">
        <f t="shared" si="526"/>
        <v>1.6941824063580401E-7</v>
      </c>
      <c r="R2175" t="b">
        <f t="shared" si="527"/>
        <v>1</v>
      </c>
      <c r="S2175">
        <f t="shared" si="531"/>
        <v>704039.15810974396</v>
      </c>
      <c r="T2175">
        <f t="shared" si="531"/>
        <v>7238.3795217189527</v>
      </c>
      <c r="U2175">
        <f t="shared" si="531"/>
        <v>89694.405154513894</v>
      </c>
      <c r="W2175">
        <f t="shared" si="528"/>
        <v>470902.0585738073</v>
      </c>
      <c r="X2175">
        <f t="shared" si="529"/>
        <v>92146.3433879933</v>
      </c>
      <c r="Y2175">
        <f t="shared" si="530"/>
        <v>0.19568048537963792</v>
      </c>
      <c r="Z2175">
        <f t="shared" si="520"/>
        <v>1.5371305752286148E-2</v>
      </c>
      <c r="AA2175">
        <f t="shared" si="521"/>
        <v>3.4748575273010431E-2</v>
      </c>
      <c r="AB2175">
        <f t="shared" si="522"/>
        <v>1.6941824063580401E-7</v>
      </c>
    </row>
    <row r="2176" spans="1:28" x14ac:dyDescent="0.25">
      <c r="A2176" s="15">
        <v>2175</v>
      </c>
      <c r="B2176" s="15">
        <v>229142</v>
      </c>
      <c r="C2176" s="15">
        <v>78789</v>
      </c>
      <c r="D2176" s="15">
        <v>130001</v>
      </c>
      <c r="F2176" s="6">
        <f>IF(ISNUMBER(B2176),B2176-'BG det.'!$L$5,NA())</f>
        <v>221826.75</v>
      </c>
      <c r="G2176">
        <f>IF(ISNUMBER(C2176),C2176-'BG det.'!$M$5,NA())</f>
        <v>67042.899999999994</v>
      </c>
      <c r="H2176">
        <f>IF(ISNUMBER(D2176),D2176-'BG det.'!$N$5,NA())</f>
        <v>125180.7</v>
      </c>
      <c r="J2176">
        <f t="shared" si="523"/>
        <v>222072.68093832117</v>
      </c>
      <c r="K2176">
        <f t="shared" si="517"/>
        <v>8573.3611760289496</v>
      </c>
      <c r="L2176">
        <f t="shared" si="524"/>
        <v>125756.03975211798</v>
      </c>
      <c r="M2176">
        <f t="shared" si="518"/>
        <v>0.83444918659025535</v>
      </c>
      <c r="N2176">
        <f t="shared" si="519"/>
        <v>6.0619097114528037E-2</v>
      </c>
      <c r="O2176">
        <f t="shared" si="525"/>
        <v>5.5374448173125347E-2</v>
      </c>
      <c r="P2176">
        <f t="shared" si="526"/>
        <v>4.5374109854058034E-7</v>
      </c>
      <c r="R2176" t="b">
        <f t="shared" si="527"/>
        <v>0</v>
      </c>
      <c r="S2176" t="e">
        <f t="shared" si="531"/>
        <v>#N/A</v>
      </c>
      <c r="T2176" t="e">
        <f t="shared" si="531"/>
        <v>#N/A</v>
      </c>
      <c r="U2176" t="e">
        <f t="shared" si="531"/>
        <v>#N/A</v>
      </c>
      <c r="W2176" t="e">
        <f t="shared" si="528"/>
        <v>#N/A</v>
      </c>
      <c r="X2176" t="e">
        <f t="shared" si="529"/>
        <v>#N/A</v>
      </c>
      <c r="Y2176" t="e">
        <f t="shared" si="530"/>
        <v>#N/A</v>
      </c>
      <c r="Z2176" t="e">
        <f t="shared" si="520"/>
        <v>#N/A</v>
      </c>
      <c r="AA2176" t="e">
        <f t="shared" si="521"/>
        <v>#N/A</v>
      </c>
      <c r="AB2176" t="e">
        <f t="shared" si="522"/>
        <v>#N/A</v>
      </c>
    </row>
    <row r="2177" spans="1:28" x14ac:dyDescent="0.25">
      <c r="A2177" s="15">
        <v>2176</v>
      </c>
      <c r="B2177" s="16">
        <v>626760</v>
      </c>
      <c r="C2177" s="16">
        <v>185898</v>
      </c>
      <c r="D2177" s="16">
        <v>275082</v>
      </c>
      <c r="F2177" s="6">
        <f>IF(ISNUMBER(B2177),B2177-'BG det.'!$L$5,NA())</f>
        <v>619444.75</v>
      </c>
      <c r="G2177">
        <f>IF(ISNUMBER(C2177),C2177-'BG det.'!$M$5,NA())</f>
        <v>174151.9</v>
      </c>
      <c r="H2177">
        <f>IF(ISNUMBER(D2177),D2177-'BG det.'!$N$5,NA())</f>
        <v>270261.7</v>
      </c>
      <c r="J2177">
        <f t="shared" si="523"/>
        <v>619976.42014674784</v>
      </c>
      <c r="K2177">
        <f t="shared" si="517"/>
        <v>21336.900686186353</v>
      </c>
      <c r="L2177">
        <f t="shared" si="524"/>
        <v>271867.91774087242</v>
      </c>
      <c r="M2177">
        <f t="shared" si="518"/>
        <v>0.65008056989543517</v>
      </c>
      <c r="N2177">
        <f t="shared" si="519"/>
        <v>6.1594823598495024E-2</v>
      </c>
      <c r="O2177">
        <f t="shared" si="525"/>
        <v>4.9662412014589506E-2</v>
      </c>
      <c r="P2177">
        <f t="shared" si="526"/>
        <v>1.8710232699841888E-7</v>
      </c>
      <c r="R2177" t="b">
        <f t="shared" si="527"/>
        <v>1</v>
      </c>
      <c r="S2177">
        <f t="shared" si="531"/>
        <v>619976.42014674784</v>
      </c>
      <c r="T2177">
        <f t="shared" si="531"/>
        <v>21336.900686186353</v>
      </c>
      <c r="U2177">
        <f t="shared" si="531"/>
        <v>271867.91774087242</v>
      </c>
      <c r="W2177">
        <f t="shared" si="528"/>
        <v>429638.83187788248</v>
      </c>
      <c r="X2177">
        <f t="shared" si="529"/>
        <v>279299.85667638289</v>
      </c>
      <c r="Y2177">
        <f t="shared" si="530"/>
        <v>0.65008056989543517</v>
      </c>
      <c r="Z2177">
        <f t="shared" si="520"/>
        <v>4.9662412014589506E-2</v>
      </c>
      <c r="AA2177">
        <f t="shared" si="521"/>
        <v>6.1594823598495024E-2</v>
      </c>
      <c r="AB2177">
        <f t="shared" si="522"/>
        <v>1.8710232699841888E-7</v>
      </c>
    </row>
    <row r="2178" spans="1:28" x14ac:dyDescent="0.25">
      <c r="A2178" s="15">
        <v>2177</v>
      </c>
      <c r="B2178" s="16">
        <v>1328070</v>
      </c>
      <c r="C2178" s="15">
        <v>371310</v>
      </c>
      <c r="D2178" s="15">
        <v>562899</v>
      </c>
      <c r="F2178" s="6">
        <f>IF(ISNUMBER(B2178),B2178-'BG det.'!$L$5,NA())</f>
        <v>1320754.75</v>
      </c>
      <c r="G2178">
        <f>IF(ISNUMBER(C2178),C2178-'BG det.'!$M$5,NA())</f>
        <v>359563.9</v>
      </c>
      <c r="H2178">
        <f>IF(ISNUMBER(D2178),D2178-'BG det.'!$N$5,NA())</f>
        <v>558078.69999999995</v>
      </c>
      <c r="J2178">
        <f t="shared" si="523"/>
        <v>1321852.8367285777</v>
      </c>
      <c r="K2178">
        <f t="shared" ref="K2178:K2241" si="532">G2178-(F2178*$AE$7)-(H2178*$AE$8)</f>
        <v>36133.515440533811</v>
      </c>
      <c r="L2178">
        <f t="shared" si="524"/>
        <v>561503.31972452661</v>
      </c>
      <c r="M2178">
        <f t="shared" ref="M2178:M2241" si="533">(L2178*$AE$13)/(J2178*$AE$12+K2178)</f>
        <v>0.63622911227701295</v>
      </c>
      <c r="N2178">
        <f t="shared" ref="N2178:N2241" si="534">K2178/SQRT((K2178+J2178*$AE$12)*(L2178*$AE$13))</f>
        <v>4.9963390849688601E-2</v>
      </c>
      <c r="O2178">
        <f t="shared" si="525"/>
        <v>3.9852784754210335E-2</v>
      </c>
      <c r="P2178">
        <f t="shared" si="526"/>
        <v>7.195413667028699E-8</v>
      </c>
      <c r="R2178" t="b">
        <f t="shared" si="527"/>
        <v>1</v>
      </c>
      <c r="S2178">
        <f t="shared" si="531"/>
        <v>1321852.8367285777</v>
      </c>
      <c r="T2178">
        <f t="shared" si="531"/>
        <v>36133.515440533811</v>
      </c>
      <c r="U2178">
        <f t="shared" si="531"/>
        <v>561503.31972452661</v>
      </c>
      <c r="W2178">
        <f t="shared" si="528"/>
        <v>906674.79483265989</v>
      </c>
      <c r="X2178">
        <f t="shared" si="529"/>
        <v>576852.89984032605</v>
      </c>
      <c r="Y2178">
        <f t="shared" si="530"/>
        <v>0.63622911227701295</v>
      </c>
      <c r="Z2178">
        <f t="shared" ref="Z2178:Z2241" si="535">IF($R2178=TRUE,O2178,NA())</f>
        <v>3.9852784754210335E-2</v>
      </c>
      <c r="AA2178">
        <f t="shared" ref="AA2178:AA2241" si="536">IF($R2178=TRUE,N2178,NA())</f>
        <v>4.9963390849688601E-2</v>
      </c>
      <c r="AB2178">
        <f t="shared" ref="AB2178:AB2241" si="537">IF($R2178=TRUE,P2178,NA())</f>
        <v>7.195413667028699E-8</v>
      </c>
    </row>
    <row r="2179" spans="1:28" x14ac:dyDescent="0.25">
      <c r="A2179" s="15">
        <v>2178</v>
      </c>
      <c r="B2179" s="16">
        <v>309937</v>
      </c>
      <c r="C2179" s="15">
        <v>87368.1</v>
      </c>
      <c r="D2179" s="16">
        <v>115386</v>
      </c>
      <c r="F2179" s="6">
        <f>IF(ISNUMBER(B2179),B2179-'BG det.'!$L$5,NA())</f>
        <v>302621.75</v>
      </c>
      <c r="G2179">
        <f>IF(ISNUMBER(C2179),C2179-'BG det.'!$M$5,NA())</f>
        <v>75622</v>
      </c>
      <c r="H2179">
        <f>IF(ISNUMBER(D2179),D2179-'BG det.'!$N$5,NA())</f>
        <v>110565.7</v>
      </c>
      <c r="J2179">
        <f t="shared" ref="J2179:J2242" si="538">(F2179-(H2179*$AE$10))/(1-$AE$9*$AE$10)</f>
        <v>302839.50877259299</v>
      </c>
      <c r="K2179">
        <f t="shared" si="532"/>
        <v>3797.6088703548357</v>
      </c>
      <c r="L2179">
        <f t="shared" ref="L2179:L2242" si="539">(H2179-(F2179*$AE$9))/(1-$AE$9*$AE$10)</f>
        <v>111350.28821306863</v>
      </c>
      <c r="M2179">
        <f t="shared" si="533"/>
        <v>0.56285122180374958</v>
      </c>
      <c r="N2179">
        <f t="shared" si="534"/>
        <v>2.4905940274470271E-2</v>
      </c>
      <c r="O2179">
        <f t="shared" ref="O2179:O2242" si="540">K2179/(K2179+J2179*$AE$12)</f>
        <v>1.8685285968665793E-2</v>
      </c>
      <c r="P2179">
        <f t="shared" ref="P2179:P2242" si="541">K2179/(L2179*$AE$13*J2179*$AE$12)</f>
        <v>1.6645135722536964E-7</v>
      </c>
      <c r="R2179" t="b">
        <f t="shared" ref="R2179:R2242" si="542">IF(ISNUMBER(B2179),IF(AND(F2179&gt;$AF$2,F2179&lt;$AG$2,G2179&gt;$AF$3,G2179&lt;$AG$3,H2179&gt;$AF$4,H2179&lt;$AG$4),TRUE,FALSE),FALSE)</f>
        <v>0</v>
      </c>
      <c r="S2179" t="e">
        <f t="shared" si="531"/>
        <v>#N/A</v>
      </c>
      <c r="T2179" t="e">
        <f t="shared" si="531"/>
        <v>#N/A</v>
      </c>
      <c r="U2179" t="e">
        <f t="shared" si="531"/>
        <v>#N/A</v>
      </c>
      <c r="W2179" t="e">
        <f t="shared" ref="W2179:W2242" si="543">S2179*$AE$12+T2179</f>
        <v>#N/A</v>
      </c>
      <c r="X2179" t="e">
        <f t="shared" ref="X2179:X2242" si="544">U2179*$AE$13</f>
        <v>#N/A</v>
      </c>
      <c r="Y2179" t="e">
        <f t="shared" si="530"/>
        <v>#N/A</v>
      </c>
      <c r="Z2179" t="e">
        <f t="shared" si="535"/>
        <v>#N/A</v>
      </c>
      <c r="AA2179" t="e">
        <f t="shared" si="536"/>
        <v>#N/A</v>
      </c>
      <c r="AB2179" t="e">
        <f t="shared" si="537"/>
        <v>#N/A</v>
      </c>
    </row>
    <row r="2180" spans="1:28" x14ac:dyDescent="0.25">
      <c r="A2180" s="15">
        <v>2179</v>
      </c>
      <c r="B2180" s="16">
        <v>8223950</v>
      </c>
      <c r="C2180" s="16">
        <v>2213120</v>
      </c>
      <c r="D2180" s="16">
        <v>2305790</v>
      </c>
      <c r="F2180" s="6">
        <f>IF(ISNUMBER(B2180),B2180-'BG det.'!$L$5,NA())</f>
        <v>8216634.75</v>
      </c>
      <c r="G2180">
        <f>IF(ISNUMBER(C2180),C2180-'BG det.'!$M$5,NA())</f>
        <v>2201373.9</v>
      </c>
      <c r="H2180">
        <f>IF(ISNUMBER(D2180),D2180-'BG det.'!$N$5,NA())</f>
        <v>2300969.7000000002</v>
      </c>
      <c r="J2180">
        <f t="shared" si="538"/>
        <v>8221176.2238701945</v>
      </c>
      <c r="K2180">
        <f t="shared" si="532"/>
        <v>343699.36028115248</v>
      </c>
      <c r="L2180">
        <f t="shared" si="539"/>
        <v>2322268.8956992384</v>
      </c>
      <c r="M2180">
        <f t="shared" si="533"/>
        <v>0.41433881164590081</v>
      </c>
      <c r="N2180">
        <f t="shared" si="534"/>
        <v>9.2732351904827315E-2</v>
      </c>
      <c r="O2180">
        <f t="shared" si="540"/>
        <v>5.9691031340290933E-2</v>
      </c>
      <c r="P2180">
        <f t="shared" si="541"/>
        <v>2.6608062195628333E-8</v>
      </c>
      <c r="R2180" t="b">
        <f t="shared" si="542"/>
        <v>1</v>
      </c>
      <c r="S2180">
        <f t="shared" si="531"/>
        <v>8221176.2238701945</v>
      </c>
      <c r="T2180">
        <f t="shared" si="531"/>
        <v>343699.36028115248</v>
      </c>
      <c r="U2180">
        <f t="shared" si="531"/>
        <v>2322268.8956992384</v>
      </c>
      <c r="W2180">
        <f t="shared" si="543"/>
        <v>5757973.2258564336</v>
      </c>
      <c r="X2180">
        <f t="shared" si="544"/>
        <v>2385751.7838902688</v>
      </c>
      <c r="Y2180">
        <f t="shared" si="530"/>
        <v>0.41433881164590081</v>
      </c>
      <c r="Z2180">
        <f t="shared" si="535"/>
        <v>5.9691031340290933E-2</v>
      </c>
      <c r="AA2180">
        <f t="shared" si="536"/>
        <v>9.2732351904827315E-2</v>
      </c>
      <c r="AB2180">
        <f t="shared" si="537"/>
        <v>2.6608062195628333E-8</v>
      </c>
    </row>
    <row r="2181" spans="1:28" x14ac:dyDescent="0.25">
      <c r="A2181" s="15">
        <v>2180</v>
      </c>
      <c r="B2181" s="16">
        <v>729848</v>
      </c>
      <c r="C2181" s="16">
        <v>172755</v>
      </c>
      <c r="D2181" s="16">
        <v>115473</v>
      </c>
      <c r="F2181" s="6">
        <f>IF(ISNUMBER(B2181),B2181-'BG det.'!$L$5,NA())</f>
        <v>722532.75</v>
      </c>
      <c r="G2181">
        <f>IF(ISNUMBER(C2181),C2181-'BG det.'!$M$5,NA())</f>
        <v>161008.9</v>
      </c>
      <c r="H2181">
        <f>IF(ISNUMBER(D2181),D2181-'BG det.'!$N$5,NA())</f>
        <v>110652.7</v>
      </c>
      <c r="J2181">
        <f t="shared" si="538"/>
        <v>722752.80642920546</v>
      </c>
      <c r="K2181">
        <f t="shared" si="532"/>
        <v>9746.2442557003287</v>
      </c>
      <c r="L2181">
        <f t="shared" si="539"/>
        <v>112525.18795635989</v>
      </c>
      <c r="M2181">
        <f t="shared" si="533"/>
        <v>0.23799275305007417</v>
      </c>
      <c r="N2181">
        <f t="shared" si="534"/>
        <v>4.1129805780940797E-2</v>
      </c>
      <c r="O2181">
        <f t="shared" si="540"/>
        <v>2.0064970481651307E-2</v>
      </c>
      <c r="P2181">
        <f t="shared" si="541"/>
        <v>1.7712454336616718E-7</v>
      </c>
      <c r="R2181" t="b">
        <f t="shared" si="542"/>
        <v>1</v>
      </c>
      <c r="S2181">
        <f t="shared" si="531"/>
        <v>722752.80642920546</v>
      </c>
      <c r="T2181">
        <f t="shared" si="531"/>
        <v>9746.2442557003287</v>
      </c>
      <c r="U2181">
        <f t="shared" si="531"/>
        <v>112525.18795635989</v>
      </c>
      <c r="W2181">
        <f t="shared" si="543"/>
        <v>485734.29323571239</v>
      </c>
      <c r="X2181">
        <f t="shared" si="544"/>
        <v>115601.24169799921</v>
      </c>
      <c r="Y2181">
        <f t="shared" si="530"/>
        <v>0.23799275305007417</v>
      </c>
      <c r="Z2181">
        <f t="shared" si="535"/>
        <v>2.0064970481651307E-2</v>
      </c>
      <c r="AA2181">
        <f t="shared" si="536"/>
        <v>4.1129805780940797E-2</v>
      </c>
      <c r="AB2181">
        <f t="shared" si="537"/>
        <v>1.7712454336616718E-7</v>
      </c>
    </row>
    <row r="2182" spans="1:28" x14ac:dyDescent="0.25">
      <c r="A2182" s="15">
        <v>2181</v>
      </c>
      <c r="B2182" s="16">
        <v>440290</v>
      </c>
      <c r="C2182" s="16">
        <v>119725</v>
      </c>
      <c r="D2182" s="16">
        <v>129014</v>
      </c>
      <c r="F2182" s="6">
        <f>IF(ISNUMBER(B2182),B2182-'BG det.'!$L$5,NA())</f>
        <v>432974.75</v>
      </c>
      <c r="G2182">
        <f>IF(ISNUMBER(C2182),C2182-'BG det.'!$M$5,NA())</f>
        <v>107978.9</v>
      </c>
      <c r="H2182">
        <f>IF(ISNUMBER(D2182),D2182-'BG det.'!$N$5,NA())</f>
        <v>124193.7</v>
      </c>
      <c r="J2182">
        <f t="shared" si="538"/>
        <v>433219.82053263776</v>
      </c>
      <c r="K2182">
        <f t="shared" si="532"/>
        <v>9700.5832794695671</v>
      </c>
      <c r="L2182">
        <f t="shared" si="539"/>
        <v>125316.07391427303</v>
      </c>
      <c r="M2182">
        <f t="shared" si="533"/>
        <v>0.43639952601281445</v>
      </c>
      <c r="N2182">
        <f t="shared" si="534"/>
        <v>4.9776052452182203E-2</v>
      </c>
      <c r="O2182">
        <f t="shared" si="540"/>
        <v>3.2882330227481507E-2</v>
      </c>
      <c r="P2182">
        <f t="shared" si="541"/>
        <v>2.6409716317751293E-7</v>
      </c>
      <c r="R2182" t="b">
        <f t="shared" si="542"/>
        <v>0</v>
      </c>
      <c r="S2182" t="e">
        <f t="shared" si="531"/>
        <v>#N/A</v>
      </c>
      <c r="T2182" t="e">
        <f t="shared" si="531"/>
        <v>#N/A</v>
      </c>
      <c r="U2182" t="e">
        <f t="shared" si="531"/>
        <v>#N/A</v>
      </c>
      <c r="W2182" t="e">
        <f t="shared" si="543"/>
        <v>#N/A</v>
      </c>
      <c r="X2182" t="e">
        <f t="shared" si="544"/>
        <v>#N/A</v>
      </c>
      <c r="Y2182" t="e">
        <f t="shared" si="530"/>
        <v>#N/A</v>
      </c>
      <c r="Z2182" t="e">
        <f t="shared" si="535"/>
        <v>#N/A</v>
      </c>
      <c r="AA2182" t="e">
        <f t="shared" si="536"/>
        <v>#N/A</v>
      </c>
      <c r="AB2182" t="e">
        <f t="shared" si="537"/>
        <v>#N/A</v>
      </c>
    </row>
    <row r="2183" spans="1:28" x14ac:dyDescent="0.25">
      <c r="A2183" s="15">
        <v>2182</v>
      </c>
      <c r="B2183" s="16">
        <v>695947</v>
      </c>
      <c r="C2183" s="16">
        <v>237800</v>
      </c>
      <c r="D2183" s="16">
        <v>516012</v>
      </c>
      <c r="F2183" s="6">
        <f>IF(ISNUMBER(B2183),B2183-'BG det.'!$L$5,NA())</f>
        <v>688631.75</v>
      </c>
      <c r="G2183">
        <f>IF(ISNUMBER(C2183),C2183-'BG det.'!$M$5,NA())</f>
        <v>226053.9</v>
      </c>
      <c r="H2183">
        <f>IF(ISNUMBER(D2183),D2183-'BG det.'!$N$5,NA())</f>
        <v>511191.7</v>
      </c>
      <c r="J2183">
        <f t="shared" si="538"/>
        <v>689634.94043386064</v>
      </c>
      <c r="K2183">
        <f t="shared" si="532"/>
        <v>28374.6704011244</v>
      </c>
      <c r="L2183">
        <f t="shared" si="539"/>
        <v>512978.38710624218</v>
      </c>
      <c r="M2183">
        <f t="shared" si="533"/>
        <v>1.0921131518652043</v>
      </c>
      <c r="N2183">
        <f t="shared" si="534"/>
        <v>5.6266878734629384E-2</v>
      </c>
      <c r="O2183">
        <f t="shared" si="540"/>
        <v>5.8801261450039964E-2</v>
      </c>
      <c r="P2183">
        <f t="shared" si="541"/>
        <v>1.1854779675626721E-7</v>
      </c>
      <c r="R2183" t="b">
        <f t="shared" si="542"/>
        <v>1</v>
      </c>
      <c r="S2183">
        <f t="shared" si="531"/>
        <v>689634.94043386064</v>
      </c>
      <c r="T2183">
        <f t="shared" si="531"/>
        <v>28374.6704011244</v>
      </c>
      <c r="U2183">
        <f t="shared" si="531"/>
        <v>512978.38710624218</v>
      </c>
      <c r="W2183">
        <f t="shared" si="543"/>
        <v>482552.06948634458</v>
      </c>
      <c r="X2183">
        <f t="shared" si="544"/>
        <v>527001.46154580882</v>
      </c>
      <c r="Y2183">
        <f t="shared" si="530"/>
        <v>1.0921131518652043</v>
      </c>
      <c r="Z2183">
        <f t="shared" si="535"/>
        <v>5.8801261450039964E-2</v>
      </c>
      <c r="AA2183">
        <f t="shared" si="536"/>
        <v>5.6266878734629384E-2</v>
      </c>
      <c r="AB2183">
        <f t="shared" si="537"/>
        <v>1.1854779675626721E-7</v>
      </c>
    </row>
    <row r="2184" spans="1:28" x14ac:dyDescent="0.25">
      <c r="A2184" s="15">
        <v>2183</v>
      </c>
      <c r="B2184" s="16">
        <v>310625</v>
      </c>
      <c r="C2184" s="16">
        <v>94656.2</v>
      </c>
      <c r="D2184" s="16">
        <v>100837</v>
      </c>
      <c r="F2184" s="6">
        <f>IF(ISNUMBER(B2184),B2184-'BG det.'!$L$5,NA())</f>
        <v>303309.75</v>
      </c>
      <c r="G2184">
        <f>IF(ISNUMBER(C2184),C2184-'BG det.'!$M$5,NA())</f>
        <v>82910.099999999991</v>
      </c>
      <c r="H2184">
        <f>IF(ISNUMBER(D2184),D2184-'BG det.'!$N$5,NA())</f>
        <v>96016.7</v>
      </c>
      <c r="J2184">
        <f t="shared" si="538"/>
        <v>303499.05980906769</v>
      </c>
      <c r="K2184">
        <f t="shared" si="532"/>
        <v>12874.509624212282</v>
      </c>
      <c r="L2184">
        <f t="shared" si="539"/>
        <v>96802.996959629585</v>
      </c>
      <c r="M2184">
        <f t="shared" si="533"/>
        <v>0.46744246412407869</v>
      </c>
      <c r="N2184">
        <f t="shared" si="534"/>
        <v>8.8510179734163474E-2</v>
      </c>
      <c r="O2184">
        <f t="shared" si="540"/>
        <v>6.0514201076766069E-2</v>
      </c>
      <c r="P2184">
        <f t="shared" si="541"/>
        <v>6.4768752057703611E-7</v>
      </c>
      <c r="R2184" t="b">
        <f t="shared" si="542"/>
        <v>0</v>
      </c>
      <c r="S2184" t="e">
        <f t="shared" si="531"/>
        <v>#N/A</v>
      </c>
      <c r="T2184" t="e">
        <f t="shared" si="531"/>
        <v>#N/A</v>
      </c>
      <c r="U2184" t="e">
        <f t="shared" si="531"/>
        <v>#N/A</v>
      </c>
      <c r="W2184" t="e">
        <f t="shared" si="543"/>
        <v>#N/A</v>
      </c>
      <c r="X2184" t="e">
        <f t="shared" si="544"/>
        <v>#N/A</v>
      </c>
      <c r="Y2184" t="e">
        <f t="shared" si="530"/>
        <v>#N/A</v>
      </c>
      <c r="Z2184" t="e">
        <f t="shared" si="535"/>
        <v>#N/A</v>
      </c>
      <c r="AA2184" t="e">
        <f t="shared" si="536"/>
        <v>#N/A</v>
      </c>
      <c r="AB2184" t="e">
        <f t="shared" si="537"/>
        <v>#N/A</v>
      </c>
    </row>
    <row r="2185" spans="1:28" x14ac:dyDescent="0.25">
      <c r="A2185" s="15">
        <v>2184</v>
      </c>
      <c r="B2185" s="16">
        <v>257227</v>
      </c>
      <c r="C2185" s="16">
        <v>86966.6</v>
      </c>
      <c r="D2185" s="16">
        <v>162970</v>
      </c>
      <c r="F2185" s="6">
        <f>IF(ISNUMBER(B2185),B2185-'BG det.'!$L$5,NA())</f>
        <v>249911.75</v>
      </c>
      <c r="G2185">
        <f>IF(ISNUMBER(C2185),C2185-'BG det.'!$M$5,NA())</f>
        <v>75220.5</v>
      </c>
      <c r="H2185">
        <f>IF(ISNUMBER(D2185),D2185-'BG det.'!$N$5,NA())</f>
        <v>158149.70000000001</v>
      </c>
      <c r="J2185">
        <f t="shared" si="538"/>
        <v>250222.29837284159</v>
      </c>
      <c r="K2185">
        <f t="shared" si="532"/>
        <v>7090.2030839198596</v>
      </c>
      <c r="L2185">
        <f t="shared" si="539"/>
        <v>158797.96900144557</v>
      </c>
      <c r="M2185">
        <f t="shared" si="533"/>
        <v>0.94914044197753034</v>
      </c>
      <c r="N2185">
        <f t="shared" si="534"/>
        <v>4.2341497978828718E-2</v>
      </c>
      <c r="O2185">
        <f t="shared" si="540"/>
        <v>4.12507128521079E-2</v>
      </c>
      <c r="P2185">
        <f t="shared" si="541"/>
        <v>2.6373557085872844E-7</v>
      </c>
      <c r="R2185" t="b">
        <f t="shared" si="542"/>
        <v>0</v>
      </c>
      <c r="S2185" t="e">
        <f t="shared" si="531"/>
        <v>#N/A</v>
      </c>
      <c r="T2185" t="e">
        <f t="shared" si="531"/>
        <v>#N/A</v>
      </c>
      <c r="U2185" t="e">
        <f t="shared" si="531"/>
        <v>#N/A</v>
      </c>
      <c r="W2185" t="e">
        <f t="shared" si="543"/>
        <v>#N/A</v>
      </c>
      <c r="X2185" t="e">
        <f t="shared" si="544"/>
        <v>#N/A</v>
      </c>
      <c r="Y2185" t="e">
        <f t="shared" si="530"/>
        <v>#N/A</v>
      </c>
      <c r="Z2185" t="e">
        <f t="shared" si="535"/>
        <v>#N/A</v>
      </c>
      <c r="AA2185" t="e">
        <f t="shared" si="536"/>
        <v>#N/A</v>
      </c>
      <c r="AB2185" t="e">
        <f t="shared" si="537"/>
        <v>#N/A</v>
      </c>
    </row>
    <row r="2186" spans="1:28" x14ac:dyDescent="0.25">
      <c r="A2186" s="15">
        <v>2185</v>
      </c>
      <c r="B2186" s="15">
        <v>626181</v>
      </c>
      <c r="C2186" s="15">
        <v>178074</v>
      </c>
      <c r="D2186" s="15">
        <v>258649</v>
      </c>
      <c r="F2186" s="6">
        <f>IF(ISNUMBER(B2186),B2186-'BG det.'!$L$5,NA())</f>
        <v>618865.75</v>
      </c>
      <c r="G2186">
        <f>IF(ISNUMBER(C2186),C2186-'BG det.'!$M$5,NA())</f>
        <v>166327.9</v>
      </c>
      <c r="H2186">
        <f>IF(ISNUMBER(D2186),D2186-'BG det.'!$N$5,NA())</f>
        <v>253828.7</v>
      </c>
      <c r="J2186">
        <f t="shared" si="538"/>
        <v>619365.28035842627</v>
      </c>
      <c r="K2186">
        <f t="shared" si="532"/>
        <v>15789.846115703323</v>
      </c>
      <c r="L2186">
        <f t="shared" si="539"/>
        <v>255433.33441683257</v>
      </c>
      <c r="M2186">
        <f t="shared" si="533"/>
        <v>0.61935954288179529</v>
      </c>
      <c r="N2186">
        <f t="shared" si="534"/>
        <v>4.7354252943316869E-2</v>
      </c>
      <c r="O2186">
        <f t="shared" si="540"/>
        <v>3.7267512545121576E-2</v>
      </c>
      <c r="P2186">
        <f t="shared" si="541"/>
        <v>1.4751441263926849E-7</v>
      </c>
      <c r="R2186" t="b">
        <f t="shared" si="542"/>
        <v>1</v>
      </c>
      <c r="S2186">
        <f t="shared" si="531"/>
        <v>619365.28035842627</v>
      </c>
      <c r="T2186">
        <f t="shared" si="531"/>
        <v>15789.846115703323</v>
      </c>
      <c r="U2186">
        <f t="shared" si="531"/>
        <v>255433.33441683257</v>
      </c>
      <c r="W2186">
        <f t="shared" si="543"/>
        <v>423689.29497469933</v>
      </c>
      <c r="X2186">
        <f t="shared" si="544"/>
        <v>262416.00805943989</v>
      </c>
      <c r="Y2186">
        <f t="shared" si="530"/>
        <v>0.61935954288179529</v>
      </c>
      <c r="Z2186">
        <f t="shared" si="535"/>
        <v>3.7267512545121576E-2</v>
      </c>
      <c r="AA2186">
        <f t="shared" si="536"/>
        <v>4.7354252943316869E-2</v>
      </c>
      <c r="AB2186">
        <f t="shared" si="537"/>
        <v>1.4751441263926849E-7</v>
      </c>
    </row>
    <row r="2187" spans="1:28" x14ac:dyDescent="0.25">
      <c r="A2187" s="15">
        <v>2186</v>
      </c>
      <c r="B2187" s="16">
        <v>5642330</v>
      </c>
      <c r="C2187" s="16">
        <v>1255820</v>
      </c>
      <c r="D2187" s="16">
        <v>792124</v>
      </c>
      <c r="F2187" s="6">
        <f>IF(ISNUMBER(B2187),B2187-'BG det.'!$L$5,NA())</f>
        <v>5635014.75</v>
      </c>
      <c r="G2187">
        <f>IF(ISNUMBER(C2187),C2187-'BG det.'!$M$5,NA())</f>
        <v>1244073.8999999999</v>
      </c>
      <c r="H2187">
        <f>IF(ISNUMBER(D2187),D2187-'BG det.'!$N$5,NA())</f>
        <v>787303.7</v>
      </c>
      <c r="J2187">
        <f t="shared" si="538"/>
        <v>5636582.9744202076</v>
      </c>
      <c r="K2187">
        <f t="shared" si="532"/>
        <v>74361.245948290583</v>
      </c>
      <c r="L2187">
        <f t="shared" si="539"/>
        <v>801906.80308135611</v>
      </c>
      <c r="M2187">
        <f t="shared" si="533"/>
        <v>0.21757083742491806</v>
      </c>
      <c r="N2187">
        <f t="shared" si="534"/>
        <v>4.2102738992351542E-2</v>
      </c>
      <c r="O2187">
        <f t="shared" si="540"/>
        <v>1.9638607549052785E-2</v>
      </c>
      <c r="P2187">
        <f t="shared" si="541"/>
        <v>2.4315759632899862E-8</v>
      </c>
      <c r="R2187" t="b">
        <f t="shared" si="542"/>
        <v>1</v>
      </c>
      <c r="S2187">
        <f t="shared" si="531"/>
        <v>5636582.9744202076</v>
      </c>
      <c r="T2187">
        <f t="shared" si="531"/>
        <v>74361.245948290583</v>
      </c>
      <c r="U2187">
        <f t="shared" si="531"/>
        <v>801906.80308135611</v>
      </c>
      <c r="W2187">
        <f t="shared" si="543"/>
        <v>3786482.6089402246</v>
      </c>
      <c r="X2187">
        <f t="shared" si="544"/>
        <v>823828.19212201319</v>
      </c>
      <c r="Y2187">
        <f t="shared" si="530"/>
        <v>0.21757083742491806</v>
      </c>
      <c r="Z2187">
        <f t="shared" si="535"/>
        <v>1.9638607549052785E-2</v>
      </c>
      <c r="AA2187">
        <f t="shared" si="536"/>
        <v>4.2102738992351542E-2</v>
      </c>
      <c r="AB2187">
        <f t="shared" si="537"/>
        <v>2.4315759632899862E-8</v>
      </c>
    </row>
    <row r="2188" spans="1:28" x14ac:dyDescent="0.25">
      <c r="A2188" s="15">
        <v>2187</v>
      </c>
      <c r="B2188" s="16">
        <v>553700</v>
      </c>
      <c r="C2188" s="15">
        <v>211369</v>
      </c>
      <c r="D2188" s="15">
        <v>507112</v>
      </c>
      <c r="F2188" s="6">
        <f>IF(ISNUMBER(B2188),B2188-'BG det.'!$L$5,NA())</f>
        <v>546384.75</v>
      </c>
      <c r="G2188">
        <f>IF(ISNUMBER(C2188),C2188-'BG det.'!$M$5,NA())</f>
        <v>199622.9</v>
      </c>
      <c r="H2188">
        <f>IF(ISNUMBER(D2188),D2188-'BG det.'!$N$5,NA())</f>
        <v>502291.7</v>
      </c>
      <c r="J2188">
        <f t="shared" si="538"/>
        <v>547369.81462668732</v>
      </c>
      <c r="K2188">
        <f t="shared" si="532"/>
        <v>30023.765308168426</v>
      </c>
      <c r="L2188">
        <f t="shared" si="539"/>
        <v>503709.81055791985</v>
      </c>
      <c r="M2188">
        <f t="shared" si="533"/>
        <v>1.3251421252576145</v>
      </c>
      <c r="N2188">
        <f t="shared" si="534"/>
        <v>6.6788736126321122E-2</v>
      </c>
      <c r="O2188">
        <f t="shared" si="540"/>
        <v>7.6883731831515673E-2</v>
      </c>
      <c r="P2188">
        <f t="shared" si="541"/>
        <v>1.6094774235657285E-7</v>
      </c>
      <c r="R2188" t="b">
        <f t="shared" si="542"/>
        <v>1</v>
      </c>
      <c r="S2188">
        <f t="shared" si="531"/>
        <v>547369.81462668732</v>
      </c>
      <c r="T2188">
        <f t="shared" si="531"/>
        <v>30023.765308168426</v>
      </c>
      <c r="U2188">
        <f t="shared" si="531"/>
        <v>503709.81055791985</v>
      </c>
      <c r="W2188">
        <f t="shared" si="543"/>
        <v>390508.68880770536</v>
      </c>
      <c r="X2188">
        <f t="shared" si="544"/>
        <v>517479.51381820708</v>
      </c>
      <c r="Y2188">
        <f t="shared" si="530"/>
        <v>1.3251421252576145</v>
      </c>
      <c r="Z2188">
        <f t="shared" si="535"/>
        <v>7.6883731831515673E-2</v>
      </c>
      <c r="AA2188">
        <f t="shared" si="536"/>
        <v>6.6788736126321122E-2</v>
      </c>
      <c r="AB2188">
        <f t="shared" si="537"/>
        <v>1.6094774235657285E-7</v>
      </c>
    </row>
    <row r="2189" spans="1:28" x14ac:dyDescent="0.25">
      <c r="A2189" s="15">
        <v>2188</v>
      </c>
      <c r="B2189" s="16">
        <v>4009660</v>
      </c>
      <c r="C2189" s="16">
        <v>1074440</v>
      </c>
      <c r="D2189" s="16">
        <v>1414560</v>
      </c>
      <c r="F2189" s="6">
        <f>IF(ISNUMBER(B2189),B2189-'BG det.'!$L$5,NA())</f>
        <v>4002344.75</v>
      </c>
      <c r="G2189">
        <f>IF(ISNUMBER(C2189),C2189-'BG det.'!$M$5,NA())</f>
        <v>1062693.8999999999</v>
      </c>
      <c r="H2189">
        <f>IF(ISNUMBER(D2189),D2189-'BG det.'!$N$5,NA())</f>
        <v>1409739.7</v>
      </c>
      <c r="J2189">
        <f t="shared" si="538"/>
        <v>4005121.9563720888</v>
      </c>
      <c r="K2189">
        <f t="shared" si="532"/>
        <v>119707.15143120862</v>
      </c>
      <c r="L2189">
        <f t="shared" si="539"/>
        <v>1420116.0590543647</v>
      </c>
      <c r="M2189">
        <f t="shared" si="533"/>
        <v>0.52910143334331139</v>
      </c>
      <c r="N2189">
        <f t="shared" si="534"/>
        <v>5.9683320179881032E-2</v>
      </c>
      <c r="O2189">
        <f t="shared" si="540"/>
        <v>4.3413264470105857E-2</v>
      </c>
      <c r="P2189">
        <f t="shared" si="541"/>
        <v>3.1107241367330756E-8</v>
      </c>
      <c r="R2189" t="b">
        <f t="shared" si="542"/>
        <v>1</v>
      </c>
      <c r="S2189">
        <f t="shared" si="531"/>
        <v>4005121.9563720888</v>
      </c>
      <c r="T2189">
        <f t="shared" si="531"/>
        <v>119707.15143120862</v>
      </c>
      <c r="U2189">
        <f t="shared" si="531"/>
        <v>1420116.0590543647</v>
      </c>
      <c r="W2189">
        <f t="shared" si="543"/>
        <v>2757386.5474603581</v>
      </c>
      <c r="X2189">
        <f t="shared" si="544"/>
        <v>1458937.1745428403</v>
      </c>
      <c r="Y2189">
        <f t="shared" si="530"/>
        <v>0.52910143334331139</v>
      </c>
      <c r="Z2189">
        <f t="shared" si="535"/>
        <v>4.3413264470105857E-2</v>
      </c>
      <c r="AA2189">
        <f t="shared" si="536"/>
        <v>5.9683320179881032E-2</v>
      </c>
      <c r="AB2189">
        <f t="shared" si="537"/>
        <v>3.1107241367330756E-8</v>
      </c>
    </row>
    <row r="2190" spans="1:28" x14ac:dyDescent="0.25">
      <c r="A2190" s="15">
        <v>2189</v>
      </c>
      <c r="B2190" s="16">
        <v>515501</v>
      </c>
      <c r="C2190" s="15">
        <v>125013</v>
      </c>
      <c r="D2190" s="15">
        <v>87873.1</v>
      </c>
      <c r="F2190" s="6">
        <f>IF(ISNUMBER(B2190),B2190-'BG det.'!$L$5,NA())</f>
        <v>508185.75</v>
      </c>
      <c r="G2190">
        <f>IF(ISNUMBER(C2190),C2190-'BG det.'!$M$5,NA())</f>
        <v>113266.9</v>
      </c>
      <c r="H2190">
        <f>IF(ISNUMBER(D2190),D2190-'BG det.'!$N$5,NA())</f>
        <v>83052.800000000003</v>
      </c>
      <c r="J2190">
        <f t="shared" si="538"/>
        <v>508350.7452502771</v>
      </c>
      <c r="K2190">
        <f t="shared" si="532"/>
        <v>6188.5802940512622</v>
      </c>
      <c r="L2190">
        <f t="shared" si="539"/>
        <v>84369.821033499044</v>
      </c>
      <c r="M2190">
        <f t="shared" si="533"/>
        <v>0.25419996270637285</v>
      </c>
      <c r="N2190">
        <f t="shared" si="534"/>
        <v>3.599804301192968E-2</v>
      </c>
      <c r="O2190">
        <f t="shared" si="540"/>
        <v>1.8149582228464415E-2</v>
      </c>
      <c r="P2190">
        <f t="shared" si="541"/>
        <v>2.1326590193829483E-7</v>
      </c>
      <c r="R2190" t="b">
        <f t="shared" si="542"/>
        <v>1</v>
      </c>
      <c r="S2190">
        <f t="shared" si="531"/>
        <v>508350.7452502771</v>
      </c>
      <c r="T2190">
        <f t="shared" si="531"/>
        <v>6188.5802940512622</v>
      </c>
      <c r="U2190">
        <f t="shared" si="531"/>
        <v>84369.821033499044</v>
      </c>
      <c r="W2190">
        <f t="shared" si="543"/>
        <v>340976.45974162238</v>
      </c>
      <c r="X2190">
        <f t="shared" si="544"/>
        <v>86676.203350071446</v>
      </c>
      <c r="Y2190">
        <f t="shared" si="530"/>
        <v>0.25419996270637285</v>
      </c>
      <c r="Z2190">
        <f t="shared" si="535"/>
        <v>1.8149582228464415E-2</v>
      </c>
      <c r="AA2190">
        <f t="shared" si="536"/>
        <v>3.599804301192968E-2</v>
      </c>
      <c r="AB2190">
        <f t="shared" si="537"/>
        <v>2.1326590193829483E-7</v>
      </c>
    </row>
    <row r="2191" spans="1:28" x14ac:dyDescent="0.25">
      <c r="A2191" s="15">
        <v>2190</v>
      </c>
      <c r="B2191" s="16">
        <v>4558100</v>
      </c>
      <c r="C2191" s="16">
        <v>1079480</v>
      </c>
      <c r="D2191" s="16">
        <v>1023720</v>
      </c>
      <c r="F2191" s="6">
        <f>IF(ISNUMBER(B2191),B2191-'BG det.'!$L$5,NA())</f>
        <v>4550784.75</v>
      </c>
      <c r="G2191">
        <f>IF(ISNUMBER(C2191),C2191-'BG det.'!$M$5,NA())</f>
        <v>1067733.8999999999</v>
      </c>
      <c r="H2191">
        <f>IF(ISNUMBER(D2191),D2191-'BG det.'!$N$5,NA())</f>
        <v>1018899.7</v>
      </c>
      <c r="J2191">
        <f t="shared" si="538"/>
        <v>4552800.3969732663</v>
      </c>
      <c r="K2191">
        <f t="shared" si="532"/>
        <v>72558.661316241953</v>
      </c>
      <c r="L2191">
        <f t="shared" si="539"/>
        <v>1030694.9691919129</v>
      </c>
      <c r="M2191">
        <f t="shared" si="533"/>
        <v>0.34480497517614828</v>
      </c>
      <c r="N2191">
        <f t="shared" si="534"/>
        <v>4.0237696924478331E-2</v>
      </c>
      <c r="O2191">
        <f t="shared" si="540"/>
        <v>2.3627614527817479E-2</v>
      </c>
      <c r="P2191">
        <f t="shared" si="541"/>
        <v>2.2853960946038222E-8</v>
      </c>
      <c r="R2191" t="b">
        <f t="shared" si="542"/>
        <v>1</v>
      </c>
      <c r="S2191">
        <f t="shared" si="531"/>
        <v>4552800.3969732663</v>
      </c>
      <c r="T2191">
        <f t="shared" si="531"/>
        <v>72558.661316241953</v>
      </c>
      <c r="U2191">
        <f t="shared" si="531"/>
        <v>1030694.9691919129</v>
      </c>
      <c r="W2191">
        <f t="shared" si="543"/>
        <v>3070926.2346741152</v>
      </c>
      <c r="X2191">
        <f t="shared" si="544"/>
        <v>1058870.6441145907</v>
      </c>
      <c r="Y2191">
        <f t="shared" si="530"/>
        <v>0.34480497517614828</v>
      </c>
      <c r="Z2191">
        <f t="shared" si="535"/>
        <v>2.3627614527817479E-2</v>
      </c>
      <c r="AA2191">
        <f t="shared" si="536"/>
        <v>4.0237696924478331E-2</v>
      </c>
      <c r="AB2191">
        <f t="shared" si="537"/>
        <v>2.2853960946038222E-8</v>
      </c>
    </row>
    <row r="2192" spans="1:28" x14ac:dyDescent="0.25">
      <c r="A2192" s="15">
        <v>2191</v>
      </c>
      <c r="B2192" s="16">
        <v>4593780</v>
      </c>
      <c r="C2192" s="16">
        <v>1056460</v>
      </c>
      <c r="D2192" s="15">
        <v>896410</v>
      </c>
      <c r="F2192" s="6">
        <f>IF(ISNUMBER(B2192),B2192-'BG det.'!$L$5,NA())</f>
        <v>4586464.75</v>
      </c>
      <c r="G2192">
        <f>IF(ISNUMBER(C2192),C2192-'BG det.'!$M$5,NA())</f>
        <v>1044713.9</v>
      </c>
      <c r="H2192">
        <f>IF(ISNUMBER(D2192),D2192-'BG det.'!$N$5,NA())</f>
        <v>891589.7</v>
      </c>
      <c r="J2192">
        <f t="shared" si="538"/>
        <v>4588231.6065947963</v>
      </c>
      <c r="K2192">
        <f t="shared" si="532"/>
        <v>59581.259170701771</v>
      </c>
      <c r="L2192">
        <f t="shared" si="539"/>
        <v>903476.76338863606</v>
      </c>
      <c r="M2192">
        <f t="shared" si="533"/>
        <v>0.30122995156200788</v>
      </c>
      <c r="N2192">
        <f t="shared" si="534"/>
        <v>3.5231328018206096E-2</v>
      </c>
      <c r="O2192">
        <f t="shared" si="540"/>
        <v>1.9336509902704076E-2</v>
      </c>
      <c r="P2192">
        <f t="shared" si="541"/>
        <v>2.1243611165279802E-8</v>
      </c>
      <c r="R2192" t="b">
        <f t="shared" si="542"/>
        <v>1</v>
      </c>
      <c r="S2192">
        <f t="shared" si="531"/>
        <v>4588231.6065947963</v>
      </c>
      <c r="T2192">
        <f t="shared" si="531"/>
        <v>59581.259170701771</v>
      </c>
      <c r="U2192">
        <f t="shared" si="531"/>
        <v>903476.76338863606</v>
      </c>
      <c r="W2192">
        <f t="shared" si="543"/>
        <v>3081282.9962851647</v>
      </c>
      <c r="X2192">
        <f t="shared" si="544"/>
        <v>928174.72771981871</v>
      </c>
      <c r="Y2192">
        <f t="shared" si="530"/>
        <v>0.30122995156200788</v>
      </c>
      <c r="Z2192">
        <f t="shared" si="535"/>
        <v>1.9336509902704076E-2</v>
      </c>
      <c r="AA2192">
        <f t="shared" si="536"/>
        <v>3.5231328018206096E-2</v>
      </c>
      <c r="AB2192">
        <f t="shared" si="537"/>
        <v>2.1243611165279802E-8</v>
      </c>
    </row>
    <row r="2193" spans="1:28" x14ac:dyDescent="0.25">
      <c r="A2193" s="15">
        <v>2192</v>
      </c>
      <c r="B2193" s="16">
        <v>2743980</v>
      </c>
      <c r="C2193" s="15">
        <v>873289</v>
      </c>
      <c r="D2193" s="16">
        <v>1656840</v>
      </c>
      <c r="F2193" s="6">
        <f>IF(ISNUMBER(B2193),B2193-'BG det.'!$L$5,NA())</f>
        <v>2736664.75</v>
      </c>
      <c r="G2193">
        <f>IF(ISNUMBER(C2193),C2193-'BG det.'!$M$5,NA())</f>
        <v>861542.9</v>
      </c>
      <c r="H2193">
        <f>IF(ISNUMBER(D2193),D2193-'BG det.'!$N$5,NA())</f>
        <v>1652019.7</v>
      </c>
      <c r="J2193">
        <f t="shared" si="538"/>
        <v>2739909.3535348442</v>
      </c>
      <c r="K2193">
        <f t="shared" si="532"/>
        <v>126005.94029197807</v>
      </c>
      <c r="L2193">
        <f t="shared" si="539"/>
        <v>1659118.1812793172</v>
      </c>
      <c r="M2193">
        <f t="shared" si="533"/>
        <v>0.88294249568241678</v>
      </c>
      <c r="N2193">
        <f t="shared" si="534"/>
        <v>6.9465178327552835E-2</v>
      </c>
      <c r="O2193">
        <f t="shared" si="540"/>
        <v>6.5272968609546858E-2</v>
      </c>
      <c r="P2193">
        <f t="shared" si="541"/>
        <v>4.096929476037463E-8</v>
      </c>
      <c r="R2193" t="b">
        <f t="shared" si="542"/>
        <v>1</v>
      </c>
      <c r="S2193">
        <f t="shared" si="531"/>
        <v>2739909.3535348442</v>
      </c>
      <c r="T2193">
        <f t="shared" si="531"/>
        <v>126005.94029197807</v>
      </c>
      <c r="U2193">
        <f t="shared" si="531"/>
        <v>1659118.1812793172</v>
      </c>
      <c r="W2193">
        <f t="shared" si="543"/>
        <v>1930445.9866951476</v>
      </c>
      <c r="X2193">
        <f t="shared" si="544"/>
        <v>1704472.7972727192</v>
      </c>
      <c r="Y2193">
        <f t="shared" si="530"/>
        <v>0.88294249568241678</v>
      </c>
      <c r="Z2193">
        <f t="shared" si="535"/>
        <v>6.5272968609546858E-2</v>
      </c>
      <c r="AA2193">
        <f t="shared" si="536"/>
        <v>6.9465178327552835E-2</v>
      </c>
      <c r="AB2193">
        <f t="shared" si="537"/>
        <v>4.096929476037463E-8</v>
      </c>
    </row>
    <row r="2194" spans="1:28" x14ac:dyDescent="0.25">
      <c r="A2194" s="15">
        <v>2193</v>
      </c>
      <c r="B2194" s="16">
        <v>1722480</v>
      </c>
      <c r="C2194" s="15">
        <v>606385</v>
      </c>
      <c r="D2194" s="16">
        <v>1468450</v>
      </c>
      <c r="F2194" s="6">
        <f>IF(ISNUMBER(B2194),B2194-'BG det.'!$L$5,NA())</f>
        <v>1715164.75</v>
      </c>
      <c r="G2194">
        <f>IF(ISNUMBER(C2194),C2194-'BG det.'!$M$5,NA())</f>
        <v>594638.9</v>
      </c>
      <c r="H2194">
        <f>IF(ISNUMBER(D2194),D2194-'BG det.'!$N$5,NA())</f>
        <v>1463629.7</v>
      </c>
      <c r="J2194">
        <f t="shared" si="538"/>
        <v>1718035.7570267729</v>
      </c>
      <c r="K2194">
        <f t="shared" si="532"/>
        <v>77167.838864573045</v>
      </c>
      <c r="L2194">
        <f t="shared" si="539"/>
        <v>1468080.7394633014</v>
      </c>
      <c r="M2194">
        <f t="shared" si="533"/>
        <v>1.2478741742475414</v>
      </c>
      <c r="N2194">
        <f t="shared" si="534"/>
        <v>5.7155633561594282E-2</v>
      </c>
      <c r="O2194">
        <f t="shared" si="540"/>
        <v>6.3847580091511646E-2</v>
      </c>
      <c r="P2194">
        <f t="shared" si="541"/>
        <v>4.522048171740169E-8</v>
      </c>
      <c r="R2194" t="b">
        <f t="shared" si="542"/>
        <v>1</v>
      </c>
      <c r="S2194">
        <f t="shared" si="531"/>
        <v>1718035.7570267729</v>
      </c>
      <c r="T2194">
        <f t="shared" si="531"/>
        <v>77167.838864573045</v>
      </c>
      <c r="U2194">
        <f t="shared" si="531"/>
        <v>1468080.7394633014</v>
      </c>
      <c r="W2194">
        <f t="shared" si="543"/>
        <v>1208625.8986475242</v>
      </c>
      <c r="X2194">
        <f t="shared" si="544"/>
        <v>1508213.045248972</v>
      </c>
      <c r="Y2194">
        <f t="shared" si="530"/>
        <v>1.2478741742475414</v>
      </c>
      <c r="Z2194">
        <f t="shared" si="535"/>
        <v>6.3847580091511646E-2</v>
      </c>
      <c r="AA2194">
        <f t="shared" si="536"/>
        <v>5.7155633561594282E-2</v>
      </c>
      <c r="AB2194">
        <f t="shared" si="537"/>
        <v>4.522048171740169E-8</v>
      </c>
    </row>
    <row r="2195" spans="1:28" x14ac:dyDescent="0.25">
      <c r="A2195" s="15">
        <v>2194</v>
      </c>
      <c r="B2195" s="15">
        <v>481958</v>
      </c>
      <c r="C2195" s="15">
        <v>143632</v>
      </c>
      <c r="D2195" s="15">
        <v>223588</v>
      </c>
      <c r="F2195" s="6">
        <f>IF(ISNUMBER(B2195),B2195-'BG det.'!$L$5,NA())</f>
        <v>474642.75</v>
      </c>
      <c r="G2195">
        <f>IF(ISNUMBER(C2195),C2195-'BG det.'!$M$5,NA())</f>
        <v>131885.9</v>
      </c>
      <c r="H2195">
        <f>IF(ISNUMBER(D2195),D2195-'BG det.'!$N$5,NA())</f>
        <v>218767.7</v>
      </c>
      <c r="J2195">
        <f t="shared" si="538"/>
        <v>475072.983323975</v>
      </c>
      <c r="K2195">
        <f t="shared" si="532"/>
        <v>13252.203379616836</v>
      </c>
      <c r="L2195">
        <f t="shared" si="539"/>
        <v>219998.50592943121</v>
      </c>
      <c r="M2195">
        <f t="shared" si="533"/>
        <v>0.69302603614970937</v>
      </c>
      <c r="N2195">
        <f t="shared" si="534"/>
        <v>4.8812425051384577E-2</v>
      </c>
      <c r="O2195">
        <f t="shared" si="540"/>
        <v>4.0635458073069369E-2</v>
      </c>
      <c r="P2195">
        <f t="shared" si="541"/>
        <v>1.8740838301973382E-7</v>
      </c>
      <c r="R2195" t="b">
        <f t="shared" si="542"/>
        <v>0</v>
      </c>
      <c r="S2195" t="e">
        <f t="shared" si="531"/>
        <v>#N/A</v>
      </c>
      <c r="T2195" t="e">
        <f t="shared" si="531"/>
        <v>#N/A</v>
      </c>
      <c r="U2195" t="e">
        <f t="shared" si="531"/>
        <v>#N/A</v>
      </c>
      <c r="W2195" t="e">
        <f t="shared" si="543"/>
        <v>#N/A</v>
      </c>
      <c r="X2195" t="e">
        <f t="shared" si="544"/>
        <v>#N/A</v>
      </c>
      <c r="Y2195" t="e">
        <f t="shared" si="530"/>
        <v>#N/A</v>
      </c>
      <c r="Z2195" t="e">
        <f t="shared" si="535"/>
        <v>#N/A</v>
      </c>
      <c r="AA2195" t="e">
        <f t="shared" si="536"/>
        <v>#N/A</v>
      </c>
      <c r="AB2195" t="e">
        <f t="shared" si="537"/>
        <v>#N/A</v>
      </c>
    </row>
    <row r="2196" spans="1:28" x14ac:dyDescent="0.25">
      <c r="A2196" s="15">
        <v>2195</v>
      </c>
      <c r="B2196" s="15">
        <v>370874</v>
      </c>
      <c r="C2196" s="15">
        <v>107274</v>
      </c>
      <c r="D2196" s="15">
        <v>134643</v>
      </c>
      <c r="F2196" s="6">
        <f>IF(ISNUMBER(B2196),B2196-'BG det.'!$L$5,NA())</f>
        <v>363558.75</v>
      </c>
      <c r="G2196">
        <f>IF(ISNUMBER(C2196),C2196-'BG det.'!$M$5,NA())</f>
        <v>95527.9</v>
      </c>
      <c r="H2196">
        <f>IF(ISNUMBER(D2196),D2196-'BG det.'!$N$5,NA())</f>
        <v>129822.7</v>
      </c>
      <c r="J2196">
        <f t="shared" si="538"/>
        <v>363814.47706703533</v>
      </c>
      <c r="K2196">
        <f t="shared" si="532"/>
        <v>9637.2872056473389</v>
      </c>
      <c r="L2196">
        <f t="shared" si="539"/>
        <v>130765.26047240147</v>
      </c>
      <c r="M2196">
        <f t="shared" si="533"/>
        <v>0.53900484919065728</v>
      </c>
      <c r="N2196">
        <f t="shared" si="534"/>
        <v>5.2667900065609556E-2</v>
      </c>
      <c r="O2196">
        <f t="shared" si="540"/>
        <v>3.8667165658518701E-2</v>
      </c>
      <c r="P2196">
        <f t="shared" si="541"/>
        <v>2.994080191200662E-7</v>
      </c>
      <c r="R2196" t="b">
        <f t="shared" si="542"/>
        <v>0</v>
      </c>
      <c r="S2196" t="e">
        <f t="shared" si="531"/>
        <v>#N/A</v>
      </c>
      <c r="T2196" t="e">
        <f t="shared" si="531"/>
        <v>#N/A</v>
      </c>
      <c r="U2196" t="e">
        <f t="shared" si="531"/>
        <v>#N/A</v>
      </c>
      <c r="W2196" t="e">
        <f t="shared" si="543"/>
        <v>#N/A</v>
      </c>
      <c r="X2196" t="e">
        <f t="shared" si="544"/>
        <v>#N/A</v>
      </c>
      <c r="Y2196" t="e">
        <f t="shared" si="530"/>
        <v>#N/A</v>
      </c>
      <c r="Z2196" t="e">
        <f t="shared" si="535"/>
        <v>#N/A</v>
      </c>
      <c r="AA2196" t="e">
        <f t="shared" si="536"/>
        <v>#N/A</v>
      </c>
      <c r="AB2196" t="e">
        <f t="shared" si="537"/>
        <v>#N/A</v>
      </c>
    </row>
    <row r="2197" spans="1:28" x14ac:dyDescent="0.25">
      <c r="A2197" s="15">
        <v>2196</v>
      </c>
      <c r="B2197" s="16">
        <v>160741</v>
      </c>
      <c r="C2197" s="15">
        <v>52642.5</v>
      </c>
      <c r="D2197" s="16">
        <v>51213.7</v>
      </c>
      <c r="F2197" s="6">
        <f>IF(ISNUMBER(B2197),B2197-'BG det.'!$L$5,NA())</f>
        <v>153425.75</v>
      </c>
      <c r="G2197">
        <f>IF(ISNUMBER(C2197),C2197-'BG det.'!$M$5,NA())</f>
        <v>40896.400000000001</v>
      </c>
      <c r="H2197">
        <f>IF(ISNUMBER(D2197),D2197-'BG det.'!$N$5,NA())</f>
        <v>46393.399999999994</v>
      </c>
      <c r="J2197">
        <f t="shared" si="538"/>
        <v>153517.25563344284</v>
      </c>
      <c r="K2197">
        <f t="shared" si="532"/>
        <v>5756.644629006244</v>
      </c>
      <c r="L2197">
        <f t="shared" si="539"/>
        <v>46791.128254681214</v>
      </c>
      <c r="M2197">
        <f t="shared" si="533"/>
        <v>0.44984520404748629</v>
      </c>
      <c r="N2197">
        <f t="shared" si="534"/>
        <v>8.0320184687529883E-2</v>
      </c>
      <c r="O2197">
        <f t="shared" si="540"/>
        <v>5.3871149891338163E-2</v>
      </c>
      <c r="P2197">
        <f t="shared" si="541"/>
        <v>1.184485342859341E-6</v>
      </c>
      <c r="R2197" t="b">
        <f t="shared" si="542"/>
        <v>0</v>
      </c>
      <c r="S2197" t="e">
        <f t="shared" si="531"/>
        <v>#N/A</v>
      </c>
      <c r="T2197" t="e">
        <f t="shared" si="531"/>
        <v>#N/A</v>
      </c>
      <c r="U2197" t="e">
        <f t="shared" si="531"/>
        <v>#N/A</v>
      </c>
      <c r="W2197" t="e">
        <f t="shared" si="543"/>
        <v>#N/A</v>
      </c>
      <c r="X2197" t="e">
        <f t="shared" si="544"/>
        <v>#N/A</v>
      </c>
      <c r="Y2197" t="e">
        <f t="shared" si="530"/>
        <v>#N/A</v>
      </c>
      <c r="Z2197" t="e">
        <f t="shared" si="535"/>
        <v>#N/A</v>
      </c>
      <c r="AA2197" t="e">
        <f t="shared" si="536"/>
        <v>#N/A</v>
      </c>
      <c r="AB2197" t="e">
        <f t="shared" si="537"/>
        <v>#N/A</v>
      </c>
    </row>
    <row r="2198" spans="1:28" x14ac:dyDescent="0.25">
      <c r="A2198" s="15">
        <v>2197</v>
      </c>
      <c r="B2198" s="16">
        <v>6118240</v>
      </c>
      <c r="C2198" s="16">
        <v>1494720</v>
      </c>
      <c r="D2198" s="16">
        <v>1662140</v>
      </c>
      <c r="F2198" s="6">
        <f>IF(ISNUMBER(B2198),B2198-'BG det.'!$L$5,NA())</f>
        <v>6110924.75</v>
      </c>
      <c r="G2198">
        <f>IF(ISNUMBER(C2198),C2198-'BG det.'!$M$5,NA())</f>
        <v>1482973.9</v>
      </c>
      <c r="H2198">
        <f>IF(ISNUMBER(D2198),D2198-'BG det.'!$N$5,NA())</f>
        <v>1657319.7</v>
      </c>
      <c r="J2198">
        <f t="shared" si="538"/>
        <v>6114196.8143616002</v>
      </c>
      <c r="K2198">
        <f t="shared" si="532"/>
        <v>108491.6038107769</v>
      </c>
      <c r="L2198">
        <f t="shared" si="539"/>
        <v>1673160.19179175</v>
      </c>
      <c r="M2198">
        <f t="shared" si="533"/>
        <v>0.41567905459672022</v>
      </c>
      <c r="N2198">
        <f t="shared" si="534"/>
        <v>4.0693488795725978E-2</v>
      </c>
      <c r="O2198">
        <f t="shared" si="540"/>
        <v>2.6236385038211241E-2</v>
      </c>
      <c r="P2198">
        <f t="shared" si="541"/>
        <v>1.5674733935370054E-8</v>
      </c>
      <c r="R2198" t="b">
        <f t="shared" si="542"/>
        <v>1</v>
      </c>
      <c r="S2198">
        <f t="shared" si="531"/>
        <v>6114196.8143616002</v>
      </c>
      <c r="T2198">
        <f t="shared" si="531"/>
        <v>108491.6038107769</v>
      </c>
      <c r="U2198">
        <f t="shared" si="531"/>
        <v>1673160.19179175</v>
      </c>
      <c r="W2198">
        <f t="shared" si="543"/>
        <v>4135158.2412274927</v>
      </c>
      <c r="X2198">
        <f t="shared" si="544"/>
        <v>1718898.6683212805</v>
      </c>
      <c r="Y2198">
        <f t="shared" si="530"/>
        <v>0.41567905459672022</v>
      </c>
      <c r="Z2198">
        <f t="shared" si="535"/>
        <v>2.6236385038211241E-2</v>
      </c>
      <c r="AA2198">
        <f t="shared" si="536"/>
        <v>4.0693488795725978E-2</v>
      </c>
      <c r="AB2198">
        <f t="shared" si="537"/>
        <v>1.5674733935370054E-8</v>
      </c>
    </row>
    <row r="2199" spans="1:28" x14ac:dyDescent="0.25">
      <c r="A2199" s="15">
        <v>2198</v>
      </c>
      <c r="B2199" s="15">
        <v>205581</v>
      </c>
      <c r="C2199" s="15">
        <v>61428</v>
      </c>
      <c r="D2199" s="15">
        <v>58140.9</v>
      </c>
      <c r="F2199" s="6">
        <f>IF(ISNUMBER(B2199),B2199-'BG det.'!$L$5,NA())</f>
        <v>198265.75</v>
      </c>
      <c r="G2199">
        <f>IF(ISNUMBER(C2199),C2199-'BG det.'!$M$5,NA())</f>
        <v>49681.9</v>
      </c>
      <c r="H2199">
        <f>IF(ISNUMBER(D2199),D2199-'BG det.'!$N$5,NA())</f>
        <v>53320.600000000006</v>
      </c>
      <c r="J2199">
        <f t="shared" si="538"/>
        <v>198371.02985398407</v>
      </c>
      <c r="K2199">
        <f t="shared" si="532"/>
        <v>5146.9305472880651</v>
      </c>
      <c r="L2199">
        <f t="shared" si="539"/>
        <v>53834.534170836989</v>
      </c>
      <c r="M2199">
        <f t="shared" si="533"/>
        <v>0.40729372389302088</v>
      </c>
      <c r="N2199">
        <f t="shared" si="534"/>
        <v>5.9392069103622047E-2</v>
      </c>
      <c r="O2199">
        <f t="shared" si="540"/>
        <v>3.7903761831517828E-2</v>
      </c>
      <c r="P2199">
        <f t="shared" si="541"/>
        <v>7.1234451819281463E-7</v>
      </c>
      <c r="R2199" t="b">
        <f t="shared" si="542"/>
        <v>0</v>
      </c>
      <c r="S2199" t="e">
        <f t="shared" si="531"/>
        <v>#N/A</v>
      </c>
      <c r="T2199" t="e">
        <f t="shared" si="531"/>
        <v>#N/A</v>
      </c>
      <c r="U2199" t="e">
        <f t="shared" si="531"/>
        <v>#N/A</v>
      </c>
      <c r="W2199" t="e">
        <f t="shared" si="543"/>
        <v>#N/A</v>
      </c>
      <c r="X2199" t="e">
        <f t="shared" si="544"/>
        <v>#N/A</v>
      </c>
      <c r="Y2199" t="e">
        <f t="shared" si="530"/>
        <v>#N/A</v>
      </c>
      <c r="Z2199" t="e">
        <f t="shared" si="535"/>
        <v>#N/A</v>
      </c>
      <c r="AA2199" t="e">
        <f t="shared" si="536"/>
        <v>#N/A</v>
      </c>
      <c r="AB2199" t="e">
        <f t="shared" si="537"/>
        <v>#N/A</v>
      </c>
    </row>
    <row r="2200" spans="1:28" x14ac:dyDescent="0.25">
      <c r="A2200" s="15">
        <v>2199</v>
      </c>
      <c r="B2200" s="16">
        <v>302579</v>
      </c>
      <c r="C2200" s="16">
        <v>79776</v>
      </c>
      <c r="D2200" s="16">
        <v>62896.4</v>
      </c>
      <c r="F2200" s="6">
        <f>IF(ISNUMBER(B2200),B2200-'BG det.'!$L$5,NA())</f>
        <v>295263.75</v>
      </c>
      <c r="G2200">
        <f>IF(ISNUMBER(C2200),C2200-'BG det.'!$M$5,NA())</f>
        <v>68029.899999999994</v>
      </c>
      <c r="H2200">
        <f>IF(ISNUMBER(D2200),D2200-'BG det.'!$N$5,NA())</f>
        <v>58076.100000000006</v>
      </c>
      <c r="J2200">
        <f t="shared" si="538"/>
        <v>295378.82129777642</v>
      </c>
      <c r="K2200">
        <f t="shared" si="532"/>
        <v>4520.389109561449</v>
      </c>
      <c r="L2200">
        <f t="shared" si="539"/>
        <v>58841.359270560926</v>
      </c>
      <c r="M2200">
        <f t="shared" si="533"/>
        <v>0.30369201092644932</v>
      </c>
      <c r="N2200">
        <f t="shared" si="534"/>
        <v>4.1209472467328465E-2</v>
      </c>
      <c r="O2200">
        <f t="shared" si="540"/>
        <v>2.2709822443141986E-2</v>
      </c>
      <c r="P2200">
        <f t="shared" si="541"/>
        <v>3.8441007034626477E-7</v>
      </c>
      <c r="R2200" t="b">
        <f t="shared" si="542"/>
        <v>0</v>
      </c>
      <c r="S2200" t="e">
        <f t="shared" si="531"/>
        <v>#N/A</v>
      </c>
      <c r="T2200" t="e">
        <f t="shared" si="531"/>
        <v>#N/A</v>
      </c>
      <c r="U2200" t="e">
        <f t="shared" si="531"/>
        <v>#N/A</v>
      </c>
      <c r="W2200" t="e">
        <f t="shared" si="543"/>
        <v>#N/A</v>
      </c>
      <c r="X2200" t="e">
        <f t="shared" si="544"/>
        <v>#N/A</v>
      </c>
      <c r="Y2200" t="e">
        <f t="shared" si="530"/>
        <v>#N/A</v>
      </c>
      <c r="Z2200" t="e">
        <f t="shared" si="535"/>
        <v>#N/A</v>
      </c>
      <c r="AA2200" t="e">
        <f t="shared" si="536"/>
        <v>#N/A</v>
      </c>
      <c r="AB2200" t="e">
        <f t="shared" si="537"/>
        <v>#N/A</v>
      </c>
    </row>
    <row r="2201" spans="1:28" x14ac:dyDescent="0.25">
      <c r="A2201" s="15">
        <v>2200</v>
      </c>
      <c r="B2201" s="16">
        <v>3189220</v>
      </c>
      <c r="C2201" s="16">
        <v>718003</v>
      </c>
      <c r="D2201" s="16">
        <v>508859</v>
      </c>
      <c r="F2201" s="6">
        <f>IF(ISNUMBER(B2201),B2201-'BG det.'!$L$5,NA())</f>
        <v>3181904.75</v>
      </c>
      <c r="G2201">
        <f>IF(ISNUMBER(C2201),C2201-'BG det.'!$M$5,NA())</f>
        <v>706256.9</v>
      </c>
      <c r="H2201">
        <f>IF(ISNUMBER(D2201),D2201-'BG det.'!$N$5,NA())</f>
        <v>504038.7</v>
      </c>
      <c r="J2201">
        <f t="shared" si="538"/>
        <v>3182906.584210177</v>
      </c>
      <c r="K2201">
        <f t="shared" si="532"/>
        <v>37914.819936953267</v>
      </c>
      <c r="L2201">
        <f t="shared" si="539"/>
        <v>512284.8862370312</v>
      </c>
      <c r="M2201">
        <f t="shared" si="533"/>
        <v>0.24660906125792303</v>
      </c>
      <c r="N2201">
        <f t="shared" si="534"/>
        <v>3.577578876740526E-2</v>
      </c>
      <c r="O2201">
        <f t="shared" si="540"/>
        <v>1.7766166695152436E-2</v>
      </c>
      <c r="P2201">
        <f t="shared" si="541"/>
        <v>3.4368022821226236E-8</v>
      </c>
      <c r="R2201" t="b">
        <f t="shared" si="542"/>
        <v>1</v>
      </c>
      <c r="S2201">
        <f t="shared" si="531"/>
        <v>3182906.584210177</v>
      </c>
      <c r="T2201">
        <f t="shared" si="531"/>
        <v>37914.819936953267</v>
      </c>
      <c r="U2201">
        <f t="shared" si="531"/>
        <v>512284.8862370312</v>
      </c>
      <c r="W2201">
        <f t="shared" si="543"/>
        <v>2134102.4536991687</v>
      </c>
      <c r="X2201">
        <f t="shared" si="544"/>
        <v>526289.00273498218</v>
      </c>
      <c r="Y2201">
        <f t="shared" si="530"/>
        <v>0.24660906125792303</v>
      </c>
      <c r="Z2201">
        <f t="shared" si="535"/>
        <v>1.7766166695152436E-2</v>
      </c>
      <c r="AA2201">
        <f t="shared" si="536"/>
        <v>3.577578876740526E-2</v>
      </c>
      <c r="AB2201">
        <f t="shared" si="537"/>
        <v>3.4368022821226236E-8</v>
      </c>
    </row>
    <row r="2202" spans="1:28" x14ac:dyDescent="0.25">
      <c r="A2202" s="15">
        <v>2201</v>
      </c>
      <c r="B2202" s="16">
        <v>4162740</v>
      </c>
      <c r="C2202" s="15">
        <v>989804</v>
      </c>
      <c r="D2202" s="16">
        <v>975677</v>
      </c>
      <c r="F2202" s="6">
        <f>IF(ISNUMBER(B2202),B2202-'BG det.'!$L$5,NA())</f>
        <v>4155424.75</v>
      </c>
      <c r="G2202">
        <f>IF(ISNUMBER(C2202),C2202-'BG det.'!$M$5,NA())</f>
        <v>978057.9</v>
      </c>
      <c r="H2202">
        <f>IF(ISNUMBER(D2202),D2202-'BG det.'!$N$5,NA())</f>
        <v>970856.7</v>
      </c>
      <c r="J2202">
        <f t="shared" si="538"/>
        <v>4157344.4395522322</v>
      </c>
      <c r="K2202">
        <f t="shared" si="532"/>
        <v>64002.213274079288</v>
      </c>
      <c r="L2202">
        <f t="shared" si="539"/>
        <v>981627.43284842907</v>
      </c>
      <c r="M2202">
        <f t="shared" si="533"/>
        <v>0.35991660505885376</v>
      </c>
      <c r="N2202">
        <f t="shared" si="534"/>
        <v>3.8074700496192777E-2</v>
      </c>
      <c r="O2202">
        <f t="shared" si="540"/>
        <v>2.2842174113285374E-2</v>
      </c>
      <c r="P2202">
        <f t="shared" si="541"/>
        <v>2.317999213642678E-8</v>
      </c>
      <c r="R2202" t="b">
        <f t="shared" si="542"/>
        <v>1</v>
      </c>
      <c r="S2202">
        <f t="shared" si="531"/>
        <v>4157344.4395522322</v>
      </c>
      <c r="T2202">
        <f t="shared" si="531"/>
        <v>64002.213274079288</v>
      </c>
      <c r="U2202">
        <f t="shared" si="531"/>
        <v>981627.43284842907</v>
      </c>
      <c r="W2202">
        <f t="shared" si="543"/>
        <v>2801931.7669439609</v>
      </c>
      <c r="X2202">
        <f t="shared" si="544"/>
        <v>1008461.7691650258</v>
      </c>
      <c r="Y2202">
        <f t="shared" si="530"/>
        <v>0.35991660505885376</v>
      </c>
      <c r="Z2202">
        <f t="shared" si="535"/>
        <v>2.2842174113285374E-2</v>
      </c>
      <c r="AA2202">
        <f t="shared" si="536"/>
        <v>3.8074700496192777E-2</v>
      </c>
      <c r="AB2202">
        <f t="shared" si="537"/>
        <v>2.317999213642678E-8</v>
      </c>
    </row>
    <row r="2203" spans="1:28" x14ac:dyDescent="0.25">
      <c r="A2203" s="15">
        <v>2202</v>
      </c>
      <c r="B2203" s="15">
        <v>864395</v>
      </c>
      <c r="C2203" s="15">
        <v>286084</v>
      </c>
      <c r="D2203" s="15">
        <v>525892</v>
      </c>
      <c r="F2203" s="6">
        <f>IF(ISNUMBER(B2203),B2203-'BG det.'!$L$5,NA())</f>
        <v>857079.75</v>
      </c>
      <c r="G2203">
        <f>IF(ISNUMBER(C2203),C2203-'BG det.'!$M$5,NA())</f>
        <v>274337.90000000002</v>
      </c>
      <c r="H2203">
        <f>IF(ISNUMBER(D2203),D2203-'BG det.'!$N$5,NA())</f>
        <v>521071.7</v>
      </c>
      <c r="J2203">
        <f t="shared" si="538"/>
        <v>858103.11550738174</v>
      </c>
      <c r="K2203">
        <f t="shared" si="532"/>
        <v>43493.360528725985</v>
      </c>
      <c r="L2203">
        <f t="shared" si="539"/>
        <v>523294.8497889865</v>
      </c>
      <c r="M2203">
        <f t="shared" si="533"/>
        <v>0.88330975997752037</v>
      </c>
      <c r="N2203">
        <f t="shared" si="534"/>
        <v>7.6036175956592858E-2</v>
      </c>
      <c r="O2203">
        <f t="shared" si="540"/>
        <v>7.1462265742829711E-2</v>
      </c>
      <c r="P2203">
        <f t="shared" si="541"/>
        <v>1.4315878759796922E-7</v>
      </c>
      <c r="R2203" t="b">
        <f t="shared" si="542"/>
        <v>1</v>
      </c>
      <c r="S2203">
        <f t="shared" si="531"/>
        <v>858103.11550738174</v>
      </c>
      <c r="T2203">
        <f t="shared" si="531"/>
        <v>43493.360528725985</v>
      </c>
      <c r="U2203">
        <f t="shared" si="531"/>
        <v>523294.8497889865</v>
      </c>
      <c r="W2203">
        <f t="shared" si="543"/>
        <v>608619.94895662775</v>
      </c>
      <c r="X2203">
        <f t="shared" si="544"/>
        <v>537599.94103040954</v>
      </c>
      <c r="Y2203">
        <f t="shared" si="530"/>
        <v>0.88330975997752037</v>
      </c>
      <c r="Z2203">
        <f t="shared" si="535"/>
        <v>7.1462265742829711E-2</v>
      </c>
      <c r="AA2203">
        <f t="shared" si="536"/>
        <v>7.6036175956592858E-2</v>
      </c>
      <c r="AB2203">
        <f t="shared" si="537"/>
        <v>1.4315878759796922E-7</v>
      </c>
    </row>
    <row r="2204" spans="1:28" x14ac:dyDescent="0.25">
      <c r="A2204" s="15">
        <v>2203</v>
      </c>
      <c r="B2204" s="15">
        <v>53847.199999999997</v>
      </c>
      <c r="C2204" s="15">
        <v>61750.2</v>
      </c>
      <c r="D2204" s="15">
        <v>137076</v>
      </c>
      <c r="F2204" s="6">
        <f>IF(ISNUMBER(B2204),B2204-'BG det.'!$L$5,NA())</f>
        <v>46531.95</v>
      </c>
      <c r="G2204">
        <f>IF(ISNUMBER(C2204),C2204-'BG det.'!$M$5,NA())</f>
        <v>50004.1</v>
      </c>
      <c r="H2204">
        <f>IF(ISNUMBER(D2204),D2204-'BG det.'!$N$5,NA())</f>
        <v>132255.70000000001</v>
      </c>
      <c r="J2204">
        <f t="shared" si="538"/>
        <v>46790.828868083998</v>
      </c>
      <c r="K2204">
        <f t="shared" si="532"/>
        <v>23758.677657203967</v>
      </c>
      <c r="L2204">
        <f t="shared" si="539"/>
        <v>132376.9243836955</v>
      </c>
      <c r="M2204">
        <f t="shared" si="533"/>
        <v>2.4919486609570507</v>
      </c>
      <c r="N2204">
        <f t="shared" si="534"/>
        <v>0.27578254319352796</v>
      </c>
      <c r="O2204">
        <f t="shared" si="540"/>
        <v>0.43534776339595566</v>
      </c>
      <c r="P2204">
        <f t="shared" si="541"/>
        <v>5.6693102787885016E-6</v>
      </c>
      <c r="R2204" t="b">
        <f t="shared" si="542"/>
        <v>0</v>
      </c>
      <c r="S2204" t="e">
        <f t="shared" ref="S2204:U2267" si="545">IF($R2204=TRUE,J2204,NA())</f>
        <v>#N/A</v>
      </c>
      <c r="T2204" t="e">
        <f t="shared" si="545"/>
        <v>#N/A</v>
      </c>
      <c r="U2204" t="e">
        <f t="shared" si="545"/>
        <v>#N/A</v>
      </c>
      <c r="W2204" t="e">
        <f t="shared" si="543"/>
        <v>#N/A</v>
      </c>
      <c r="X2204" t="e">
        <f t="shared" si="544"/>
        <v>#N/A</v>
      </c>
      <c r="Y2204" t="e">
        <f t="shared" si="530"/>
        <v>#N/A</v>
      </c>
      <c r="Z2204" t="e">
        <f t="shared" si="535"/>
        <v>#N/A</v>
      </c>
      <c r="AA2204" t="e">
        <f t="shared" si="536"/>
        <v>#N/A</v>
      </c>
      <c r="AB2204" t="e">
        <f t="shared" si="537"/>
        <v>#N/A</v>
      </c>
    </row>
    <row r="2205" spans="1:28" x14ac:dyDescent="0.25">
      <c r="A2205" s="15">
        <v>2204</v>
      </c>
      <c r="B2205" s="16">
        <v>1061160</v>
      </c>
      <c r="C2205" s="15">
        <v>315683</v>
      </c>
      <c r="D2205" s="15">
        <v>519727</v>
      </c>
      <c r="F2205" s="6">
        <f>IF(ISNUMBER(B2205),B2205-'BG det.'!$L$5,NA())</f>
        <v>1053844.75</v>
      </c>
      <c r="G2205">
        <f>IF(ISNUMBER(C2205),C2205-'BG det.'!$M$5,NA())</f>
        <v>303936.90000000002</v>
      </c>
      <c r="H2205">
        <f>IF(ISNUMBER(D2205),D2205-'BG det.'!$N$5,NA())</f>
        <v>514906.7</v>
      </c>
      <c r="J2205">
        <f t="shared" si="538"/>
        <v>1054857.0559808982</v>
      </c>
      <c r="K2205">
        <f t="shared" si="532"/>
        <v>36687.0995673984</v>
      </c>
      <c r="L2205">
        <f t="shared" si="539"/>
        <v>517639.59444943717</v>
      </c>
      <c r="M2205">
        <f t="shared" si="533"/>
        <v>0.72709389512397249</v>
      </c>
      <c r="N2205">
        <f t="shared" si="534"/>
        <v>5.8825873849169472E-2</v>
      </c>
      <c r="O2205">
        <f t="shared" si="540"/>
        <v>5.0160705528582115E-2</v>
      </c>
      <c r="P2205">
        <f t="shared" si="541"/>
        <v>9.9305491208922274E-8</v>
      </c>
      <c r="R2205" t="b">
        <f t="shared" si="542"/>
        <v>1</v>
      </c>
      <c r="S2205">
        <f t="shared" si="545"/>
        <v>1054857.0559808982</v>
      </c>
      <c r="T2205">
        <f t="shared" si="545"/>
        <v>36687.0995673984</v>
      </c>
      <c r="U2205">
        <f t="shared" si="545"/>
        <v>517639.59444943717</v>
      </c>
      <c r="W2205">
        <f t="shared" si="543"/>
        <v>731391.21909865667</v>
      </c>
      <c r="X2205">
        <f t="shared" si="544"/>
        <v>531790.09035391302</v>
      </c>
      <c r="Y2205">
        <f t="shared" si="530"/>
        <v>0.72709389512397249</v>
      </c>
      <c r="Z2205">
        <f t="shared" si="535"/>
        <v>5.0160705528582115E-2</v>
      </c>
      <c r="AA2205">
        <f t="shared" si="536"/>
        <v>5.8825873849169472E-2</v>
      </c>
      <c r="AB2205">
        <f t="shared" si="537"/>
        <v>9.9305491208922274E-8</v>
      </c>
    </row>
    <row r="2206" spans="1:28" x14ac:dyDescent="0.25">
      <c r="A2206" s="15">
        <v>2205</v>
      </c>
      <c r="B2206" s="16">
        <v>436532</v>
      </c>
      <c r="C2206" s="15">
        <v>108071</v>
      </c>
      <c r="D2206" s="15">
        <v>89788.7</v>
      </c>
      <c r="F2206" s="6">
        <f>IF(ISNUMBER(B2206),B2206-'BG det.'!$L$5,NA())</f>
        <v>429216.75</v>
      </c>
      <c r="G2206">
        <f>IF(ISNUMBER(C2206),C2206-'BG det.'!$M$5,NA())</f>
        <v>96324.9</v>
      </c>
      <c r="H2206">
        <f>IF(ISNUMBER(D2206),D2206-'BG det.'!$N$5,NA())</f>
        <v>84968.4</v>
      </c>
      <c r="J2206">
        <f t="shared" si="538"/>
        <v>429385.09135004156</v>
      </c>
      <c r="K2206">
        <f t="shared" si="532"/>
        <v>3931.0263996695539</v>
      </c>
      <c r="L2206">
        <f t="shared" si="539"/>
        <v>86080.839004098423</v>
      </c>
      <c r="M2206">
        <f t="shared" si="533"/>
        <v>0.30843977440711656</v>
      </c>
      <c r="N2206">
        <f t="shared" si="534"/>
        <v>2.4687203990002467E-2</v>
      </c>
      <c r="O2206">
        <f t="shared" si="540"/>
        <v>1.3710619994315524E-2</v>
      </c>
      <c r="P2206">
        <f t="shared" si="541"/>
        <v>1.5719310552187972E-7</v>
      </c>
      <c r="R2206" t="b">
        <f t="shared" si="542"/>
        <v>0</v>
      </c>
      <c r="S2206" t="e">
        <f t="shared" si="545"/>
        <v>#N/A</v>
      </c>
      <c r="T2206" t="e">
        <f t="shared" si="545"/>
        <v>#N/A</v>
      </c>
      <c r="U2206" t="e">
        <f t="shared" si="545"/>
        <v>#N/A</v>
      </c>
      <c r="W2206" t="e">
        <f t="shared" si="543"/>
        <v>#N/A</v>
      </c>
      <c r="X2206" t="e">
        <f t="shared" si="544"/>
        <v>#N/A</v>
      </c>
      <c r="Y2206" t="e">
        <f t="shared" si="530"/>
        <v>#N/A</v>
      </c>
      <c r="Z2206" t="e">
        <f t="shared" si="535"/>
        <v>#N/A</v>
      </c>
      <c r="AA2206" t="e">
        <f t="shared" si="536"/>
        <v>#N/A</v>
      </c>
      <c r="AB2206" t="e">
        <f t="shared" si="537"/>
        <v>#N/A</v>
      </c>
    </row>
    <row r="2207" spans="1:28" x14ac:dyDescent="0.25">
      <c r="A2207" s="15">
        <v>2206</v>
      </c>
      <c r="B2207" s="16">
        <v>1174310</v>
      </c>
      <c r="C2207" s="15">
        <v>263394</v>
      </c>
      <c r="D2207" s="15">
        <v>164624</v>
      </c>
      <c r="F2207" s="6">
        <f>IF(ISNUMBER(B2207),B2207-'BG det.'!$L$5,NA())</f>
        <v>1166994.75</v>
      </c>
      <c r="G2207">
        <f>IF(ISNUMBER(C2207),C2207-'BG det.'!$M$5,NA())</f>
        <v>251647.9</v>
      </c>
      <c r="H2207">
        <f>IF(ISNUMBER(D2207),D2207-'BG det.'!$N$5,NA())</f>
        <v>159803.70000000001</v>
      </c>
      <c r="J2207">
        <f t="shared" si="538"/>
        <v>1167313.1794671032</v>
      </c>
      <c r="K2207">
        <f t="shared" si="532"/>
        <v>9831.8366141416409</v>
      </c>
      <c r="L2207">
        <f t="shared" si="539"/>
        <v>162827.94266001997</v>
      </c>
      <c r="M2207">
        <f t="shared" si="533"/>
        <v>0.2148468571566883</v>
      </c>
      <c r="N2207">
        <f t="shared" si="534"/>
        <v>2.724315917337565E-2</v>
      </c>
      <c r="O2207">
        <f t="shared" si="540"/>
        <v>1.2627633552297108E-2</v>
      </c>
      <c r="P2207">
        <f t="shared" si="541"/>
        <v>7.645384195057842E-8</v>
      </c>
      <c r="R2207" t="b">
        <f t="shared" si="542"/>
        <v>1</v>
      </c>
      <c r="S2207">
        <f t="shared" si="545"/>
        <v>1167313.1794671032</v>
      </c>
      <c r="T2207">
        <f t="shared" si="545"/>
        <v>9831.8366141416409</v>
      </c>
      <c r="U2207">
        <f t="shared" si="545"/>
        <v>162827.94266001997</v>
      </c>
      <c r="W2207">
        <f t="shared" si="543"/>
        <v>778596.92185580719</v>
      </c>
      <c r="X2207">
        <f t="shared" si="544"/>
        <v>167279.10165259181</v>
      </c>
      <c r="Y2207">
        <f t="shared" ref="Y2207:Y2270" si="546">IF($R2207=TRUE,M2207,NA())</f>
        <v>0.2148468571566883</v>
      </c>
      <c r="Z2207">
        <f t="shared" si="535"/>
        <v>1.2627633552297108E-2</v>
      </c>
      <c r="AA2207">
        <f t="shared" si="536"/>
        <v>2.724315917337565E-2</v>
      </c>
      <c r="AB2207">
        <f t="shared" si="537"/>
        <v>7.645384195057842E-8</v>
      </c>
    </row>
    <row r="2208" spans="1:28" x14ac:dyDescent="0.25">
      <c r="A2208" s="15">
        <v>2207</v>
      </c>
      <c r="B2208" s="16">
        <v>2303120</v>
      </c>
      <c r="C2208" s="15">
        <v>810333</v>
      </c>
      <c r="D2208" s="16">
        <v>1938510</v>
      </c>
      <c r="F2208" s="6">
        <f>IF(ISNUMBER(B2208),B2208-'BG det.'!$L$5,NA())</f>
        <v>2295804.75</v>
      </c>
      <c r="G2208">
        <f>IF(ISNUMBER(C2208),C2208-'BG det.'!$M$5,NA())</f>
        <v>798586.9</v>
      </c>
      <c r="H2208">
        <f>IF(ISNUMBER(D2208),D2208-'BG det.'!$N$5,NA())</f>
        <v>1933689.7</v>
      </c>
      <c r="J2208">
        <f t="shared" si="538"/>
        <v>2299597.9619568414</v>
      </c>
      <c r="K2208">
        <f t="shared" si="532"/>
        <v>109288.46530784096</v>
      </c>
      <c r="L2208">
        <f t="shared" si="539"/>
        <v>1939647.4347191604</v>
      </c>
      <c r="M2208">
        <f t="shared" si="533"/>
        <v>1.2272031172346363</v>
      </c>
      <c r="N2208">
        <f t="shared" si="534"/>
        <v>6.0757095467402183E-2</v>
      </c>
      <c r="O2208">
        <f t="shared" si="540"/>
        <v>6.7306224356064384E-2</v>
      </c>
      <c r="P2208">
        <f t="shared" si="541"/>
        <v>3.6214342281277022E-8</v>
      </c>
      <c r="R2208" t="b">
        <f t="shared" si="542"/>
        <v>1</v>
      </c>
      <c r="S2208">
        <f t="shared" si="545"/>
        <v>2299597.9619568414</v>
      </c>
      <c r="T2208">
        <f t="shared" si="545"/>
        <v>109288.46530784096</v>
      </c>
      <c r="U2208">
        <f t="shared" si="545"/>
        <v>1939647.4347191604</v>
      </c>
      <c r="W2208">
        <f t="shared" si="543"/>
        <v>1623749.7549956376</v>
      </c>
      <c r="X2208">
        <f t="shared" si="544"/>
        <v>1992670.7609396235</v>
      </c>
      <c r="Y2208">
        <f t="shared" si="546"/>
        <v>1.2272031172346363</v>
      </c>
      <c r="Z2208">
        <f t="shared" si="535"/>
        <v>6.7306224356064384E-2</v>
      </c>
      <c r="AA2208">
        <f t="shared" si="536"/>
        <v>6.0757095467402183E-2</v>
      </c>
      <c r="AB2208">
        <f t="shared" si="537"/>
        <v>3.6214342281277022E-8</v>
      </c>
    </row>
    <row r="2209" spans="1:28" x14ac:dyDescent="0.25">
      <c r="A2209" s="15">
        <v>2208</v>
      </c>
      <c r="B2209" s="16">
        <v>2644880</v>
      </c>
      <c r="C2209" s="16">
        <v>718386</v>
      </c>
      <c r="D2209" s="16">
        <v>1046870</v>
      </c>
      <c r="F2209" s="6">
        <f>IF(ISNUMBER(B2209),B2209-'BG det.'!$L$5,NA())</f>
        <v>2637564.75</v>
      </c>
      <c r="G2209">
        <f>IF(ISNUMBER(C2209),C2209-'BG det.'!$M$5,NA())</f>
        <v>706639.9</v>
      </c>
      <c r="H2209">
        <f>IF(ISNUMBER(D2209),D2209-'BG det.'!$N$5,NA())</f>
        <v>1042049.7</v>
      </c>
      <c r="J2209">
        <f t="shared" si="538"/>
        <v>2639615.9762881077</v>
      </c>
      <c r="K2209">
        <f t="shared" si="532"/>
        <v>70299.704088971601</v>
      </c>
      <c r="L2209">
        <f t="shared" si="539"/>
        <v>1048888.3439748799</v>
      </c>
      <c r="M2209">
        <f t="shared" si="533"/>
        <v>0.5957693293362325</v>
      </c>
      <c r="N2209">
        <f t="shared" si="534"/>
        <v>5.0355922516295788E-2</v>
      </c>
      <c r="O2209">
        <f t="shared" si="540"/>
        <v>3.8867770295981249E-2</v>
      </c>
      <c r="P2209">
        <f t="shared" si="541"/>
        <v>3.752878251675896E-8</v>
      </c>
      <c r="R2209" t="b">
        <f t="shared" si="542"/>
        <v>1</v>
      </c>
      <c r="S2209">
        <f t="shared" si="545"/>
        <v>2639615.9762881077</v>
      </c>
      <c r="T2209">
        <f t="shared" si="545"/>
        <v>70299.704088971601</v>
      </c>
      <c r="U2209">
        <f t="shared" si="545"/>
        <v>1048888.3439748799</v>
      </c>
      <c r="W2209">
        <f t="shared" si="543"/>
        <v>1808688.8842255063</v>
      </c>
      <c r="X2209">
        <f t="shared" si="544"/>
        <v>1077561.3635329285</v>
      </c>
      <c r="Y2209">
        <f t="shared" si="546"/>
        <v>0.5957693293362325</v>
      </c>
      <c r="Z2209">
        <f t="shared" si="535"/>
        <v>3.8867770295981249E-2</v>
      </c>
      <c r="AA2209">
        <f t="shared" si="536"/>
        <v>5.0355922516295788E-2</v>
      </c>
      <c r="AB2209">
        <f t="shared" si="537"/>
        <v>3.752878251675896E-8</v>
      </c>
    </row>
    <row r="2210" spans="1:28" x14ac:dyDescent="0.25">
      <c r="A2210" s="15">
        <v>2209</v>
      </c>
      <c r="B2210" s="15">
        <v>709819</v>
      </c>
      <c r="C2210" s="15">
        <v>231660</v>
      </c>
      <c r="D2210" s="15">
        <v>469752</v>
      </c>
      <c r="F2210" s="6">
        <f>IF(ISNUMBER(B2210),B2210-'BG det.'!$L$5,NA())</f>
        <v>702503.75</v>
      </c>
      <c r="G2210">
        <f>IF(ISNUMBER(C2210),C2210-'BG det.'!$M$5,NA())</f>
        <v>219913.9</v>
      </c>
      <c r="H2210">
        <f>IF(ISNUMBER(D2210),D2210-'BG det.'!$N$5,NA())</f>
        <v>464931.7</v>
      </c>
      <c r="J2210">
        <f t="shared" si="538"/>
        <v>703416.5433104604</v>
      </c>
      <c r="K2210">
        <f t="shared" si="532"/>
        <v>25712.212940504833</v>
      </c>
      <c r="L2210">
        <f t="shared" si="539"/>
        <v>466754.09210133343</v>
      </c>
      <c r="M2210">
        <f t="shared" si="533"/>
        <v>0.98066879310464694</v>
      </c>
      <c r="N2210">
        <f t="shared" si="534"/>
        <v>5.3100639051488589E-2</v>
      </c>
      <c r="O2210">
        <f t="shared" si="540"/>
        <v>5.2584884628932807E-2</v>
      </c>
      <c r="P2210">
        <f t="shared" si="541"/>
        <v>1.1574966159860351E-7</v>
      </c>
      <c r="R2210" t="b">
        <f t="shared" si="542"/>
        <v>1</v>
      </c>
      <c r="S2210">
        <f t="shared" si="545"/>
        <v>703416.5433104604</v>
      </c>
      <c r="T2210">
        <f t="shared" si="545"/>
        <v>25712.212940504833</v>
      </c>
      <c r="U2210">
        <f t="shared" si="545"/>
        <v>466754.09210133343</v>
      </c>
      <c r="W2210">
        <f t="shared" si="543"/>
        <v>488965.85248677485</v>
      </c>
      <c r="X2210">
        <f t="shared" si="544"/>
        <v>479513.5524275903</v>
      </c>
      <c r="Y2210">
        <f t="shared" si="546"/>
        <v>0.98066879310464694</v>
      </c>
      <c r="Z2210">
        <f t="shared" si="535"/>
        <v>5.2584884628932807E-2</v>
      </c>
      <c r="AA2210">
        <f t="shared" si="536"/>
        <v>5.3100639051488589E-2</v>
      </c>
      <c r="AB2210">
        <f t="shared" si="537"/>
        <v>1.1574966159860351E-7</v>
      </c>
    </row>
    <row r="2211" spans="1:28" x14ac:dyDescent="0.25">
      <c r="A2211" s="15">
        <v>2210</v>
      </c>
      <c r="B2211" s="16">
        <v>4188610</v>
      </c>
      <c r="C2211" s="16">
        <v>1085930</v>
      </c>
      <c r="D2211" s="16">
        <v>1367360</v>
      </c>
      <c r="F2211" s="6">
        <f>IF(ISNUMBER(B2211),B2211-'BG det.'!$L$5,NA())</f>
        <v>4181294.75</v>
      </c>
      <c r="G2211">
        <f>IF(ISNUMBER(C2211),C2211-'BG det.'!$M$5,NA())</f>
        <v>1074183.8999999999</v>
      </c>
      <c r="H2211">
        <f>IF(ISNUMBER(D2211),D2211-'BG det.'!$N$5,NA())</f>
        <v>1362539.7</v>
      </c>
      <c r="J2211">
        <f t="shared" si="538"/>
        <v>4183980.5573397768</v>
      </c>
      <c r="K2211">
        <f t="shared" si="532"/>
        <v>103573.92599445843</v>
      </c>
      <c r="L2211">
        <f t="shared" si="539"/>
        <v>1373379.4409647833</v>
      </c>
      <c r="M2211">
        <f t="shared" si="533"/>
        <v>0.493494414638106</v>
      </c>
      <c r="N2211">
        <f t="shared" si="534"/>
        <v>5.1568947253055573E-2</v>
      </c>
      <c r="O2211">
        <f t="shared" si="540"/>
        <v>3.6226751038999243E-2</v>
      </c>
      <c r="P2211">
        <f t="shared" si="541"/>
        <v>2.6641043097791999E-8</v>
      </c>
      <c r="R2211" t="b">
        <f t="shared" si="542"/>
        <v>1</v>
      </c>
      <c r="S2211">
        <f t="shared" si="545"/>
        <v>4183980.5573397768</v>
      </c>
      <c r="T2211">
        <f t="shared" si="545"/>
        <v>103573.92599445843</v>
      </c>
      <c r="U2211">
        <f t="shared" si="545"/>
        <v>1373379.4409647833</v>
      </c>
      <c r="W2211">
        <f t="shared" si="543"/>
        <v>2859045.4021934737</v>
      </c>
      <c r="X2211">
        <f t="shared" si="544"/>
        <v>1410922.9371792367</v>
      </c>
      <c r="Y2211">
        <f t="shared" si="546"/>
        <v>0.493494414638106</v>
      </c>
      <c r="Z2211">
        <f t="shared" si="535"/>
        <v>3.6226751038999243E-2</v>
      </c>
      <c r="AA2211">
        <f t="shared" si="536"/>
        <v>5.1568947253055573E-2</v>
      </c>
      <c r="AB2211">
        <f t="shared" si="537"/>
        <v>2.6641043097791999E-8</v>
      </c>
    </row>
    <row r="2212" spans="1:28" x14ac:dyDescent="0.25">
      <c r="A2212" s="15">
        <v>2211</v>
      </c>
      <c r="B2212" s="16">
        <v>2065970</v>
      </c>
      <c r="C2212" s="15">
        <v>452119</v>
      </c>
      <c r="D2212" s="15">
        <v>247419</v>
      </c>
      <c r="F2212" s="6">
        <f>IF(ISNUMBER(B2212),B2212-'BG det.'!$L$5,NA())</f>
        <v>2058654.75</v>
      </c>
      <c r="G2212">
        <f>IF(ISNUMBER(C2212),C2212-'BG det.'!$M$5,NA())</f>
        <v>440372.9</v>
      </c>
      <c r="H2212">
        <f>IF(ISNUMBER(D2212),D2212-'BG det.'!$N$5,NA())</f>
        <v>242598.7</v>
      </c>
      <c r="J2212">
        <f t="shared" si="538"/>
        <v>2059139.6134629692</v>
      </c>
      <c r="K2212">
        <f t="shared" si="532"/>
        <v>18977.79502844339</v>
      </c>
      <c r="L2212">
        <f t="shared" si="539"/>
        <v>247933.46188867718</v>
      </c>
      <c r="M2212">
        <f t="shared" si="533"/>
        <v>0.18523382398657853</v>
      </c>
      <c r="N2212">
        <f t="shared" si="534"/>
        <v>3.2066975611608421E-2</v>
      </c>
      <c r="O2212">
        <f t="shared" si="540"/>
        <v>1.3801241255241592E-2</v>
      </c>
      <c r="P2212">
        <f t="shared" si="541"/>
        <v>5.494216890747889E-8</v>
      </c>
      <c r="R2212" t="b">
        <f t="shared" si="542"/>
        <v>1</v>
      </c>
      <c r="S2212">
        <f t="shared" si="545"/>
        <v>2059139.6134629692</v>
      </c>
      <c r="T2212">
        <f t="shared" si="545"/>
        <v>18977.79502844339</v>
      </c>
      <c r="U2212">
        <f t="shared" si="545"/>
        <v>247933.46188867718</v>
      </c>
      <c r="W2212">
        <f t="shared" si="543"/>
        <v>1375078.8554062692</v>
      </c>
      <c r="X2212">
        <f t="shared" si="544"/>
        <v>254711.11466999075</v>
      </c>
      <c r="Y2212">
        <f t="shared" si="546"/>
        <v>0.18523382398657853</v>
      </c>
      <c r="Z2212">
        <f t="shared" si="535"/>
        <v>1.3801241255241592E-2</v>
      </c>
      <c r="AA2212">
        <f t="shared" si="536"/>
        <v>3.2066975611608421E-2</v>
      </c>
      <c r="AB2212">
        <f t="shared" si="537"/>
        <v>5.494216890747889E-8</v>
      </c>
    </row>
    <row r="2213" spans="1:28" x14ac:dyDescent="0.25">
      <c r="A2213" s="15">
        <v>2212</v>
      </c>
      <c r="B2213" s="16">
        <v>1383150</v>
      </c>
      <c r="C2213" s="16">
        <v>377657</v>
      </c>
      <c r="D2213" s="16">
        <v>562170</v>
      </c>
      <c r="F2213" s="6">
        <f>IF(ISNUMBER(B2213),B2213-'BG det.'!$L$5,NA())</f>
        <v>1375834.75</v>
      </c>
      <c r="G2213">
        <f>IF(ISNUMBER(C2213),C2213-'BG det.'!$M$5,NA())</f>
        <v>365910.9</v>
      </c>
      <c r="H2213">
        <f>IF(ISNUMBER(D2213),D2213-'BG det.'!$N$5,NA())</f>
        <v>557349.69999999995</v>
      </c>
      <c r="J2213">
        <f t="shared" si="538"/>
        <v>1376931.6901426625</v>
      </c>
      <c r="K2213">
        <f t="shared" si="532"/>
        <v>32158.202860036821</v>
      </c>
      <c r="L2213">
        <f t="shared" si="539"/>
        <v>560917.01649270311</v>
      </c>
      <c r="M2213">
        <f t="shared" si="533"/>
        <v>0.61370294281170079</v>
      </c>
      <c r="N2213">
        <f t="shared" si="534"/>
        <v>4.3717921518846889E-2</v>
      </c>
      <c r="O2213">
        <f t="shared" si="540"/>
        <v>3.4248267662667489E-2</v>
      </c>
      <c r="P2213">
        <f t="shared" si="541"/>
        <v>6.1540602794282561E-8</v>
      </c>
      <c r="R2213" t="b">
        <f t="shared" si="542"/>
        <v>1</v>
      </c>
      <c r="S2213">
        <f t="shared" si="545"/>
        <v>1376931.6901426625</v>
      </c>
      <c r="T2213">
        <f t="shared" si="545"/>
        <v>32158.202860036821</v>
      </c>
      <c r="U2213">
        <f t="shared" si="545"/>
        <v>560917.01649270311</v>
      </c>
      <c r="W2213">
        <f t="shared" si="543"/>
        <v>938973.12345205259</v>
      </c>
      <c r="X2213">
        <f t="shared" si="544"/>
        <v>576250.56908361905</v>
      </c>
      <c r="Y2213">
        <f t="shared" si="546"/>
        <v>0.61370294281170079</v>
      </c>
      <c r="Z2213">
        <f t="shared" si="535"/>
        <v>3.4248267662667489E-2</v>
      </c>
      <c r="AA2213">
        <f t="shared" si="536"/>
        <v>4.3717921518846889E-2</v>
      </c>
      <c r="AB2213">
        <f t="shared" si="537"/>
        <v>6.1540602794282561E-8</v>
      </c>
    </row>
    <row r="2214" spans="1:28" x14ac:dyDescent="0.25">
      <c r="A2214" s="15">
        <v>2213</v>
      </c>
      <c r="B2214" s="16">
        <v>2286450</v>
      </c>
      <c r="C2214" s="15">
        <v>510486</v>
      </c>
      <c r="D2214" s="15">
        <v>310377</v>
      </c>
      <c r="F2214" s="6">
        <f>IF(ISNUMBER(B2214),B2214-'BG det.'!$L$5,NA())</f>
        <v>2279134.75</v>
      </c>
      <c r="G2214">
        <f>IF(ISNUMBER(C2214),C2214-'BG det.'!$M$5,NA())</f>
        <v>498739.9</v>
      </c>
      <c r="H2214">
        <f>IF(ISNUMBER(D2214),D2214-'BG det.'!$N$5,NA())</f>
        <v>305556.7</v>
      </c>
      <c r="J2214">
        <f t="shared" si="538"/>
        <v>2279743.8530483739</v>
      </c>
      <c r="K2214">
        <f t="shared" si="532"/>
        <v>27336.844535856908</v>
      </c>
      <c r="L2214">
        <f t="shared" si="539"/>
        <v>311462.99724360229</v>
      </c>
      <c r="M2214">
        <f t="shared" si="533"/>
        <v>0.20931025203492964</v>
      </c>
      <c r="N2214">
        <f t="shared" si="534"/>
        <v>3.9086287557509085E-2</v>
      </c>
      <c r="O2214">
        <f t="shared" si="540"/>
        <v>1.7882147512686478E-2</v>
      </c>
      <c r="P2214">
        <f t="shared" si="541"/>
        <v>5.6903221897768326E-8</v>
      </c>
      <c r="R2214" t="b">
        <f t="shared" si="542"/>
        <v>1</v>
      </c>
      <c r="S2214">
        <f t="shared" si="545"/>
        <v>2279743.8530483739</v>
      </c>
      <c r="T2214">
        <f t="shared" si="545"/>
        <v>27336.844535856908</v>
      </c>
      <c r="U2214">
        <f t="shared" si="545"/>
        <v>311462.99724360229</v>
      </c>
      <c r="W2214">
        <f t="shared" si="543"/>
        <v>1528722.6836968437</v>
      </c>
      <c r="X2214">
        <f t="shared" si="544"/>
        <v>319977.33021610038</v>
      </c>
      <c r="Y2214">
        <f t="shared" si="546"/>
        <v>0.20931025203492964</v>
      </c>
      <c r="Z2214">
        <f t="shared" si="535"/>
        <v>1.7882147512686478E-2</v>
      </c>
      <c r="AA2214">
        <f t="shared" si="536"/>
        <v>3.9086287557509085E-2</v>
      </c>
      <c r="AB2214">
        <f t="shared" si="537"/>
        <v>5.6903221897768326E-8</v>
      </c>
    </row>
    <row r="2215" spans="1:28" x14ac:dyDescent="0.25">
      <c r="A2215" s="15">
        <v>2214</v>
      </c>
      <c r="B2215" s="16">
        <v>196146</v>
      </c>
      <c r="C2215" s="16">
        <v>58365.8</v>
      </c>
      <c r="D2215" s="16">
        <v>62301.5</v>
      </c>
      <c r="F2215" s="6">
        <f>IF(ISNUMBER(B2215),B2215-'BG det.'!$L$5,NA())</f>
        <v>188830.75</v>
      </c>
      <c r="G2215">
        <f>IF(ISNUMBER(C2215),C2215-'BG det.'!$M$5,NA())</f>
        <v>46619.700000000004</v>
      </c>
      <c r="H2215">
        <f>IF(ISNUMBER(D2215),D2215-'BG det.'!$N$5,NA())</f>
        <v>57481.2</v>
      </c>
      <c r="J2215">
        <f t="shared" si="538"/>
        <v>188944.11864158799</v>
      </c>
      <c r="K2215">
        <f t="shared" si="532"/>
        <v>3320.6134498379643</v>
      </c>
      <c r="L2215">
        <f t="shared" si="539"/>
        <v>57970.711190318791</v>
      </c>
      <c r="M2215">
        <f t="shared" si="533"/>
        <v>0.46616989664847419</v>
      </c>
      <c r="N2215">
        <f t="shared" si="534"/>
        <v>3.8068788398830829E-2</v>
      </c>
      <c r="O2215">
        <f t="shared" si="540"/>
        <v>2.5992087925796391E-2</v>
      </c>
      <c r="P2215">
        <f t="shared" si="541"/>
        <v>4.4808179807238144E-7</v>
      </c>
      <c r="R2215" t="b">
        <f t="shared" si="542"/>
        <v>0</v>
      </c>
      <c r="S2215" t="e">
        <f t="shared" si="545"/>
        <v>#N/A</v>
      </c>
      <c r="T2215" t="e">
        <f t="shared" si="545"/>
        <v>#N/A</v>
      </c>
      <c r="U2215" t="e">
        <f t="shared" si="545"/>
        <v>#N/A</v>
      </c>
      <c r="W2215" t="e">
        <f t="shared" si="543"/>
        <v>#N/A</v>
      </c>
      <c r="X2215" t="e">
        <f t="shared" si="544"/>
        <v>#N/A</v>
      </c>
      <c r="Y2215" t="e">
        <f t="shared" si="546"/>
        <v>#N/A</v>
      </c>
      <c r="Z2215" t="e">
        <f t="shared" si="535"/>
        <v>#N/A</v>
      </c>
      <c r="AA2215" t="e">
        <f t="shared" si="536"/>
        <v>#N/A</v>
      </c>
      <c r="AB2215" t="e">
        <f t="shared" si="537"/>
        <v>#N/A</v>
      </c>
    </row>
    <row r="2216" spans="1:28" x14ac:dyDescent="0.25">
      <c r="A2216" s="15">
        <v>2215</v>
      </c>
      <c r="B2216" s="15">
        <v>233445</v>
      </c>
      <c r="C2216" s="15">
        <v>61864.1</v>
      </c>
      <c r="D2216" s="15">
        <v>73092.600000000006</v>
      </c>
      <c r="F2216" s="6">
        <f>IF(ISNUMBER(B2216),B2216-'BG det.'!$L$5,NA())</f>
        <v>226129.75</v>
      </c>
      <c r="G2216">
        <f>IF(ISNUMBER(C2216),C2216-'BG det.'!$M$5,NA())</f>
        <v>50118</v>
      </c>
      <c r="H2216">
        <f>IF(ISNUMBER(D2216),D2216-'BG det.'!$N$5,NA())</f>
        <v>68272.3</v>
      </c>
      <c r="J2216">
        <f t="shared" si="538"/>
        <v>226264.4110106687</v>
      </c>
      <c r="K2216">
        <f t="shared" si="532"/>
        <v>-1659.5374668096701</v>
      </c>
      <c r="L2216">
        <f t="shared" si="539"/>
        <v>68858.499570311658</v>
      </c>
      <c r="M2216">
        <f t="shared" si="533"/>
        <v>0.48007780386438126</v>
      </c>
      <c r="N2216">
        <f t="shared" si="534"/>
        <v>-1.6254460827562017E-2</v>
      </c>
      <c r="O2216">
        <f t="shared" si="540"/>
        <v>-1.1262333453850859E-2</v>
      </c>
      <c r="P2216">
        <f t="shared" si="541"/>
        <v>-1.5743244608124121E-7</v>
      </c>
      <c r="R2216" t="b">
        <f t="shared" si="542"/>
        <v>0</v>
      </c>
      <c r="S2216" t="e">
        <f t="shared" si="545"/>
        <v>#N/A</v>
      </c>
      <c r="T2216" t="e">
        <f t="shared" si="545"/>
        <v>#N/A</v>
      </c>
      <c r="U2216" t="e">
        <f t="shared" si="545"/>
        <v>#N/A</v>
      </c>
      <c r="W2216" t="e">
        <f t="shared" si="543"/>
        <v>#N/A</v>
      </c>
      <c r="X2216" t="e">
        <f t="shared" si="544"/>
        <v>#N/A</v>
      </c>
      <c r="Y2216" t="e">
        <f t="shared" si="546"/>
        <v>#N/A</v>
      </c>
      <c r="Z2216" t="e">
        <f t="shared" si="535"/>
        <v>#N/A</v>
      </c>
      <c r="AA2216" t="e">
        <f t="shared" si="536"/>
        <v>#N/A</v>
      </c>
      <c r="AB2216" t="e">
        <f t="shared" si="537"/>
        <v>#N/A</v>
      </c>
    </row>
    <row r="2217" spans="1:28" x14ac:dyDescent="0.25">
      <c r="A2217" s="15">
        <v>2216</v>
      </c>
      <c r="B2217" s="16">
        <v>3132910</v>
      </c>
      <c r="C2217" s="16">
        <v>821203</v>
      </c>
      <c r="D2217" s="16">
        <v>1098120</v>
      </c>
      <c r="F2217" s="6">
        <f>IF(ISNUMBER(B2217),B2217-'BG det.'!$L$5,NA())</f>
        <v>3125594.75</v>
      </c>
      <c r="G2217">
        <f>IF(ISNUMBER(C2217),C2217-'BG det.'!$M$5,NA())</f>
        <v>809456.9</v>
      </c>
      <c r="H2217">
        <f>IF(ISNUMBER(D2217),D2217-'BG det.'!$N$5,NA())</f>
        <v>1093299.7</v>
      </c>
      <c r="J2217">
        <f t="shared" si="538"/>
        <v>3127748.674932905</v>
      </c>
      <c r="K2217">
        <f t="shared" si="532"/>
        <v>74045.497374085884</v>
      </c>
      <c r="L2217">
        <f t="shared" si="539"/>
        <v>1101402.9846531134</v>
      </c>
      <c r="M2217">
        <f t="shared" si="533"/>
        <v>0.53025335648815364</v>
      </c>
      <c r="N2217">
        <f t="shared" si="534"/>
        <v>4.7652025648471E-2</v>
      </c>
      <c r="O2217">
        <f t="shared" si="540"/>
        <v>3.4699489062092602E-2</v>
      </c>
      <c r="P2217">
        <f t="shared" si="541"/>
        <v>3.1768853576494053E-8</v>
      </c>
      <c r="R2217" t="b">
        <f t="shared" si="542"/>
        <v>1</v>
      </c>
      <c r="S2217">
        <f t="shared" si="545"/>
        <v>3127748.674932905</v>
      </c>
      <c r="T2217">
        <f t="shared" si="545"/>
        <v>74045.497374085884</v>
      </c>
      <c r="U2217">
        <f t="shared" si="545"/>
        <v>1101402.9846531134</v>
      </c>
      <c r="W2217">
        <f t="shared" si="543"/>
        <v>2133907.4255988616</v>
      </c>
      <c r="X2217">
        <f t="shared" si="544"/>
        <v>1131511.5748587914</v>
      </c>
      <c r="Y2217">
        <f t="shared" si="546"/>
        <v>0.53025335648815364</v>
      </c>
      <c r="Z2217">
        <f t="shared" si="535"/>
        <v>3.4699489062092602E-2</v>
      </c>
      <c r="AA2217">
        <f t="shared" si="536"/>
        <v>4.7652025648471E-2</v>
      </c>
      <c r="AB2217">
        <f t="shared" si="537"/>
        <v>3.1768853576494053E-8</v>
      </c>
    </row>
    <row r="2218" spans="1:28" x14ac:dyDescent="0.25">
      <c r="A2218" s="15">
        <v>2217</v>
      </c>
      <c r="B2218" s="16">
        <v>471865</v>
      </c>
      <c r="C2218" s="16">
        <v>114539</v>
      </c>
      <c r="D2218" s="16">
        <v>70180.3</v>
      </c>
      <c r="F2218" s="6">
        <f>IF(ISNUMBER(B2218),B2218-'BG det.'!$L$5,NA())</f>
        <v>464549.75</v>
      </c>
      <c r="G2218">
        <f>IF(ISNUMBER(C2218),C2218-'BG det.'!$M$5,NA())</f>
        <v>102792.9</v>
      </c>
      <c r="H2218">
        <f>IF(ISNUMBER(D2218),D2218-'BG det.'!$N$5,NA())</f>
        <v>65360</v>
      </c>
      <c r="J2218">
        <f t="shared" si="538"/>
        <v>464679.92360811448</v>
      </c>
      <c r="K2218">
        <f t="shared" si="532"/>
        <v>6301.9822982669193</v>
      </c>
      <c r="L2218">
        <f t="shared" si="539"/>
        <v>66563.879878124906</v>
      </c>
      <c r="M2218">
        <f t="shared" si="533"/>
        <v>0.2189468373554338</v>
      </c>
      <c r="N2218">
        <f t="shared" si="534"/>
        <v>4.3121626834097516E-2</v>
      </c>
      <c r="O2218">
        <f t="shared" si="540"/>
        <v>2.0177366153360955E-2</v>
      </c>
      <c r="P2218">
        <f t="shared" si="541"/>
        <v>3.011380456542526E-7</v>
      </c>
      <c r="R2218" t="b">
        <f t="shared" si="542"/>
        <v>0</v>
      </c>
      <c r="S2218" t="e">
        <f t="shared" si="545"/>
        <v>#N/A</v>
      </c>
      <c r="T2218" t="e">
        <f t="shared" si="545"/>
        <v>#N/A</v>
      </c>
      <c r="U2218" t="e">
        <f t="shared" si="545"/>
        <v>#N/A</v>
      </c>
      <c r="W2218" t="e">
        <f t="shared" si="543"/>
        <v>#N/A</v>
      </c>
      <c r="X2218" t="e">
        <f t="shared" si="544"/>
        <v>#N/A</v>
      </c>
      <c r="Y2218" t="e">
        <f t="shared" si="546"/>
        <v>#N/A</v>
      </c>
      <c r="Z2218" t="e">
        <f t="shared" si="535"/>
        <v>#N/A</v>
      </c>
      <c r="AA2218" t="e">
        <f t="shared" si="536"/>
        <v>#N/A</v>
      </c>
      <c r="AB2218" t="e">
        <f t="shared" si="537"/>
        <v>#N/A</v>
      </c>
    </row>
    <row r="2219" spans="1:28" x14ac:dyDescent="0.25">
      <c r="A2219" s="15">
        <v>2218</v>
      </c>
      <c r="B2219" s="16">
        <v>532072</v>
      </c>
      <c r="C2219" s="15">
        <v>124662</v>
      </c>
      <c r="D2219" s="15">
        <v>73065.8</v>
      </c>
      <c r="F2219" s="6">
        <f>IF(ISNUMBER(B2219),B2219-'BG det.'!$L$5,NA())</f>
        <v>524756.75</v>
      </c>
      <c r="G2219">
        <f>IF(ISNUMBER(C2219),C2219-'BG det.'!$M$5,NA())</f>
        <v>112915.9</v>
      </c>
      <c r="H2219">
        <f>IF(ISNUMBER(D2219),D2219-'BG det.'!$N$5,NA())</f>
        <v>68245.5</v>
      </c>
      <c r="J2219">
        <f t="shared" si="538"/>
        <v>524892.87162037648</v>
      </c>
      <c r="K2219">
        <f t="shared" si="532"/>
        <v>4656.1564092914014</v>
      </c>
      <c r="L2219">
        <f t="shared" si="539"/>
        <v>69605.377916412617</v>
      </c>
      <c r="M2219">
        <f t="shared" si="533"/>
        <v>0.20411171836279904</v>
      </c>
      <c r="N2219">
        <f t="shared" si="534"/>
        <v>2.9417514923427642E-2</v>
      </c>
      <c r="O2219">
        <f t="shared" si="540"/>
        <v>1.3290458139795897E-2</v>
      </c>
      <c r="P2219">
        <f t="shared" si="541"/>
        <v>1.8836277337541236E-7</v>
      </c>
      <c r="R2219" t="b">
        <f t="shared" si="542"/>
        <v>1</v>
      </c>
      <c r="S2219">
        <f t="shared" si="545"/>
        <v>524892.87162037648</v>
      </c>
      <c r="T2219">
        <f t="shared" si="545"/>
        <v>4656.1564092914014</v>
      </c>
      <c r="U2219">
        <f t="shared" si="545"/>
        <v>69605.377916412617</v>
      </c>
      <c r="W2219">
        <f t="shared" si="543"/>
        <v>350338.29235347238</v>
      </c>
      <c r="X2219">
        <f t="shared" si="544"/>
        <v>71508.150860555907</v>
      </c>
      <c r="Y2219">
        <f t="shared" si="546"/>
        <v>0.20411171836279904</v>
      </c>
      <c r="Z2219">
        <f t="shared" si="535"/>
        <v>1.3290458139795897E-2</v>
      </c>
      <c r="AA2219">
        <f t="shared" si="536"/>
        <v>2.9417514923427642E-2</v>
      </c>
      <c r="AB2219">
        <f t="shared" si="537"/>
        <v>1.8836277337541236E-7</v>
      </c>
    </row>
    <row r="2220" spans="1:28" x14ac:dyDescent="0.25">
      <c r="A2220" s="15">
        <v>2219</v>
      </c>
      <c r="B2220" s="16">
        <v>914159</v>
      </c>
      <c r="C2220" s="16">
        <v>246874</v>
      </c>
      <c r="D2220" s="16">
        <v>315032</v>
      </c>
      <c r="F2220" s="6">
        <f>IF(ISNUMBER(B2220),B2220-'BG det.'!$L$5,NA())</f>
        <v>906843.75</v>
      </c>
      <c r="G2220">
        <f>IF(ISNUMBER(C2220),C2220-'BG det.'!$M$5,NA())</f>
        <v>235127.9</v>
      </c>
      <c r="H2220">
        <f>IF(ISNUMBER(D2220),D2220-'BG det.'!$N$5,NA())</f>
        <v>310211.7</v>
      </c>
      <c r="J2220">
        <f t="shared" si="538"/>
        <v>907455.00366648345</v>
      </c>
      <c r="K2220">
        <f t="shared" si="532"/>
        <v>22681.756698011064</v>
      </c>
      <c r="L2220">
        <f t="shared" si="539"/>
        <v>312562.70929417206</v>
      </c>
      <c r="M2220">
        <f t="shared" si="533"/>
        <v>0.51765557213370628</v>
      </c>
      <c r="N2220">
        <f t="shared" si="534"/>
        <v>5.082146962035286E-2</v>
      </c>
      <c r="O2220">
        <f t="shared" si="540"/>
        <v>3.6565175827994657E-2</v>
      </c>
      <c r="P2220">
        <f t="shared" si="541"/>
        <v>1.1819399475042041E-7</v>
      </c>
      <c r="R2220" t="b">
        <f t="shared" si="542"/>
        <v>1</v>
      </c>
      <c r="S2220">
        <f t="shared" si="545"/>
        <v>907455.00366648345</v>
      </c>
      <c r="T2220">
        <f t="shared" si="545"/>
        <v>22681.756698011064</v>
      </c>
      <c r="U2220">
        <f t="shared" si="545"/>
        <v>312562.70929417206</v>
      </c>
      <c r="W2220">
        <f t="shared" si="543"/>
        <v>620310.34131239401</v>
      </c>
      <c r="X2220">
        <f t="shared" si="544"/>
        <v>321107.10463252192</v>
      </c>
      <c r="Y2220">
        <f t="shared" si="546"/>
        <v>0.51765557213370628</v>
      </c>
      <c r="Z2220">
        <f t="shared" si="535"/>
        <v>3.6565175827994657E-2</v>
      </c>
      <c r="AA2220">
        <f t="shared" si="536"/>
        <v>5.082146962035286E-2</v>
      </c>
      <c r="AB2220">
        <f t="shared" si="537"/>
        <v>1.1819399475042041E-7</v>
      </c>
    </row>
    <row r="2221" spans="1:28" x14ac:dyDescent="0.25">
      <c r="A2221" s="15">
        <v>2220</v>
      </c>
      <c r="B2221" s="16">
        <v>1284850</v>
      </c>
      <c r="C2221" s="16">
        <v>316745</v>
      </c>
      <c r="D2221" s="16">
        <v>324869</v>
      </c>
      <c r="F2221" s="6">
        <f>IF(ISNUMBER(B2221),B2221-'BG det.'!$L$5,NA())</f>
        <v>1277534.75</v>
      </c>
      <c r="G2221">
        <f>IF(ISNUMBER(C2221),C2221-'BG det.'!$M$5,NA())</f>
        <v>304998.90000000002</v>
      </c>
      <c r="H2221">
        <f>IF(ISNUMBER(D2221),D2221-'BG det.'!$N$5,NA())</f>
        <v>320048.7</v>
      </c>
      <c r="J2221">
        <f t="shared" si="538"/>
        <v>1278167.1193303091</v>
      </c>
      <c r="K2221">
        <f t="shared" si="532"/>
        <v>21138.554253899922</v>
      </c>
      <c r="L2221">
        <f t="shared" si="539"/>
        <v>323360.13997764006</v>
      </c>
      <c r="M2221">
        <f t="shared" si="533"/>
        <v>0.38497631727111009</v>
      </c>
      <c r="N2221">
        <f t="shared" si="534"/>
        <v>3.9481446131045157E-2</v>
      </c>
      <c r="O2221">
        <f t="shared" si="540"/>
        <v>2.4496839598969894E-2</v>
      </c>
      <c r="P2221">
        <f t="shared" si="541"/>
        <v>7.5593097558216274E-8</v>
      </c>
      <c r="R2221" t="b">
        <f t="shared" si="542"/>
        <v>1</v>
      </c>
      <c r="S2221">
        <f t="shared" si="545"/>
        <v>1278167.1193303091</v>
      </c>
      <c r="T2221">
        <f t="shared" si="545"/>
        <v>21138.554253899922</v>
      </c>
      <c r="U2221">
        <f t="shared" si="545"/>
        <v>323360.13997764006</v>
      </c>
      <c r="W2221">
        <f t="shared" si="543"/>
        <v>862909.44464480272</v>
      </c>
      <c r="X2221">
        <f t="shared" si="544"/>
        <v>332199.70013781497</v>
      </c>
      <c r="Y2221">
        <f t="shared" si="546"/>
        <v>0.38497631727111009</v>
      </c>
      <c r="Z2221">
        <f t="shared" si="535"/>
        <v>2.4496839598969894E-2</v>
      </c>
      <c r="AA2221">
        <f t="shared" si="536"/>
        <v>3.9481446131045157E-2</v>
      </c>
      <c r="AB2221">
        <f t="shared" si="537"/>
        <v>7.5593097558216274E-8</v>
      </c>
    </row>
    <row r="2222" spans="1:28" x14ac:dyDescent="0.25">
      <c r="A2222" s="15">
        <v>2221</v>
      </c>
      <c r="B2222" s="16">
        <v>609297</v>
      </c>
      <c r="C2222" s="15">
        <v>209435</v>
      </c>
      <c r="D2222" s="16">
        <v>396449</v>
      </c>
      <c r="F2222" s="6">
        <f>IF(ISNUMBER(B2222),B2222-'BG det.'!$L$5,NA())</f>
        <v>601981.75</v>
      </c>
      <c r="G2222">
        <f>IF(ISNUMBER(C2222),C2222-'BG det.'!$M$5,NA())</f>
        <v>197688.9</v>
      </c>
      <c r="H2222">
        <f>IF(ISNUMBER(D2222),D2222-'BG det.'!$N$5,NA())</f>
        <v>391628.7</v>
      </c>
      <c r="J2222">
        <f t="shared" si="538"/>
        <v>602750.68051890726</v>
      </c>
      <c r="K2222">
        <f t="shared" si="532"/>
        <v>32169.380810454066</v>
      </c>
      <c r="L2222">
        <f t="shared" si="539"/>
        <v>393190.2897716614</v>
      </c>
      <c r="M2222">
        <f t="shared" si="533"/>
        <v>0.94130388989540714</v>
      </c>
      <c r="N2222">
        <f t="shared" si="534"/>
        <v>7.7266651665128111E-2</v>
      </c>
      <c r="O2222">
        <f t="shared" si="540"/>
        <v>7.4964736585062017E-2</v>
      </c>
      <c r="P2222">
        <f t="shared" si="541"/>
        <v>2.0062414297727085E-7</v>
      </c>
      <c r="R2222" t="b">
        <f t="shared" si="542"/>
        <v>1</v>
      </c>
      <c r="S2222">
        <f t="shared" si="545"/>
        <v>602750.68051890726</v>
      </c>
      <c r="T2222">
        <f t="shared" si="545"/>
        <v>32169.380810454066</v>
      </c>
      <c r="U2222">
        <f t="shared" si="545"/>
        <v>393190.2897716614</v>
      </c>
      <c r="W2222">
        <f t="shared" si="543"/>
        <v>429126.84384546155</v>
      </c>
      <c r="X2222">
        <f t="shared" si="544"/>
        <v>403938.7673702719</v>
      </c>
      <c r="Y2222">
        <f t="shared" si="546"/>
        <v>0.94130388989540714</v>
      </c>
      <c r="Z2222">
        <f t="shared" si="535"/>
        <v>7.4964736585062017E-2</v>
      </c>
      <c r="AA2222">
        <f t="shared" si="536"/>
        <v>7.7266651665128111E-2</v>
      </c>
      <c r="AB2222">
        <f t="shared" si="537"/>
        <v>2.0062414297727085E-7</v>
      </c>
    </row>
    <row r="2223" spans="1:28" x14ac:dyDescent="0.25">
      <c r="A2223" s="15">
        <v>2222</v>
      </c>
      <c r="B2223" s="16">
        <v>4218520</v>
      </c>
      <c r="C2223" s="16">
        <v>1227300</v>
      </c>
      <c r="D2223" s="16">
        <v>1801050</v>
      </c>
      <c r="F2223" s="6">
        <f>IF(ISNUMBER(B2223),B2223-'BG det.'!$L$5,NA())</f>
        <v>4211204.75</v>
      </c>
      <c r="G2223">
        <f>IF(ISNUMBER(C2223),C2223-'BG det.'!$M$5,NA())</f>
        <v>1215553.8999999999</v>
      </c>
      <c r="H2223">
        <f>IF(ISNUMBER(D2223),D2223-'BG det.'!$N$5,NA())</f>
        <v>1796229.7</v>
      </c>
      <c r="J2223">
        <f t="shared" si="538"/>
        <v>4214738.8457124615</v>
      </c>
      <c r="K2223">
        <f t="shared" si="532"/>
        <v>182084.96319996123</v>
      </c>
      <c r="L2223">
        <f t="shared" si="539"/>
        <v>1807149.1286865377</v>
      </c>
      <c r="M2223">
        <f t="shared" si="533"/>
        <v>0.62767670736547054</v>
      </c>
      <c r="N2223">
        <f t="shared" si="534"/>
        <v>7.7702563046525702E-2</v>
      </c>
      <c r="O2223">
        <f t="shared" si="540"/>
        <v>6.1560671818566878E-2</v>
      </c>
      <c r="P2223">
        <f t="shared" si="541"/>
        <v>3.5333804855529787E-8</v>
      </c>
      <c r="R2223" t="b">
        <f t="shared" si="542"/>
        <v>1</v>
      </c>
      <c r="S2223">
        <f t="shared" si="545"/>
        <v>4214738.8457124615</v>
      </c>
      <c r="T2223">
        <f t="shared" si="545"/>
        <v>182084.96319996123</v>
      </c>
      <c r="U2223">
        <f t="shared" si="545"/>
        <v>1807149.1286865377</v>
      </c>
      <c r="W2223">
        <f t="shared" si="543"/>
        <v>2957813.1268061288</v>
      </c>
      <c r="X2223">
        <f t="shared" si="544"/>
        <v>1856550.4044360379</v>
      </c>
      <c r="Y2223">
        <f t="shared" si="546"/>
        <v>0.62767670736547054</v>
      </c>
      <c r="Z2223">
        <f t="shared" si="535"/>
        <v>6.1560671818566878E-2</v>
      </c>
      <c r="AA2223">
        <f t="shared" si="536"/>
        <v>7.7702563046525702E-2</v>
      </c>
      <c r="AB2223">
        <f t="shared" si="537"/>
        <v>3.5333804855529787E-8</v>
      </c>
    </row>
    <row r="2224" spans="1:28" x14ac:dyDescent="0.25">
      <c r="A2224" s="15">
        <v>2223</v>
      </c>
      <c r="B2224" s="15">
        <v>254362</v>
      </c>
      <c r="C2224" s="15">
        <v>74110.899999999994</v>
      </c>
      <c r="D2224" s="15">
        <v>102893</v>
      </c>
      <c r="F2224" s="6">
        <f>IF(ISNUMBER(B2224),B2224-'BG det.'!$L$5,NA())</f>
        <v>247046.75</v>
      </c>
      <c r="G2224">
        <f>IF(ISNUMBER(C2224),C2224-'BG det.'!$M$5,NA())</f>
        <v>62364.799999999996</v>
      </c>
      <c r="H2224">
        <f>IF(ISNUMBER(D2224),D2224-'BG det.'!$N$5,NA())</f>
        <v>98072.7</v>
      </c>
      <c r="J2224">
        <f t="shared" si="538"/>
        <v>247239.79552116533</v>
      </c>
      <c r="K2224">
        <f t="shared" si="532"/>
        <v>2700.2640561744447</v>
      </c>
      <c r="L2224">
        <f t="shared" si="539"/>
        <v>98713.242015649186</v>
      </c>
      <c r="M2224">
        <f t="shared" si="533"/>
        <v>0.61266121125482897</v>
      </c>
      <c r="N2224">
        <f t="shared" si="534"/>
        <v>2.0841465825022824E-2</v>
      </c>
      <c r="O2224">
        <f t="shared" si="540"/>
        <v>1.6313173424059753E-2</v>
      </c>
      <c r="P2224">
        <f t="shared" si="541"/>
        <v>1.6352849139626254E-7</v>
      </c>
      <c r="R2224" t="b">
        <f t="shared" si="542"/>
        <v>0</v>
      </c>
      <c r="S2224" t="e">
        <f t="shared" si="545"/>
        <v>#N/A</v>
      </c>
      <c r="T2224" t="e">
        <f t="shared" si="545"/>
        <v>#N/A</v>
      </c>
      <c r="U2224" t="e">
        <f t="shared" si="545"/>
        <v>#N/A</v>
      </c>
      <c r="W2224" t="e">
        <f t="shared" si="543"/>
        <v>#N/A</v>
      </c>
      <c r="X2224" t="e">
        <f t="shared" si="544"/>
        <v>#N/A</v>
      </c>
      <c r="Y2224" t="e">
        <f t="shared" si="546"/>
        <v>#N/A</v>
      </c>
      <c r="Z2224" t="e">
        <f t="shared" si="535"/>
        <v>#N/A</v>
      </c>
      <c r="AA2224" t="e">
        <f t="shared" si="536"/>
        <v>#N/A</v>
      </c>
      <c r="AB2224" t="e">
        <f t="shared" si="537"/>
        <v>#N/A</v>
      </c>
    </row>
    <row r="2225" spans="1:28" x14ac:dyDescent="0.25">
      <c r="A2225" s="15">
        <v>2224</v>
      </c>
      <c r="B2225" s="16">
        <v>1493940</v>
      </c>
      <c r="C2225" s="15">
        <v>436426</v>
      </c>
      <c r="D2225" s="15">
        <v>657912</v>
      </c>
      <c r="F2225" s="6">
        <f>IF(ISNUMBER(B2225),B2225-'BG det.'!$L$5,NA())</f>
        <v>1486624.75</v>
      </c>
      <c r="G2225">
        <f>IF(ISNUMBER(C2225),C2225-'BG det.'!$M$5,NA())</f>
        <v>424679.9</v>
      </c>
      <c r="H2225">
        <f>IF(ISNUMBER(D2225),D2225-'BG det.'!$N$5,NA())</f>
        <v>653091.69999999995</v>
      </c>
      <c r="J2225">
        <f t="shared" si="538"/>
        <v>1487909.4873217479</v>
      </c>
      <c r="K2225">
        <f t="shared" si="532"/>
        <v>57343.240834377124</v>
      </c>
      <c r="L2225">
        <f t="shared" si="539"/>
        <v>656946.53469642741</v>
      </c>
      <c r="M2225">
        <f t="shared" si="533"/>
        <v>0.65067062942507714</v>
      </c>
      <c r="N2225">
        <f t="shared" si="534"/>
        <v>6.8536205770808295E-2</v>
      </c>
      <c r="O2225">
        <f t="shared" si="540"/>
        <v>5.5284152921038443E-2</v>
      </c>
      <c r="P2225">
        <f t="shared" si="541"/>
        <v>8.670750329399719E-8</v>
      </c>
      <c r="R2225" t="b">
        <f t="shared" si="542"/>
        <v>1</v>
      </c>
      <c r="S2225">
        <f t="shared" si="545"/>
        <v>1487909.4873217479</v>
      </c>
      <c r="T2225">
        <f t="shared" si="545"/>
        <v>57343.240834377124</v>
      </c>
      <c r="U2225">
        <f t="shared" si="545"/>
        <v>656946.53469642741</v>
      </c>
      <c r="W2225">
        <f t="shared" si="543"/>
        <v>1037245.5360992805</v>
      </c>
      <c r="X2225">
        <f t="shared" si="544"/>
        <v>674905.2058420704</v>
      </c>
      <c r="Y2225">
        <f t="shared" si="546"/>
        <v>0.65067062942507714</v>
      </c>
      <c r="Z2225">
        <f t="shared" si="535"/>
        <v>5.5284152921038443E-2</v>
      </c>
      <c r="AA2225">
        <f t="shared" si="536"/>
        <v>6.8536205770808295E-2</v>
      </c>
      <c r="AB2225">
        <f t="shared" si="537"/>
        <v>8.670750329399719E-8</v>
      </c>
    </row>
    <row r="2226" spans="1:28" x14ac:dyDescent="0.25">
      <c r="A2226" s="15">
        <v>2225</v>
      </c>
      <c r="B2226" s="16">
        <v>144570</v>
      </c>
      <c r="C2226" s="16">
        <v>41644.400000000001</v>
      </c>
      <c r="D2226" s="16">
        <v>49538.6</v>
      </c>
      <c r="F2226" s="6">
        <f>IF(ISNUMBER(B2226),B2226-'BG det.'!$L$5,NA())</f>
        <v>137254.75</v>
      </c>
      <c r="G2226">
        <f>IF(ISNUMBER(C2226),C2226-'BG det.'!$M$5,NA())</f>
        <v>29898.300000000003</v>
      </c>
      <c r="H2226">
        <f>IF(ISNUMBER(D2226),D2226-'BG det.'!$N$5,NA())</f>
        <v>44718.3</v>
      </c>
      <c r="J2226">
        <f t="shared" si="538"/>
        <v>137342.89782713063</v>
      </c>
      <c r="K2226">
        <f t="shared" si="532"/>
        <v>-1961.7497602905578</v>
      </c>
      <c r="L2226">
        <f t="shared" si="539"/>
        <v>45074.124176378435</v>
      </c>
      <c r="M2226">
        <f t="shared" si="533"/>
        <v>0.52329966613168477</v>
      </c>
      <c r="N2226">
        <f t="shared" si="534"/>
        <v>-3.0646352196107673E-2</v>
      </c>
      <c r="O2226">
        <f t="shared" si="540"/>
        <v>-2.2169403968835086E-2</v>
      </c>
      <c r="P2226">
        <f t="shared" si="541"/>
        <v>-4.6837217977274638E-7</v>
      </c>
      <c r="R2226" t="b">
        <f t="shared" si="542"/>
        <v>0</v>
      </c>
      <c r="S2226" t="e">
        <f t="shared" si="545"/>
        <v>#N/A</v>
      </c>
      <c r="T2226" t="e">
        <f t="shared" si="545"/>
        <v>#N/A</v>
      </c>
      <c r="U2226" t="e">
        <f t="shared" si="545"/>
        <v>#N/A</v>
      </c>
      <c r="W2226" t="e">
        <f t="shared" si="543"/>
        <v>#N/A</v>
      </c>
      <c r="X2226" t="e">
        <f t="shared" si="544"/>
        <v>#N/A</v>
      </c>
      <c r="Y2226" t="e">
        <f t="shared" si="546"/>
        <v>#N/A</v>
      </c>
      <c r="Z2226" t="e">
        <f t="shared" si="535"/>
        <v>#N/A</v>
      </c>
      <c r="AA2226" t="e">
        <f t="shared" si="536"/>
        <v>#N/A</v>
      </c>
      <c r="AB2226" t="e">
        <f t="shared" si="537"/>
        <v>#N/A</v>
      </c>
    </row>
    <row r="2227" spans="1:28" x14ac:dyDescent="0.25">
      <c r="A2227" s="15">
        <v>2226</v>
      </c>
      <c r="B2227" s="16">
        <v>1825350</v>
      </c>
      <c r="C2227" s="15">
        <v>419012</v>
      </c>
      <c r="D2227" s="15">
        <v>327618</v>
      </c>
      <c r="F2227" s="6">
        <f>IF(ISNUMBER(B2227),B2227-'BG det.'!$L$5,NA())</f>
        <v>1818034.75</v>
      </c>
      <c r="G2227">
        <f>IF(ISNUMBER(C2227),C2227-'BG det.'!$M$5,NA())</f>
        <v>407265.9</v>
      </c>
      <c r="H2227">
        <f>IF(ISNUMBER(D2227),D2227-'BG det.'!$N$5,NA())</f>
        <v>322797.7</v>
      </c>
      <c r="J2227">
        <f t="shared" si="538"/>
        <v>1818675.2338468926</v>
      </c>
      <c r="K2227">
        <f t="shared" si="532"/>
        <v>20806.597184219601</v>
      </c>
      <c r="L2227">
        <f t="shared" si="539"/>
        <v>327509.47343292943</v>
      </c>
      <c r="M2227">
        <f t="shared" si="533"/>
        <v>0.27611855813450392</v>
      </c>
      <c r="N2227">
        <f t="shared" si="534"/>
        <v>3.2494678096367927E-2</v>
      </c>
      <c r="O2227">
        <f t="shared" si="540"/>
        <v>1.7074973466648467E-2</v>
      </c>
      <c r="P2227">
        <f t="shared" si="541"/>
        <v>5.1630107094406061E-8</v>
      </c>
      <c r="R2227" t="b">
        <f t="shared" si="542"/>
        <v>1</v>
      </c>
      <c r="S2227">
        <f t="shared" si="545"/>
        <v>1818675.2338468926</v>
      </c>
      <c r="T2227">
        <f t="shared" si="545"/>
        <v>20806.597184219601</v>
      </c>
      <c r="U2227">
        <f t="shared" si="545"/>
        <v>327509.47343292943</v>
      </c>
      <c r="W2227">
        <f t="shared" si="543"/>
        <v>1218543.4562964267</v>
      </c>
      <c r="X2227">
        <f t="shared" si="544"/>
        <v>336462.46217680426</v>
      </c>
      <c r="Y2227">
        <f t="shared" si="546"/>
        <v>0.27611855813450392</v>
      </c>
      <c r="Z2227">
        <f t="shared" si="535"/>
        <v>1.7074973466648467E-2</v>
      </c>
      <c r="AA2227">
        <f t="shared" si="536"/>
        <v>3.2494678096367927E-2</v>
      </c>
      <c r="AB2227">
        <f t="shared" si="537"/>
        <v>5.1630107094406061E-8</v>
      </c>
    </row>
    <row r="2228" spans="1:28" x14ac:dyDescent="0.25">
      <c r="A2228" s="15">
        <v>2227</v>
      </c>
      <c r="B2228" s="16">
        <v>3447500</v>
      </c>
      <c r="C2228" s="15">
        <v>817477</v>
      </c>
      <c r="D2228" s="16">
        <v>752325</v>
      </c>
      <c r="F2228" s="6">
        <f>IF(ISNUMBER(B2228),B2228-'BG det.'!$L$5,NA())</f>
        <v>3440184.75</v>
      </c>
      <c r="G2228">
        <f>IF(ISNUMBER(C2228),C2228-'BG det.'!$M$5,NA())</f>
        <v>805730.9</v>
      </c>
      <c r="H2228">
        <f>IF(ISNUMBER(D2228),D2228-'BG det.'!$N$5,NA())</f>
        <v>747504.7</v>
      </c>
      <c r="J2228">
        <f t="shared" si="538"/>
        <v>3441664.0220296616</v>
      </c>
      <c r="K2228">
        <f t="shared" si="532"/>
        <v>56422.882519109378</v>
      </c>
      <c r="L2228">
        <f t="shared" si="539"/>
        <v>756421.26784139918</v>
      </c>
      <c r="M2228">
        <f t="shared" si="533"/>
        <v>0.33452081193794331</v>
      </c>
      <c r="N2228">
        <f t="shared" si="534"/>
        <v>4.1994301076353595E-2</v>
      </c>
      <c r="O2228">
        <f t="shared" si="540"/>
        <v>2.4288569015146158E-2</v>
      </c>
      <c r="P2228">
        <f t="shared" si="541"/>
        <v>3.2033474925580819E-8</v>
      </c>
      <c r="R2228" t="b">
        <f t="shared" si="542"/>
        <v>1</v>
      </c>
      <c r="S2228">
        <f t="shared" si="545"/>
        <v>3441664.0220296616</v>
      </c>
      <c r="T2228">
        <f t="shared" si="545"/>
        <v>56422.882519109378</v>
      </c>
      <c r="U2228">
        <f t="shared" si="545"/>
        <v>756421.26784139918</v>
      </c>
      <c r="W2228">
        <f t="shared" si="543"/>
        <v>2323022.0966877267</v>
      </c>
      <c r="X2228">
        <f t="shared" si="544"/>
        <v>777099.23793376179</v>
      </c>
      <c r="Y2228">
        <f t="shared" si="546"/>
        <v>0.33452081193794331</v>
      </c>
      <c r="Z2228">
        <f t="shared" si="535"/>
        <v>2.4288569015146158E-2</v>
      </c>
      <c r="AA2228">
        <f t="shared" si="536"/>
        <v>4.1994301076353595E-2</v>
      </c>
      <c r="AB2228">
        <f t="shared" si="537"/>
        <v>3.2033474925580819E-8</v>
      </c>
    </row>
    <row r="2229" spans="1:28" x14ac:dyDescent="0.25">
      <c r="A2229" s="15">
        <v>2228</v>
      </c>
      <c r="B2229" s="16">
        <v>1120340</v>
      </c>
      <c r="C2229" s="15">
        <v>282620</v>
      </c>
      <c r="D2229" s="15">
        <v>283637</v>
      </c>
      <c r="F2229" s="6">
        <f>IF(ISNUMBER(B2229),B2229-'BG det.'!$L$5,NA())</f>
        <v>1113024.75</v>
      </c>
      <c r="G2229">
        <f>IF(ISNUMBER(C2229),C2229-'BG det.'!$M$5,NA())</f>
        <v>270873.90000000002</v>
      </c>
      <c r="H2229">
        <f>IF(ISNUMBER(D2229),D2229-'BG det.'!$N$5,NA())</f>
        <v>278816.7</v>
      </c>
      <c r="J2229">
        <f t="shared" si="538"/>
        <v>1113575.6513221075</v>
      </c>
      <c r="K2229">
        <f t="shared" si="532"/>
        <v>23569.150332653</v>
      </c>
      <c r="L2229">
        <f t="shared" si="539"/>
        <v>281701.72096020647</v>
      </c>
      <c r="M2229">
        <f t="shared" si="533"/>
        <v>0.38233012987880433</v>
      </c>
      <c r="N2229">
        <f t="shared" si="534"/>
        <v>5.0357126075009362E-2</v>
      </c>
      <c r="O2229">
        <f t="shared" si="540"/>
        <v>3.1137246066028038E-2</v>
      </c>
      <c r="P2229">
        <f t="shared" si="541"/>
        <v>1.1104926438934465E-7</v>
      </c>
      <c r="R2229" t="b">
        <f t="shared" si="542"/>
        <v>1</v>
      </c>
      <c r="S2229">
        <f t="shared" si="545"/>
        <v>1113575.6513221075</v>
      </c>
      <c r="T2229">
        <f t="shared" si="545"/>
        <v>23569.150332653</v>
      </c>
      <c r="U2229">
        <f t="shared" si="545"/>
        <v>281701.72096020647</v>
      </c>
      <c r="W2229">
        <f t="shared" si="543"/>
        <v>756943.95974112407</v>
      </c>
      <c r="X2229">
        <f t="shared" si="544"/>
        <v>289402.48243880039</v>
      </c>
      <c r="Y2229">
        <f t="shared" si="546"/>
        <v>0.38233012987880433</v>
      </c>
      <c r="Z2229">
        <f t="shared" si="535"/>
        <v>3.1137246066028038E-2</v>
      </c>
      <c r="AA2229">
        <f t="shared" si="536"/>
        <v>5.0357126075009362E-2</v>
      </c>
      <c r="AB2229">
        <f t="shared" si="537"/>
        <v>1.1104926438934465E-7</v>
      </c>
    </row>
    <row r="2230" spans="1:28" x14ac:dyDescent="0.25">
      <c r="A2230" s="15">
        <v>2229</v>
      </c>
      <c r="B2230" s="16">
        <v>768203</v>
      </c>
      <c r="C2230" s="15">
        <v>176105</v>
      </c>
      <c r="D2230" s="15">
        <v>114026</v>
      </c>
      <c r="F2230" s="6">
        <f>IF(ISNUMBER(B2230),B2230-'BG det.'!$L$5,NA())</f>
        <v>760887.75</v>
      </c>
      <c r="G2230">
        <f>IF(ISNUMBER(C2230),C2230-'BG det.'!$M$5,NA())</f>
        <v>164358.9</v>
      </c>
      <c r="H2230">
        <f>IF(ISNUMBER(D2230),D2230-'BG det.'!$N$5,NA())</f>
        <v>109205.7</v>
      </c>
      <c r="J2230">
        <f t="shared" si="538"/>
        <v>761105.17096280155</v>
      </c>
      <c r="K2230">
        <f t="shared" si="532"/>
        <v>6032.1907270818647</v>
      </c>
      <c r="L2230">
        <f t="shared" si="539"/>
        <v>111177.55020033635</v>
      </c>
      <c r="M2230">
        <f t="shared" si="533"/>
        <v>0.22515606313788725</v>
      </c>
      <c r="N2230">
        <f t="shared" si="534"/>
        <v>2.5060344441185097E-2</v>
      </c>
      <c r="O2230">
        <f t="shared" si="540"/>
        <v>1.1891286944505058E-2</v>
      </c>
      <c r="P2230">
        <f t="shared" si="541"/>
        <v>1.0536449212419719E-7</v>
      </c>
      <c r="R2230" t="b">
        <f t="shared" si="542"/>
        <v>1</v>
      </c>
      <c r="S2230">
        <f t="shared" si="545"/>
        <v>761105.17096280155</v>
      </c>
      <c r="T2230">
        <f t="shared" si="545"/>
        <v>6032.1907270818647</v>
      </c>
      <c r="U2230">
        <f t="shared" si="545"/>
        <v>111177.55020033635</v>
      </c>
      <c r="W2230">
        <f t="shared" si="543"/>
        <v>507278.20758453134</v>
      </c>
      <c r="X2230">
        <f t="shared" si="544"/>
        <v>114216.76413537702</v>
      </c>
      <c r="Y2230">
        <f t="shared" si="546"/>
        <v>0.22515606313788725</v>
      </c>
      <c r="Z2230">
        <f t="shared" si="535"/>
        <v>1.1891286944505058E-2</v>
      </c>
      <c r="AA2230">
        <f t="shared" si="536"/>
        <v>2.5060344441185097E-2</v>
      </c>
      <c r="AB2230">
        <f t="shared" si="537"/>
        <v>1.0536449212419719E-7</v>
      </c>
    </row>
    <row r="2231" spans="1:28" x14ac:dyDescent="0.25">
      <c r="A2231" s="15">
        <v>2230</v>
      </c>
      <c r="B2231" s="16">
        <v>2866510</v>
      </c>
      <c r="C2231" s="15">
        <v>590282</v>
      </c>
      <c r="D2231" s="15">
        <v>157116</v>
      </c>
      <c r="F2231" s="6">
        <f>IF(ISNUMBER(B2231),B2231-'BG det.'!$L$5,NA())</f>
        <v>2859194.75</v>
      </c>
      <c r="G2231">
        <f>IF(ISNUMBER(C2231),C2231-'BG det.'!$M$5,NA())</f>
        <v>578535.9</v>
      </c>
      <c r="H2231">
        <f>IF(ISNUMBER(D2231),D2231-'BG det.'!$N$5,NA())</f>
        <v>152295.70000000001</v>
      </c>
      <c r="J2231">
        <f t="shared" si="538"/>
        <v>2859507.0702866036</v>
      </c>
      <c r="K2231">
        <f t="shared" si="532"/>
        <v>17627.957389042727</v>
      </c>
      <c r="L2231">
        <f t="shared" si="539"/>
        <v>159704.03173196697</v>
      </c>
      <c r="M2231">
        <f t="shared" si="533"/>
        <v>8.6314714632769643E-2</v>
      </c>
      <c r="N2231">
        <f t="shared" si="534"/>
        <v>3.156572579644952E-2</v>
      </c>
      <c r="O2231">
        <f t="shared" si="540"/>
        <v>9.2738101110368554E-3</v>
      </c>
      <c r="P2231">
        <f t="shared" si="541"/>
        <v>5.7052663389382386E-8</v>
      </c>
      <c r="R2231" t="b">
        <f t="shared" si="542"/>
        <v>1</v>
      </c>
      <c r="S2231">
        <f t="shared" si="545"/>
        <v>2859507.0702866036</v>
      </c>
      <c r="T2231">
        <f t="shared" si="545"/>
        <v>17627.957389042727</v>
      </c>
      <c r="U2231">
        <f t="shared" si="545"/>
        <v>159704.03173196697</v>
      </c>
      <c r="W2231">
        <f t="shared" si="543"/>
        <v>1900832.2553492351</v>
      </c>
      <c r="X2231">
        <f t="shared" si="544"/>
        <v>164069.79368523316</v>
      </c>
      <c r="Y2231">
        <f t="shared" si="546"/>
        <v>8.6314714632769643E-2</v>
      </c>
      <c r="Z2231">
        <f t="shared" si="535"/>
        <v>9.2738101110368554E-3</v>
      </c>
      <c r="AA2231">
        <f t="shared" si="536"/>
        <v>3.156572579644952E-2</v>
      </c>
      <c r="AB2231">
        <f t="shared" si="537"/>
        <v>5.7052663389382386E-8</v>
      </c>
    </row>
    <row r="2232" spans="1:28" x14ac:dyDescent="0.25">
      <c r="A2232" s="15">
        <v>2231</v>
      </c>
      <c r="B2232" s="15">
        <v>144993</v>
      </c>
      <c r="C2232" s="15">
        <v>59586.1</v>
      </c>
      <c r="D2232" s="15">
        <v>122593</v>
      </c>
      <c r="F2232" s="6">
        <f>IF(ISNUMBER(B2232),B2232-'BG det.'!$L$5,NA())</f>
        <v>137677.75</v>
      </c>
      <c r="G2232">
        <f>IF(ISNUMBER(C2232),C2232-'BG det.'!$M$5,NA())</f>
        <v>47840</v>
      </c>
      <c r="H2232">
        <f>IF(ISNUMBER(D2232),D2232-'BG det.'!$N$5,NA())</f>
        <v>117772.7</v>
      </c>
      <c r="J2232">
        <f t="shared" si="538"/>
        <v>137908.76728867088</v>
      </c>
      <c r="K2232">
        <f t="shared" si="532"/>
        <v>6264.4460376374391</v>
      </c>
      <c r="L2232">
        <f t="shared" si="539"/>
        <v>118129.99021530928</v>
      </c>
      <c r="M2232">
        <f t="shared" si="533"/>
        <v>1.2499933307753699</v>
      </c>
      <c r="N2232">
        <f t="shared" si="534"/>
        <v>5.7711664540752175E-2</v>
      </c>
      <c r="O2232">
        <f t="shared" si="540"/>
        <v>6.4523430374703802E-2</v>
      </c>
      <c r="P2232">
        <f t="shared" si="541"/>
        <v>5.683444379322565E-7</v>
      </c>
      <c r="R2232" t="b">
        <f t="shared" si="542"/>
        <v>0</v>
      </c>
      <c r="S2232" t="e">
        <f t="shared" si="545"/>
        <v>#N/A</v>
      </c>
      <c r="T2232" t="e">
        <f t="shared" si="545"/>
        <v>#N/A</v>
      </c>
      <c r="U2232" t="e">
        <f t="shared" si="545"/>
        <v>#N/A</v>
      </c>
      <c r="W2232" t="e">
        <f t="shared" si="543"/>
        <v>#N/A</v>
      </c>
      <c r="X2232" t="e">
        <f t="shared" si="544"/>
        <v>#N/A</v>
      </c>
      <c r="Y2232" t="e">
        <f t="shared" si="546"/>
        <v>#N/A</v>
      </c>
      <c r="Z2232" t="e">
        <f t="shared" si="535"/>
        <v>#N/A</v>
      </c>
      <c r="AA2232" t="e">
        <f t="shared" si="536"/>
        <v>#N/A</v>
      </c>
      <c r="AB2232" t="e">
        <f t="shared" si="537"/>
        <v>#N/A</v>
      </c>
    </row>
    <row r="2233" spans="1:28" x14ac:dyDescent="0.25">
      <c r="A2233" s="15">
        <v>2232</v>
      </c>
      <c r="B2233" s="15">
        <v>606875</v>
      </c>
      <c r="C2233" s="15">
        <v>164687</v>
      </c>
      <c r="D2233" s="15">
        <v>139493</v>
      </c>
      <c r="F2233" s="6">
        <f>IF(ISNUMBER(B2233),B2233-'BG det.'!$L$5,NA())</f>
        <v>599559.75</v>
      </c>
      <c r="G2233">
        <f>IF(ISNUMBER(C2233),C2233-'BG det.'!$M$5,NA())</f>
        <v>152940.9</v>
      </c>
      <c r="H2233">
        <f>IF(ISNUMBER(D2233),D2233-'BG det.'!$N$5,NA())</f>
        <v>134672.70000000001</v>
      </c>
      <c r="J2233">
        <f t="shared" si="538"/>
        <v>599826.15758899692</v>
      </c>
      <c r="K2233">
        <f t="shared" si="532"/>
        <v>21770.657660174591</v>
      </c>
      <c r="L2233">
        <f t="shared" si="539"/>
        <v>136226.71299864072</v>
      </c>
      <c r="M2233">
        <f t="shared" si="533"/>
        <v>0.33577250660287827</v>
      </c>
      <c r="N2233">
        <f t="shared" si="534"/>
        <v>9.0140317908724302E-2</v>
      </c>
      <c r="O2233">
        <f t="shared" si="540"/>
        <v>5.2232600890775437E-2</v>
      </c>
      <c r="P2233">
        <f t="shared" si="541"/>
        <v>3.9379015675133518E-7</v>
      </c>
      <c r="R2233" t="b">
        <f t="shared" si="542"/>
        <v>1</v>
      </c>
      <c r="S2233">
        <f t="shared" si="545"/>
        <v>599826.15758899692</v>
      </c>
      <c r="T2233">
        <f t="shared" si="545"/>
        <v>21770.657660174591</v>
      </c>
      <c r="U2233">
        <f t="shared" si="545"/>
        <v>136226.71299864072</v>
      </c>
      <c r="W2233">
        <f t="shared" si="543"/>
        <v>416802.09847676585</v>
      </c>
      <c r="X2233">
        <f t="shared" si="544"/>
        <v>139950.68536288338</v>
      </c>
      <c r="Y2233">
        <f t="shared" si="546"/>
        <v>0.33577250660287827</v>
      </c>
      <c r="Z2233">
        <f t="shared" si="535"/>
        <v>5.2232600890775437E-2</v>
      </c>
      <c r="AA2233">
        <f t="shared" si="536"/>
        <v>9.0140317908724302E-2</v>
      </c>
      <c r="AB2233">
        <f t="shared" si="537"/>
        <v>3.9379015675133518E-7</v>
      </c>
    </row>
    <row r="2234" spans="1:28" x14ac:dyDescent="0.25">
      <c r="A2234" s="15">
        <v>2233</v>
      </c>
      <c r="B2234" s="15">
        <v>565210</v>
      </c>
      <c r="C2234" s="15">
        <v>131757</v>
      </c>
      <c r="D2234" s="15">
        <v>79412.7</v>
      </c>
      <c r="F2234" s="6">
        <f>IF(ISNUMBER(B2234),B2234-'BG det.'!$L$5,NA())</f>
        <v>557894.75</v>
      </c>
      <c r="G2234">
        <f>IF(ISNUMBER(C2234),C2234-'BG det.'!$M$5,NA())</f>
        <v>120010.9</v>
      </c>
      <c r="H2234">
        <f>IF(ISNUMBER(D2234),D2234-'BG det.'!$N$5,NA())</f>
        <v>74592.399999999994</v>
      </c>
      <c r="J2234">
        <f t="shared" si="538"/>
        <v>558043.45170005248</v>
      </c>
      <c r="K2234">
        <f t="shared" si="532"/>
        <v>4645.9315541700453</v>
      </c>
      <c r="L2234">
        <f t="shared" si="539"/>
        <v>76038.163521274138</v>
      </c>
      <c r="M2234">
        <f t="shared" si="533"/>
        <v>0.20990093454592423</v>
      </c>
      <c r="N2234">
        <f t="shared" si="534"/>
        <v>2.7248062216866296E-2</v>
      </c>
      <c r="O2234">
        <f t="shared" si="540"/>
        <v>1.2483685194332354E-2</v>
      </c>
      <c r="P2234">
        <f t="shared" si="541"/>
        <v>1.6182818298376483E-7</v>
      </c>
      <c r="R2234" t="b">
        <f t="shared" si="542"/>
        <v>1</v>
      </c>
      <c r="S2234">
        <f t="shared" si="545"/>
        <v>558043.45170005248</v>
      </c>
      <c r="T2234">
        <f t="shared" si="545"/>
        <v>4645.9315541700453</v>
      </c>
      <c r="U2234">
        <f t="shared" si="545"/>
        <v>76038.163521274138</v>
      </c>
      <c r="W2234">
        <f t="shared" si="543"/>
        <v>372160.26212190278</v>
      </c>
      <c r="X2234">
        <f t="shared" si="544"/>
        <v>78116.78682024352</v>
      </c>
      <c r="Y2234">
        <f t="shared" si="546"/>
        <v>0.20990093454592423</v>
      </c>
      <c r="Z2234">
        <f t="shared" si="535"/>
        <v>1.2483685194332354E-2</v>
      </c>
      <c r="AA2234">
        <f t="shared" si="536"/>
        <v>2.7248062216866296E-2</v>
      </c>
      <c r="AB2234">
        <f t="shared" si="537"/>
        <v>1.6182818298376483E-7</v>
      </c>
    </row>
    <row r="2235" spans="1:28" x14ac:dyDescent="0.25">
      <c r="A2235" s="15">
        <v>2234</v>
      </c>
      <c r="B2235" s="16">
        <v>558012</v>
      </c>
      <c r="C2235" s="15">
        <v>176602</v>
      </c>
      <c r="D2235" s="16">
        <v>297972</v>
      </c>
      <c r="F2235" s="6">
        <f>IF(ISNUMBER(B2235),B2235-'BG det.'!$L$5,NA())</f>
        <v>550696.75</v>
      </c>
      <c r="G2235">
        <f>IF(ISNUMBER(C2235),C2235-'BG det.'!$M$5,NA())</f>
        <v>164855.9</v>
      </c>
      <c r="H2235">
        <f>IF(ISNUMBER(D2235),D2235-'BG det.'!$N$5,NA())</f>
        <v>293151.7</v>
      </c>
      <c r="J2235">
        <f t="shared" si="538"/>
        <v>551272.83618137741</v>
      </c>
      <c r="K2235">
        <f t="shared" si="532"/>
        <v>22025.61583284269</v>
      </c>
      <c r="L2235">
        <f t="shared" si="539"/>
        <v>294579.92239808087</v>
      </c>
      <c r="M2235">
        <f t="shared" si="533"/>
        <v>0.7858937400230025</v>
      </c>
      <c r="N2235">
        <f t="shared" si="534"/>
        <v>6.4519958508597874E-2</v>
      </c>
      <c r="O2235">
        <f t="shared" si="540"/>
        <v>5.7197361341446588E-2</v>
      </c>
      <c r="P2235">
        <f t="shared" si="541"/>
        <v>2.0046534671595455E-7</v>
      </c>
      <c r="R2235" t="b">
        <f t="shared" si="542"/>
        <v>1</v>
      </c>
      <c r="S2235">
        <f t="shared" si="545"/>
        <v>551272.83618137741</v>
      </c>
      <c r="T2235">
        <f t="shared" si="545"/>
        <v>22025.61583284269</v>
      </c>
      <c r="U2235">
        <f t="shared" si="545"/>
        <v>294579.92239808087</v>
      </c>
      <c r="W2235">
        <f t="shared" si="543"/>
        <v>385080.97779822577</v>
      </c>
      <c r="X2235">
        <f t="shared" si="544"/>
        <v>302632.72985356243</v>
      </c>
      <c r="Y2235">
        <f t="shared" si="546"/>
        <v>0.7858937400230025</v>
      </c>
      <c r="Z2235">
        <f t="shared" si="535"/>
        <v>5.7197361341446588E-2</v>
      </c>
      <c r="AA2235">
        <f t="shared" si="536"/>
        <v>6.4519958508597874E-2</v>
      </c>
      <c r="AB2235">
        <f t="shared" si="537"/>
        <v>2.0046534671595455E-7</v>
      </c>
    </row>
    <row r="2236" spans="1:28" x14ac:dyDescent="0.25">
      <c r="A2236" s="15">
        <v>2235</v>
      </c>
      <c r="B2236" s="16">
        <v>266458</v>
      </c>
      <c r="C2236" s="16">
        <v>103603</v>
      </c>
      <c r="D2236" s="16">
        <v>238763</v>
      </c>
      <c r="F2236" s="6">
        <f>IF(ISNUMBER(B2236),B2236-'BG det.'!$L$5,NA())</f>
        <v>259142.75</v>
      </c>
      <c r="G2236">
        <f>IF(ISNUMBER(C2236),C2236-'BG det.'!$M$5,NA())</f>
        <v>91856.9</v>
      </c>
      <c r="H2236">
        <f>IF(ISNUMBER(D2236),D2236-'BG det.'!$N$5,NA())</f>
        <v>233942.7</v>
      </c>
      <c r="J2236">
        <f t="shared" si="538"/>
        <v>259601.56814705406</v>
      </c>
      <c r="K2236">
        <f t="shared" si="532"/>
        <v>11983.845579344375</v>
      </c>
      <c r="L2236">
        <f t="shared" si="539"/>
        <v>234615.268553845</v>
      </c>
      <c r="M2236">
        <f t="shared" si="533"/>
        <v>1.3174477637174906</v>
      </c>
      <c r="N2236">
        <f t="shared" si="534"/>
        <v>5.7068161601157977E-2</v>
      </c>
      <c r="O2236">
        <f t="shared" si="540"/>
        <v>6.5502908568806889E-2</v>
      </c>
      <c r="P2236">
        <f t="shared" si="541"/>
        <v>2.9081285937273959E-7</v>
      </c>
      <c r="R2236" t="b">
        <f t="shared" si="542"/>
        <v>0</v>
      </c>
      <c r="S2236" t="e">
        <f t="shared" si="545"/>
        <v>#N/A</v>
      </c>
      <c r="T2236" t="e">
        <f t="shared" si="545"/>
        <v>#N/A</v>
      </c>
      <c r="U2236" t="e">
        <f t="shared" si="545"/>
        <v>#N/A</v>
      </c>
      <c r="W2236" t="e">
        <f t="shared" si="543"/>
        <v>#N/A</v>
      </c>
      <c r="X2236" t="e">
        <f t="shared" si="544"/>
        <v>#N/A</v>
      </c>
      <c r="Y2236" t="e">
        <f t="shared" si="546"/>
        <v>#N/A</v>
      </c>
      <c r="Z2236" t="e">
        <f t="shared" si="535"/>
        <v>#N/A</v>
      </c>
      <c r="AA2236" t="e">
        <f t="shared" si="536"/>
        <v>#N/A</v>
      </c>
      <c r="AB2236" t="e">
        <f t="shared" si="537"/>
        <v>#N/A</v>
      </c>
    </row>
    <row r="2237" spans="1:28" x14ac:dyDescent="0.25">
      <c r="A2237" s="15">
        <v>2236</v>
      </c>
      <c r="B2237" s="16">
        <v>1467760</v>
      </c>
      <c r="C2237" s="15">
        <v>410779</v>
      </c>
      <c r="D2237" s="15">
        <v>348895</v>
      </c>
      <c r="F2237" s="6">
        <f>IF(ISNUMBER(B2237),B2237-'BG det.'!$L$5,NA())</f>
        <v>1460444.75</v>
      </c>
      <c r="G2237">
        <f>IF(ISNUMBER(C2237),C2237-'BG det.'!$M$5,NA())</f>
        <v>399032.9</v>
      </c>
      <c r="H2237">
        <f>IF(ISNUMBER(D2237),D2237-'BG det.'!$N$5,NA())</f>
        <v>344074.7</v>
      </c>
      <c r="J2237">
        <f t="shared" si="538"/>
        <v>1461125.0320076232</v>
      </c>
      <c r="K2237">
        <f t="shared" si="532"/>
        <v>77405.952201393186</v>
      </c>
      <c r="L2237">
        <f t="shared" si="539"/>
        <v>347860.14227131725</v>
      </c>
      <c r="M2237">
        <f t="shared" si="533"/>
        <v>0.34373399104043473</v>
      </c>
      <c r="N2237">
        <f t="shared" si="534"/>
        <v>0.12698960594954203</v>
      </c>
      <c r="O2237">
        <f t="shared" si="540"/>
        <v>7.445252239085913E-2</v>
      </c>
      <c r="P2237">
        <f t="shared" si="541"/>
        <v>2.2509367520091201E-7</v>
      </c>
      <c r="R2237" t="b">
        <f t="shared" si="542"/>
        <v>1</v>
      </c>
      <c r="S2237">
        <f t="shared" si="545"/>
        <v>1461125.0320076232</v>
      </c>
      <c r="T2237">
        <f t="shared" si="545"/>
        <v>77405.952201393186</v>
      </c>
      <c r="U2237">
        <f t="shared" si="545"/>
        <v>347860.14227131725</v>
      </c>
      <c r="W2237">
        <f t="shared" si="543"/>
        <v>1039668.6333208324</v>
      </c>
      <c r="X2237">
        <f t="shared" si="544"/>
        <v>357369.44869092404</v>
      </c>
      <c r="Y2237">
        <f t="shared" si="546"/>
        <v>0.34373399104043473</v>
      </c>
      <c r="Z2237">
        <f t="shared" si="535"/>
        <v>7.445252239085913E-2</v>
      </c>
      <c r="AA2237">
        <f t="shared" si="536"/>
        <v>0.12698960594954203</v>
      </c>
      <c r="AB2237">
        <f t="shared" si="537"/>
        <v>2.2509367520091201E-7</v>
      </c>
    </row>
    <row r="2238" spans="1:28" x14ac:dyDescent="0.25">
      <c r="A2238" s="15">
        <v>2237</v>
      </c>
      <c r="B2238" s="16">
        <v>1002400</v>
      </c>
      <c r="C2238" s="15">
        <v>214436</v>
      </c>
      <c r="D2238" s="15">
        <v>63944.1</v>
      </c>
      <c r="F2238" s="6">
        <f>IF(ISNUMBER(B2238),B2238-'BG det.'!$L$5,NA())</f>
        <v>995084.75</v>
      </c>
      <c r="G2238">
        <f>IF(ISNUMBER(C2238),C2238-'BG det.'!$M$5,NA())</f>
        <v>202689.9</v>
      </c>
      <c r="H2238">
        <f>IF(ISNUMBER(D2238),D2238-'BG det.'!$N$5,NA())</f>
        <v>59123.8</v>
      </c>
      <c r="J2238">
        <f t="shared" si="538"/>
        <v>995205.41591657419</v>
      </c>
      <c r="K2238">
        <f t="shared" si="532"/>
        <v>6670.0206571752506</v>
      </c>
      <c r="L2238">
        <f t="shared" si="539"/>
        <v>61702.150632237172</v>
      </c>
      <c r="M2238">
        <f t="shared" si="533"/>
        <v>9.5740722696943462E-2</v>
      </c>
      <c r="N2238">
        <f t="shared" si="534"/>
        <v>3.2558356639960595E-2</v>
      </c>
      <c r="O2238">
        <f t="shared" si="540"/>
        <v>1.0074205990592553E-2</v>
      </c>
      <c r="P2238">
        <f t="shared" si="541"/>
        <v>1.6054438934958809E-7</v>
      </c>
      <c r="R2238" t="b">
        <f t="shared" si="542"/>
        <v>1</v>
      </c>
      <c r="S2238">
        <f t="shared" si="545"/>
        <v>995205.41591657419</v>
      </c>
      <c r="T2238">
        <f t="shared" si="545"/>
        <v>6670.0206571752506</v>
      </c>
      <c r="U2238">
        <f t="shared" si="545"/>
        <v>61702.150632237172</v>
      </c>
      <c r="W2238">
        <f t="shared" si="543"/>
        <v>662088.9689374842</v>
      </c>
      <c r="X2238">
        <f t="shared" si="544"/>
        <v>63388.876375748885</v>
      </c>
      <c r="Y2238">
        <f t="shared" si="546"/>
        <v>9.5740722696943462E-2</v>
      </c>
      <c r="Z2238">
        <f t="shared" si="535"/>
        <v>1.0074205990592553E-2</v>
      </c>
      <c r="AA2238">
        <f t="shared" si="536"/>
        <v>3.2558356639960595E-2</v>
      </c>
      <c r="AB2238">
        <f t="shared" si="537"/>
        <v>1.6054438934958809E-7</v>
      </c>
    </row>
    <row r="2239" spans="1:28" x14ac:dyDescent="0.25">
      <c r="A2239" s="15">
        <v>2238</v>
      </c>
      <c r="B2239" s="16">
        <v>1371430</v>
      </c>
      <c r="C2239" s="16">
        <v>379543</v>
      </c>
      <c r="D2239" s="16">
        <v>506802</v>
      </c>
      <c r="F2239" s="6">
        <f>IF(ISNUMBER(B2239),B2239-'BG det.'!$L$5,NA())</f>
        <v>1364114.75</v>
      </c>
      <c r="G2239">
        <f>IF(ISNUMBER(C2239),C2239-'BG det.'!$M$5,NA())</f>
        <v>367796.9</v>
      </c>
      <c r="H2239">
        <f>IF(ISNUMBER(D2239),D2239-'BG det.'!$N$5,NA())</f>
        <v>501981.7</v>
      </c>
      <c r="J2239">
        <f t="shared" si="538"/>
        <v>1365103.3514842696</v>
      </c>
      <c r="K2239">
        <f t="shared" si="532"/>
        <v>43563.807782127842</v>
      </c>
      <c r="L2239">
        <f t="shared" si="539"/>
        <v>505518.37196045846</v>
      </c>
      <c r="M2239">
        <f t="shared" si="533"/>
        <v>0.5509692890331771</v>
      </c>
      <c r="N2239">
        <f t="shared" si="534"/>
        <v>6.2264403734650094E-2</v>
      </c>
      <c r="O2239">
        <f t="shared" si="540"/>
        <v>4.62171892136964E-2</v>
      </c>
      <c r="P2239">
        <f t="shared" si="541"/>
        <v>9.3304876555049508E-8</v>
      </c>
      <c r="R2239" t="b">
        <f t="shared" si="542"/>
        <v>1</v>
      </c>
      <c r="S2239">
        <f t="shared" si="545"/>
        <v>1365103.3514842696</v>
      </c>
      <c r="T2239">
        <f t="shared" si="545"/>
        <v>43563.807782127842</v>
      </c>
      <c r="U2239">
        <f t="shared" si="545"/>
        <v>505518.37196045846</v>
      </c>
      <c r="W2239">
        <f t="shared" si="543"/>
        <v>942588.86192104837</v>
      </c>
      <c r="X2239">
        <f t="shared" si="544"/>
        <v>519337.51510323159</v>
      </c>
      <c r="Y2239">
        <f t="shared" si="546"/>
        <v>0.5509692890331771</v>
      </c>
      <c r="Z2239">
        <f t="shared" si="535"/>
        <v>4.62171892136964E-2</v>
      </c>
      <c r="AA2239">
        <f t="shared" si="536"/>
        <v>6.2264403734650094E-2</v>
      </c>
      <c r="AB2239">
        <f t="shared" si="537"/>
        <v>9.3304876555049508E-8</v>
      </c>
    </row>
    <row r="2240" spans="1:28" x14ac:dyDescent="0.25">
      <c r="A2240" s="15">
        <v>2239</v>
      </c>
      <c r="B2240" s="16">
        <v>427359</v>
      </c>
      <c r="C2240" s="15">
        <v>160268</v>
      </c>
      <c r="D2240" s="15">
        <v>391390</v>
      </c>
      <c r="F2240" s="6">
        <f>IF(ISNUMBER(B2240),B2240-'BG det.'!$L$5,NA())</f>
        <v>420043.75</v>
      </c>
      <c r="G2240">
        <f>IF(ISNUMBER(C2240),C2240-'BG det.'!$M$5,NA())</f>
        <v>148521.9</v>
      </c>
      <c r="H2240">
        <f>IF(ISNUMBER(D2240),D2240-'BG det.'!$N$5,NA())</f>
        <v>386569.7</v>
      </c>
      <c r="J2240">
        <f t="shared" si="538"/>
        <v>420801.86518549622</v>
      </c>
      <c r="K2240">
        <f t="shared" si="532"/>
        <v>18083.479557765793</v>
      </c>
      <c r="L2240">
        <f t="shared" si="539"/>
        <v>387659.90181943879</v>
      </c>
      <c r="M2240">
        <f t="shared" si="533"/>
        <v>1.3490470494355595</v>
      </c>
      <c r="N2240">
        <f t="shared" si="534"/>
        <v>5.2739002872544488E-2</v>
      </c>
      <c r="O2240">
        <f t="shared" si="540"/>
        <v>6.1255552673834958E-2</v>
      </c>
      <c r="P2240">
        <f t="shared" si="541"/>
        <v>1.6384547361166898E-7</v>
      </c>
      <c r="R2240" t="b">
        <f t="shared" si="542"/>
        <v>0</v>
      </c>
      <c r="S2240" t="e">
        <f t="shared" si="545"/>
        <v>#N/A</v>
      </c>
      <c r="T2240" t="e">
        <f t="shared" si="545"/>
        <v>#N/A</v>
      </c>
      <c r="U2240" t="e">
        <f t="shared" si="545"/>
        <v>#N/A</v>
      </c>
      <c r="W2240" t="e">
        <f t="shared" si="543"/>
        <v>#N/A</v>
      </c>
      <c r="X2240" t="e">
        <f t="shared" si="544"/>
        <v>#N/A</v>
      </c>
      <c r="Y2240" t="e">
        <f t="shared" si="546"/>
        <v>#N/A</v>
      </c>
      <c r="Z2240" t="e">
        <f t="shared" si="535"/>
        <v>#N/A</v>
      </c>
      <c r="AA2240" t="e">
        <f t="shared" si="536"/>
        <v>#N/A</v>
      </c>
      <c r="AB2240" t="e">
        <f t="shared" si="537"/>
        <v>#N/A</v>
      </c>
    </row>
    <row r="2241" spans="1:28" x14ac:dyDescent="0.25">
      <c r="A2241" s="15">
        <v>2240</v>
      </c>
      <c r="B2241" s="16">
        <v>382961</v>
      </c>
      <c r="C2241" s="16">
        <v>92746.4</v>
      </c>
      <c r="D2241" s="16">
        <v>72139.600000000006</v>
      </c>
      <c r="F2241" s="6">
        <f>IF(ISNUMBER(B2241),B2241-'BG det.'!$L$5,NA())</f>
        <v>375645.75</v>
      </c>
      <c r="G2241">
        <f>IF(ISNUMBER(C2241),C2241-'BG det.'!$M$5,NA())</f>
        <v>81000.299999999988</v>
      </c>
      <c r="H2241">
        <f>IF(ISNUMBER(D2241),D2241-'BG det.'!$N$5,NA())</f>
        <v>67319.3</v>
      </c>
      <c r="J2241">
        <f t="shared" si="538"/>
        <v>375779.30483230372</v>
      </c>
      <c r="K2241">
        <f t="shared" si="532"/>
        <v>1067.2846190689197</v>
      </c>
      <c r="L2241">
        <f t="shared" si="539"/>
        <v>68292.85861684462</v>
      </c>
      <c r="M2241">
        <f t="shared" si="533"/>
        <v>0.28227993155273312</v>
      </c>
      <c r="N2241">
        <f t="shared" si="534"/>
        <v>8.0822486739217884E-3</v>
      </c>
      <c r="O2241">
        <f t="shared" si="540"/>
        <v>4.2941005577300457E-3</v>
      </c>
      <c r="P2241">
        <f t="shared" si="541"/>
        <v>6.146856666443777E-8</v>
      </c>
      <c r="R2241" t="b">
        <f t="shared" si="542"/>
        <v>0</v>
      </c>
      <c r="S2241" t="e">
        <f t="shared" si="545"/>
        <v>#N/A</v>
      </c>
      <c r="T2241" t="e">
        <f t="shared" si="545"/>
        <v>#N/A</v>
      </c>
      <c r="U2241" t="e">
        <f t="shared" si="545"/>
        <v>#N/A</v>
      </c>
      <c r="W2241" t="e">
        <f t="shared" si="543"/>
        <v>#N/A</v>
      </c>
      <c r="X2241" t="e">
        <f t="shared" si="544"/>
        <v>#N/A</v>
      </c>
      <c r="Y2241" t="e">
        <f t="shared" si="546"/>
        <v>#N/A</v>
      </c>
      <c r="Z2241" t="e">
        <f t="shared" si="535"/>
        <v>#N/A</v>
      </c>
      <c r="AA2241" t="e">
        <f t="shared" si="536"/>
        <v>#N/A</v>
      </c>
      <c r="AB2241" t="e">
        <f t="shared" si="537"/>
        <v>#N/A</v>
      </c>
    </row>
    <row r="2242" spans="1:28" x14ac:dyDescent="0.25">
      <c r="A2242" s="15">
        <v>2241</v>
      </c>
      <c r="B2242" s="16">
        <v>217624</v>
      </c>
      <c r="C2242" s="16">
        <v>65961.100000000006</v>
      </c>
      <c r="D2242" s="16">
        <v>59102.2</v>
      </c>
      <c r="F2242" s="6">
        <f>IF(ISNUMBER(B2242),B2242-'BG det.'!$L$5,NA())</f>
        <v>210308.75</v>
      </c>
      <c r="G2242">
        <f>IF(ISNUMBER(C2242),C2242-'BG det.'!$M$5,NA())</f>
        <v>54215.000000000007</v>
      </c>
      <c r="H2242">
        <f>IF(ISNUMBER(D2242),D2242-'BG det.'!$N$5,NA())</f>
        <v>54281.899999999994</v>
      </c>
      <c r="J2242">
        <f t="shared" si="538"/>
        <v>210415.97081728448</v>
      </c>
      <c r="K2242">
        <f t="shared" ref="K2242:K2305" si="547">G2242-(F2242*$AE$7)-(H2242*$AE$8)</f>
        <v>7275.2887573335047</v>
      </c>
      <c r="L2242">
        <f t="shared" si="539"/>
        <v>54827.039870335087</v>
      </c>
      <c r="M2242">
        <f t="shared" ref="M2242:M2305" si="548">(L2242*$AE$13)/(J2242*$AE$12+K2242)</f>
        <v>0.38618925511099417</v>
      </c>
      <c r="N2242">
        <f t="shared" ref="N2242:N2305" si="549">K2242/SQRT((K2242+J2242*$AE$12)*(L2242*$AE$13))</f>
        <v>8.0268062030783016E-2</v>
      </c>
      <c r="O2242">
        <f t="shared" si="540"/>
        <v>4.9881886605939257E-2</v>
      </c>
      <c r="P2242">
        <f t="shared" si="541"/>
        <v>9.3208972887432662E-7</v>
      </c>
      <c r="R2242" t="b">
        <f t="shared" si="542"/>
        <v>0</v>
      </c>
      <c r="S2242" t="e">
        <f t="shared" si="545"/>
        <v>#N/A</v>
      </c>
      <c r="T2242" t="e">
        <f t="shared" si="545"/>
        <v>#N/A</v>
      </c>
      <c r="U2242" t="e">
        <f t="shared" si="545"/>
        <v>#N/A</v>
      </c>
      <c r="W2242" t="e">
        <f t="shared" si="543"/>
        <v>#N/A</v>
      </c>
      <c r="X2242" t="e">
        <f t="shared" si="544"/>
        <v>#N/A</v>
      </c>
      <c r="Y2242" t="e">
        <f t="shared" si="546"/>
        <v>#N/A</v>
      </c>
      <c r="Z2242" t="e">
        <f t="shared" ref="Z2242:Z2305" si="550">IF($R2242=TRUE,O2242,NA())</f>
        <v>#N/A</v>
      </c>
      <c r="AA2242" t="e">
        <f t="shared" ref="AA2242:AA2305" si="551">IF($R2242=TRUE,N2242,NA())</f>
        <v>#N/A</v>
      </c>
      <c r="AB2242" t="e">
        <f t="shared" ref="AB2242:AB2305" si="552">IF($R2242=TRUE,P2242,NA())</f>
        <v>#N/A</v>
      </c>
    </row>
    <row r="2243" spans="1:28" x14ac:dyDescent="0.25">
      <c r="A2243" s="15">
        <v>2242</v>
      </c>
      <c r="B2243" s="15">
        <v>733755</v>
      </c>
      <c r="C2243" s="15">
        <v>202866</v>
      </c>
      <c r="D2243" s="15">
        <v>267669</v>
      </c>
      <c r="F2243" s="6">
        <f>IF(ISNUMBER(B2243),B2243-'BG det.'!$L$5,NA())</f>
        <v>726439.75</v>
      </c>
      <c r="G2243">
        <f>IF(ISNUMBER(C2243),C2243-'BG det.'!$M$5,NA())</f>
        <v>191119.9</v>
      </c>
      <c r="H2243">
        <f>IF(ISNUMBER(D2243),D2243-'BG det.'!$N$5,NA())</f>
        <v>262848.7</v>
      </c>
      <c r="J2243">
        <f t="shared" ref="J2243:J2306" si="553">(F2243-(H2243*$AE$10))/(1-$AE$9*$AE$10)</f>
        <v>726957.46516722965</v>
      </c>
      <c r="K2243">
        <f t="shared" si="547"/>
        <v>19044.373321512372</v>
      </c>
      <c r="L2243">
        <f t="shared" ref="L2243:L2306" si="554">(H2243-(F2243*$AE$9))/(1-$AE$9*$AE$10)</f>
        <v>264732.08126978256</v>
      </c>
      <c r="M2243">
        <f t="shared" si="548"/>
        <v>0.54634014626287597</v>
      </c>
      <c r="N2243">
        <f t="shared" si="549"/>
        <v>5.1758170585887144E-2</v>
      </c>
      <c r="O2243">
        <f t="shared" ref="O2243:O2306" si="555">K2243/(K2243+J2243*$AE$12)</f>
        <v>3.8256961589358242E-2</v>
      </c>
      <c r="P2243">
        <f t="shared" ref="P2243:P2306" si="556">K2243/(L2243*$AE$13*J2243*$AE$12)</f>
        <v>1.4626219867734818E-7</v>
      </c>
      <c r="R2243" t="b">
        <f t="shared" ref="R2243:R2306" si="557">IF(ISNUMBER(B2243),IF(AND(F2243&gt;$AF$2,F2243&lt;$AG$2,G2243&gt;$AF$3,G2243&lt;$AG$3,H2243&gt;$AF$4,H2243&lt;$AG$4),TRUE,FALSE),FALSE)</f>
        <v>1</v>
      </c>
      <c r="S2243">
        <f t="shared" si="545"/>
        <v>726957.46516722965</v>
      </c>
      <c r="T2243">
        <f t="shared" si="545"/>
        <v>19044.373321512372</v>
      </c>
      <c r="U2243">
        <f t="shared" si="545"/>
        <v>264732.08126978256</v>
      </c>
      <c r="W2243">
        <f t="shared" ref="W2243:W2306" si="558">S2243*$AE$12+T2243</f>
        <v>497801.51194259652</v>
      </c>
      <c r="X2243">
        <f t="shared" ref="X2243:X2306" si="559">U2243*$AE$13</f>
        <v>271968.95084459899</v>
      </c>
      <c r="Y2243">
        <f t="shared" si="546"/>
        <v>0.54634014626287597</v>
      </c>
      <c r="Z2243">
        <f t="shared" si="550"/>
        <v>3.8256961589358242E-2</v>
      </c>
      <c r="AA2243">
        <f t="shared" si="551"/>
        <v>5.1758170585887144E-2</v>
      </c>
      <c r="AB2243">
        <f t="shared" si="552"/>
        <v>1.4626219867734818E-7</v>
      </c>
    </row>
    <row r="2244" spans="1:28" x14ac:dyDescent="0.25">
      <c r="A2244" s="15">
        <v>2243</v>
      </c>
      <c r="B2244" s="16">
        <v>8119660</v>
      </c>
      <c r="C2244" s="16">
        <v>2065820</v>
      </c>
      <c r="D2244" s="16">
        <v>2573470</v>
      </c>
      <c r="F2244" s="6">
        <f>IF(ISNUMBER(B2244),B2244-'BG det.'!$L$5,NA())</f>
        <v>8112344.75</v>
      </c>
      <c r="G2244">
        <f>IF(ISNUMBER(C2244),C2244-'BG det.'!$M$5,NA())</f>
        <v>2054073.9</v>
      </c>
      <c r="H2244">
        <f>IF(ISNUMBER(D2244),D2244-'BG det.'!$N$5,NA())</f>
        <v>2568649.7000000002</v>
      </c>
      <c r="J2244">
        <f t="shared" si="553"/>
        <v>8117409.178301774</v>
      </c>
      <c r="K2244">
        <f t="shared" si="547"/>
        <v>180820.37734935689</v>
      </c>
      <c r="L2244">
        <f t="shared" si="554"/>
        <v>2589680.0589111065</v>
      </c>
      <c r="M2244">
        <f t="shared" si="548"/>
        <v>0.48138061422455453</v>
      </c>
      <c r="N2244">
        <f t="shared" si="549"/>
        <v>4.7155548957737992E-2</v>
      </c>
      <c r="O2244">
        <f t="shared" si="555"/>
        <v>3.2717273416669475E-2</v>
      </c>
      <c r="P2244">
        <f t="shared" si="556"/>
        <v>1.2713490605749117E-8</v>
      </c>
      <c r="R2244" t="b">
        <f t="shared" si="557"/>
        <v>1</v>
      </c>
      <c r="S2244">
        <f t="shared" si="545"/>
        <v>8117409.178301774</v>
      </c>
      <c r="T2244">
        <f t="shared" si="545"/>
        <v>180820.37734935689</v>
      </c>
      <c r="U2244">
        <f t="shared" si="545"/>
        <v>2589680.0589111065</v>
      </c>
      <c r="W2244">
        <f t="shared" si="558"/>
        <v>5526755.7001626175</v>
      </c>
      <c r="X2244">
        <f t="shared" si="559"/>
        <v>2660473.0536133386</v>
      </c>
      <c r="Y2244">
        <f t="shared" si="546"/>
        <v>0.48138061422455453</v>
      </c>
      <c r="Z2244">
        <f t="shared" si="550"/>
        <v>3.2717273416669475E-2</v>
      </c>
      <c r="AA2244">
        <f t="shared" si="551"/>
        <v>4.7155548957737992E-2</v>
      </c>
      <c r="AB2244">
        <f t="shared" si="552"/>
        <v>1.2713490605749117E-8</v>
      </c>
    </row>
    <row r="2245" spans="1:28" x14ac:dyDescent="0.25">
      <c r="A2245" s="15">
        <v>2244</v>
      </c>
      <c r="B2245" s="16">
        <v>3780670</v>
      </c>
      <c r="C2245" s="16">
        <v>1042780</v>
      </c>
      <c r="D2245" s="16">
        <v>1585630</v>
      </c>
      <c r="F2245" s="6">
        <f>IF(ISNUMBER(B2245),B2245-'BG det.'!$L$5,NA())</f>
        <v>3773354.75</v>
      </c>
      <c r="G2245">
        <f>IF(ISNUMBER(C2245),C2245-'BG det.'!$M$5,NA())</f>
        <v>1031033.9</v>
      </c>
      <c r="H2245">
        <f>IF(ISNUMBER(D2245),D2245-'BG det.'!$N$5,NA())</f>
        <v>1580809.7</v>
      </c>
      <c r="J2245">
        <f t="shared" si="553"/>
        <v>3776465.345662164</v>
      </c>
      <c r="K2245">
        <f t="shared" si="547"/>
        <v>108797.71235814274</v>
      </c>
      <c r="L2245">
        <f t="shared" si="554"/>
        <v>1590593.6618393173</v>
      </c>
      <c r="M2245">
        <f t="shared" si="548"/>
        <v>0.62948566332509415</v>
      </c>
      <c r="N2245">
        <f t="shared" si="549"/>
        <v>5.2825143557093168E-2</v>
      </c>
      <c r="O2245">
        <f t="shared" si="555"/>
        <v>4.1911538918589217E-2</v>
      </c>
      <c r="P2245">
        <f t="shared" si="556"/>
        <v>2.6770470152785968E-8</v>
      </c>
      <c r="R2245" t="b">
        <f t="shared" si="557"/>
        <v>1</v>
      </c>
      <c r="S2245">
        <f t="shared" si="545"/>
        <v>3776465.345662164</v>
      </c>
      <c r="T2245">
        <f t="shared" si="545"/>
        <v>108797.71235814274</v>
      </c>
      <c r="U2245">
        <f t="shared" si="545"/>
        <v>1590593.6618393173</v>
      </c>
      <c r="W2245">
        <f t="shared" si="558"/>
        <v>2595889.2268183259</v>
      </c>
      <c r="X2245">
        <f t="shared" si="559"/>
        <v>1634075.0518621996</v>
      </c>
      <c r="Y2245">
        <f t="shared" si="546"/>
        <v>0.62948566332509415</v>
      </c>
      <c r="Z2245">
        <f t="shared" si="550"/>
        <v>4.1911538918589217E-2</v>
      </c>
      <c r="AA2245">
        <f t="shared" si="551"/>
        <v>5.2825143557093168E-2</v>
      </c>
      <c r="AB2245">
        <f t="shared" si="552"/>
        <v>2.6770470152785968E-8</v>
      </c>
    </row>
    <row r="2246" spans="1:28" x14ac:dyDescent="0.25">
      <c r="A2246" s="15">
        <v>2245</v>
      </c>
      <c r="B2246" s="16">
        <v>4703000</v>
      </c>
      <c r="C2246" s="16">
        <v>1289490</v>
      </c>
      <c r="D2246" s="15">
        <v>947432</v>
      </c>
      <c r="F2246" s="6">
        <f>IF(ISNUMBER(B2246),B2246-'BG det.'!$L$5,NA())</f>
        <v>4695684.75</v>
      </c>
      <c r="G2246">
        <f>IF(ISNUMBER(C2246),C2246-'BG det.'!$M$5,NA())</f>
        <v>1277743.8999999999</v>
      </c>
      <c r="H2246">
        <f>IF(ISNUMBER(D2246),D2246-'BG det.'!$N$5,NA())</f>
        <v>942611.7</v>
      </c>
      <c r="J2246">
        <f t="shared" si="553"/>
        <v>4697551.9400811782</v>
      </c>
      <c r="K2246">
        <f t="shared" si="547"/>
        <v>265222.59899371048</v>
      </c>
      <c r="L2246">
        <f t="shared" si="554"/>
        <v>954781.98748132389</v>
      </c>
      <c r="M2246">
        <f t="shared" si="548"/>
        <v>0.29202315597811246</v>
      </c>
      <c r="N2246">
        <f t="shared" si="549"/>
        <v>0.14611748972673319</v>
      </c>
      <c r="O2246">
        <f t="shared" si="555"/>
        <v>7.8960674150753626E-2</v>
      </c>
      <c r="P2246">
        <f t="shared" si="556"/>
        <v>8.7400859741024042E-8</v>
      </c>
      <c r="R2246" t="b">
        <f t="shared" si="557"/>
        <v>1</v>
      </c>
      <c r="S2246">
        <f t="shared" si="545"/>
        <v>4697551.9400811782</v>
      </c>
      <c r="T2246">
        <f t="shared" si="545"/>
        <v>265222.59899371048</v>
      </c>
      <c r="U2246">
        <f t="shared" si="545"/>
        <v>954781.98748132389</v>
      </c>
      <c r="W2246">
        <f t="shared" si="558"/>
        <v>3358920.1440623607</v>
      </c>
      <c r="X2246">
        <f t="shared" si="559"/>
        <v>980882.46114754677</v>
      </c>
      <c r="Y2246">
        <f t="shared" si="546"/>
        <v>0.29202315597811246</v>
      </c>
      <c r="Z2246">
        <f t="shared" si="550"/>
        <v>7.8960674150753626E-2</v>
      </c>
      <c r="AA2246">
        <f t="shared" si="551"/>
        <v>0.14611748972673319</v>
      </c>
      <c r="AB2246">
        <f t="shared" si="552"/>
        <v>8.7400859741024042E-8</v>
      </c>
    </row>
    <row r="2247" spans="1:28" x14ac:dyDescent="0.25">
      <c r="A2247" s="15">
        <v>2246</v>
      </c>
      <c r="B2247" s="16">
        <v>4353790</v>
      </c>
      <c r="C2247" s="16">
        <v>1190690</v>
      </c>
      <c r="D2247" s="16">
        <v>1778490</v>
      </c>
      <c r="F2247" s="6">
        <f>IF(ISNUMBER(B2247),B2247-'BG det.'!$L$5,NA())</f>
        <v>4346474.75</v>
      </c>
      <c r="G2247">
        <f>IF(ISNUMBER(C2247),C2247-'BG det.'!$M$5,NA())</f>
        <v>1178943.8999999999</v>
      </c>
      <c r="H2247">
        <f>IF(ISNUMBER(D2247),D2247-'BG det.'!$N$5,NA())</f>
        <v>1773669.7</v>
      </c>
      <c r="J2247">
        <f t="shared" si="553"/>
        <v>4349965.4120751703</v>
      </c>
      <c r="K2247">
        <f t="shared" si="547"/>
        <v>122863.98760731629</v>
      </c>
      <c r="L2247">
        <f t="shared" si="554"/>
        <v>1784939.4699299638</v>
      </c>
      <c r="M2247">
        <f t="shared" si="548"/>
        <v>0.61377139312683493</v>
      </c>
      <c r="N2247">
        <f t="shared" si="549"/>
        <v>5.2491826273892039E-2</v>
      </c>
      <c r="O2247">
        <f t="shared" si="555"/>
        <v>4.1123967213651073E-2</v>
      </c>
      <c r="P2247">
        <f t="shared" si="556"/>
        <v>2.338817289634564E-8</v>
      </c>
      <c r="R2247" t="b">
        <f t="shared" si="557"/>
        <v>1</v>
      </c>
      <c r="S2247">
        <f t="shared" si="545"/>
        <v>4349965.4120751703</v>
      </c>
      <c r="T2247">
        <f t="shared" si="545"/>
        <v>122863.98760731629</v>
      </c>
      <c r="U2247">
        <f t="shared" si="545"/>
        <v>1784939.4699299638</v>
      </c>
      <c r="W2247">
        <f t="shared" si="558"/>
        <v>2987649.1966108675</v>
      </c>
      <c r="X2247">
        <f t="shared" si="559"/>
        <v>1833733.6095781212</v>
      </c>
      <c r="Y2247">
        <f t="shared" si="546"/>
        <v>0.61377139312683493</v>
      </c>
      <c r="Z2247">
        <f t="shared" si="550"/>
        <v>4.1123967213651073E-2</v>
      </c>
      <c r="AA2247">
        <f t="shared" si="551"/>
        <v>5.2491826273892039E-2</v>
      </c>
      <c r="AB2247">
        <f t="shared" si="552"/>
        <v>2.338817289634564E-8</v>
      </c>
    </row>
    <row r="2248" spans="1:28" x14ac:dyDescent="0.25">
      <c r="A2248" s="15">
        <v>2247</v>
      </c>
      <c r="B2248" s="15">
        <v>779628</v>
      </c>
      <c r="C2248" s="15">
        <v>271116</v>
      </c>
      <c r="D2248" s="15">
        <v>602258</v>
      </c>
      <c r="F2248" s="6">
        <f>IF(ISNUMBER(B2248),B2248-'BG det.'!$L$5,NA())</f>
        <v>772312.75</v>
      </c>
      <c r="G2248">
        <f>IF(ISNUMBER(C2248),C2248-'BG det.'!$M$5,NA())</f>
        <v>259369.9</v>
      </c>
      <c r="H2248">
        <f>IF(ISNUMBER(D2248),D2248-'BG det.'!$N$5,NA())</f>
        <v>597437.69999999995</v>
      </c>
      <c r="J2248">
        <f t="shared" si="553"/>
        <v>773485.02960780379</v>
      </c>
      <c r="K2248">
        <f t="shared" si="547"/>
        <v>34486.888732813619</v>
      </c>
      <c r="L2248">
        <f t="shared" si="554"/>
        <v>599441.62359528954</v>
      </c>
      <c r="M2248">
        <f t="shared" si="548"/>
        <v>1.1322746279486111</v>
      </c>
      <c r="N2248">
        <f t="shared" si="549"/>
        <v>5.958957059712406E-2</v>
      </c>
      <c r="O2248">
        <f t="shared" si="555"/>
        <v>6.3408304968209775E-2</v>
      </c>
      <c r="P2248">
        <f t="shared" si="556"/>
        <v>1.0993505385184328E-7</v>
      </c>
      <c r="R2248" t="b">
        <f t="shared" si="557"/>
        <v>1</v>
      </c>
      <c r="S2248">
        <f t="shared" si="545"/>
        <v>773485.02960780379</v>
      </c>
      <c r="T2248">
        <f t="shared" si="545"/>
        <v>34486.888732813619</v>
      </c>
      <c r="U2248">
        <f t="shared" si="545"/>
        <v>599441.62359528954</v>
      </c>
      <c r="W2248">
        <f t="shared" si="558"/>
        <v>543885.99017279956</v>
      </c>
      <c r="X2248">
        <f t="shared" si="559"/>
        <v>615828.30716936861</v>
      </c>
      <c r="Y2248">
        <f t="shared" si="546"/>
        <v>1.1322746279486111</v>
      </c>
      <c r="Z2248">
        <f t="shared" si="550"/>
        <v>6.3408304968209775E-2</v>
      </c>
      <c r="AA2248">
        <f t="shared" si="551"/>
        <v>5.958957059712406E-2</v>
      </c>
      <c r="AB2248">
        <f t="shared" si="552"/>
        <v>1.0993505385184328E-7</v>
      </c>
    </row>
    <row r="2249" spans="1:28" x14ac:dyDescent="0.25">
      <c r="A2249" s="15">
        <v>2248</v>
      </c>
      <c r="B2249" s="15">
        <v>997179</v>
      </c>
      <c r="C2249" s="15">
        <v>291893</v>
      </c>
      <c r="D2249" s="16">
        <v>464838</v>
      </c>
      <c r="F2249" s="6">
        <f>IF(ISNUMBER(B2249),B2249-'BG det.'!$L$5,NA())</f>
        <v>989863.75</v>
      </c>
      <c r="G2249">
        <f>IF(ISNUMBER(C2249),C2249-'BG det.'!$M$5,NA())</f>
        <v>280146.90000000002</v>
      </c>
      <c r="H2249">
        <f>IF(ISNUMBER(D2249),D2249-'BG det.'!$N$5,NA())</f>
        <v>460017.7</v>
      </c>
      <c r="J2249">
        <f t="shared" si="553"/>
        <v>990768.38928383612</v>
      </c>
      <c r="K2249">
        <f t="shared" si="547"/>
        <v>32238.772722010741</v>
      </c>
      <c r="L2249">
        <f t="shared" si="554"/>
        <v>462584.55530650762</v>
      </c>
      <c r="M2249">
        <f t="shared" si="548"/>
        <v>0.69403436192631851</v>
      </c>
      <c r="N2249">
        <f t="shared" si="549"/>
        <v>5.6515178892224308E-2</v>
      </c>
      <c r="O2249">
        <f t="shared" si="555"/>
        <v>4.7082074824587469E-2</v>
      </c>
      <c r="P2249">
        <f t="shared" si="556"/>
        <v>1.0396716849015251E-7</v>
      </c>
      <c r="R2249" t="b">
        <f t="shared" si="557"/>
        <v>1</v>
      </c>
      <c r="S2249">
        <f t="shared" si="545"/>
        <v>990768.38928383612</v>
      </c>
      <c r="T2249">
        <f t="shared" si="545"/>
        <v>32238.772722010741</v>
      </c>
      <c r="U2249">
        <f t="shared" si="545"/>
        <v>462584.55530650762</v>
      </c>
      <c r="W2249">
        <f t="shared" si="558"/>
        <v>684735.59931506729</v>
      </c>
      <c r="X2249">
        <f t="shared" si="559"/>
        <v>475230.03475886805</v>
      </c>
      <c r="Y2249">
        <f t="shared" si="546"/>
        <v>0.69403436192631851</v>
      </c>
      <c r="Z2249">
        <f t="shared" si="550"/>
        <v>4.7082074824587469E-2</v>
      </c>
      <c r="AA2249">
        <f t="shared" si="551"/>
        <v>5.6515178892224308E-2</v>
      </c>
      <c r="AB2249">
        <f t="shared" si="552"/>
        <v>1.0396716849015251E-7</v>
      </c>
    </row>
    <row r="2250" spans="1:28" x14ac:dyDescent="0.25">
      <c r="A2250" s="15">
        <v>2249</v>
      </c>
      <c r="B2250" s="16">
        <v>773135</v>
      </c>
      <c r="C2250" s="15">
        <v>207488</v>
      </c>
      <c r="D2250" s="15">
        <v>223858</v>
      </c>
      <c r="F2250" s="6">
        <f>IF(ISNUMBER(B2250),B2250-'BG det.'!$L$5,NA())</f>
        <v>765819.75</v>
      </c>
      <c r="G2250">
        <f>IF(ISNUMBER(C2250),C2250-'BG det.'!$M$5,NA())</f>
        <v>195741.9</v>
      </c>
      <c r="H2250">
        <f>IF(ISNUMBER(D2250),D2250-'BG det.'!$N$5,NA())</f>
        <v>219037.7</v>
      </c>
      <c r="J2250">
        <f t="shared" si="553"/>
        <v>766251.98661833594</v>
      </c>
      <c r="K2250">
        <f t="shared" si="547"/>
        <v>21996.029461684499</v>
      </c>
      <c r="L2250">
        <f t="shared" si="554"/>
        <v>221022.88442781064</v>
      </c>
      <c r="M2250">
        <f t="shared" si="548"/>
        <v>0.43116456766307987</v>
      </c>
      <c r="N2250">
        <f t="shared" si="549"/>
        <v>6.360859904615862E-2</v>
      </c>
      <c r="O2250">
        <f t="shared" si="555"/>
        <v>4.1767392409959761E-2</v>
      </c>
      <c r="P2250">
        <f t="shared" si="556"/>
        <v>1.91962511369672E-7</v>
      </c>
      <c r="R2250" t="b">
        <f t="shared" si="557"/>
        <v>1</v>
      </c>
      <c r="S2250">
        <f t="shared" si="545"/>
        <v>766251.98661833594</v>
      </c>
      <c r="T2250">
        <f t="shared" si="545"/>
        <v>21996.029461684499</v>
      </c>
      <c r="U2250">
        <f t="shared" si="545"/>
        <v>221022.88442781064</v>
      </c>
      <c r="W2250">
        <f t="shared" si="558"/>
        <v>526631.61841148057</v>
      </c>
      <c r="X2250">
        <f t="shared" si="559"/>
        <v>227064.89407009407</v>
      </c>
      <c r="Y2250">
        <f t="shared" si="546"/>
        <v>0.43116456766307987</v>
      </c>
      <c r="Z2250">
        <f t="shared" si="550"/>
        <v>4.1767392409959761E-2</v>
      </c>
      <c r="AA2250">
        <f t="shared" si="551"/>
        <v>6.360859904615862E-2</v>
      </c>
      <c r="AB2250">
        <f t="shared" si="552"/>
        <v>1.91962511369672E-7</v>
      </c>
    </row>
    <row r="2251" spans="1:28" x14ac:dyDescent="0.25">
      <c r="A2251" s="15">
        <v>2250</v>
      </c>
      <c r="B2251" s="16">
        <v>309630</v>
      </c>
      <c r="C2251" s="15">
        <v>76931.100000000006</v>
      </c>
      <c r="D2251" s="15">
        <v>64580.9</v>
      </c>
      <c r="F2251" s="6">
        <f>IF(ISNUMBER(B2251),B2251-'BG det.'!$L$5,NA())</f>
        <v>302314.75</v>
      </c>
      <c r="G2251">
        <f>IF(ISNUMBER(C2251),C2251-'BG det.'!$M$5,NA())</f>
        <v>65185.000000000007</v>
      </c>
      <c r="H2251">
        <f>IF(ISNUMBER(D2251),D2251-'BG det.'!$N$5,NA())</f>
        <v>59760.600000000006</v>
      </c>
      <c r="J2251">
        <f t="shared" si="553"/>
        <v>302433.15127970243</v>
      </c>
      <c r="K2251">
        <f t="shared" si="547"/>
        <v>119.60524323043865</v>
      </c>
      <c r="L2251">
        <f t="shared" si="554"/>
        <v>60544.135433328949</v>
      </c>
      <c r="M2251">
        <f t="shared" si="548"/>
        <v>0.31209618545673656</v>
      </c>
      <c r="N2251">
        <f t="shared" si="549"/>
        <v>1.0742605193974819E-3</v>
      </c>
      <c r="O2251">
        <f t="shared" si="555"/>
        <v>6.0014175697968683E-4</v>
      </c>
      <c r="P2251">
        <f t="shared" si="556"/>
        <v>9.654498692844772E-9</v>
      </c>
      <c r="R2251" t="b">
        <f t="shared" si="557"/>
        <v>0</v>
      </c>
      <c r="S2251" t="e">
        <f t="shared" si="545"/>
        <v>#N/A</v>
      </c>
      <c r="T2251" t="e">
        <f t="shared" si="545"/>
        <v>#N/A</v>
      </c>
      <c r="U2251" t="e">
        <f t="shared" si="545"/>
        <v>#N/A</v>
      </c>
      <c r="W2251" t="e">
        <f t="shared" si="558"/>
        <v>#N/A</v>
      </c>
      <c r="X2251" t="e">
        <f t="shared" si="559"/>
        <v>#N/A</v>
      </c>
      <c r="Y2251" t="e">
        <f t="shared" si="546"/>
        <v>#N/A</v>
      </c>
      <c r="Z2251" t="e">
        <f t="shared" si="550"/>
        <v>#N/A</v>
      </c>
      <c r="AA2251" t="e">
        <f t="shared" si="551"/>
        <v>#N/A</v>
      </c>
      <c r="AB2251" t="e">
        <f t="shared" si="552"/>
        <v>#N/A</v>
      </c>
    </row>
    <row r="2252" spans="1:28" x14ac:dyDescent="0.25">
      <c r="A2252" s="15">
        <v>2251</v>
      </c>
      <c r="B2252" s="16">
        <v>5823010</v>
      </c>
      <c r="C2252" s="16">
        <v>1501390</v>
      </c>
      <c r="D2252" s="16">
        <v>1050680</v>
      </c>
      <c r="F2252" s="6">
        <f>IF(ISNUMBER(B2252),B2252-'BG det.'!$L$5,NA())</f>
        <v>5815694.75</v>
      </c>
      <c r="G2252">
        <f>IF(ISNUMBER(C2252),C2252-'BG det.'!$M$5,NA())</f>
        <v>1489643.9</v>
      </c>
      <c r="H2252">
        <f>IF(ISNUMBER(D2252),D2252-'BG det.'!$N$5,NA())</f>
        <v>1045859.7</v>
      </c>
      <c r="J2252">
        <f t="shared" si="553"/>
        <v>5817769.529517049</v>
      </c>
      <c r="K2252">
        <f t="shared" si="547"/>
        <v>251653.17182264975</v>
      </c>
      <c r="L2252">
        <f t="shared" si="554"/>
        <v>1060932.2161908664</v>
      </c>
      <c r="M2252">
        <f t="shared" si="548"/>
        <v>0.26693799821003694</v>
      </c>
      <c r="N2252">
        <f t="shared" si="549"/>
        <v>0.11929087357611368</v>
      </c>
      <c r="O2252">
        <f t="shared" si="555"/>
        <v>6.1632873838606536E-2</v>
      </c>
      <c r="P2252">
        <f t="shared" si="556"/>
        <v>6.0261403827178342E-8</v>
      </c>
      <c r="R2252" t="b">
        <f t="shared" si="557"/>
        <v>1</v>
      </c>
      <c r="S2252">
        <f t="shared" si="545"/>
        <v>5817769.529517049</v>
      </c>
      <c r="T2252">
        <f t="shared" si="545"/>
        <v>251653.17182264975</v>
      </c>
      <c r="U2252">
        <f t="shared" si="545"/>
        <v>1060932.2161908664</v>
      </c>
      <c r="W2252">
        <f t="shared" si="558"/>
        <v>4083099.7509808703</v>
      </c>
      <c r="X2252">
        <f t="shared" si="559"/>
        <v>1089934.4740187339</v>
      </c>
      <c r="Y2252">
        <f t="shared" si="546"/>
        <v>0.26693799821003694</v>
      </c>
      <c r="Z2252">
        <f t="shared" si="550"/>
        <v>6.1632873838606536E-2</v>
      </c>
      <c r="AA2252">
        <f t="shared" si="551"/>
        <v>0.11929087357611368</v>
      </c>
      <c r="AB2252">
        <f t="shared" si="552"/>
        <v>6.0261403827178342E-8</v>
      </c>
    </row>
    <row r="2253" spans="1:28" x14ac:dyDescent="0.25">
      <c r="A2253" s="15">
        <v>2252</v>
      </c>
      <c r="B2253" s="15">
        <v>399936</v>
      </c>
      <c r="C2253" s="15">
        <v>408327</v>
      </c>
      <c r="D2253" s="16">
        <v>2032740</v>
      </c>
      <c r="F2253" s="6">
        <f>IF(ISNUMBER(B2253),B2253-'BG det.'!$L$5,NA())</f>
        <v>392620.75</v>
      </c>
      <c r="G2253">
        <f>IF(ISNUMBER(C2253),C2253-'BG det.'!$M$5,NA())</f>
        <v>396580.9</v>
      </c>
      <c r="H2253">
        <f>IF(ISNUMBER(D2253),D2253-'BG det.'!$N$5,NA())</f>
        <v>2027919.7</v>
      </c>
      <c r="J2253">
        <f t="shared" si="553"/>
        <v>396588.59824404598</v>
      </c>
      <c r="K2253">
        <f t="shared" si="547"/>
        <v>54844.103670062381</v>
      </c>
      <c r="L2253">
        <f t="shared" si="554"/>
        <v>2028947.1707579629</v>
      </c>
      <c r="M2253">
        <f t="shared" si="548"/>
        <v>6.5956538340370034</v>
      </c>
      <c r="N2253">
        <f t="shared" si="549"/>
        <v>6.7573338976896352E-2</v>
      </c>
      <c r="O2253">
        <f t="shared" si="555"/>
        <v>0.17354188328703724</v>
      </c>
      <c r="P2253">
        <f t="shared" si="556"/>
        <v>1.0073954055122429E-7</v>
      </c>
      <c r="R2253" t="b">
        <f t="shared" si="557"/>
        <v>0</v>
      </c>
      <c r="S2253" t="e">
        <f t="shared" si="545"/>
        <v>#N/A</v>
      </c>
      <c r="T2253" t="e">
        <f t="shared" si="545"/>
        <v>#N/A</v>
      </c>
      <c r="U2253" t="e">
        <f t="shared" si="545"/>
        <v>#N/A</v>
      </c>
      <c r="W2253" t="e">
        <f t="shared" si="558"/>
        <v>#N/A</v>
      </c>
      <c r="X2253" t="e">
        <f t="shared" si="559"/>
        <v>#N/A</v>
      </c>
      <c r="Y2253" t="e">
        <f t="shared" si="546"/>
        <v>#N/A</v>
      </c>
      <c r="Z2253" t="e">
        <f t="shared" si="550"/>
        <v>#N/A</v>
      </c>
      <c r="AA2253" t="e">
        <f t="shared" si="551"/>
        <v>#N/A</v>
      </c>
      <c r="AB2253" t="e">
        <f t="shared" si="552"/>
        <v>#N/A</v>
      </c>
    </row>
    <row r="2254" spans="1:28" x14ac:dyDescent="0.25">
      <c r="A2254" s="15">
        <v>2253</v>
      </c>
      <c r="B2254" s="16">
        <v>211840</v>
      </c>
      <c r="C2254" s="16">
        <v>68049.100000000006</v>
      </c>
      <c r="D2254" s="16">
        <v>81356.600000000006</v>
      </c>
      <c r="F2254" s="6">
        <f>IF(ISNUMBER(B2254),B2254-'BG det.'!$L$5,NA())</f>
        <v>204524.75</v>
      </c>
      <c r="G2254">
        <f>IF(ISNUMBER(C2254),C2254-'BG det.'!$M$5,NA())</f>
        <v>56303.000000000007</v>
      </c>
      <c r="H2254">
        <f>IF(ISNUMBER(D2254),D2254-'BG det.'!$N$5,NA())</f>
        <v>76536.3</v>
      </c>
      <c r="J2254">
        <f t="shared" si="553"/>
        <v>204675.46286676225</v>
      </c>
      <c r="K2254">
        <f t="shared" si="547"/>
        <v>7522.1020340776704</v>
      </c>
      <c r="L2254">
        <f t="shared" si="554"/>
        <v>77066.567521303557</v>
      </c>
      <c r="M2254">
        <f t="shared" si="548"/>
        <v>0.55631827206642248</v>
      </c>
      <c r="N2254">
        <f t="shared" si="549"/>
        <v>7.0863420938609381E-2</v>
      </c>
      <c r="O2254">
        <f t="shared" si="555"/>
        <v>5.285471998093786E-2</v>
      </c>
      <c r="P2254">
        <f t="shared" si="556"/>
        <v>7.0483653696228246E-7</v>
      </c>
      <c r="R2254" t="b">
        <f t="shared" si="557"/>
        <v>0</v>
      </c>
      <c r="S2254" t="e">
        <f t="shared" si="545"/>
        <v>#N/A</v>
      </c>
      <c r="T2254" t="e">
        <f t="shared" si="545"/>
        <v>#N/A</v>
      </c>
      <c r="U2254" t="e">
        <f t="shared" si="545"/>
        <v>#N/A</v>
      </c>
      <c r="W2254" t="e">
        <f t="shared" si="558"/>
        <v>#N/A</v>
      </c>
      <c r="X2254" t="e">
        <f t="shared" si="559"/>
        <v>#N/A</v>
      </c>
      <c r="Y2254" t="e">
        <f t="shared" si="546"/>
        <v>#N/A</v>
      </c>
      <c r="Z2254" t="e">
        <f t="shared" si="550"/>
        <v>#N/A</v>
      </c>
      <c r="AA2254" t="e">
        <f t="shared" si="551"/>
        <v>#N/A</v>
      </c>
      <c r="AB2254" t="e">
        <f t="shared" si="552"/>
        <v>#N/A</v>
      </c>
    </row>
    <row r="2255" spans="1:28" x14ac:dyDescent="0.25">
      <c r="A2255" s="15">
        <v>2254</v>
      </c>
      <c r="B2255" s="15">
        <v>125621</v>
      </c>
      <c r="C2255" s="15">
        <v>43620.5</v>
      </c>
      <c r="D2255" s="15">
        <v>64094</v>
      </c>
      <c r="F2255" s="6">
        <f>IF(ISNUMBER(B2255),B2255-'BG det.'!$L$5,NA())</f>
        <v>118305.75</v>
      </c>
      <c r="G2255">
        <f>IF(ISNUMBER(C2255),C2255-'BG det.'!$M$5,NA())</f>
        <v>31874.400000000001</v>
      </c>
      <c r="H2255">
        <f>IF(ISNUMBER(D2255),D2255-'BG det.'!$N$5,NA())</f>
        <v>59273.7</v>
      </c>
      <c r="J2255">
        <f t="shared" si="553"/>
        <v>118422.26678568292</v>
      </c>
      <c r="K2255">
        <f t="shared" si="547"/>
        <v>1678.8006509294319</v>
      </c>
      <c r="L2255">
        <f t="shared" si="554"/>
        <v>59580.505129428086</v>
      </c>
      <c r="M2255">
        <f t="shared" si="548"/>
        <v>0.76829491184918508</v>
      </c>
      <c r="N2255">
        <f t="shared" si="549"/>
        <v>2.4040648277487142E-2</v>
      </c>
      <c r="O2255">
        <f t="shared" si="555"/>
        <v>2.1072213271847884E-2</v>
      </c>
      <c r="P2255">
        <f t="shared" si="556"/>
        <v>3.5167586492392878E-7</v>
      </c>
      <c r="R2255" t="b">
        <f t="shared" si="557"/>
        <v>0</v>
      </c>
      <c r="S2255" t="e">
        <f t="shared" si="545"/>
        <v>#N/A</v>
      </c>
      <c r="T2255" t="e">
        <f t="shared" si="545"/>
        <v>#N/A</v>
      </c>
      <c r="U2255" t="e">
        <f t="shared" si="545"/>
        <v>#N/A</v>
      </c>
      <c r="W2255" t="e">
        <f t="shared" si="558"/>
        <v>#N/A</v>
      </c>
      <c r="X2255" t="e">
        <f t="shared" si="559"/>
        <v>#N/A</v>
      </c>
      <c r="Y2255" t="e">
        <f t="shared" si="546"/>
        <v>#N/A</v>
      </c>
      <c r="Z2255" t="e">
        <f t="shared" si="550"/>
        <v>#N/A</v>
      </c>
      <c r="AA2255" t="e">
        <f t="shared" si="551"/>
        <v>#N/A</v>
      </c>
      <c r="AB2255" t="e">
        <f t="shared" si="552"/>
        <v>#N/A</v>
      </c>
    </row>
    <row r="2256" spans="1:28" x14ac:dyDescent="0.25">
      <c r="A2256" s="15">
        <v>2255</v>
      </c>
      <c r="B2256" s="16">
        <v>8226170</v>
      </c>
      <c r="C2256" s="16">
        <v>1951090</v>
      </c>
      <c r="D2256" s="16">
        <v>1859430</v>
      </c>
      <c r="F2256" s="6">
        <f>IF(ISNUMBER(B2256),B2256-'BG det.'!$L$5,NA())</f>
        <v>8218854.75</v>
      </c>
      <c r="G2256">
        <f>IF(ISNUMBER(C2256),C2256-'BG det.'!$M$5,NA())</f>
        <v>1939343.9</v>
      </c>
      <c r="H2256">
        <f>IF(ISNUMBER(D2256),D2256-'BG det.'!$N$5,NA())</f>
        <v>1854609.7</v>
      </c>
      <c r="J2256">
        <f t="shared" si="553"/>
        <v>8222523.3204649873</v>
      </c>
      <c r="K2256">
        <f t="shared" si="547"/>
        <v>140121.99252814281</v>
      </c>
      <c r="L2256">
        <f t="shared" si="554"/>
        <v>1875912.385719792</v>
      </c>
      <c r="M2256">
        <f t="shared" si="548"/>
        <v>0.34691183244286117</v>
      </c>
      <c r="N2256">
        <f t="shared" si="549"/>
        <v>4.2824328130477353E-2</v>
      </c>
      <c r="O2256">
        <f t="shared" si="555"/>
        <v>2.5223195994599268E-2</v>
      </c>
      <c r="P2256">
        <f t="shared" si="556"/>
        <v>1.342671052257568E-8</v>
      </c>
      <c r="R2256" t="b">
        <f t="shared" si="557"/>
        <v>1</v>
      </c>
      <c r="S2256">
        <f t="shared" si="545"/>
        <v>8222523.3204649873</v>
      </c>
      <c r="T2256">
        <f t="shared" si="545"/>
        <v>140121.99252814281</v>
      </c>
      <c r="U2256">
        <f t="shared" si="545"/>
        <v>1875912.385719792</v>
      </c>
      <c r="W2256">
        <f t="shared" si="558"/>
        <v>5555283.024329883</v>
      </c>
      <c r="X2256">
        <f t="shared" si="559"/>
        <v>1927193.4137089993</v>
      </c>
      <c r="Y2256">
        <f t="shared" si="546"/>
        <v>0.34691183244286117</v>
      </c>
      <c r="Z2256">
        <f t="shared" si="550"/>
        <v>2.5223195994599268E-2</v>
      </c>
      <c r="AA2256">
        <f t="shared" si="551"/>
        <v>4.2824328130477353E-2</v>
      </c>
      <c r="AB2256">
        <f t="shared" si="552"/>
        <v>1.342671052257568E-8</v>
      </c>
    </row>
    <row r="2257" spans="1:28" x14ac:dyDescent="0.25">
      <c r="A2257" s="15">
        <v>2256</v>
      </c>
      <c r="B2257" s="16">
        <v>819724</v>
      </c>
      <c r="C2257" s="16">
        <v>187185</v>
      </c>
      <c r="D2257" s="16">
        <v>123445</v>
      </c>
      <c r="F2257" s="6">
        <f>IF(ISNUMBER(B2257),B2257-'BG det.'!$L$5,NA())</f>
        <v>812408.75</v>
      </c>
      <c r="G2257">
        <f>IF(ISNUMBER(C2257),C2257-'BG det.'!$M$5,NA())</f>
        <v>175438.9</v>
      </c>
      <c r="H2257">
        <f>IF(ISNUMBER(D2257),D2257-'BG det.'!$N$5,NA())</f>
        <v>118624.7</v>
      </c>
      <c r="J2257">
        <f t="shared" si="553"/>
        <v>812644.85207008966</v>
      </c>
      <c r="K2257">
        <f t="shared" si="547"/>
        <v>6124.600182939681</v>
      </c>
      <c r="L2257">
        <f t="shared" si="554"/>
        <v>120730.07777890755</v>
      </c>
      <c r="M2257">
        <f t="shared" si="548"/>
        <v>0.22912866268977355</v>
      </c>
      <c r="N2257">
        <f t="shared" si="549"/>
        <v>2.3636829408406231E-2</v>
      </c>
      <c r="O2257">
        <f t="shared" si="555"/>
        <v>1.1314332332628149E-2</v>
      </c>
      <c r="P2257">
        <f t="shared" si="556"/>
        <v>9.226616295928434E-8</v>
      </c>
      <c r="R2257" t="b">
        <f t="shared" si="557"/>
        <v>1</v>
      </c>
      <c r="S2257">
        <f t="shared" si="545"/>
        <v>812644.85207008966</v>
      </c>
      <c r="T2257">
        <f t="shared" si="545"/>
        <v>6124.600182939681</v>
      </c>
      <c r="U2257">
        <f t="shared" si="545"/>
        <v>120730.07777890755</v>
      </c>
      <c r="W2257">
        <f t="shared" si="558"/>
        <v>541313.44235643721</v>
      </c>
      <c r="X2257">
        <f t="shared" si="559"/>
        <v>124030.42514312829</v>
      </c>
      <c r="Y2257">
        <f t="shared" si="546"/>
        <v>0.22912866268977355</v>
      </c>
      <c r="Z2257">
        <f t="shared" si="550"/>
        <v>1.1314332332628149E-2</v>
      </c>
      <c r="AA2257">
        <f t="shared" si="551"/>
        <v>2.3636829408406231E-2</v>
      </c>
      <c r="AB2257">
        <f t="shared" si="552"/>
        <v>9.226616295928434E-8</v>
      </c>
    </row>
    <row r="2258" spans="1:28" x14ac:dyDescent="0.25">
      <c r="A2258" s="15">
        <v>2257</v>
      </c>
      <c r="B2258" s="16">
        <v>5960830</v>
      </c>
      <c r="C2258" s="16">
        <v>1468730</v>
      </c>
      <c r="D2258" s="16">
        <v>1616310</v>
      </c>
      <c r="F2258" s="6">
        <f>IF(ISNUMBER(B2258),B2258-'BG det.'!$L$5,NA())</f>
        <v>5953514.75</v>
      </c>
      <c r="G2258">
        <f>IF(ISNUMBER(C2258),C2258-'BG det.'!$M$5,NA())</f>
        <v>1456983.9</v>
      </c>
      <c r="H2258">
        <f>IF(ISNUMBER(D2258),D2258-'BG det.'!$N$5,NA())</f>
        <v>1611489.7</v>
      </c>
      <c r="J2258">
        <f t="shared" si="553"/>
        <v>5956696.3903430924</v>
      </c>
      <c r="K2258">
        <f t="shared" si="547"/>
        <v>118320.67647895191</v>
      </c>
      <c r="L2258">
        <f t="shared" si="554"/>
        <v>1626922.144054719</v>
      </c>
      <c r="M2258">
        <f t="shared" si="548"/>
        <v>0.41358292279115022</v>
      </c>
      <c r="N2258">
        <f t="shared" si="549"/>
        <v>4.552630679593421E-2</v>
      </c>
      <c r="O2258">
        <f t="shared" si="555"/>
        <v>2.9278155951299598E-2</v>
      </c>
      <c r="P2258">
        <f t="shared" si="556"/>
        <v>1.8045519734325576E-8</v>
      </c>
      <c r="R2258" t="b">
        <f t="shared" si="557"/>
        <v>1</v>
      </c>
      <c r="S2258">
        <f t="shared" si="545"/>
        <v>5956696.3903430924</v>
      </c>
      <c r="T2258">
        <f t="shared" si="545"/>
        <v>118320.67647895191</v>
      </c>
      <c r="U2258">
        <f t="shared" si="545"/>
        <v>1626922.144054719</v>
      </c>
      <c r="W2258">
        <f t="shared" si="558"/>
        <v>4041261.2281922041</v>
      </c>
      <c r="X2258">
        <f t="shared" si="559"/>
        <v>1671396.6305182853</v>
      </c>
      <c r="Y2258">
        <f t="shared" si="546"/>
        <v>0.41358292279115022</v>
      </c>
      <c r="Z2258">
        <f t="shared" si="550"/>
        <v>2.9278155951299598E-2</v>
      </c>
      <c r="AA2258">
        <f t="shared" si="551"/>
        <v>4.552630679593421E-2</v>
      </c>
      <c r="AB2258">
        <f t="shared" si="552"/>
        <v>1.8045519734325576E-8</v>
      </c>
    </row>
    <row r="2259" spans="1:28" x14ac:dyDescent="0.25">
      <c r="A2259" s="15">
        <v>2258</v>
      </c>
      <c r="B2259" s="16">
        <v>4550020</v>
      </c>
      <c r="C2259" s="16">
        <v>1089290</v>
      </c>
      <c r="D2259" s="16">
        <v>817534</v>
      </c>
      <c r="F2259" s="6">
        <f>IF(ISNUMBER(B2259),B2259-'BG det.'!$L$5,NA())</f>
        <v>4542704.75</v>
      </c>
      <c r="G2259">
        <f>IF(ISNUMBER(C2259),C2259-'BG det.'!$M$5,NA())</f>
        <v>1077543.8999999999</v>
      </c>
      <c r="H2259">
        <f>IF(ISNUMBER(D2259),D2259-'BG det.'!$N$5,NA())</f>
        <v>812713.7</v>
      </c>
      <c r="J2259">
        <f t="shared" si="553"/>
        <v>4544317.1326714521</v>
      </c>
      <c r="K2259">
        <f t="shared" si="547"/>
        <v>111091.85991530266</v>
      </c>
      <c r="L2259">
        <f t="shared" si="554"/>
        <v>824486.99098567909</v>
      </c>
      <c r="M2259">
        <f t="shared" si="548"/>
        <v>0.27289317789200207</v>
      </c>
      <c r="N2259">
        <f t="shared" si="549"/>
        <v>6.8514425064999537E-2</v>
      </c>
      <c r="O2259">
        <f t="shared" si="555"/>
        <v>3.5791372864122123E-2</v>
      </c>
      <c r="P2259">
        <f t="shared" si="556"/>
        <v>4.3823875854693949E-8</v>
      </c>
      <c r="R2259" t="b">
        <f t="shared" si="557"/>
        <v>1</v>
      </c>
      <c r="S2259">
        <f t="shared" si="545"/>
        <v>4544317.1326714521</v>
      </c>
      <c r="T2259">
        <f t="shared" si="545"/>
        <v>111091.85991530266</v>
      </c>
      <c r="U2259">
        <f t="shared" si="545"/>
        <v>824486.99098567909</v>
      </c>
      <c r="W2259">
        <f t="shared" si="558"/>
        <v>3103872.5543457153</v>
      </c>
      <c r="X2259">
        <f t="shared" si="559"/>
        <v>847025.64512716816</v>
      </c>
      <c r="Y2259">
        <f t="shared" si="546"/>
        <v>0.27289317789200207</v>
      </c>
      <c r="Z2259">
        <f t="shared" si="550"/>
        <v>3.5791372864122123E-2</v>
      </c>
      <c r="AA2259">
        <f t="shared" si="551"/>
        <v>6.8514425064999537E-2</v>
      </c>
      <c r="AB2259">
        <f t="shared" si="552"/>
        <v>4.3823875854693949E-8</v>
      </c>
    </row>
    <row r="2260" spans="1:28" x14ac:dyDescent="0.25">
      <c r="A2260" s="15">
        <v>2259</v>
      </c>
      <c r="B2260" s="16">
        <v>5699590</v>
      </c>
      <c r="C2260" s="16">
        <v>1225650</v>
      </c>
      <c r="D2260" s="16">
        <v>725919</v>
      </c>
      <c r="F2260" s="6">
        <f>IF(ISNUMBER(B2260),B2260-'BG det.'!$L$5,NA())</f>
        <v>5692274.75</v>
      </c>
      <c r="G2260">
        <f>IF(ISNUMBER(C2260),C2260-'BG det.'!$M$5,NA())</f>
        <v>1213903.8999999999</v>
      </c>
      <c r="H2260">
        <f>IF(ISNUMBER(D2260),D2260-'BG det.'!$N$5,NA())</f>
        <v>721098.7</v>
      </c>
      <c r="J2260">
        <f t="shared" si="553"/>
        <v>5693713.7921014717</v>
      </c>
      <c r="K2260">
        <f t="shared" si="547"/>
        <v>42092.524942839154</v>
      </c>
      <c r="L2260">
        <f t="shared" si="554"/>
        <v>735849.81602173287</v>
      </c>
      <c r="M2260">
        <f t="shared" si="548"/>
        <v>0.19936644250729332</v>
      </c>
      <c r="N2260">
        <f t="shared" si="549"/>
        <v>2.4861599729587913E-2</v>
      </c>
      <c r="O2260">
        <f t="shared" si="555"/>
        <v>1.1100821000302666E-2</v>
      </c>
      <c r="P2260">
        <f t="shared" si="556"/>
        <v>1.4849134666086951E-8</v>
      </c>
      <c r="R2260" t="b">
        <f t="shared" si="557"/>
        <v>1</v>
      </c>
      <c r="S2260">
        <f t="shared" si="545"/>
        <v>5693713.7921014717</v>
      </c>
      <c r="T2260">
        <f t="shared" si="545"/>
        <v>42092.524942839154</v>
      </c>
      <c r="U2260">
        <f t="shared" si="545"/>
        <v>735849.81602173287</v>
      </c>
      <c r="W2260">
        <f t="shared" si="558"/>
        <v>3791838.9046802479</v>
      </c>
      <c r="X2260">
        <f t="shared" si="559"/>
        <v>755965.43298685271</v>
      </c>
      <c r="Y2260">
        <f t="shared" si="546"/>
        <v>0.19936644250729332</v>
      </c>
      <c r="Z2260">
        <f t="shared" si="550"/>
        <v>1.1100821000302666E-2</v>
      </c>
      <c r="AA2260">
        <f t="shared" si="551"/>
        <v>2.4861599729587913E-2</v>
      </c>
      <c r="AB2260">
        <f t="shared" si="552"/>
        <v>1.4849134666086951E-8</v>
      </c>
    </row>
    <row r="2261" spans="1:28" x14ac:dyDescent="0.25">
      <c r="A2261" s="15">
        <v>2260</v>
      </c>
      <c r="B2261" s="16">
        <v>4815630</v>
      </c>
      <c r="C2261" s="16">
        <v>1122700</v>
      </c>
      <c r="D2261" s="16">
        <v>970232</v>
      </c>
      <c r="F2261" s="6">
        <f>IF(ISNUMBER(B2261),B2261-'BG det.'!$L$5,NA())</f>
        <v>4808314.75</v>
      </c>
      <c r="G2261">
        <f>IF(ISNUMBER(C2261),C2261-'BG det.'!$M$5,NA())</f>
        <v>1110953.8999999999</v>
      </c>
      <c r="H2261">
        <f>IF(ISNUMBER(D2261),D2261-'BG det.'!$N$5,NA())</f>
        <v>965411.7</v>
      </c>
      <c r="J2261">
        <f t="shared" si="553"/>
        <v>4810227.099077139</v>
      </c>
      <c r="K2261">
        <f t="shared" si="547"/>
        <v>74121.266384694289</v>
      </c>
      <c r="L2261">
        <f t="shared" si="554"/>
        <v>977873.90316303982</v>
      </c>
      <c r="M2261">
        <f t="shared" si="548"/>
        <v>0.30986989050315339</v>
      </c>
      <c r="N2261">
        <f t="shared" si="549"/>
        <v>4.1071154605691905E-2</v>
      </c>
      <c r="O2261">
        <f t="shared" si="555"/>
        <v>2.2862651765049577E-2</v>
      </c>
      <c r="P2261">
        <f t="shared" si="556"/>
        <v>2.3290315950084144E-8</v>
      </c>
      <c r="R2261" t="b">
        <f t="shared" si="557"/>
        <v>1</v>
      </c>
      <c r="S2261">
        <f t="shared" si="545"/>
        <v>4810227.099077139</v>
      </c>
      <c r="T2261">
        <f t="shared" si="545"/>
        <v>74121.266384694289</v>
      </c>
      <c r="U2261">
        <f t="shared" si="545"/>
        <v>977873.90316303982</v>
      </c>
      <c r="W2261">
        <f t="shared" si="558"/>
        <v>3242024.0288138581</v>
      </c>
      <c r="X2261">
        <f t="shared" si="559"/>
        <v>1004605.6308171424</v>
      </c>
      <c r="Y2261">
        <f t="shared" si="546"/>
        <v>0.30986989050315339</v>
      </c>
      <c r="Z2261">
        <f t="shared" si="550"/>
        <v>2.2862651765049577E-2</v>
      </c>
      <c r="AA2261">
        <f t="shared" si="551"/>
        <v>4.1071154605691905E-2</v>
      </c>
      <c r="AB2261">
        <f t="shared" si="552"/>
        <v>2.3290315950084144E-8</v>
      </c>
    </row>
    <row r="2262" spans="1:28" x14ac:dyDescent="0.25">
      <c r="A2262" s="15">
        <v>2261</v>
      </c>
      <c r="B2262" s="15">
        <v>318538</v>
      </c>
      <c r="C2262" s="15">
        <v>97760.4</v>
      </c>
      <c r="D2262" s="15">
        <v>78309.5</v>
      </c>
      <c r="F2262" s="6">
        <f>IF(ISNUMBER(B2262),B2262-'BG det.'!$L$5,NA())</f>
        <v>311222.75</v>
      </c>
      <c r="G2262">
        <f>IF(ISNUMBER(C2262),C2262-'BG det.'!$M$5,NA())</f>
        <v>86014.299999999988</v>
      </c>
      <c r="H2262">
        <f>IF(ISNUMBER(D2262),D2262-'BG det.'!$N$5,NA())</f>
        <v>73489.2</v>
      </c>
      <c r="J2262">
        <f t="shared" si="553"/>
        <v>311368.04446402349</v>
      </c>
      <c r="K2262">
        <f t="shared" si="547"/>
        <v>17453.213294185211</v>
      </c>
      <c r="L2262">
        <f t="shared" si="554"/>
        <v>74295.883707165005</v>
      </c>
      <c r="M2262">
        <f t="shared" si="548"/>
        <v>0.34302225696701516</v>
      </c>
      <c r="N2262">
        <f t="shared" si="549"/>
        <v>0.13392419407529735</v>
      </c>
      <c r="O2262">
        <f t="shared" si="555"/>
        <v>7.8436858563404988E-2</v>
      </c>
      <c r="P2262">
        <f t="shared" si="556"/>
        <v>1.1151096917944941E-6</v>
      </c>
      <c r="R2262" t="b">
        <f t="shared" si="557"/>
        <v>0</v>
      </c>
      <c r="S2262" t="e">
        <f t="shared" si="545"/>
        <v>#N/A</v>
      </c>
      <c r="T2262" t="e">
        <f t="shared" si="545"/>
        <v>#N/A</v>
      </c>
      <c r="U2262" t="e">
        <f t="shared" si="545"/>
        <v>#N/A</v>
      </c>
      <c r="W2262" t="e">
        <f t="shared" si="558"/>
        <v>#N/A</v>
      </c>
      <c r="X2262" t="e">
        <f t="shared" si="559"/>
        <v>#N/A</v>
      </c>
      <c r="Y2262" t="e">
        <f t="shared" si="546"/>
        <v>#N/A</v>
      </c>
      <c r="Z2262" t="e">
        <f t="shared" si="550"/>
        <v>#N/A</v>
      </c>
      <c r="AA2262" t="e">
        <f t="shared" si="551"/>
        <v>#N/A</v>
      </c>
      <c r="AB2262" t="e">
        <f t="shared" si="552"/>
        <v>#N/A</v>
      </c>
    </row>
    <row r="2263" spans="1:28" x14ac:dyDescent="0.25">
      <c r="A2263" s="15">
        <v>2262</v>
      </c>
      <c r="B2263" s="16">
        <v>211905</v>
      </c>
      <c r="C2263" s="16">
        <v>88327.4</v>
      </c>
      <c r="D2263" s="16">
        <v>167693</v>
      </c>
      <c r="F2263" s="6">
        <f>IF(ISNUMBER(B2263),B2263-'BG det.'!$L$5,NA())</f>
        <v>204589.75</v>
      </c>
      <c r="G2263">
        <f>IF(ISNUMBER(C2263),C2263-'BG det.'!$M$5,NA())</f>
        <v>76581.299999999988</v>
      </c>
      <c r="H2263">
        <f>IF(ISNUMBER(D2263),D2263-'BG det.'!$N$5,NA())</f>
        <v>162872.70000000001</v>
      </c>
      <c r="J2263">
        <f t="shared" si="553"/>
        <v>204909.30518159663</v>
      </c>
      <c r="K2263">
        <f t="shared" si="547"/>
        <v>16400.787758442559</v>
      </c>
      <c r="L2263">
        <f t="shared" si="554"/>
        <v>163403.57335349725</v>
      </c>
      <c r="M2263">
        <f t="shared" si="548"/>
        <v>1.1091595579482871</v>
      </c>
      <c r="N2263">
        <f t="shared" si="549"/>
        <v>0.10289337671712553</v>
      </c>
      <c r="O2263">
        <f t="shared" si="555"/>
        <v>0.1083638516283042</v>
      </c>
      <c r="P2263">
        <f t="shared" si="556"/>
        <v>7.2397315750029377E-7</v>
      </c>
      <c r="R2263" t="b">
        <f t="shared" si="557"/>
        <v>0</v>
      </c>
      <c r="S2263" t="e">
        <f t="shared" si="545"/>
        <v>#N/A</v>
      </c>
      <c r="T2263" t="e">
        <f t="shared" si="545"/>
        <v>#N/A</v>
      </c>
      <c r="U2263" t="e">
        <f t="shared" si="545"/>
        <v>#N/A</v>
      </c>
      <c r="W2263" t="e">
        <f t="shared" si="558"/>
        <v>#N/A</v>
      </c>
      <c r="X2263" t="e">
        <f t="shared" si="559"/>
        <v>#N/A</v>
      </c>
      <c r="Y2263" t="e">
        <f t="shared" si="546"/>
        <v>#N/A</v>
      </c>
      <c r="Z2263" t="e">
        <f t="shared" si="550"/>
        <v>#N/A</v>
      </c>
      <c r="AA2263" t="e">
        <f t="shared" si="551"/>
        <v>#N/A</v>
      </c>
      <c r="AB2263" t="e">
        <f t="shared" si="552"/>
        <v>#N/A</v>
      </c>
    </row>
    <row r="2264" spans="1:28" x14ac:dyDescent="0.25">
      <c r="A2264" s="15">
        <v>2263</v>
      </c>
      <c r="B2264" s="16">
        <v>2082200</v>
      </c>
      <c r="C2264" s="15">
        <v>578241</v>
      </c>
      <c r="D2264" s="15">
        <v>862004</v>
      </c>
      <c r="F2264" s="6">
        <f>IF(ISNUMBER(B2264),B2264-'BG det.'!$L$5,NA())</f>
        <v>2074884.75</v>
      </c>
      <c r="G2264">
        <f>IF(ISNUMBER(C2264),C2264-'BG det.'!$M$5,NA())</f>
        <v>566494.9</v>
      </c>
      <c r="H2264">
        <f>IF(ISNUMBER(D2264),D2264-'BG det.'!$N$5,NA())</f>
        <v>857183.7</v>
      </c>
      <c r="J2264">
        <f t="shared" si="553"/>
        <v>2076571.5960701851</v>
      </c>
      <c r="K2264">
        <f t="shared" si="547"/>
        <v>60969.320549034193</v>
      </c>
      <c r="L2264">
        <f t="shared" si="554"/>
        <v>862563.62418648775</v>
      </c>
      <c r="M2264">
        <f t="shared" si="548"/>
        <v>0.62030922542902378</v>
      </c>
      <c r="N2264">
        <f t="shared" si="549"/>
        <v>5.4189055834558998E-2</v>
      </c>
      <c r="O2264">
        <f t="shared" si="555"/>
        <v>4.2679144379508364E-2</v>
      </c>
      <c r="P2264">
        <f t="shared" si="556"/>
        <v>5.0309997153458806E-8</v>
      </c>
      <c r="R2264" t="b">
        <f t="shared" si="557"/>
        <v>1</v>
      </c>
      <c r="S2264">
        <f t="shared" si="545"/>
        <v>2076571.5960701851</v>
      </c>
      <c r="T2264">
        <f t="shared" si="545"/>
        <v>60969.320549034193</v>
      </c>
      <c r="U2264">
        <f t="shared" si="545"/>
        <v>862563.62418648775</v>
      </c>
      <c r="W2264">
        <f t="shared" si="558"/>
        <v>1428550.6758731445</v>
      </c>
      <c r="X2264">
        <f t="shared" si="559"/>
        <v>886143.1632369787</v>
      </c>
      <c r="Y2264">
        <f t="shared" si="546"/>
        <v>0.62030922542902378</v>
      </c>
      <c r="Z2264">
        <f t="shared" si="550"/>
        <v>4.2679144379508364E-2</v>
      </c>
      <c r="AA2264">
        <f t="shared" si="551"/>
        <v>5.4189055834558998E-2</v>
      </c>
      <c r="AB2264">
        <f t="shared" si="552"/>
        <v>5.0309997153458806E-8</v>
      </c>
    </row>
    <row r="2265" spans="1:28" x14ac:dyDescent="0.25">
      <c r="A2265" s="15">
        <v>2264</v>
      </c>
      <c r="B2265" s="16">
        <v>144553</v>
      </c>
      <c r="C2265" s="15">
        <v>55813</v>
      </c>
      <c r="D2265" s="15">
        <v>59999.199999999997</v>
      </c>
      <c r="F2265" s="6">
        <f>IF(ISNUMBER(B2265),B2265-'BG det.'!$L$5,NA())</f>
        <v>137237.75</v>
      </c>
      <c r="G2265">
        <f>IF(ISNUMBER(C2265),C2265-'BG det.'!$M$5,NA())</f>
        <v>44066.9</v>
      </c>
      <c r="H2265">
        <f>IF(ISNUMBER(D2265),D2265-'BG det.'!$N$5,NA())</f>
        <v>55178.899999999994</v>
      </c>
      <c r="J2265">
        <f t="shared" si="553"/>
        <v>137346.35479588606</v>
      </c>
      <c r="K2265">
        <f t="shared" si="547"/>
        <v>10830.367407129637</v>
      </c>
      <c r="L2265">
        <f t="shared" si="554"/>
        <v>55534.733132597343</v>
      </c>
      <c r="M2265">
        <f t="shared" si="548"/>
        <v>0.5632989351728962</v>
      </c>
      <c r="N2265">
        <f t="shared" si="549"/>
        <v>0.14247386757493705</v>
      </c>
      <c r="O2265">
        <f t="shared" si="555"/>
        <v>0.10693125867761145</v>
      </c>
      <c r="P2265">
        <f t="shared" si="556"/>
        <v>2.0986612756173614E-6</v>
      </c>
      <c r="R2265" t="b">
        <f t="shared" si="557"/>
        <v>0</v>
      </c>
      <c r="S2265" t="e">
        <f t="shared" si="545"/>
        <v>#N/A</v>
      </c>
      <c r="T2265" t="e">
        <f t="shared" si="545"/>
        <v>#N/A</v>
      </c>
      <c r="U2265" t="e">
        <f t="shared" si="545"/>
        <v>#N/A</v>
      </c>
      <c r="W2265" t="e">
        <f t="shared" si="558"/>
        <v>#N/A</v>
      </c>
      <c r="X2265" t="e">
        <f t="shared" si="559"/>
        <v>#N/A</v>
      </c>
      <c r="Y2265" t="e">
        <f t="shared" si="546"/>
        <v>#N/A</v>
      </c>
      <c r="Z2265" t="e">
        <f t="shared" si="550"/>
        <v>#N/A</v>
      </c>
      <c r="AA2265" t="e">
        <f t="shared" si="551"/>
        <v>#N/A</v>
      </c>
      <c r="AB2265" t="e">
        <f t="shared" si="552"/>
        <v>#N/A</v>
      </c>
    </row>
    <row r="2266" spans="1:28" x14ac:dyDescent="0.25">
      <c r="A2266" s="15">
        <v>2265</v>
      </c>
      <c r="B2266" s="16">
        <v>2018540</v>
      </c>
      <c r="C2266" s="15">
        <v>628695</v>
      </c>
      <c r="D2266" s="16">
        <v>1197320</v>
      </c>
      <c r="F2266" s="6">
        <f>IF(ISNUMBER(B2266),B2266-'BG det.'!$L$5,NA())</f>
        <v>2011224.75</v>
      </c>
      <c r="G2266">
        <f>IF(ISNUMBER(C2266),C2266-'BG det.'!$M$5,NA())</f>
        <v>616948.9</v>
      </c>
      <c r="H2266">
        <f>IF(ISNUMBER(D2266),D2266-'BG det.'!$N$5,NA())</f>
        <v>1192499.7</v>
      </c>
      <c r="J2266">
        <f t="shared" si="553"/>
        <v>2013567.0272943911</v>
      </c>
      <c r="K2266">
        <f t="shared" si="547"/>
        <v>79238.278214657854</v>
      </c>
      <c r="L2266">
        <f t="shared" si="554"/>
        <v>1197716.3936944318</v>
      </c>
      <c r="M2266">
        <f t="shared" si="548"/>
        <v>0.87556737623738168</v>
      </c>
      <c r="N2266">
        <f t="shared" si="549"/>
        <v>6.0257772003340489E-2</v>
      </c>
      <c r="O2266">
        <f t="shared" si="555"/>
        <v>5.6384256167440507E-2</v>
      </c>
      <c r="P2266">
        <f t="shared" si="556"/>
        <v>4.8561929183317295E-8</v>
      </c>
      <c r="R2266" t="b">
        <f t="shared" si="557"/>
        <v>1</v>
      </c>
      <c r="S2266">
        <f t="shared" si="545"/>
        <v>2013567.0272943911</v>
      </c>
      <c r="T2266">
        <f t="shared" si="545"/>
        <v>79238.278214657854</v>
      </c>
      <c r="U2266">
        <f t="shared" si="545"/>
        <v>1197716.3936944318</v>
      </c>
      <c r="W2266">
        <f t="shared" si="558"/>
        <v>1405326.3020682458</v>
      </c>
      <c r="X2266">
        <f t="shared" si="559"/>
        <v>1230457.863059276</v>
      </c>
      <c r="Y2266">
        <f t="shared" si="546"/>
        <v>0.87556737623738168</v>
      </c>
      <c r="Z2266">
        <f t="shared" si="550"/>
        <v>5.6384256167440507E-2</v>
      </c>
      <c r="AA2266">
        <f t="shared" si="551"/>
        <v>6.0257772003340489E-2</v>
      </c>
      <c r="AB2266">
        <f t="shared" si="552"/>
        <v>4.8561929183317295E-8</v>
      </c>
    </row>
    <row r="2267" spans="1:28" x14ac:dyDescent="0.25">
      <c r="A2267" s="15">
        <v>2266</v>
      </c>
      <c r="B2267" s="16">
        <v>3138170</v>
      </c>
      <c r="C2267" s="16">
        <v>871754</v>
      </c>
      <c r="D2267" s="16">
        <v>1239300</v>
      </c>
      <c r="F2267" s="6">
        <f>IF(ISNUMBER(B2267),B2267-'BG det.'!$L$5,NA())</f>
        <v>3130854.75</v>
      </c>
      <c r="G2267">
        <f>IF(ISNUMBER(C2267),C2267-'BG det.'!$M$5,NA())</f>
        <v>860007.9</v>
      </c>
      <c r="H2267">
        <f>IF(ISNUMBER(D2267),D2267-'BG det.'!$N$5,NA())</f>
        <v>1234479.7</v>
      </c>
      <c r="J2267">
        <f t="shared" si="553"/>
        <v>3133284.797314676</v>
      </c>
      <c r="K2267">
        <f t="shared" si="547"/>
        <v>104980.65724078676</v>
      </c>
      <c r="L2267">
        <f t="shared" si="554"/>
        <v>1242597.3274856734</v>
      </c>
      <c r="M2267">
        <f t="shared" si="548"/>
        <v>0.58868915425599444</v>
      </c>
      <c r="N2267">
        <f t="shared" si="549"/>
        <v>6.3097061995944892E-2</v>
      </c>
      <c r="O2267">
        <f t="shared" si="555"/>
        <v>4.8411903047525927E-2</v>
      </c>
      <c r="P2267">
        <f t="shared" si="556"/>
        <v>3.9852905258103716E-8</v>
      </c>
      <c r="R2267" t="b">
        <f t="shared" si="557"/>
        <v>1</v>
      </c>
      <c r="S2267">
        <f t="shared" si="545"/>
        <v>3133284.797314676</v>
      </c>
      <c r="T2267">
        <f t="shared" si="545"/>
        <v>104980.65724078676</v>
      </c>
      <c r="U2267">
        <f t="shared" si="545"/>
        <v>1242597.3274856734</v>
      </c>
      <c r="W2267">
        <f t="shared" si="558"/>
        <v>2168488.5458381451</v>
      </c>
      <c r="X2267">
        <f t="shared" si="559"/>
        <v>1276565.6880632688</v>
      </c>
      <c r="Y2267">
        <f t="shared" si="546"/>
        <v>0.58868915425599444</v>
      </c>
      <c r="Z2267">
        <f t="shared" si="550"/>
        <v>4.8411903047525927E-2</v>
      </c>
      <c r="AA2267">
        <f t="shared" si="551"/>
        <v>6.3097061995944892E-2</v>
      </c>
      <c r="AB2267">
        <f t="shared" si="552"/>
        <v>3.9852905258103716E-8</v>
      </c>
    </row>
    <row r="2268" spans="1:28" x14ac:dyDescent="0.25">
      <c r="A2268" s="15">
        <v>2267</v>
      </c>
      <c r="B2268" s="16">
        <v>1416080</v>
      </c>
      <c r="C2268" s="15">
        <v>337558</v>
      </c>
      <c r="D2268" s="15">
        <v>336034</v>
      </c>
      <c r="F2268" s="6">
        <f>IF(ISNUMBER(B2268),B2268-'BG det.'!$L$5,NA())</f>
        <v>1408764.75</v>
      </c>
      <c r="G2268">
        <f>IF(ISNUMBER(C2268),C2268-'BG det.'!$M$5,NA())</f>
        <v>325811.90000000002</v>
      </c>
      <c r="H2268">
        <f>IF(ISNUMBER(D2268),D2268-'BG det.'!$N$5,NA())</f>
        <v>331213.7</v>
      </c>
      <c r="J2268">
        <f t="shared" si="553"/>
        <v>1409419.6188190153</v>
      </c>
      <c r="K2268">
        <f t="shared" si="547"/>
        <v>15656.599622560694</v>
      </c>
      <c r="L2268">
        <f t="shared" si="554"/>
        <v>334865.18531865918</v>
      </c>
      <c r="M2268">
        <f t="shared" si="548"/>
        <v>0.36447840823540101</v>
      </c>
      <c r="N2268">
        <f t="shared" si="549"/>
        <v>2.7475815964853663E-2</v>
      </c>
      <c r="O2268">
        <f t="shared" si="555"/>
        <v>1.6587712581145758E-2</v>
      </c>
      <c r="P2268">
        <f t="shared" si="556"/>
        <v>4.9030703142400174E-8</v>
      </c>
      <c r="R2268" t="b">
        <f t="shared" si="557"/>
        <v>1</v>
      </c>
      <c r="S2268">
        <f t="shared" ref="S2268:U2304" si="560">IF($R2268=TRUE,J2268,NA())</f>
        <v>1409419.6188190153</v>
      </c>
      <c r="T2268">
        <f t="shared" si="560"/>
        <v>15656.599622560694</v>
      </c>
      <c r="U2268">
        <f t="shared" si="560"/>
        <v>334865.18531865918</v>
      </c>
      <c r="W2268">
        <f t="shared" si="558"/>
        <v>943867.30816379085</v>
      </c>
      <c r="X2268">
        <f t="shared" si="559"/>
        <v>344019.25406497123</v>
      </c>
      <c r="Y2268">
        <f t="shared" si="546"/>
        <v>0.36447840823540101</v>
      </c>
      <c r="Z2268">
        <f t="shared" si="550"/>
        <v>1.6587712581145758E-2</v>
      </c>
      <c r="AA2268">
        <f t="shared" si="551"/>
        <v>2.7475815964853663E-2</v>
      </c>
      <c r="AB2268">
        <f t="shared" si="552"/>
        <v>4.9030703142400174E-8</v>
      </c>
    </row>
    <row r="2269" spans="1:28" x14ac:dyDescent="0.25">
      <c r="A2269" s="15">
        <v>2268</v>
      </c>
      <c r="B2269" s="16">
        <v>4151450</v>
      </c>
      <c r="C2269" s="16">
        <v>1077620</v>
      </c>
      <c r="D2269" s="16">
        <v>1342700</v>
      </c>
      <c r="F2269" s="6">
        <f>IF(ISNUMBER(B2269),B2269-'BG det.'!$L$5,NA())</f>
        <v>4144134.75</v>
      </c>
      <c r="G2269">
        <f>IF(ISNUMBER(C2269),C2269-'BG det.'!$M$5,NA())</f>
        <v>1065873.8999999999</v>
      </c>
      <c r="H2269">
        <f>IF(ISNUMBER(D2269),D2269-'BG det.'!$N$5,NA())</f>
        <v>1337879.7</v>
      </c>
      <c r="J2269">
        <f t="shared" si="553"/>
        <v>4146772.1432490367</v>
      </c>
      <c r="K2269">
        <f t="shared" si="547"/>
        <v>105545.32019938252</v>
      </c>
      <c r="L2269">
        <f t="shared" si="554"/>
        <v>1348623.0424359357</v>
      </c>
      <c r="M2269">
        <f t="shared" si="548"/>
        <v>0.48844837676113356</v>
      </c>
      <c r="N2269">
        <f t="shared" si="549"/>
        <v>5.3240851105991312E-2</v>
      </c>
      <c r="O2269">
        <f t="shared" si="555"/>
        <v>3.7209542029100887E-2</v>
      </c>
      <c r="P2269">
        <f t="shared" si="556"/>
        <v>2.7894541011978659E-8</v>
      </c>
      <c r="R2269" t="b">
        <f t="shared" si="557"/>
        <v>1</v>
      </c>
      <c r="S2269">
        <f t="shared" si="560"/>
        <v>4146772.1432490367</v>
      </c>
      <c r="T2269">
        <f t="shared" si="560"/>
        <v>105545.32019938252</v>
      </c>
      <c r="U2269">
        <f t="shared" si="560"/>
        <v>1348623.0424359357</v>
      </c>
      <c r="W2269">
        <f t="shared" si="558"/>
        <v>2836512.2074557515</v>
      </c>
      <c r="X2269">
        <f t="shared" si="559"/>
        <v>1385489.7833949015</v>
      </c>
      <c r="Y2269">
        <f t="shared" si="546"/>
        <v>0.48844837676113356</v>
      </c>
      <c r="Z2269">
        <f t="shared" si="550"/>
        <v>3.7209542029100887E-2</v>
      </c>
      <c r="AA2269">
        <f t="shared" si="551"/>
        <v>5.3240851105991312E-2</v>
      </c>
      <c r="AB2269">
        <f t="shared" si="552"/>
        <v>2.7894541011978659E-8</v>
      </c>
    </row>
    <row r="2270" spans="1:28" x14ac:dyDescent="0.25">
      <c r="A2270" s="15">
        <v>2269</v>
      </c>
      <c r="B2270" s="15">
        <v>439791</v>
      </c>
      <c r="C2270" s="15">
        <v>187286</v>
      </c>
      <c r="D2270" s="15">
        <v>539272</v>
      </c>
      <c r="F2270" s="6">
        <f>IF(ISNUMBER(B2270),B2270-'BG det.'!$L$5,NA())</f>
        <v>432475.75</v>
      </c>
      <c r="G2270">
        <f>IF(ISNUMBER(C2270),C2270-'BG det.'!$M$5,NA())</f>
        <v>175539.9</v>
      </c>
      <c r="H2270">
        <f>IF(ISNUMBER(D2270),D2270-'BG det.'!$N$5,NA())</f>
        <v>534451.69999999995</v>
      </c>
      <c r="J2270">
        <f t="shared" si="553"/>
        <v>433523.13053179916</v>
      </c>
      <c r="K2270">
        <f t="shared" si="547"/>
        <v>23245.086230951827</v>
      </c>
      <c r="L2270">
        <f t="shared" si="554"/>
        <v>535574.85972141952</v>
      </c>
      <c r="M2270">
        <f t="shared" si="548"/>
        <v>1.7820561835294884</v>
      </c>
      <c r="N2270">
        <f t="shared" si="549"/>
        <v>5.6397379240780469E-2</v>
      </c>
      <c r="O2270">
        <f t="shared" si="555"/>
        <v>7.5286935356861998E-2</v>
      </c>
      <c r="P2270">
        <f t="shared" si="556"/>
        <v>1.4797205010839832E-7</v>
      </c>
      <c r="R2270" t="b">
        <f t="shared" si="557"/>
        <v>0</v>
      </c>
      <c r="S2270" t="e">
        <f t="shared" si="560"/>
        <v>#N/A</v>
      </c>
      <c r="T2270" t="e">
        <f t="shared" si="560"/>
        <v>#N/A</v>
      </c>
      <c r="U2270" t="e">
        <f t="shared" si="560"/>
        <v>#N/A</v>
      </c>
      <c r="W2270" t="e">
        <f t="shared" si="558"/>
        <v>#N/A</v>
      </c>
      <c r="X2270" t="e">
        <f t="shared" si="559"/>
        <v>#N/A</v>
      </c>
      <c r="Y2270" t="e">
        <f t="shared" si="546"/>
        <v>#N/A</v>
      </c>
      <c r="Z2270" t="e">
        <f t="shared" si="550"/>
        <v>#N/A</v>
      </c>
      <c r="AA2270" t="e">
        <f t="shared" si="551"/>
        <v>#N/A</v>
      </c>
      <c r="AB2270" t="e">
        <f t="shared" si="552"/>
        <v>#N/A</v>
      </c>
    </row>
    <row r="2271" spans="1:28" x14ac:dyDescent="0.25">
      <c r="A2271" s="15">
        <v>2270</v>
      </c>
      <c r="B2271" s="16">
        <v>4274140</v>
      </c>
      <c r="C2271" s="16">
        <v>1021320</v>
      </c>
      <c r="D2271" s="16">
        <v>1023580</v>
      </c>
      <c r="F2271" s="6">
        <f>IF(ISNUMBER(B2271),B2271-'BG det.'!$L$5,NA())</f>
        <v>4266824.75</v>
      </c>
      <c r="G2271">
        <f>IF(ISNUMBER(C2271),C2271-'BG det.'!$M$5,NA())</f>
        <v>1009573.9</v>
      </c>
      <c r="H2271">
        <f>IF(ISNUMBER(D2271),D2271-'BG det.'!$N$5,NA())</f>
        <v>1018759.7</v>
      </c>
      <c r="J2271">
        <f t="shared" si="553"/>
        <v>4268838.6844762815</v>
      </c>
      <c r="K2271">
        <f t="shared" si="547"/>
        <v>68128.582637630258</v>
      </c>
      <c r="L2271">
        <f t="shared" si="554"/>
        <v>1029819.2890506694</v>
      </c>
      <c r="M2271">
        <f t="shared" si="548"/>
        <v>0.36741667135047062</v>
      </c>
      <c r="N2271">
        <f t="shared" si="549"/>
        <v>3.9033276586746553E-2</v>
      </c>
      <c r="O2271">
        <f t="shared" si="555"/>
        <v>2.365998353865556E-2</v>
      </c>
      <c r="P2271">
        <f t="shared" si="556"/>
        <v>2.2905489344754707E-8</v>
      </c>
      <c r="R2271" t="b">
        <f t="shared" si="557"/>
        <v>1</v>
      </c>
      <c r="S2271">
        <f t="shared" si="560"/>
        <v>4268838.6844762815</v>
      </c>
      <c r="T2271">
        <f t="shared" si="560"/>
        <v>68128.582637630258</v>
      </c>
      <c r="U2271">
        <f t="shared" si="560"/>
        <v>1029819.2890506694</v>
      </c>
      <c r="W2271">
        <f t="shared" si="558"/>
        <v>2879485.6313539748</v>
      </c>
      <c r="X2271">
        <f t="shared" si="559"/>
        <v>1057971.0258735858</v>
      </c>
      <c r="Y2271">
        <f t="shared" ref="Y2271:Y2334" si="561">IF($R2271=TRUE,M2271,NA())</f>
        <v>0.36741667135047062</v>
      </c>
      <c r="Z2271">
        <f t="shared" si="550"/>
        <v>2.365998353865556E-2</v>
      </c>
      <c r="AA2271">
        <f t="shared" si="551"/>
        <v>3.9033276586746553E-2</v>
      </c>
      <c r="AB2271">
        <f t="shared" si="552"/>
        <v>2.2905489344754707E-8</v>
      </c>
    </row>
    <row r="2272" spans="1:28" x14ac:dyDescent="0.25">
      <c r="A2272" s="15">
        <v>2271</v>
      </c>
      <c r="B2272" s="16">
        <v>2848680</v>
      </c>
      <c r="C2272" s="15">
        <v>628864</v>
      </c>
      <c r="D2272" s="15">
        <v>436693</v>
      </c>
      <c r="F2272" s="6">
        <f>IF(ISNUMBER(B2272),B2272-'BG det.'!$L$5,NA())</f>
        <v>2841364.75</v>
      </c>
      <c r="G2272">
        <f>IF(ISNUMBER(C2272),C2272-'BG det.'!$M$5,NA())</f>
        <v>617117.9</v>
      </c>
      <c r="H2272">
        <f>IF(ISNUMBER(D2272),D2272-'BG det.'!$N$5,NA())</f>
        <v>431872.7</v>
      </c>
      <c r="J2272">
        <f t="shared" si="553"/>
        <v>2842223.7288962351</v>
      </c>
      <c r="K2272">
        <f t="shared" si="547"/>
        <v>22707.784898197853</v>
      </c>
      <c r="L2272">
        <f t="shared" si="554"/>
        <v>439236.25452970469</v>
      </c>
      <c r="M2272">
        <f t="shared" si="548"/>
        <v>0.23818231837581802</v>
      </c>
      <c r="N2272">
        <f t="shared" si="549"/>
        <v>2.4559447883935485E-2</v>
      </c>
      <c r="O2272">
        <f t="shared" si="555"/>
        <v>1.1985974747996873E-2</v>
      </c>
      <c r="P2272">
        <f t="shared" si="556"/>
        <v>2.6884336168709024E-8</v>
      </c>
      <c r="R2272" t="b">
        <f t="shared" si="557"/>
        <v>1</v>
      </c>
      <c r="S2272">
        <f t="shared" si="560"/>
        <v>2842223.7288962351</v>
      </c>
      <c r="T2272">
        <f t="shared" si="560"/>
        <v>22707.784898197853</v>
      </c>
      <c r="U2272">
        <f t="shared" si="560"/>
        <v>439236.25452970469</v>
      </c>
      <c r="W2272">
        <f t="shared" si="558"/>
        <v>1894529.6795317242</v>
      </c>
      <c r="X2272">
        <f t="shared" si="559"/>
        <v>451243.47130266164</v>
      </c>
      <c r="Y2272">
        <f t="shared" si="561"/>
        <v>0.23818231837581802</v>
      </c>
      <c r="Z2272">
        <f t="shared" si="550"/>
        <v>1.1985974747996873E-2</v>
      </c>
      <c r="AA2272">
        <f t="shared" si="551"/>
        <v>2.4559447883935485E-2</v>
      </c>
      <c r="AB2272">
        <f t="shared" si="552"/>
        <v>2.6884336168709024E-8</v>
      </c>
    </row>
    <row r="2273" spans="1:28" x14ac:dyDescent="0.25">
      <c r="A2273" s="15">
        <v>2272</v>
      </c>
      <c r="B2273" s="16">
        <v>593483</v>
      </c>
      <c r="C2273" s="16">
        <v>147636</v>
      </c>
      <c r="D2273" s="16">
        <v>141669</v>
      </c>
      <c r="F2273" s="6">
        <f>IF(ISNUMBER(B2273),B2273-'BG det.'!$L$5,NA())</f>
        <v>586167.75</v>
      </c>
      <c r="G2273">
        <f>IF(ISNUMBER(C2273),C2273-'BG det.'!$M$5,NA())</f>
        <v>135889.9</v>
      </c>
      <c r="H2273">
        <f>IF(ISNUMBER(D2273),D2273-'BG det.'!$N$5,NA())</f>
        <v>136848.70000000001</v>
      </c>
      <c r="J2273">
        <f t="shared" si="553"/>
        <v>586438.34518637916</v>
      </c>
      <c r="K2273">
        <f t="shared" si="547"/>
        <v>6965.7713502090846</v>
      </c>
      <c r="L2273">
        <f t="shared" si="554"/>
        <v>138368.02822500453</v>
      </c>
      <c r="M2273">
        <f t="shared" si="548"/>
        <v>0.36154032174929979</v>
      </c>
      <c r="N2273">
        <f t="shared" si="549"/>
        <v>2.9464500340300646E-2</v>
      </c>
      <c r="O2273">
        <f t="shared" si="555"/>
        <v>1.7716480510524411E-2</v>
      </c>
      <c r="P2273">
        <f t="shared" si="556"/>
        <v>1.2687968421218678E-7</v>
      </c>
      <c r="R2273" t="b">
        <f t="shared" si="557"/>
        <v>1</v>
      </c>
      <c r="S2273">
        <f t="shared" si="560"/>
        <v>586438.34518637916</v>
      </c>
      <c r="T2273">
        <f t="shared" si="560"/>
        <v>6965.7713502090846</v>
      </c>
      <c r="U2273">
        <f t="shared" si="560"/>
        <v>138368.02822500453</v>
      </c>
      <c r="W2273">
        <f t="shared" si="558"/>
        <v>393180.31287710293</v>
      </c>
      <c r="X2273">
        <f t="shared" si="559"/>
        <v>142150.53682307815</v>
      </c>
      <c r="Y2273">
        <f t="shared" si="561"/>
        <v>0.36154032174929979</v>
      </c>
      <c r="Z2273">
        <f t="shared" si="550"/>
        <v>1.7716480510524411E-2</v>
      </c>
      <c r="AA2273">
        <f t="shared" si="551"/>
        <v>2.9464500340300646E-2</v>
      </c>
      <c r="AB2273">
        <f t="shared" si="552"/>
        <v>1.2687968421218678E-7</v>
      </c>
    </row>
    <row r="2274" spans="1:28" x14ac:dyDescent="0.25">
      <c r="A2274" s="15">
        <v>2273</v>
      </c>
      <c r="B2274" s="16">
        <v>2970360</v>
      </c>
      <c r="C2274" s="15">
        <v>636845</v>
      </c>
      <c r="D2274" s="15">
        <v>346708</v>
      </c>
      <c r="F2274" s="6">
        <f>IF(ISNUMBER(B2274),B2274-'BG det.'!$L$5,NA())</f>
        <v>2963044.75</v>
      </c>
      <c r="G2274">
        <f>IF(ISNUMBER(C2274),C2274-'BG det.'!$M$5,NA())</f>
        <v>625098.9</v>
      </c>
      <c r="H2274">
        <f>IF(ISNUMBER(D2274),D2274-'BG det.'!$N$5,NA())</f>
        <v>341887.7</v>
      </c>
      <c r="J2274">
        <f t="shared" si="553"/>
        <v>2963728.3681046735</v>
      </c>
      <c r="K2274">
        <f t="shared" si="547"/>
        <v>19541.382722184615</v>
      </c>
      <c r="L2274">
        <f t="shared" si="554"/>
        <v>349566.04538424831</v>
      </c>
      <c r="M2274">
        <f t="shared" si="548"/>
        <v>0.18216750146004118</v>
      </c>
      <c r="N2274">
        <f t="shared" si="549"/>
        <v>2.3224627020510358E-2</v>
      </c>
      <c r="O2274">
        <f t="shared" si="555"/>
        <v>9.9125227936345019E-3</v>
      </c>
      <c r="P2274">
        <f t="shared" si="556"/>
        <v>2.7878450907953351E-8</v>
      </c>
      <c r="R2274" t="b">
        <f t="shared" si="557"/>
        <v>1</v>
      </c>
      <c r="S2274">
        <f t="shared" si="560"/>
        <v>2963728.3681046735</v>
      </c>
      <c r="T2274">
        <f t="shared" si="560"/>
        <v>19541.382722184615</v>
      </c>
      <c r="U2274">
        <f t="shared" si="560"/>
        <v>349566.04538424831</v>
      </c>
      <c r="W2274">
        <f t="shared" si="558"/>
        <v>1971383.3833233102</v>
      </c>
      <c r="X2274">
        <f t="shared" si="559"/>
        <v>359121.98535985005</v>
      </c>
      <c r="Y2274">
        <f t="shared" si="561"/>
        <v>0.18216750146004118</v>
      </c>
      <c r="Z2274">
        <f t="shared" si="550"/>
        <v>9.9125227936345019E-3</v>
      </c>
      <c r="AA2274">
        <f t="shared" si="551"/>
        <v>2.3224627020510358E-2</v>
      </c>
      <c r="AB2274">
        <f t="shared" si="552"/>
        <v>2.7878450907953351E-8</v>
      </c>
    </row>
    <row r="2275" spans="1:28" x14ac:dyDescent="0.25">
      <c r="A2275" s="15">
        <v>2274</v>
      </c>
      <c r="B2275" s="16">
        <v>454765</v>
      </c>
      <c r="C2275" s="16">
        <v>118610</v>
      </c>
      <c r="D2275" s="16">
        <v>75812</v>
      </c>
      <c r="F2275" s="6">
        <f>IF(ISNUMBER(B2275),B2275-'BG det.'!$L$5,NA())</f>
        <v>447449.75</v>
      </c>
      <c r="G2275">
        <f>IF(ISNUMBER(C2275),C2275-'BG det.'!$M$5,NA())</f>
        <v>106863.9</v>
      </c>
      <c r="H2275">
        <f>IF(ISNUMBER(D2275),D2275-'BG det.'!$N$5,NA())</f>
        <v>70991.7</v>
      </c>
      <c r="J2275">
        <f t="shared" si="553"/>
        <v>447590.85048643319</v>
      </c>
      <c r="K2275">
        <f t="shared" si="547"/>
        <v>12864.680950536131</v>
      </c>
      <c r="L2275">
        <f t="shared" si="554"/>
        <v>72151.305980713441</v>
      </c>
      <c r="M2275">
        <f t="shared" si="548"/>
        <v>0.24094485038422658</v>
      </c>
      <c r="N2275">
        <f t="shared" si="549"/>
        <v>8.5192408395504904E-2</v>
      </c>
      <c r="O2275">
        <f t="shared" si="555"/>
        <v>4.1817659333044752E-2</v>
      </c>
      <c r="P2275">
        <f t="shared" si="556"/>
        <v>5.8878211512518089E-7</v>
      </c>
      <c r="R2275" t="b">
        <f t="shared" si="557"/>
        <v>0</v>
      </c>
      <c r="S2275" t="e">
        <f t="shared" si="560"/>
        <v>#N/A</v>
      </c>
      <c r="T2275" t="e">
        <f t="shared" si="560"/>
        <v>#N/A</v>
      </c>
      <c r="U2275" t="e">
        <f t="shared" si="560"/>
        <v>#N/A</v>
      </c>
      <c r="W2275" t="e">
        <f t="shared" si="558"/>
        <v>#N/A</v>
      </c>
      <c r="X2275" t="e">
        <f t="shared" si="559"/>
        <v>#N/A</v>
      </c>
      <c r="Y2275" t="e">
        <f t="shared" si="561"/>
        <v>#N/A</v>
      </c>
      <c r="Z2275" t="e">
        <f t="shared" si="550"/>
        <v>#N/A</v>
      </c>
      <c r="AA2275" t="e">
        <f t="shared" si="551"/>
        <v>#N/A</v>
      </c>
      <c r="AB2275" t="e">
        <f t="shared" si="552"/>
        <v>#N/A</v>
      </c>
    </row>
    <row r="2276" spans="1:28" x14ac:dyDescent="0.25">
      <c r="A2276" s="15">
        <v>2275</v>
      </c>
      <c r="B2276" s="16">
        <v>1061370</v>
      </c>
      <c r="C2276" s="16">
        <v>311491</v>
      </c>
      <c r="D2276" s="16">
        <v>495708</v>
      </c>
      <c r="F2276" s="6">
        <f>IF(ISNUMBER(B2276),B2276-'BG det.'!$L$5,NA())</f>
        <v>1054054.75</v>
      </c>
      <c r="G2276">
        <f>IF(ISNUMBER(C2276),C2276-'BG det.'!$M$5,NA())</f>
        <v>299744.90000000002</v>
      </c>
      <c r="H2276">
        <f>IF(ISNUMBER(D2276),D2276-'BG det.'!$N$5,NA())</f>
        <v>490887.7</v>
      </c>
      <c r="J2276">
        <f t="shared" si="553"/>
        <v>1055020.0847869485</v>
      </c>
      <c r="K2276">
        <f t="shared" si="547"/>
        <v>35623.358182597818</v>
      </c>
      <c r="L2276">
        <f t="shared" si="554"/>
        <v>493621.01681995328</v>
      </c>
      <c r="M2276">
        <f t="shared" si="548"/>
        <v>0.69426442436905267</v>
      </c>
      <c r="N2276">
        <f t="shared" si="549"/>
        <v>5.853167051322173E-2</v>
      </c>
      <c r="O2276">
        <f t="shared" si="555"/>
        <v>4.8770069559135751E-2</v>
      </c>
      <c r="P2276">
        <f t="shared" si="556"/>
        <v>1.0110240203826106E-7</v>
      </c>
      <c r="R2276" t="b">
        <f t="shared" si="557"/>
        <v>1</v>
      </c>
      <c r="S2276">
        <f t="shared" si="560"/>
        <v>1055020.0847869485</v>
      </c>
      <c r="T2276">
        <f t="shared" si="560"/>
        <v>35623.358182597818</v>
      </c>
      <c r="U2276">
        <f t="shared" si="560"/>
        <v>493621.01681995328</v>
      </c>
      <c r="W2276">
        <f t="shared" si="558"/>
        <v>730434.84466231905</v>
      </c>
      <c r="X2276">
        <f t="shared" si="559"/>
        <v>507114.92696858331</v>
      </c>
      <c r="Y2276">
        <f t="shared" si="561"/>
        <v>0.69426442436905267</v>
      </c>
      <c r="Z2276">
        <f t="shared" si="550"/>
        <v>4.8770069559135751E-2</v>
      </c>
      <c r="AA2276">
        <f t="shared" si="551"/>
        <v>5.853167051322173E-2</v>
      </c>
      <c r="AB2276">
        <f t="shared" si="552"/>
        <v>1.0110240203826106E-7</v>
      </c>
    </row>
    <row r="2277" spans="1:28" x14ac:dyDescent="0.25">
      <c r="A2277" s="15">
        <v>2276</v>
      </c>
      <c r="B2277" s="16">
        <v>1542340</v>
      </c>
      <c r="C2277" s="15">
        <v>384871</v>
      </c>
      <c r="D2277" s="15">
        <v>384103</v>
      </c>
      <c r="F2277" s="6">
        <f>IF(ISNUMBER(B2277),B2277-'BG det.'!$L$5,NA())</f>
        <v>1535024.75</v>
      </c>
      <c r="G2277">
        <f>IF(ISNUMBER(C2277),C2277-'BG det.'!$M$5,NA())</f>
        <v>373124.9</v>
      </c>
      <c r="H2277">
        <f>IF(ISNUMBER(D2277),D2277-'BG det.'!$N$5,NA())</f>
        <v>379282.7</v>
      </c>
      <c r="J2277">
        <f t="shared" si="553"/>
        <v>1535774.263667041</v>
      </c>
      <c r="K2277">
        <f t="shared" si="547"/>
        <v>32747.283368024866</v>
      </c>
      <c r="L2277">
        <f t="shared" si="554"/>
        <v>383261.54143350705</v>
      </c>
      <c r="M2277">
        <f t="shared" si="548"/>
        <v>0.3770820577523169</v>
      </c>
      <c r="N2277">
        <f t="shared" si="549"/>
        <v>5.1072276687703505E-2</v>
      </c>
      <c r="O2277">
        <f t="shared" si="555"/>
        <v>3.1361956806887102E-2</v>
      </c>
      <c r="P2277">
        <f t="shared" si="556"/>
        <v>8.2230633593458992E-8</v>
      </c>
      <c r="R2277" t="b">
        <f t="shared" si="557"/>
        <v>1</v>
      </c>
      <c r="S2277">
        <f t="shared" si="560"/>
        <v>1535774.263667041</v>
      </c>
      <c r="T2277">
        <f t="shared" si="560"/>
        <v>32747.283368024866</v>
      </c>
      <c r="U2277">
        <f t="shared" si="560"/>
        <v>383261.54143350705</v>
      </c>
      <c r="W2277">
        <f t="shared" si="558"/>
        <v>1044172.1978532138</v>
      </c>
      <c r="X2277">
        <f t="shared" si="559"/>
        <v>393738.6010142492</v>
      </c>
      <c r="Y2277">
        <f t="shared" si="561"/>
        <v>0.3770820577523169</v>
      </c>
      <c r="Z2277">
        <f t="shared" si="550"/>
        <v>3.1361956806887102E-2</v>
      </c>
      <c r="AA2277">
        <f t="shared" si="551"/>
        <v>5.1072276687703505E-2</v>
      </c>
      <c r="AB2277">
        <f t="shared" si="552"/>
        <v>8.2230633593458992E-8</v>
      </c>
    </row>
    <row r="2278" spans="1:28" x14ac:dyDescent="0.25">
      <c r="A2278" s="15">
        <v>2277</v>
      </c>
      <c r="B2278" s="16">
        <v>9449910</v>
      </c>
      <c r="C2278" s="16">
        <v>2566870</v>
      </c>
      <c r="D2278" s="16">
        <v>3628360</v>
      </c>
      <c r="F2278" s="6">
        <f>IF(ISNUMBER(B2278),B2278-'BG det.'!$L$5,NA())</f>
        <v>9442594.75</v>
      </c>
      <c r="G2278">
        <f>IF(ISNUMBER(C2278),C2278-'BG det.'!$M$5,NA())</f>
        <v>2555123.9</v>
      </c>
      <c r="H2278">
        <f>IF(ISNUMBER(D2278),D2278-'BG det.'!$N$5,NA())</f>
        <v>3623539.7</v>
      </c>
      <c r="J2278">
        <f t="shared" si="553"/>
        <v>9449728.8918277603</v>
      </c>
      <c r="K2278">
        <f t="shared" si="547"/>
        <v>291117.14109511679</v>
      </c>
      <c r="L2278">
        <f t="shared" si="554"/>
        <v>3648021.7959301895</v>
      </c>
      <c r="M2278">
        <f t="shared" si="548"/>
        <v>0.57529414725338668</v>
      </c>
      <c r="N2278">
        <f t="shared" si="549"/>
        <v>5.8917265119819692E-2</v>
      </c>
      <c r="O2278">
        <f t="shared" si="555"/>
        <v>4.4687654125227176E-2</v>
      </c>
      <c r="P2278">
        <f t="shared" si="556"/>
        <v>1.2481649712382434E-8</v>
      </c>
      <c r="R2278" t="b">
        <f t="shared" si="557"/>
        <v>1</v>
      </c>
      <c r="S2278">
        <f t="shared" si="560"/>
        <v>9449728.8918277603</v>
      </c>
      <c r="T2278">
        <f t="shared" si="560"/>
        <v>291117.14109511679</v>
      </c>
      <c r="U2278">
        <f t="shared" si="560"/>
        <v>3648021.7959301895</v>
      </c>
      <c r="W2278">
        <f t="shared" si="558"/>
        <v>6514486.9828997059</v>
      </c>
      <c r="X2278">
        <f t="shared" si="559"/>
        <v>3747746.2336205742</v>
      </c>
      <c r="Y2278">
        <f t="shared" si="561"/>
        <v>0.57529414725338668</v>
      </c>
      <c r="Z2278">
        <f t="shared" si="550"/>
        <v>4.4687654125227176E-2</v>
      </c>
      <c r="AA2278">
        <f t="shared" si="551"/>
        <v>5.8917265119819692E-2</v>
      </c>
      <c r="AB2278">
        <f t="shared" si="552"/>
        <v>1.2481649712382434E-8</v>
      </c>
    </row>
    <row r="2279" spans="1:28" x14ac:dyDescent="0.25">
      <c r="A2279" s="15">
        <v>2278</v>
      </c>
      <c r="B2279" s="16">
        <v>3009290</v>
      </c>
      <c r="C2279" s="16">
        <v>888720</v>
      </c>
      <c r="D2279" s="16">
        <v>1146270</v>
      </c>
      <c r="F2279" s="6">
        <f>IF(ISNUMBER(B2279),B2279-'BG det.'!$L$5,NA())</f>
        <v>3001974.75</v>
      </c>
      <c r="G2279">
        <f>IF(ISNUMBER(C2279),C2279-'BG det.'!$M$5,NA())</f>
        <v>876973.9</v>
      </c>
      <c r="H2279">
        <f>IF(ISNUMBER(D2279),D2279-'BG det.'!$N$5,NA())</f>
        <v>1141449.7</v>
      </c>
      <c r="J2279">
        <f t="shared" si="553"/>
        <v>3004222.2121473881</v>
      </c>
      <c r="K2279">
        <f t="shared" si="547"/>
        <v>158594.6710436565</v>
      </c>
      <c r="L2279">
        <f t="shared" si="554"/>
        <v>1149232.9557140351</v>
      </c>
      <c r="M2279">
        <f t="shared" si="548"/>
        <v>0.55245253348081069</v>
      </c>
      <c r="N2279">
        <f t="shared" si="549"/>
        <v>9.9842455144198011E-2</v>
      </c>
      <c r="O2279">
        <f t="shared" si="555"/>
        <v>7.4210052121972431E-2</v>
      </c>
      <c r="P2279">
        <f t="shared" si="556"/>
        <v>6.789369613074947E-8</v>
      </c>
      <c r="R2279" t="b">
        <f t="shared" si="557"/>
        <v>1</v>
      </c>
      <c r="S2279">
        <f t="shared" si="560"/>
        <v>3004222.2121473881</v>
      </c>
      <c r="T2279">
        <f t="shared" si="560"/>
        <v>158594.6710436565</v>
      </c>
      <c r="U2279">
        <f t="shared" si="560"/>
        <v>1149232.9557140351</v>
      </c>
      <c r="W2279">
        <f t="shared" si="558"/>
        <v>2137104.9677069169</v>
      </c>
      <c r="X2279">
        <f t="shared" si="559"/>
        <v>1180649.0537241125</v>
      </c>
      <c r="Y2279">
        <f t="shared" si="561"/>
        <v>0.55245253348081069</v>
      </c>
      <c r="Z2279">
        <f t="shared" si="550"/>
        <v>7.4210052121972431E-2</v>
      </c>
      <c r="AA2279">
        <f t="shared" si="551"/>
        <v>9.9842455144198011E-2</v>
      </c>
      <c r="AB2279">
        <f t="shared" si="552"/>
        <v>6.789369613074947E-8</v>
      </c>
    </row>
    <row r="2280" spans="1:28" x14ac:dyDescent="0.25">
      <c r="A2280" s="15">
        <v>2279</v>
      </c>
      <c r="B2280" s="16">
        <v>1252210</v>
      </c>
      <c r="C2280" s="16">
        <v>279185</v>
      </c>
      <c r="D2280" s="16">
        <v>163884</v>
      </c>
      <c r="F2280" s="6">
        <f>IF(ISNUMBER(B2280),B2280-'BG det.'!$L$5,NA())</f>
        <v>1244894.75</v>
      </c>
      <c r="G2280">
        <f>IF(ISNUMBER(C2280),C2280-'BG det.'!$M$5,NA())</f>
        <v>267438.90000000002</v>
      </c>
      <c r="H2280">
        <f>IF(ISNUMBER(D2280),D2280-'BG det.'!$N$5,NA())</f>
        <v>159063.70000000001</v>
      </c>
      <c r="J2280">
        <f t="shared" si="553"/>
        <v>1245212.1269888503</v>
      </c>
      <c r="K2280">
        <f t="shared" si="547"/>
        <v>10985.537958390658</v>
      </c>
      <c r="L2280">
        <f t="shared" si="554"/>
        <v>162289.76109607451</v>
      </c>
      <c r="M2280">
        <f t="shared" si="548"/>
        <v>0.20062041695784316</v>
      </c>
      <c r="N2280">
        <f t="shared" si="549"/>
        <v>2.951243343391019E-2</v>
      </c>
      <c r="O2280">
        <f t="shared" si="555"/>
        <v>1.3218816834821139E-2</v>
      </c>
      <c r="P2280">
        <f t="shared" si="556"/>
        <v>8.0346664573065603E-8</v>
      </c>
      <c r="R2280" t="b">
        <f t="shared" si="557"/>
        <v>1</v>
      </c>
      <c r="S2280">
        <f t="shared" si="560"/>
        <v>1245212.1269888503</v>
      </c>
      <c r="T2280">
        <f t="shared" si="560"/>
        <v>10985.537958390658</v>
      </c>
      <c r="U2280">
        <f t="shared" si="560"/>
        <v>162289.76109607451</v>
      </c>
      <c r="W2280">
        <f t="shared" si="558"/>
        <v>831053.04322338779</v>
      </c>
      <c r="X2280">
        <f t="shared" si="559"/>
        <v>166726.20804556052</v>
      </c>
      <c r="Y2280">
        <f t="shared" si="561"/>
        <v>0.20062041695784316</v>
      </c>
      <c r="Z2280">
        <f t="shared" si="550"/>
        <v>1.3218816834821139E-2</v>
      </c>
      <c r="AA2280">
        <f t="shared" si="551"/>
        <v>2.951243343391019E-2</v>
      </c>
      <c r="AB2280">
        <f t="shared" si="552"/>
        <v>8.0346664573065603E-8</v>
      </c>
    </row>
    <row r="2281" spans="1:28" x14ac:dyDescent="0.25">
      <c r="A2281" s="15">
        <v>2280</v>
      </c>
      <c r="B2281" s="16">
        <v>3265600</v>
      </c>
      <c r="C2281" s="15">
        <v>755615</v>
      </c>
      <c r="D2281" s="15">
        <v>600358</v>
      </c>
      <c r="F2281" s="6">
        <f>IF(ISNUMBER(B2281),B2281-'BG det.'!$L$5,NA())</f>
        <v>3258284.75</v>
      </c>
      <c r="G2281">
        <f>IF(ISNUMBER(C2281),C2281-'BG det.'!$M$5,NA())</f>
        <v>743868.9</v>
      </c>
      <c r="H2281">
        <f>IF(ISNUMBER(D2281),D2281-'BG det.'!$N$5,NA())</f>
        <v>595537.69999999995</v>
      </c>
      <c r="J2281">
        <f t="shared" si="553"/>
        <v>3259465.909313173</v>
      </c>
      <c r="K2281">
        <f t="shared" si="547"/>
        <v>49011.190055073283</v>
      </c>
      <c r="L2281">
        <f t="shared" si="554"/>
        <v>603982.2340164202</v>
      </c>
      <c r="M2281">
        <f t="shared" si="548"/>
        <v>0.28260506142800851</v>
      </c>
      <c r="N2281">
        <f t="shared" si="549"/>
        <v>4.199023446667681E-2</v>
      </c>
      <c r="O2281">
        <f t="shared" si="555"/>
        <v>2.2322265409712945E-2</v>
      </c>
      <c r="P2281">
        <f t="shared" si="556"/>
        <v>3.6796425031528645E-8</v>
      </c>
      <c r="R2281" t="b">
        <f t="shared" si="557"/>
        <v>1</v>
      </c>
      <c r="S2281">
        <f t="shared" si="560"/>
        <v>3259465.909313173</v>
      </c>
      <c r="T2281">
        <f t="shared" si="560"/>
        <v>49011.190055073283</v>
      </c>
      <c r="U2281">
        <f t="shared" si="560"/>
        <v>603982.2340164202</v>
      </c>
      <c r="W2281">
        <f t="shared" si="558"/>
        <v>2195618.9999312237</v>
      </c>
      <c r="X2281">
        <f t="shared" si="559"/>
        <v>620493.04234806611</v>
      </c>
      <c r="Y2281">
        <f t="shared" si="561"/>
        <v>0.28260506142800851</v>
      </c>
      <c r="Z2281">
        <f t="shared" si="550"/>
        <v>2.2322265409712945E-2</v>
      </c>
      <c r="AA2281">
        <f t="shared" si="551"/>
        <v>4.199023446667681E-2</v>
      </c>
      <c r="AB2281">
        <f t="shared" si="552"/>
        <v>3.6796425031528645E-8</v>
      </c>
    </row>
    <row r="2282" spans="1:28" x14ac:dyDescent="0.25">
      <c r="A2282" s="15">
        <v>2281</v>
      </c>
      <c r="B2282" s="16">
        <v>1121440</v>
      </c>
      <c r="C2282" s="15">
        <v>328901</v>
      </c>
      <c r="D2282" s="15">
        <v>546173</v>
      </c>
      <c r="F2282" s="6">
        <f>IF(ISNUMBER(B2282),B2282-'BG det.'!$L$5,NA())</f>
        <v>1114124.75</v>
      </c>
      <c r="G2282">
        <f>IF(ISNUMBER(C2282),C2282-'BG det.'!$M$5,NA())</f>
        <v>317154.90000000002</v>
      </c>
      <c r="H2282">
        <f>IF(ISNUMBER(D2282),D2282-'BG det.'!$N$5,NA())</f>
        <v>541352.69999999995</v>
      </c>
      <c r="J2282">
        <f t="shared" si="553"/>
        <v>1115189.0799649635</v>
      </c>
      <c r="K2282">
        <f t="shared" si="547"/>
        <v>35014.958943623933</v>
      </c>
      <c r="L2282">
        <f t="shared" si="554"/>
        <v>544241.90098645503</v>
      </c>
      <c r="M2282">
        <f t="shared" si="548"/>
        <v>0.72664619730310842</v>
      </c>
      <c r="N2282">
        <f t="shared" si="549"/>
        <v>5.3383912154627337E-2</v>
      </c>
      <c r="O2282">
        <f t="shared" si="555"/>
        <v>4.5506339208045886E-2</v>
      </c>
      <c r="P2282">
        <f t="shared" si="556"/>
        <v>8.5269580134174843E-8</v>
      </c>
      <c r="R2282" t="b">
        <f t="shared" si="557"/>
        <v>1</v>
      </c>
      <c r="S2282">
        <f t="shared" si="560"/>
        <v>1115189.0799649635</v>
      </c>
      <c r="T2282">
        <f t="shared" si="560"/>
        <v>35014.958943623933</v>
      </c>
      <c r="U2282">
        <f t="shared" si="560"/>
        <v>544241.90098645503</v>
      </c>
      <c r="W2282">
        <f t="shared" si="558"/>
        <v>769452.3346196349</v>
      </c>
      <c r="X2282">
        <f t="shared" si="559"/>
        <v>559119.61295735661</v>
      </c>
      <c r="Y2282">
        <f t="shared" si="561"/>
        <v>0.72664619730310842</v>
      </c>
      <c r="Z2282">
        <f t="shared" si="550"/>
        <v>4.5506339208045886E-2</v>
      </c>
      <c r="AA2282">
        <f t="shared" si="551"/>
        <v>5.3383912154627337E-2</v>
      </c>
      <c r="AB2282">
        <f t="shared" si="552"/>
        <v>8.5269580134174843E-8</v>
      </c>
    </row>
    <row r="2283" spans="1:28" x14ac:dyDescent="0.25">
      <c r="A2283" s="15">
        <v>2282</v>
      </c>
      <c r="B2283" s="16">
        <v>5625520</v>
      </c>
      <c r="C2283" s="16">
        <v>1423410</v>
      </c>
      <c r="D2283" s="16">
        <v>1802240</v>
      </c>
      <c r="F2283" s="6">
        <f>IF(ISNUMBER(B2283),B2283-'BG det.'!$L$5,NA())</f>
        <v>5618204.75</v>
      </c>
      <c r="G2283">
        <f>IF(ISNUMBER(C2283),C2283-'BG det.'!$M$5,NA())</f>
        <v>1411663.9</v>
      </c>
      <c r="H2283">
        <f>IF(ISNUMBER(D2283),D2283-'BG det.'!$N$5,NA())</f>
        <v>1797419.7</v>
      </c>
      <c r="J2283">
        <f t="shared" si="553"/>
        <v>5621748.3016033424</v>
      </c>
      <c r="K2283">
        <f t="shared" si="547"/>
        <v>111901.86718163447</v>
      </c>
      <c r="L2283">
        <f t="shared" si="554"/>
        <v>1811984.3698218253</v>
      </c>
      <c r="M2283">
        <f t="shared" si="548"/>
        <v>0.48804250761104756</v>
      </c>
      <c r="N2283">
        <f t="shared" si="549"/>
        <v>4.1995132811176963E-2</v>
      </c>
      <c r="O2283">
        <f t="shared" si="555"/>
        <v>2.9337816241229917E-2</v>
      </c>
      <c r="P2283">
        <f t="shared" si="556"/>
        <v>1.6236502165268193E-8</v>
      </c>
      <c r="R2283" t="b">
        <f t="shared" si="557"/>
        <v>1</v>
      </c>
      <c r="S2283">
        <f t="shared" si="560"/>
        <v>5621748.3016033424</v>
      </c>
      <c r="T2283">
        <f t="shared" si="560"/>
        <v>111901.86718163447</v>
      </c>
      <c r="U2283">
        <f t="shared" si="560"/>
        <v>1811984.3698218253</v>
      </c>
      <c r="W2283">
        <f t="shared" si="558"/>
        <v>3814253.462545488</v>
      </c>
      <c r="X2283">
        <f t="shared" si="559"/>
        <v>1861517.8245248208</v>
      </c>
      <c r="Y2283">
        <f t="shared" si="561"/>
        <v>0.48804250761104756</v>
      </c>
      <c r="Z2283">
        <f t="shared" si="550"/>
        <v>2.9337816241229917E-2</v>
      </c>
      <c r="AA2283">
        <f t="shared" si="551"/>
        <v>4.1995132811176963E-2</v>
      </c>
      <c r="AB2283">
        <f t="shared" si="552"/>
        <v>1.6236502165268193E-8</v>
      </c>
    </row>
    <row r="2284" spans="1:28" x14ac:dyDescent="0.25">
      <c r="A2284" s="15">
        <v>2283</v>
      </c>
      <c r="B2284" s="16">
        <v>1186030</v>
      </c>
      <c r="C2284" s="15">
        <v>252397</v>
      </c>
      <c r="D2284" s="15">
        <v>92110.1</v>
      </c>
      <c r="F2284" s="6">
        <f>IF(ISNUMBER(B2284),B2284-'BG det.'!$L$5,NA())</f>
        <v>1178714.75</v>
      </c>
      <c r="G2284">
        <f>IF(ISNUMBER(C2284),C2284-'BG det.'!$M$5,NA())</f>
        <v>240650.9</v>
      </c>
      <c r="H2284">
        <f>IF(ISNUMBER(D2284),D2284-'BG det.'!$N$5,NA())</f>
        <v>87289.8</v>
      </c>
      <c r="J2284">
        <f t="shared" si="553"/>
        <v>1178891.4285467518</v>
      </c>
      <c r="K2284">
        <f t="shared" si="547"/>
        <v>6182.1851959097658</v>
      </c>
      <c r="L2284">
        <f t="shared" si="554"/>
        <v>90344.039267109576</v>
      </c>
      <c r="M2284">
        <f t="shared" si="548"/>
        <v>0.11860082501156941</v>
      </c>
      <c r="N2284">
        <f t="shared" si="549"/>
        <v>2.2938953975529683E-2</v>
      </c>
      <c r="O2284">
        <f t="shared" si="555"/>
        <v>7.8998248969932121E-3</v>
      </c>
      <c r="P2284">
        <f t="shared" si="556"/>
        <v>8.5792571033706099E-8</v>
      </c>
      <c r="R2284" t="b">
        <f t="shared" si="557"/>
        <v>1</v>
      </c>
      <c r="S2284">
        <f t="shared" si="560"/>
        <v>1178891.4285467518</v>
      </c>
      <c r="T2284">
        <f t="shared" si="560"/>
        <v>6182.1851959097658</v>
      </c>
      <c r="U2284">
        <f t="shared" si="560"/>
        <v>90344.039267109576</v>
      </c>
      <c r="W2284">
        <f t="shared" si="558"/>
        <v>782572.43375898048</v>
      </c>
      <c r="X2284">
        <f t="shared" si="559"/>
        <v>92813.736275126837</v>
      </c>
      <c r="Y2284">
        <f t="shared" si="561"/>
        <v>0.11860082501156941</v>
      </c>
      <c r="Z2284">
        <f t="shared" si="550"/>
        <v>7.8998248969932121E-3</v>
      </c>
      <c r="AA2284">
        <f t="shared" si="551"/>
        <v>2.2938953975529683E-2</v>
      </c>
      <c r="AB2284">
        <f t="shared" si="552"/>
        <v>8.5792571033706099E-8</v>
      </c>
    </row>
    <row r="2285" spans="1:28" x14ac:dyDescent="0.25">
      <c r="A2285" s="15">
        <v>2284</v>
      </c>
      <c r="B2285" s="16">
        <v>4969400</v>
      </c>
      <c r="C2285" s="16">
        <v>1252660</v>
      </c>
      <c r="D2285" s="16">
        <v>1082350</v>
      </c>
      <c r="F2285" s="6">
        <f>IF(ISNUMBER(B2285),B2285-'BG det.'!$L$5,NA())</f>
        <v>4962084.75</v>
      </c>
      <c r="G2285">
        <f>IF(ISNUMBER(C2285),C2285-'BG det.'!$M$5,NA())</f>
        <v>1240913.8999999999</v>
      </c>
      <c r="H2285">
        <f>IF(ISNUMBER(D2285),D2285-'BG det.'!$N$5,NA())</f>
        <v>1077529.7</v>
      </c>
      <c r="J2285">
        <f t="shared" si="553"/>
        <v>4964217.1394021641</v>
      </c>
      <c r="K2285">
        <f t="shared" si="547"/>
        <v>160207.66476005496</v>
      </c>
      <c r="L2285">
        <f t="shared" si="554"/>
        <v>1090390.8562952075</v>
      </c>
      <c r="M2285">
        <f t="shared" si="548"/>
        <v>0.3266337247207674</v>
      </c>
      <c r="N2285">
        <f t="shared" si="549"/>
        <v>8.1737029190082258E-2</v>
      </c>
      <c r="O2285">
        <f t="shared" si="555"/>
        <v>4.6714247834823863E-2</v>
      </c>
      <c r="P2285">
        <f t="shared" si="556"/>
        <v>4.3745290559661282E-8</v>
      </c>
      <c r="R2285" t="b">
        <f t="shared" si="557"/>
        <v>1</v>
      </c>
      <c r="S2285">
        <f t="shared" si="560"/>
        <v>4964217.1394021641</v>
      </c>
      <c r="T2285">
        <f t="shared" si="560"/>
        <v>160207.66476005496</v>
      </c>
      <c r="U2285">
        <f t="shared" si="560"/>
        <v>1090390.8562952075</v>
      </c>
      <c r="W2285">
        <f t="shared" si="558"/>
        <v>3429524.6565144449</v>
      </c>
      <c r="X2285">
        <f t="shared" si="559"/>
        <v>1120198.4125790235</v>
      </c>
      <c r="Y2285">
        <f t="shared" si="561"/>
        <v>0.3266337247207674</v>
      </c>
      <c r="Z2285">
        <f t="shared" si="550"/>
        <v>4.6714247834823863E-2</v>
      </c>
      <c r="AA2285">
        <f t="shared" si="551"/>
        <v>8.1737029190082258E-2</v>
      </c>
      <c r="AB2285">
        <f t="shared" si="552"/>
        <v>4.3745290559661282E-8</v>
      </c>
    </row>
    <row r="2286" spans="1:28" x14ac:dyDescent="0.25">
      <c r="A2286" s="15">
        <v>2285</v>
      </c>
      <c r="B2286" s="15">
        <v>397664</v>
      </c>
      <c r="C2286" s="15">
        <v>113825</v>
      </c>
      <c r="D2286" s="15">
        <v>154454</v>
      </c>
      <c r="F2286" s="6">
        <f>IF(ISNUMBER(B2286),B2286-'BG det.'!$L$5,NA())</f>
        <v>390348.75</v>
      </c>
      <c r="G2286">
        <f>IF(ISNUMBER(C2286),C2286-'BG det.'!$M$5,NA())</f>
        <v>102078.9</v>
      </c>
      <c r="H2286">
        <f>IF(ISNUMBER(D2286),D2286-'BG det.'!$N$5,NA())</f>
        <v>149633.70000000001</v>
      </c>
      <c r="J2286">
        <f t="shared" si="553"/>
        <v>390643.3557712101</v>
      </c>
      <c r="K2286">
        <f t="shared" si="547"/>
        <v>8507.951642774573</v>
      </c>
      <c r="L2286">
        <f t="shared" si="554"/>
        <v>150645.76798840048</v>
      </c>
      <c r="M2286">
        <f t="shared" si="548"/>
        <v>0.58230846305858308</v>
      </c>
      <c r="N2286">
        <f t="shared" si="549"/>
        <v>4.1949991399021377E-2</v>
      </c>
      <c r="O2286">
        <f t="shared" si="555"/>
        <v>3.2011677070329127E-2</v>
      </c>
      <c r="P2286">
        <f t="shared" si="556"/>
        <v>2.1368233516073193E-7</v>
      </c>
      <c r="R2286" t="b">
        <f t="shared" si="557"/>
        <v>0</v>
      </c>
      <c r="S2286" t="e">
        <f t="shared" si="560"/>
        <v>#N/A</v>
      </c>
      <c r="T2286" t="e">
        <f t="shared" si="560"/>
        <v>#N/A</v>
      </c>
      <c r="U2286" t="e">
        <f t="shared" si="560"/>
        <v>#N/A</v>
      </c>
      <c r="W2286" t="e">
        <f t="shared" si="558"/>
        <v>#N/A</v>
      </c>
      <c r="X2286" t="e">
        <f t="shared" si="559"/>
        <v>#N/A</v>
      </c>
      <c r="Y2286" t="e">
        <f t="shared" si="561"/>
        <v>#N/A</v>
      </c>
      <c r="Z2286" t="e">
        <f t="shared" si="550"/>
        <v>#N/A</v>
      </c>
      <c r="AA2286" t="e">
        <f t="shared" si="551"/>
        <v>#N/A</v>
      </c>
      <c r="AB2286" t="e">
        <f t="shared" si="552"/>
        <v>#N/A</v>
      </c>
    </row>
    <row r="2287" spans="1:28" x14ac:dyDescent="0.25">
      <c r="A2287" s="15">
        <v>2286</v>
      </c>
      <c r="B2287" s="16">
        <v>2287570</v>
      </c>
      <c r="C2287" s="15">
        <v>802776</v>
      </c>
      <c r="D2287" s="16">
        <v>1343330</v>
      </c>
      <c r="F2287" s="6">
        <f>IF(ISNUMBER(B2287),B2287-'BG det.'!$L$5,NA())</f>
        <v>2280254.75</v>
      </c>
      <c r="G2287">
        <f>IF(ISNUMBER(C2287),C2287-'BG det.'!$M$5,NA())</f>
        <v>791029.9</v>
      </c>
      <c r="H2287">
        <f>IF(ISNUMBER(D2287),D2287-'BG det.'!$N$5,NA())</f>
        <v>1338509.7</v>
      </c>
      <c r="J2287">
        <f t="shared" si="553"/>
        <v>2282883.9317796775</v>
      </c>
      <c r="K2287">
        <f t="shared" si="547"/>
        <v>183173.89880777107</v>
      </c>
      <c r="L2287">
        <f t="shared" si="554"/>
        <v>1344424.1324726238</v>
      </c>
      <c r="M2287">
        <f t="shared" si="548"/>
        <v>0.81889801351416036</v>
      </c>
      <c r="N2287">
        <f t="shared" si="549"/>
        <v>0.12001331908793514</v>
      </c>
      <c r="O2287">
        <f t="shared" si="555"/>
        <v>0.10860363352020651</v>
      </c>
      <c r="P2287">
        <f t="shared" si="556"/>
        <v>8.8211345134596066E-8</v>
      </c>
      <c r="R2287" t="b">
        <f t="shared" si="557"/>
        <v>1</v>
      </c>
      <c r="S2287">
        <f t="shared" si="560"/>
        <v>2282883.9317796775</v>
      </c>
      <c r="T2287">
        <f t="shared" si="560"/>
        <v>183173.89880777107</v>
      </c>
      <c r="U2287">
        <f t="shared" si="560"/>
        <v>1344424.1324726238</v>
      </c>
      <c r="W2287">
        <f t="shared" si="558"/>
        <v>1686627.720182955</v>
      </c>
      <c r="X2287">
        <f t="shared" si="559"/>
        <v>1381176.089595739</v>
      </c>
      <c r="Y2287">
        <f t="shared" si="561"/>
        <v>0.81889801351416036</v>
      </c>
      <c r="Z2287">
        <f t="shared" si="550"/>
        <v>0.10860363352020651</v>
      </c>
      <c r="AA2287">
        <f t="shared" si="551"/>
        <v>0.12001331908793514</v>
      </c>
      <c r="AB2287">
        <f t="shared" si="552"/>
        <v>8.8211345134596066E-8</v>
      </c>
    </row>
    <row r="2288" spans="1:28" x14ac:dyDescent="0.25">
      <c r="A2288" s="15">
        <v>2287</v>
      </c>
      <c r="B2288" s="16">
        <v>2892980</v>
      </c>
      <c r="C2288" s="16">
        <v>814466</v>
      </c>
      <c r="D2288" s="16">
        <v>1197260</v>
      </c>
      <c r="F2288" s="6">
        <f>IF(ISNUMBER(B2288),B2288-'BG det.'!$L$5,NA())</f>
        <v>2885664.75</v>
      </c>
      <c r="G2288">
        <f>IF(ISNUMBER(C2288),C2288-'BG det.'!$M$5,NA())</f>
        <v>802719.9</v>
      </c>
      <c r="H2288">
        <f>IF(ISNUMBER(D2288),D2288-'BG det.'!$N$5,NA())</f>
        <v>1192439.7</v>
      </c>
      <c r="J2288">
        <f t="shared" si="553"/>
        <v>2888011.3403855939</v>
      </c>
      <c r="K2288">
        <f t="shared" si="547"/>
        <v>99615.566207770113</v>
      </c>
      <c r="L2288">
        <f t="shared" si="554"/>
        <v>1199921.8798055965</v>
      </c>
      <c r="M2288">
        <f t="shared" si="548"/>
        <v>0.61587155279553152</v>
      </c>
      <c r="N2288">
        <f t="shared" si="549"/>
        <v>6.3417125890328718E-2</v>
      </c>
      <c r="O2288">
        <f t="shared" si="555"/>
        <v>4.976816495711759E-2</v>
      </c>
      <c r="P2288">
        <f t="shared" si="556"/>
        <v>4.2487025480291954E-8</v>
      </c>
      <c r="R2288" t="b">
        <f t="shared" si="557"/>
        <v>1</v>
      </c>
      <c r="S2288">
        <f t="shared" si="560"/>
        <v>2888011.3403855939</v>
      </c>
      <c r="T2288">
        <f t="shared" si="560"/>
        <v>99615.566207770113</v>
      </c>
      <c r="U2288">
        <f t="shared" si="560"/>
        <v>1199921.8798055965</v>
      </c>
      <c r="W2288">
        <f t="shared" si="558"/>
        <v>2001592.107999224</v>
      </c>
      <c r="X2288">
        <f t="shared" si="559"/>
        <v>1232723.6396167632</v>
      </c>
      <c r="Y2288">
        <f t="shared" si="561"/>
        <v>0.61587155279553152</v>
      </c>
      <c r="Z2288">
        <f t="shared" si="550"/>
        <v>4.976816495711759E-2</v>
      </c>
      <c r="AA2288">
        <f t="shared" si="551"/>
        <v>6.3417125890328718E-2</v>
      </c>
      <c r="AB2288">
        <f t="shared" si="552"/>
        <v>4.2487025480291954E-8</v>
      </c>
    </row>
    <row r="2289" spans="1:28" x14ac:dyDescent="0.25">
      <c r="A2289" s="15">
        <v>2288</v>
      </c>
      <c r="B2289" s="15">
        <v>969621</v>
      </c>
      <c r="C2289" s="15">
        <v>254818</v>
      </c>
      <c r="D2289" s="15">
        <v>272878</v>
      </c>
      <c r="F2289" s="6">
        <f>IF(ISNUMBER(B2289),B2289-'BG det.'!$L$5,NA())</f>
        <v>962305.75</v>
      </c>
      <c r="G2289">
        <f>IF(ISNUMBER(C2289),C2289-'BG det.'!$M$5,NA())</f>
        <v>243071.9</v>
      </c>
      <c r="H2289">
        <f>IF(ISNUMBER(D2289),D2289-'BG det.'!$N$5,NA())</f>
        <v>268057.7</v>
      </c>
      <c r="J2289">
        <f t="shared" si="553"/>
        <v>962834.84707608691</v>
      </c>
      <c r="K2289">
        <f t="shared" si="547"/>
        <v>25694.929005058832</v>
      </c>
      <c r="L2289">
        <f t="shared" si="554"/>
        <v>270552.18585889396</v>
      </c>
      <c r="M2289">
        <f t="shared" si="548"/>
        <v>0.42126417629869234</v>
      </c>
      <c r="N2289">
        <f t="shared" si="549"/>
        <v>6.0001331437878717E-2</v>
      </c>
      <c r="O2289">
        <f t="shared" si="555"/>
        <v>3.8943784380460908E-2</v>
      </c>
      <c r="P2289">
        <f t="shared" si="556"/>
        <v>1.4578926993857638E-7</v>
      </c>
      <c r="R2289" t="b">
        <f t="shared" si="557"/>
        <v>1</v>
      </c>
      <c r="S2289">
        <f t="shared" si="560"/>
        <v>962834.84707608691</v>
      </c>
      <c r="T2289">
        <f t="shared" si="560"/>
        <v>25694.929005058832</v>
      </c>
      <c r="U2289">
        <f t="shared" si="560"/>
        <v>270552.18585889396</v>
      </c>
      <c r="W2289">
        <f t="shared" si="558"/>
        <v>659795.37977183936</v>
      </c>
      <c r="X2289">
        <f t="shared" si="559"/>
        <v>277948.15718526678</v>
      </c>
      <c r="Y2289">
        <f t="shared" si="561"/>
        <v>0.42126417629869234</v>
      </c>
      <c r="Z2289">
        <f t="shared" si="550"/>
        <v>3.8943784380460908E-2</v>
      </c>
      <c r="AA2289">
        <f t="shared" si="551"/>
        <v>6.0001331437878717E-2</v>
      </c>
      <c r="AB2289">
        <f t="shared" si="552"/>
        <v>1.4578926993857638E-7</v>
      </c>
    </row>
    <row r="2290" spans="1:28" x14ac:dyDescent="0.25">
      <c r="A2290" s="15">
        <v>2289</v>
      </c>
      <c r="B2290" s="15">
        <v>38780</v>
      </c>
      <c r="C2290" s="15">
        <v>30509.1</v>
      </c>
      <c r="D2290" s="15">
        <v>80598.100000000006</v>
      </c>
      <c r="F2290" s="6">
        <f>IF(ISNUMBER(B2290),B2290-'BG det.'!$L$5,NA())</f>
        <v>31464.75</v>
      </c>
      <c r="G2290">
        <f>IF(ISNUMBER(C2290),C2290-'BG det.'!$M$5,NA())</f>
        <v>18763</v>
      </c>
      <c r="H2290">
        <f>IF(ISNUMBER(D2290),D2290-'BG det.'!$N$5,NA())</f>
        <v>75777.8</v>
      </c>
      <c r="J2290">
        <f t="shared" si="553"/>
        <v>31613.102697943814</v>
      </c>
      <c r="K2290">
        <f t="shared" si="547"/>
        <v>2816.7004370471495</v>
      </c>
      <c r="L2290">
        <f t="shared" si="554"/>
        <v>75859.702351036904</v>
      </c>
      <c r="M2290">
        <f t="shared" si="548"/>
        <v>3.2971864114647134</v>
      </c>
      <c r="N2290">
        <f t="shared" si="549"/>
        <v>6.5627902704917973E-2</v>
      </c>
      <c r="O2290">
        <f t="shared" si="555"/>
        <v>0.11916817166399579</v>
      </c>
      <c r="P2290">
        <f t="shared" si="556"/>
        <v>1.7359746970037886E-6</v>
      </c>
      <c r="R2290" t="b">
        <f t="shared" si="557"/>
        <v>0</v>
      </c>
      <c r="S2290" t="e">
        <f t="shared" si="560"/>
        <v>#N/A</v>
      </c>
      <c r="T2290" t="e">
        <f t="shared" si="560"/>
        <v>#N/A</v>
      </c>
      <c r="U2290" t="e">
        <f t="shared" si="560"/>
        <v>#N/A</v>
      </c>
      <c r="W2290" t="e">
        <f t="shared" si="558"/>
        <v>#N/A</v>
      </c>
      <c r="X2290" t="e">
        <f t="shared" si="559"/>
        <v>#N/A</v>
      </c>
      <c r="Y2290" t="e">
        <f t="shared" si="561"/>
        <v>#N/A</v>
      </c>
      <c r="Z2290" t="e">
        <f t="shared" si="550"/>
        <v>#N/A</v>
      </c>
      <c r="AA2290" t="e">
        <f t="shared" si="551"/>
        <v>#N/A</v>
      </c>
      <c r="AB2290" t="e">
        <f t="shared" si="552"/>
        <v>#N/A</v>
      </c>
    </row>
    <row r="2291" spans="1:28" x14ac:dyDescent="0.25">
      <c r="A2291" s="15">
        <v>2290</v>
      </c>
      <c r="B2291" s="16">
        <v>1357560</v>
      </c>
      <c r="C2291" s="15">
        <v>501262</v>
      </c>
      <c r="D2291" s="16">
        <v>1198680</v>
      </c>
      <c r="F2291" s="6">
        <f>IF(ISNUMBER(B2291),B2291-'BG det.'!$L$5,NA())</f>
        <v>1350244.75</v>
      </c>
      <c r="G2291">
        <f>IF(ISNUMBER(C2291),C2291-'BG det.'!$M$5,NA())</f>
        <v>489515.9</v>
      </c>
      <c r="H2291">
        <f>IF(ISNUMBER(D2291),D2291-'BG det.'!$N$5,NA())</f>
        <v>1193859.7</v>
      </c>
      <c r="J2291">
        <f t="shared" si="553"/>
        <v>1352586.3380354582</v>
      </c>
      <c r="K2291">
        <f t="shared" si="547"/>
        <v>76651.250754712324</v>
      </c>
      <c r="L2291">
        <f t="shared" si="554"/>
        <v>1197363.9432286376</v>
      </c>
      <c r="M2291">
        <f t="shared" si="548"/>
        <v>1.2715050172768019</v>
      </c>
      <c r="N2291">
        <f t="shared" si="549"/>
        <v>7.026504959286789E-2</v>
      </c>
      <c r="O2291">
        <f t="shared" si="555"/>
        <v>7.9231594542341688E-2</v>
      </c>
      <c r="P2291">
        <f t="shared" si="556"/>
        <v>6.9953437349466115E-8</v>
      </c>
      <c r="R2291" t="b">
        <f t="shared" si="557"/>
        <v>1</v>
      </c>
      <c r="S2291">
        <f t="shared" si="560"/>
        <v>1352586.3380354582</v>
      </c>
      <c r="T2291">
        <f t="shared" si="560"/>
        <v>76651.250754712324</v>
      </c>
      <c r="U2291">
        <f t="shared" si="560"/>
        <v>1197363.9432286376</v>
      </c>
      <c r="W2291">
        <f t="shared" si="558"/>
        <v>967432.89337373595</v>
      </c>
      <c r="X2291">
        <f t="shared" si="559"/>
        <v>1230095.7778033186</v>
      </c>
      <c r="Y2291">
        <f t="shared" si="561"/>
        <v>1.2715050172768019</v>
      </c>
      <c r="Z2291">
        <f t="shared" si="550"/>
        <v>7.9231594542341688E-2</v>
      </c>
      <c r="AA2291">
        <f t="shared" si="551"/>
        <v>7.026504959286789E-2</v>
      </c>
      <c r="AB2291">
        <f t="shared" si="552"/>
        <v>6.9953437349466115E-8</v>
      </c>
    </row>
    <row r="2292" spans="1:28" x14ac:dyDescent="0.25">
      <c r="A2292" s="15">
        <v>2291</v>
      </c>
      <c r="B2292" s="15">
        <v>376948</v>
      </c>
      <c r="C2292" s="15">
        <v>125272</v>
      </c>
      <c r="D2292" s="15">
        <v>211904</v>
      </c>
      <c r="F2292" s="6">
        <f>IF(ISNUMBER(B2292),B2292-'BG det.'!$L$5,NA())</f>
        <v>369632.75</v>
      </c>
      <c r="G2292">
        <f>IF(ISNUMBER(C2292),C2292-'BG det.'!$M$5,NA())</f>
        <v>113525.9</v>
      </c>
      <c r="H2292">
        <f>IF(ISNUMBER(D2292),D2292-'BG det.'!$N$5,NA())</f>
        <v>207083.7</v>
      </c>
      <c r="J2292">
        <f t="shared" si="553"/>
        <v>370039.60170969972</v>
      </c>
      <c r="K2292">
        <f t="shared" si="547"/>
        <v>16296.05942426499</v>
      </c>
      <c r="L2292">
        <f t="shared" si="554"/>
        <v>208042.38835293899</v>
      </c>
      <c r="M2292">
        <f t="shared" si="548"/>
        <v>0.82205109633481477</v>
      </c>
      <c r="N2292">
        <f t="shared" si="549"/>
        <v>6.9130137913406761E-2</v>
      </c>
      <c r="O2292">
        <f t="shared" si="555"/>
        <v>6.2678245299241001E-2</v>
      </c>
      <c r="P2292">
        <f t="shared" si="556"/>
        <v>3.1286973191499755E-7</v>
      </c>
      <c r="R2292" t="b">
        <f t="shared" si="557"/>
        <v>0</v>
      </c>
      <c r="S2292" t="e">
        <f t="shared" si="560"/>
        <v>#N/A</v>
      </c>
      <c r="T2292" t="e">
        <f t="shared" si="560"/>
        <v>#N/A</v>
      </c>
      <c r="U2292" t="e">
        <f t="shared" si="560"/>
        <v>#N/A</v>
      </c>
      <c r="W2292" t="e">
        <f t="shared" si="558"/>
        <v>#N/A</v>
      </c>
      <c r="X2292" t="e">
        <f t="shared" si="559"/>
        <v>#N/A</v>
      </c>
      <c r="Y2292" t="e">
        <f t="shared" si="561"/>
        <v>#N/A</v>
      </c>
      <c r="Z2292" t="e">
        <f t="shared" si="550"/>
        <v>#N/A</v>
      </c>
      <c r="AA2292" t="e">
        <f t="shared" si="551"/>
        <v>#N/A</v>
      </c>
      <c r="AB2292" t="e">
        <f t="shared" si="552"/>
        <v>#N/A</v>
      </c>
    </row>
    <row r="2293" spans="1:28" x14ac:dyDescent="0.25">
      <c r="A2293" s="15">
        <v>2292</v>
      </c>
      <c r="B2293" s="16">
        <v>844540</v>
      </c>
      <c r="C2293" s="16">
        <v>186942</v>
      </c>
      <c r="D2293" s="16">
        <v>106893</v>
      </c>
      <c r="F2293" s="6">
        <f>IF(ISNUMBER(B2293),B2293-'BG det.'!$L$5,NA())</f>
        <v>837224.75</v>
      </c>
      <c r="G2293">
        <f>IF(ISNUMBER(C2293),C2293-'BG det.'!$M$5,NA())</f>
        <v>175195.9</v>
      </c>
      <c r="H2293">
        <f>IF(ISNUMBER(D2293),D2293-'BG det.'!$N$5,NA())</f>
        <v>102072.7</v>
      </c>
      <c r="J2293">
        <f t="shared" si="553"/>
        <v>837428.60822794528</v>
      </c>
      <c r="K2293">
        <f t="shared" si="547"/>
        <v>3370.7390948628581</v>
      </c>
      <c r="L2293">
        <f t="shared" si="554"/>
        <v>104242.28684804728</v>
      </c>
      <c r="M2293">
        <f t="shared" si="548"/>
        <v>0.19299958388393051</v>
      </c>
      <c r="N2293">
        <f t="shared" si="549"/>
        <v>1.3827594725337131E-2</v>
      </c>
      <c r="O2293">
        <f t="shared" si="555"/>
        <v>6.0746999089696541E-3</v>
      </c>
      <c r="P2293">
        <f t="shared" si="556"/>
        <v>5.7070857873964194E-8</v>
      </c>
      <c r="R2293" t="b">
        <f t="shared" si="557"/>
        <v>1</v>
      </c>
      <c r="S2293">
        <f t="shared" si="560"/>
        <v>837428.60822794528</v>
      </c>
      <c r="T2293">
        <f t="shared" si="560"/>
        <v>3370.7390948628581</v>
      </c>
      <c r="U2293">
        <f t="shared" si="560"/>
        <v>104242.28684804728</v>
      </c>
      <c r="W2293">
        <f t="shared" si="558"/>
        <v>554881.58186806273</v>
      </c>
      <c r="X2293">
        <f t="shared" si="559"/>
        <v>107091.91440539323</v>
      </c>
      <c r="Y2293">
        <f t="shared" si="561"/>
        <v>0.19299958388393051</v>
      </c>
      <c r="Z2293">
        <f t="shared" si="550"/>
        <v>6.0746999089696541E-3</v>
      </c>
      <c r="AA2293">
        <f t="shared" si="551"/>
        <v>1.3827594725337131E-2</v>
      </c>
      <c r="AB2293">
        <f t="shared" si="552"/>
        <v>5.7070857873964194E-8</v>
      </c>
    </row>
    <row r="2294" spans="1:28" x14ac:dyDescent="0.25">
      <c r="A2294" s="15">
        <v>2293</v>
      </c>
      <c r="B2294" s="16">
        <v>5224320</v>
      </c>
      <c r="C2294" s="16">
        <v>1120680</v>
      </c>
      <c r="D2294" s="16">
        <v>563570</v>
      </c>
      <c r="F2294" s="6">
        <f>IF(ISNUMBER(B2294),B2294-'BG det.'!$L$5,NA())</f>
        <v>5217004.75</v>
      </c>
      <c r="G2294">
        <f>IF(ISNUMBER(C2294),C2294-'BG det.'!$M$5,NA())</f>
        <v>1108933.8999999999</v>
      </c>
      <c r="H2294">
        <f>IF(ISNUMBER(D2294),D2294-'BG det.'!$N$5,NA())</f>
        <v>558749.69999999995</v>
      </c>
      <c r="J2294">
        <f t="shared" si="553"/>
        <v>5218123.8896570448</v>
      </c>
      <c r="K2294">
        <f t="shared" si="547"/>
        <v>48433.535498022175</v>
      </c>
      <c r="L2294">
        <f t="shared" si="554"/>
        <v>572268.67087255896</v>
      </c>
      <c r="M2294">
        <f t="shared" si="548"/>
        <v>0.1686995729465337</v>
      </c>
      <c r="N2294">
        <f t="shared" si="549"/>
        <v>3.3836890124432847E-2</v>
      </c>
      <c r="O2294">
        <f t="shared" si="555"/>
        <v>1.3897844006823569E-2</v>
      </c>
      <c r="P2294">
        <f t="shared" si="556"/>
        <v>2.3972470980663613E-8</v>
      </c>
      <c r="R2294" t="b">
        <f t="shared" si="557"/>
        <v>1</v>
      </c>
      <c r="S2294">
        <f t="shared" si="560"/>
        <v>5218123.8896570448</v>
      </c>
      <c r="T2294">
        <f t="shared" si="560"/>
        <v>48433.535498022175</v>
      </c>
      <c r="U2294">
        <f t="shared" si="560"/>
        <v>572268.67087255896</v>
      </c>
      <c r="W2294">
        <f t="shared" si="558"/>
        <v>3484967.5585826305</v>
      </c>
      <c r="X2294">
        <f t="shared" si="559"/>
        <v>587912.53886541398</v>
      </c>
      <c r="Y2294">
        <f t="shared" si="561"/>
        <v>0.1686995729465337</v>
      </c>
      <c r="Z2294">
        <f t="shared" si="550"/>
        <v>1.3897844006823569E-2</v>
      </c>
      <c r="AA2294">
        <f t="shared" si="551"/>
        <v>3.3836890124432847E-2</v>
      </c>
      <c r="AB2294">
        <f t="shared" si="552"/>
        <v>2.3972470980663613E-8</v>
      </c>
    </row>
    <row r="2295" spans="1:28" x14ac:dyDescent="0.25">
      <c r="A2295" s="15">
        <v>2294</v>
      </c>
      <c r="B2295" s="16">
        <v>6823310</v>
      </c>
      <c r="C2295" s="16">
        <v>1550340</v>
      </c>
      <c r="D2295" s="16">
        <v>1224110</v>
      </c>
      <c r="F2295" s="6">
        <f>IF(ISNUMBER(B2295),B2295-'BG det.'!$L$5,NA())</f>
        <v>6815994.75</v>
      </c>
      <c r="G2295">
        <f>IF(ISNUMBER(C2295),C2295-'BG det.'!$M$5,NA())</f>
        <v>1538593.9</v>
      </c>
      <c r="H2295">
        <f>IF(ISNUMBER(D2295),D2295-'BG det.'!$N$5,NA())</f>
        <v>1219289.7</v>
      </c>
      <c r="J2295">
        <f t="shared" si="553"/>
        <v>6818413.7624004697</v>
      </c>
      <c r="K2295">
        <f t="shared" si="547"/>
        <v>88520.43048592456</v>
      </c>
      <c r="L2295">
        <f t="shared" si="554"/>
        <v>1236954.6575594889</v>
      </c>
      <c r="M2295">
        <f t="shared" si="548"/>
        <v>0.27752297298627221</v>
      </c>
      <c r="N2295">
        <f t="shared" si="549"/>
        <v>3.6696652960719604E-2</v>
      </c>
      <c r="O2295">
        <f t="shared" si="555"/>
        <v>1.9331961627860248E-2</v>
      </c>
      <c r="P2295">
        <f t="shared" si="556"/>
        <v>1.5512699193161398E-8</v>
      </c>
      <c r="R2295" t="b">
        <f t="shared" si="557"/>
        <v>1</v>
      </c>
      <c r="S2295">
        <f t="shared" si="560"/>
        <v>6818413.7624004697</v>
      </c>
      <c r="T2295">
        <f t="shared" si="560"/>
        <v>88520.43048592456</v>
      </c>
      <c r="U2295">
        <f t="shared" si="560"/>
        <v>1236954.6575594889</v>
      </c>
      <c r="W2295">
        <f t="shared" si="558"/>
        <v>4578967.8352326844</v>
      </c>
      <c r="X2295">
        <f t="shared" si="559"/>
        <v>1270768.7668422896</v>
      </c>
      <c r="Y2295">
        <f t="shared" si="561"/>
        <v>0.27752297298627221</v>
      </c>
      <c r="Z2295">
        <f t="shared" si="550"/>
        <v>1.9331961627860248E-2</v>
      </c>
      <c r="AA2295">
        <f t="shared" si="551"/>
        <v>3.6696652960719604E-2</v>
      </c>
      <c r="AB2295">
        <f t="shared" si="552"/>
        <v>1.5512699193161398E-8</v>
      </c>
    </row>
    <row r="2296" spans="1:28" x14ac:dyDescent="0.25">
      <c r="A2296" s="15">
        <v>2295</v>
      </c>
      <c r="B2296" s="16">
        <v>175837</v>
      </c>
      <c r="C2296" s="16">
        <v>57284.3</v>
      </c>
      <c r="D2296" s="16">
        <v>70327.399999999994</v>
      </c>
      <c r="F2296" s="6">
        <f>IF(ISNUMBER(B2296),B2296-'BG det.'!$L$5,NA())</f>
        <v>168521.75</v>
      </c>
      <c r="G2296">
        <f>IF(ISNUMBER(C2296),C2296-'BG det.'!$M$5,NA())</f>
        <v>45538.200000000004</v>
      </c>
      <c r="H2296">
        <f>IF(ISNUMBER(D2296),D2296-'BG det.'!$N$5,NA())</f>
        <v>65507.099999999991</v>
      </c>
      <c r="J2296">
        <f t="shared" si="553"/>
        <v>168650.71142866786</v>
      </c>
      <c r="K2296">
        <f t="shared" si="547"/>
        <v>5022.0167686701407</v>
      </c>
      <c r="L2296">
        <f t="shared" si="554"/>
        <v>65944.035592878441</v>
      </c>
      <c r="M2296">
        <f t="shared" si="548"/>
        <v>0.58356353812943784</v>
      </c>
      <c r="N2296">
        <f t="shared" si="549"/>
        <v>5.6628356790935738E-2</v>
      </c>
      <c r="O2296">
        <f t="shared" si="555"/>
        <v>4.3259155214136341E-2</v>
      </c>
      <c r="P2296">
        <f t="shared" si="556"/>
        <v>6.6741420506208468E-7</v>
      </c>
      <c r="R2296" t="b">
        <f t="shared" si="557"/>
        <v>0</v>
      </c>
      <c r="S2296" t="e">
        <f t="shared" si="560"/>
        <v>#N/A</v>
      </c>
      <c r="T2296" t="e">
        <f t="shared" si="560"/>
        <v>#N/A</v>
      </c>
      <c r="U2296" t="e">
        <f t="shared" si="560"/>
        <v>#N/A</v>
      </c>
      <c r="W2296" t="e">
        <f t="shared" si="558"/>
        <v>#N/A</v>
      </c>
      <c r="X2296" t="e">
        <f t="shared" si="559"/>
        <v>#N/A</v>
      </c>
      <c r="Y2296" t="e">
        <f t="shared" si="561"/>
        <v>#N/A</v>
      </c>
      <c r="Z2296" t="e">
        <f t="shared" si="550"/>
        <v>#N/A</v>
      </c>
      <c r="AA2296" t="e">
        <f t="shared" si="551"/>
        <v>#N/A</v>
      </c>
      <c r="AB2296" t="e">
        <f t="shared" si="552"/>
        <v>#N/A</v>
      </c>
    </row>
    <row r="2297" spans="1:28" x14ac:dyDescent="0.25">
      <c r="A2297" s="15">
        <v>2296</v>
      </c>
      <c r="B2297" s="16">
        <v>7598170</v>
      </c>
      <c r="C2297" s="16">
        <v>2183310</v>
      </c>
      <c r="D2297" s="16">
        <v>1604300</v>
      </c>
      <c r="F2297" s="6">
        <f>IF(ISNUMBER(B2297),B2297-'BG det.'!$L$5,NA())</f>
        <v>7590854.75</v>
      </c>
      <c r="G2297">
        <f>IF(ISNUMBER(C2297),C2297-'BG det.'!$M$5,NA())</f>
        <v>2171563.9</v>
      </c>
      <c r="H2297">
        <f>IF(ISNUMBER(D2297),D2297-'BG det.'!$N$5,NA())</f>
        <v>1599479.7</v>
      </c>
      <c r="J2297">
        <f t="shared" si="553"/>
        <v>7594021.1989667742</v>
      </c>
      <c r="K2297">
        <f t="shared" si="547"/>
        <v>524779.43803762191</v>
      </c>
      <c r="L2297">
        <f t="shared" si="554"/>
        <v>1619154.0798279529</v>
      </c>
      <c r="M2297">
        <f t="shared" si="548"/>
        <v>0.30101503373435518</v>
      </c>
      <c r="N2297">
        <f t="shared" si="549"/>
        <v>0.17308920087887145</v>
      </c>
      <c r="O2297">
        <f t="shared" si="555"/>
        <v>9.4965107900089482E-2</v>
      </c>
      <c r="P2297">
        <f t="shared" si="556"/>
        <v>6.3080890071051088E-8</v>
      </c>
      <c r="R2297" t="b">
        <f t="shared" si="557"/>
        <v>1</v>
      </c>
      <c r="S2297">
        <f t="shared" si="560"/>
        <v>7594021.1989667742</v>
      </c>
      <c r="T2297">
        <f t="shared" si="560"/>
        <v>524779.43803762191</v>
      </c>
      <c r="U2297">
        <f t="shared" si="560"/>
        <v>1619154.0798279529</v>
      </c>
      <c r="W2297">
        <f t="shared" si="558"/>
        <v>5526023.7116745003</v>
      </c>
      <c r="X2297">
        <f t="shared" si="559"/>
        <v>1663416.2139865463</v>
      </c>
      <c r="Y2297">
        <f t="shared" si="561"/>
        <v>0.30101503373435518</v>
      </c>
      <c r="Z2297">
        <f t="shared" si="550"/>
        <v>9.4965107900089482E-2</v>
      </c>
      <c r="AA2297">
        <f t="shared" si="551"/>
        <v>0.17308920087887145</v>
      </c>
      <c r="AB2297">
        <f t="shared" si="552"/>
        <v>6.3080890071051088E-8</v>
      </c>
    </row>
    <row r="2298" spans="1:28" x14ac:dyDescent="0.25">
      <c r="A2298" s="15">
        <v>2297</v>
      </c>
      <c r="B2298" s="15">
        <v>302259</v>
      </c>
      <c r="C2298" s="15">
        <v>118014</v>
      </c>
      <c r="D2298" s="15">
        <v>82241</v>
      </c>
      <c r="F2298" s="6">
        <f>IF(ISNUMBER(B2298),B2298-'BG det.'!$L$5,NA())</f>
        <v>294943.75</v>
      </c>
      <c r="G2298">
        <f>IF(ISNUMBER(C2298),C2298-'BG det.'!$M$5,NA())</f>
        <v>106267.9</v>
      </c>
      <c r="H2298">
        <f>IF(ISNUMBER(D2298),D2298-'BG det.'!$N$5,NA())</f>
        <v>77420.7</v>
      </c>
      <c r="J2298">
        <f t="shared" si="553"/>
        <v>295096.65054123412</v>
      </c>
      <c r="K2298">
        <f t="shared" si="547"/>
        <v>40267.46606037092</v>
      </c>
      <c r="L2298">
        <f t="shared" si="554"/>
        <v>78185.228230378765</v>
      </c>
      <c r="M2298">
        <f t="shared" si="548"/>
        <v>0.34236449501386362</v>
      </c>
      <c r="N2298">
        <f t="shared" si="549"/>
        <v>0.29333318714918755</v>
      </c>
      <c r="O2298">
        <f t="shared" si="555"/>
        <v>0.17163488401059787</v>
      </c>
      <c r="P2298">
        <f t="shared" si="556"/>
        <v>2.5795639505622623E-6</v>
      </c>
      <c r="R2298" t="b">
        <f t="shared" si="557"/>
        <v>0</v>
      </c>
      <c r="S2298" t="e">
        <f t="shared" si="560"/>
        <v>#N/A</v>
      </c>
      <c r="T2298" t="e">
        <f t="shared" si="560"/>
        <v>#N/A</v>
      </c>
      <c r="U2298" t="e">
        <f t="shared" si="560"/>
        <v>#N/A</v>
      </c>
      <c r="W2298" t="e">
        <f t="shared" si="558"/>
        <v>#N/A</v>
      </c>
      <c r="X2298" t="e">
        <f t="shared" si="559"/>
        <v>#N/A</v>
      </c>
      <c r="Y2298" t="e">
        <f t="shared" si="561"/>
        <v>#N/A</v>
      </c>
      <c r="Z2298" t="e">
        <f t="shared" si="550"/>
        <v>#N/A</v>
      </c>
      <c r="AA2298" t="e">
        <f t="shared" si="551"/>
        <v>#N/A</v>
      </c>
      <c r="AB2298" t="e">
        <f t="shared" si="552"/>
        <v>#N/A</v>
      </c>
    </row>
    <row r="2299" spans="1:28" x14ac:dyDescent="0.25">
      <c r="A2299" s="15">
        <v>2298</v>
      </c>
      <c r="B2299" s="16">
        <v>81694</v>
      </c>
      <c r="C2299" s="15">
        <v>39487.5</v>
      </c>
      <c r="D2299" s="16">
        <v>76155.199999999997</v>
      </c>
      <c r="F2299" s="6">
        <f>IF(ISNUMBER(B2299),B2299-'BG det.'!$L$5,NA())</f>
        <v>74378.75</v>
      </c>
      <c r="G2299">
        <f>IF(ISNUMBER(C2299),C2299-'BG det.'!$M$5,NA())</f>
        <v>27741.4</v>
      </c>
      <c r="H2299">
        <f>IF(ISNUMBER(D2299),D2299-'BG det.'!$N$5,NA())</f>
        <v>71334.899999999994</v>
      </c>
      <c r="J2299">
        <f t="shared" si="553"/>
        <v>74518.631460581091</v>
      </c>
      <c r="K2299">
        <f t="shared" si="547"/>
        <v>4263.8488171146582</v>
      </c>
      <c r="L2299">
        <f t="shared" si="554"/>
        <v>71527.960806811301</v>
      </c>
      <c r="M2299">
        <f t="shared" si="548"/>
        <v>1.3776376352362565</v>
      </c>
      <c r="N2299">
        <f t="shared" si="549"/>
        <v>6.8105267180895213E-2</v>
      </c>
      <c r="O2299">
        <f t="shared" si="555"/>
        <v>7.9937065340700858E-2</v>
      </c>
      <c r="P2299">
        <f t="shared" si="556"/>
        <v>1.1823391472091563E-6</v>
      </c>
      <c r="R2299" t="b">
        <f t="shared" si="557"/>
        <v>0</v>
      </c>
      <c r="S2299" t="e">
        <f t="shared" si="560"/>
        <v>#N/A</v>
      </c>
      <c r="T2299" t="e">
        <f t="shared" si="560"/>
        <v>#N/A</v>
      </c>
      <c r="U2299" t="e">
        <f t="shared" si="560"/>
        <v>#N/A</v>
      </c>
      <c r="W2299" t="e">
        <f t="shared" si="558"/>
        <v>#N/A</v>
      </c>
      <c r="X2299" t="e">
        <f t="shared" si="559"/>
        <v>#N/A</v>
      </c>
      <c r="Y2299" t="e">
        <f t="shared" si="561"/>
        <v>#N/A</v>
      </c>
      <c r="Z2299" t="e">
        <f t="shared" si="550"/>
        <v>#N/A</v>
      </c>
      <c r="AA2299" t="e">
        <f t="shared" si="551"/>
        <v>#N/A</v>
      </c>
      <c r="AB2299" t="e">
        <f t="shared" si="552"/>
        <v>#N/A</v>
      </c>
    </row>
    <row r="2300" spans="1:28" x14ac:dyDescent="0.25">
      <c r="A2300" s="15">
        <v>2299</v>
      </c>
      <c r="B2300" s="16">
        <v>310941</v>
      </c>
      <c r="C2300" s="15">
        <v>130471</v>
      </c>
      <c r="D2300" s="15">
        <v>337481</v>
      </c>
      <c r="F2300" s="6">
        <f>IF(ISNUMBER(B2300),B2300-'BG det.'!$L$5,NA())</f>
        <v>303625.75</v>
      </c>
      <c r="G2300">
        <f>IF(ISNUMBER(C2300),C2300-'BG det.'!$M$5,NA())</f>
        <v>118724.9</v>
      </c>
      <c r="H2300">
        <f>IF(ISNUMBER(D2300),D2300-'BG det.'!$N$5,NA())</f>
        <v>332660.7</v>
      </c>
      <c r="J2300">
        <f t="shared" si="553"/>
        <v>304277.84932827781</v>
      </c>
      <c r="K2300">
        <f t="shared" si="547"/>
        <v>17417.432327832634</v>
      </c>
      <c r="L2300">
        <f t="shared" si="554"/>
        <v>333449.01462594967</v>
      </c>
      <c r="M2300">
        <f t="shared" si="548"/>
        <v>1.5727836462534945</v>
      </c>
      <c r="N2300">
        <f t="shared" si="549"/>
        <v>6.3764129320505528E-2</v>
      </c>
      <c r="O2300">
        <f t="shared" si="555"/>
        <v>7.996702259542697E-2</v>
      </c>
      <c r="P2300">
        <f t="shared" si="556"/>
        <v>2.5372621544365692E-7</v>
      </c>
      <c r="R2300" t="b">
        <f t="shared" si="557"/>
        <v>0</v>
      </c>
      <c r="S2300" t="e">
        <f t="shared" si="560"/>
        <v>#N/A</v>
      </c>
      <c r="T2300" t="e">
        <f t="shared" si="560"/>
        <v>#N/A</v>
      </c>
      <c r="U2300" t="e">
        <f t="shared" si="560"/>
        <v>#N/A</v>
      </c>
      <c r="W2300" t="e">
        <f t="shared" si="558"/>
        <v>#N/A</v>
      </c>
      <c r="X2300" t="e">
        <f t="shared" si="559"/>
        <v>#N/A</v>
      </c>
      <c r="Y2300" t="e">
        <f t="shared" si="561"/>
        <v>#N/A</v>
      </c>
      <c r="Z2300" t="e">
        <f t="shared" si="550"/>
        <v>#N/A</v>
      </c>
      <c r="AA2300" t="e">
        <f t="shared" si="551"/>
        <v>#N/A</v>
      </c>
      <c r="AB2300" t="e">
        <f t="shared" si="552"/>
        <v>#N/A</v>
      </c>
    </row>
    <row r="2301" spans="1:28" x14ac:dyDescent="0.25">
      <c r="A2301" s="15">
        <v>2300</v>
      </c>
      <c r="B2301" s="16">
        <v>1747180</v>
      </c>
      <c r="C2301" s="15">
        <v>378358</v>
      </c>
      <c r="D2301" s="16">
        <v>172586</v>
      </c>
      <c r="F2301" s="6">
        <f>IF(ISNUMBER(B2301),B2301-'BG det.'!$L$5,NA())</f>
        <v>1739864.75</v>
      </c>
      <c r="G2301">
        <f>IF(ISNUMBER(C2301),C2301-'BG det.'!$M$5,NA())</f>
        <v>366611.9</v>
      </c>
      <c r="H2301">
        <f>IF(ISNUMBER(D2301),D2301-'BG det.'!$N$5,NA())</f>
        <v>167765.70000000001</v>
      </c>
      <c r="J2301">
        <f t="shared" si="553"/>
        <v>1740201.6526842634</v>
      </c>
      <c r="K2301">
        <f t="shared" si="547"/>
        <v>15386.478508016226</v>
      </c>
      <c r="L2301">
        <f t="shared" si="554"/>
        <v>172274.16625195093</v>
      </c>
      <c r="M2301">
        <f t="shared" si="548"/>
        <v>0.15238253821153919</v>
      </c>
      <c r="N2301">
        <f t="shared" si="549"/>
        <v>3.3937037435153042E-2</v>
      </c>
      <c r="O2301">
        <f t="shared" si="555"/>
        <v>1.324773185757146E-2</v>
      </c>
      <c r="P2301">
        <f t="shared" si="556"/>
        <v>7.5857842587658475E-8</v>
      </c>
      <c r="R2301" t="b">
        <f t="shared" si="557"/>
        <v>1</v>
      </c>
      <c r="S2301">
        <f t="shared" si="560"/>
        <v>1740201.6526842634</v>
      </c>
      <c r="T2301">
        <f t="shared" si="560"/>
        <v>15386.478508016226</v>
      </c>
      <c r="U2301">
        <f t="shared" si="560"/>
        <v>172274.16625195093</v>
      </c>
      <c r="W2301">
        <f t="shared" si="558"/>
        <v>1161442.4773567868</v>
      </c>
      <c r="X2301">
        <f t="shared" si="559"/>
        <v>176983.5526863253</v>
      </c>
      <c r="Y2301">
        <f t="shared" si="561"/>
        <v>0.15238253821153919</v>
      </c>
      <c r="Z2301">
        <f t="shared" si="550"/>
        <v>1.324773185757146E-2</v>
      </c>
      <c r="AA2301">
        <f t="shared" si="551"/>
        <v>3.3937037435153042E-2</v>
      </c>
      <c r="AB2301">
        <f t="shared" si="552"/>
        <v>7.5857842587658475E-8</v>
      </c>
    </row>
    <row r="2302" spans="1:28" x14ac:dyDescent="0.25">
      <c r="A2302" s="15">
        <v>2301</v>
      </c>
      <c r="B2302" s="16">
        <v>806537</v>
      </c>
      <c r="C2302" s="15">
        <v>246435</v>
      </c>
      <c r="D2302" s="15">
        <v>390403</v>
      </c>
      <c r="F2302" s="6">
        <f>IF(ISNUMBER(B2302),B2302-'BG det.'!$L$5,NA())</f>
        <v>799221.75</v>
      </c>
      <c r="G2302">
        <f>IF(ISNUMBER(C2302),C2302-'BG det.'!$M$5,NA())</f>
        <v>234688.9</v>
      </c>
      <c r="H2302">
        <f>IF(ISNUMBER(D2302),D2302-'BG det.'!$N$5,NA())</f>
        <v>385582.7</v>
      </c>
      <c r="J2302">
        <f t="shared" si="553"/>
        <v>799979.85611892969</v>
      </c>
      <c r="K2302">
        <f t="shared" si="547"/>
        <v>32658.57741576113</v>
      </c>
      <c r="L2302">
        <f t="shared" si="554"/>
        <v>387655.26565811748</v>
      </c>
      <c r="M2302">
        <f t="shared" si="548"/>
        <v>0.71179226488513758</v>
      </c>
      <c r="N2302">
        <f t="shared" si="549"/>
        <v>6.918555925946622E-2</v>
      </c>
      <c r="O2302">
        <f t="shared" si="555"/>
        <v>5.8370321849442047E-2</v>
      </c>
      <c r="P2302">
        <f t="shared" si="556"/>
        <v>1.5565157173619334E-7</v>
      </c>
      <c r="R2302" t="b">
        <f t="shared" si="557"/>
        <v>1</v>
      </c>
      <c r="S2302">
        <f t="shared" si="560"/>
        <v>799979.85611892969</v>
      </c>
      <c r="T2302">
        <f t="shared" si="560"/>
        <v>32658.57741576113</v>
      </c>
      <c r="U2302">
        <f t="shared" si="560"/>
        <v>387655.26565811748</v>
      </c>
      <c r="W2302">
        <f t="shared" si="558"/>
        <v>559506.55026366469</v>
      </c>
      <c r="X2302">
        <f t="shared" si="559"/>
        <v>398252.43463024398</v>
      </c>
      <c r="Y2302">
        <f t="shared" si="561"/>
        <v>0.71179226488513758</v>
      </c>
      <c r="Z2302">
        <f t="shared" si="550"/>
        <v>5.8370321849442047E-2</v>
      </c>
      <c r="AA2302">
        <f t="shared" si="551"/>
        <v>6.918555925946622E-2</v>
      </c>
      <c r="AB2302">
        <f t="shared" si="552"/>
        <v>1.5565157173619334E-7</v>
      </c>
    </row>
    <row r="2303" spans="1:28" x14ac:dyDescent="0.25">
      <c r="A2303" s="15">
        <v>2302</v>
      </c>
      <c r="B2303" s="16">
        <v>198958</v>
      </c>
      <c r="C2303" s="16">
        <v>94858.5</v>
      </c>
      <c r="D2303" s="16">
        <v>296282</v>
      </c>
      <c r="F2303" s="6">
        <f>IF(ISNUMBER(B2303),B2303-'BG det.'!$L$5,NA())</f>
        <v>191642.75</v>
      </c>
      <c r="G2303">
        <f>IF(ISNUMBER(C2303),C2303-'BG det.'!$M$5,NA())</f>
        <v>83112.399999999994</v>
      </c>
      <c r="H2303">
        <f>IF(ISNUMBER(D2303),D2303-'BG det.'!$N$5,NA())</f>
        <v>291461.7</v>
      </c>
      <c r="J2303">
        <f t="shared" si="553"/>
        <v>192213.71198861266</v>
      </c>
      <c r="K2303">
        <f t="shared" si="547"/>
        <v>8420.615757601001</v>
      </c>
      <c r="L2303">
        <f t="shared" si="554"/>
        <v>291959.68196222041</v>
      </c>
      <c r="M2303">
        <f t="shared" si="548"/>
        <v>2.2216515336395348</v>
      </c>
      <c r="N2303">
        <f t="shared" si="549"/>
        <v>4.1845251944268483E-2</v>
      </c>
      <c r="O2303">
        <f t="shared" si="555"/>
        <v>6.2371208275079568E-2</v>
      </c>
      <c r="P2303">
        <f t="shared" si="556"/>
        <v>2.2177755377804382E-7</v>
      </c>
      <c r="R2303" t="b">
        <f t="shared" si="557"/>
        <v>0</v>
      </c>
      <c r="S2303" t="e">
        <f t="shared" si="560"/>
        <v>#N/A</v>
      </c>
      <c r="T2303" t="e">
        <f t="shared" si="560"/>
        <v>#N/A</v>
      </c>
      <c r="U2303" t="e">
        <f t="shared" si="560"/>
        <v>#N/A</v>
      </c>
      <c r="W2303" t="e">
        <f t="shared" si="558"/>
        <v>#N/A</v>
      </c>
      <c r="X2303" t="e">
        <f t="shared" si="559"/>
        <v>#N/A</v>
      </c>
      <c r="Y2303" t="e">
        <f t="shared" si="561"/>
        <v>#N/A</v>
      </c>
      <c r="Z2303" t="e">
        <f t="shared" si="550"/>
        <v>#N/A</v>
      </c>
      <c r="AA2303" t="e">
        <f t="shared" si="551"/>
        <v>#N/A</v>
      </c>
      <c r="AB2303" t="e">
        <f t="shared" si="552"/>
        <v>#N/A</v>
      </c>
    </row>
    <row r="2304" spans="1:28" x14ac:dyDescent="0.25">
      <c r="A2304" s="15">
        <v>2303</v>
      </c>
      <c r="B2304" s="16">
        <v>380939</v>
      </c>
      <c r="C2304" s="15">
        <v>102555</v>
      </c>
      <c r="D2304" s="15">
        <v>118450</v>
      </c>
      <c r="F2304" s="6">
        <f>IF(ISNUMBER(B2304),B2304-'BG det.'!$L$5,NA())</f>
        <v>373623.75</v>
      </c>
      <c r="G2304">
        <f>IF(ISNUMBER(C2304),C2304-'BG det.'!$M$5,NA())</f>
        <v>90808.9</v>
      </c>
      <c r="H2304">
        <f>IF(ISNUMBER(D2304),D2304-'BG det.'!$N$5,NA())</f>
        <v>113629.7</v>
      </c>
      <c r="J2304">
        <f t="shared" si="553"/>
        <v>373847.86055850744</v>
      </c>
      <c r="K2304">
        <f t="shared" si="547"/>
        <v>5150.249470564142</v>
      </c>
      <c r="L2304">
        <f t="shared" si="554"/>
        <v>114598.2546845058</v>
      </c>
      <c r="M2304">
        <f t="shared" si="548"/>
        <v>0.46838026765169638</v>
      </c>
      <c r="N2304">
        <f t="shared" si="549"/>
        <v>2.993896661543986E-2</v>
      </c>
      <c r="O2304">
        <f t="shared" si="555"/>
        <v>2.0489723659872533E-2</v>
      </c>
      <c r="P2304">
        <f t="shared" si="556"/>
        <v>1.7767910141952447E-7</v>
      </c>
      <c r="R2304" t="b">
        <f t="shared" si="557"/>
        <v>0</v>
      </c>
      <c r="S2304" t="e">
        <f t="shared" si="560"/>
        <v>#N/A</v>
      </c>
      <c r="T2304" t="e">
        <f t="shared" si="560"/>
        <v>#N/A</v>
      </c>
      <c r="U2304" t="e">
        <f t="shared" si="560"/>
        <v>#N/A</v>
      </c>
      <c r="W2304" t="e">
        <f t="shared" si="558"/>
        <v>#N/A</v>
      </c>
      <c r="X2304" t="e">
        <f t="shared" si="559"/>
        <v>#N/A</v>
      </c>
      <c r="Y2304" t="e">
        <f t="shared" si="561"/>
        <v>#N/A</v>
      </c>
      <c r="Z2304" t="e">
        <f t="shared" si="550"/>
        <v>#N/A</v>
      </c>
      <c r="AA2304" t="e">
        <f t="shared" si="551"/>
        <v>#N/A</v>
      </c>
      <c r="AB2304" t="e">
        <f t="shared" si="552"/>
        <v>#N/A</v>
      </c>
    </row>
    <row r="2305" spans="1:28" x14ac:dyDescent="0.25">
      <c r="A2305" s="15">
        <v>2304</v>
      </c>
      <c r="B2305" s="15">
        <v>743318</v>
      </c>
      <c r="C2305" s="15">
        <v>228985</v>
      </c>
      <c r="D2305" s="15">
        <v>379969</v>
      </c>
      <c r="F2305" s="6">
        <f>IF(ISNUMBER(B2305),B2305-'BG det.'!$L$5,NA())</f>
        <v>736002.75</v>
      </c>
      <c r="G2305">
        <f>IF(ISNUMBER(C2305),C2305-'BG det.'!$M$5,NA())</f>
        <v>217238.9</v>
      </c>
      <c r="H2305">
        <f>IF(ISNUMBER(D2305),D2305-'BG det.'!$N$5,NA())</f>
        <v>375148.7</v>
      </c>
      <c r="J2305">
        <f t="shared" si="553"/>
        <v>736740.13077902619</v>
      </c>
      <c r="K2305">
        <f t="shared" si="547"/>
        <v>28542.735236109154</v>
      </c>
      <c r="L2305">
        <f t="shared" si="554"/>
        <v>377057.42592894717</v>
      </c>
      <c r="M2305">
        <f t="shared" si="548"/>
        <v>0.75400590795941502</v>
      </c>
      <c r="N2305">
        <f t="shared" si="549"/>
        <v>6.3982722125141583E-2</v>
      </c>
      <c r="O2305">
        <f t="shared" si="555"/>
        <v>5.5558445701505706E-2</v>
      </c>
      <c r="P2305">
        <f t="shared" si="556"/>
        <v>1.5186397032622096E-7</v>
      </c>
      <c r="R2305" t="b">
        <f t="shared" si="557"/>
        <v>1</v>
      </c>
      <c r="S2305">
        <f t="shared" ref="S2305:U2368" si="562">IF($R2305=TRUE,J2305,NA())</f>
        <v>736740.13077902619</v>
      </c>
      <c r="T2305">
        <f t="shared" si="562"/>
        <v>28542.735236109154</v>
      </c>
      <c r="U2305">
        <f t="shared" si="562"/>
        <v>377057.42592894717</v>
      </c>
      <c r="W2305">
        <f t="shared" si="558"/>
        <v>513742.50801504351</v>
      </c>
      <c r="X2305">
        <f t="shared" si="559"/>
        <v>387364.88621322991</v>
      </c>
      <c r="Y2305">
        <f t="shared" si="561"/>
        <v>0.75400590795941502</v>
      </c>
      <c r="Z2305">
        <f t="shared" si="550"/>
        <v>5.5558445701505706E-2</v>
      </c>
      <c r="AA2305">
        <f t="shared" si="551"/>
        <v>6.3982722125141583E-2</v>
      </c>
      <c r="AB2305">
        <f t="shared" si="552"/>
        <v>1.5186397032622096E-7</v>
      </c>
    </row>
    <row r="2306" spans="1:28" x14ac:dyDescent="0.25">
      <c r="A2306" s="15">
        <v>2305</v>
      </c>
      <c r="B2306" s="15">
        <v>326491</v>
      </c>
      <c r="C2306" s="15">
        <v>92384.4</v>
      </c>
      <c r="D2306" s="15">
        <v>118526</v>
      </c>
      <c r="F2306" s="6">
        <f>IF(ISNUMBER(B2306),B2306-'BG det.'!$L$5,NA())</f>
        <v>319175.75</v>
      </c>
      <c r="G2306">
        <f>IF(ISNUMBER(C2306),C2306-'BG det.'!$M$5,NA())</f>
        <v>80638.299999999988</v>
      </c>
      <c r="H2306">
        <f>IF(ISNUMBER(D2306),D2306-'BG det.'!$N$5,NA())</f>
        <v>113705.7</v>
      </c>
      <c r="J2306">
        <f t="shared" si="553"/>
        <v>319399.73332063516</v>
      </c>
      <c r="K2306">
        <f t="shared" ref="K2306:K2369" si="563">G2306-(F2306*$AE$7)-(H2306*$AE$8)</f>
        <v>5268.5455950711275</v>
      </c>
      <c r="L2306">
        <f t="shared" si="554"/>
        <v>114533.19198424043</v>
      </c>
      <c r="M2306">
        <f t="shared" ref="M2306:M2369" si="564">(L2306*$AE$13)/(J2306*$AE$12+K2306)</f>
        <v>0.54570717961431081</v>
      </c>
      <c r="N2306">
        <f t="shared" ref="N2306:N2369" si="565">K2306/SQRT((K2306+J2306*$AE$12)*(L2306*$AE$13))</f>
        <v>3.3077026431763024E-2</v>
      </c>
      <c r="O2306">
        <f t="shared" si="555"/>
        <v>2.4434659649573968E-2</v>
      </c>
      <c r="P2306">
        <f t="shared" si="556"/>
        <v>2.1286576276441598E-7</v>
      </c>
      <c r="R2306" t="b">
        <f t="shared" si="557"/>
        <v>0</v>
      </c>
      <c r="S2306" t="e">
        <f t="shared" si="562"/>
        <v>#N/A</v>
      </c>
      <c r="T2306" t="e">
        <f t="shared" si="562"/>
        <v>#N/A</v>
      </c>
      <c r="U2306" t="e">
        <f t="shared" si="562"/>
        <v>#N/A</v>
      </c>
      <c r="W2306" t="e">
        <f t="shared" si="558"/>
        <v>#N/A</v>
      </c>
      <c r="X2306" t="e">
        <f t="shared" si="559"/>
        <v>#N/A</v>
      </c>
      <c r="Y2306" t="e">
        <f t="shared" si="561"/>
        <v>#N/A</v>
      </c>
      <c r="Z2306" t="e">
        <f t="shared" ref="Z2306:Z2369" si="566">IF($R2306=TRUE,O2306,NA())</f>
        <v>#N/A</v>
      </c>
      <c r="AA2306" t="e">
        <f t="shared" ref="AA2306:AA2369" si="567">IF($R2306=TRUE,N2306,NA())</f>
        <v>#N/A</v>
      </c>
      <c r="AB2306" t="e">
        <f t="shared" ref="AB2306:AB2369" si="568">IF($R2306=TRUE,P2306,NA())</f>
        <v>#N/A</v>
      </c>
    </row>
    <row r="2307" spans="1:28" x14ac:dyDescent="0.25">
      <c r="A2307" s="15">
        <v>2306</v>
      </c>
      <c r="B2307" s="15">
        <v>343595</v>
      </c>
      <c r="C2307" s="15">
        <v>81234.8</v>
      </c>
      <c r="D2307" s="15">
        <v>63723.4</v>
      </c>
      <c r="F2307" s="6">
        <f>IF(ISNUMBER(B2307),B2307-'BG det.'!$L$5,NA())</f>
        <v>336279.75</v>
      </c>
      <c r="G2307">
        <f>IF(ISNUMBER(C2307),C2307-'BG det.'!$M$5,NA())</f>
        <v>69488.7</v>
      </c>
      <c r="H2307">
        <f>IF(ISNUMBER(D2307),D2307-'BG det.'!$N$5,NA())</f>
        <v>58903.100000000006</v>
      </c>
      <c r="J2307">
        <f t="shared" ref="J2307:J2370" si="569">(F2307-(H2307*$AE$10))/(1-$AE$9*$AE$10)</f>
        <v>336396.64641438622</v>
      </c>
      <c r="K2307">
        <f t="shared" si="563"/>
        <v>-1888.1252260735901</v>
      </c>
      <c r="L2307">
        <f t="shared" ref="L2307:L2370" si="570">(H2307-(F2307*$AE$9))/(1-$AE$9*$AE$10)</f>
        <v>59774.62711600367</v>
      </c>
      <c r="M2307">
        <f t="shared" si="564"/>
        <v>0.2795689242423075</v>
      </c>
      <c r="N2307">
        <f t="shared" si="565"/>
        <v>-1.6257194991350147E-2</v>
      </c>
      <c r="O2307">
        <f t="shared" ref="O2307:O2370" si="571">K2307/(K2307+J2307*$AE$12)</f>
        <v>-8.5958744261512236E-3</v>
      </c>
      <c r="P2307">
        <f t="shared" ref="P2307:P2370" si="572">K2307/(L2307*$AE$13*J2307*$AE$12)</f>
        <v>-1.3878522937636294E-7</v>
      </c>
      <c r="R2307" t="b">
        <f t="shared" ref="R2307:R2370" si="573">IF(ISNUMBER(B2307),IF(AND(F2307&gt;$AF$2,F2307&lt;$AG$2,G2307&gt;$AF$3,G2307&lt;$AG$3,H2307&gt;$AF$4,H2307&lt;$AG$4),TRUE,FALSE),FALSE)</f>
        <v>0</v>
      </c>
      <c r="S2307" t="e">
        <f t="shared" si="562"/>
        <v>#N/A</v>
      </c>
      <c r="T2307" t="e">
        <f t="shared" si="562"/>
        <v>#N/A</v>
      </c>
      <c r="U2307" t="e">
        <f t="shared" si="562"/>
        <v>#N/A</v>
      </c>
      <c r="W2307" t="e">
        <f t="shared" ref="W2307:W2370" si="574">S2307*$AE$12+T2307</f>
        <v>#N/A</v>
      </c>
      <c r="X2307" t="e">
        <f t="shared" ref="X2307:X2370" si="575">U2307*$AE$13</f>
        <v>#N/A</v>
      </c>
      <c r="Y2307" t="e">
        <f t="shared" si="561"/>
        <v>#N/A</v>
      </c>
      <c r="Z2307" t="e">
        <f t="shared" si="566"/>
        <v>#N/A</v>
      </c>
      <c r="AA2307" t="e">
        <f t="shared" si="567"/>
        <v>#N/A</v>
      </c>
      <c r="AB2307" t="e">
        <f t="shared" si="568"/>
        <v>#N/A</v>
      </c>
    </row>
    <row r="2308" spans="1:28" x14ac:dyDescent="0.25">
      <c r="A2308" s="15">
        <v>2307</v>
      </c>
      <c r="B2308" s="16">
        <v>3333680</v>
      </c>
      <c r="C2308" s="16">
        <v>1025150</v>
      </c>
      <c r="D2308" s="16">
        <v>1038710</v>
      </c>
      <c r="F2308" s="6">
        <f>IF(ISNUMBER(B2308),B2308-'BG det.'!$L$5,NA())</f>
        <v>3326364.75</v>
      </c>
      <c r="G2308">
        <f>IF(ISNUMBER(C2308),C2308-'BG det.'!$M$5,NA())</f>
        <v>1013403.9</v>
      </c>
      <c r="H2308">
        <f>IF(ISNUMBER(D2308),D2308-'BG det.'!$N$5,NA())</f>
        <v>1033889.7</v>
      </c>
      <c r="J2308">
        <f t="shared" si="569"/>
        <v>3328403.5082209641</v>
      </c>
      <c r="K2308">
        <f t="shared" si="563"/>
        <v>247852.42162055342</v>
      </c>
      <c r="L2308">
        <f t="shared" si="570"/>
        <v>1042512.8356386442</v>
      </c>
      <c r="M2308">
        <f t="shared" si="564"/>
        <v>0.43896418969419493</v>
      </c>
      <c r="N2308">
        <f t="shared" si="565"/>
        <v>0.15332520355618823</v>
      </c>
      <c r="O2308">
        <f t="shared" si="571"/>
        <v>0.10158465175012253</v>
      </c>
      <c r="P2308">
        <f t="shared" si="572"/>
        <v>1.0557394997962918E-7</v>
      </c>
      <c r="R2308" t="b">
        <f t="shared" si="573"/>
        <v>1</v>
      </c>
      <c r="S2308">
        <f t="shared" si="562"/>
        <v>3328403.5082209641</v>
      </c>
      <c r="T2308">
        <f t="shared" si="562"/>
        <v>247852.42162055342</v>
      </c>
      <c r="U2308">
        <f t="shared" si="562"/>
        <v>1042512.8356386442</v>
      </c>
      <c r="W2308">
        <f t="shared" si="574"/>
        <v>2439860.9174761921</v>
      </c>
      <c r="X2308">
        <f t="shared" si="575"/>
        <v>1071011.5706064717</v>
      </c>
      <c r="Y2308">
        <f t="shared" si="561"/>
        <v>0.43896418969419493</v>
      </c>
      <c r="Z2308">
        <f t="shared" si="566"/>
        <v>0.10158465175012253</v>
      </c>
      <c r="AA2308">
        <f t="shared" si="567"/>
        <v>0.15332520355618823</v>
      </c>
      <c r="AB2308">
        <f t="shared" si="568"/>
        <v>1.0557394997962918E-7</v>
      </c>
    </row>
    <row r="2309" spans="1:28" x14ac:dyDescent="0.25">
      <c r="A2309" s="15">
        <v>2308</v>
      </c>
      <c r="B2309" s="16">
        <v>5951280</v>
      </c>
      <c r="C2309" s="16">
        <v>1381220</v>
      </c>
      <c r="D2309" s="16">
        <v>1161630</v>
      </c>
      <c r="F2309" s="6">
        <f>IF(ISNUMBER(B2309),B2309-'BG det.'!$L$5,NA())</f>
        <v>5943964.75</v>
      </c>
      <c r="G2309">
        <f>IF(ISNUMBER(C2309),C2309-'BG det.'!$M$5,NA())</f>
        <v>1369473.9</v>
      </c>
      <c r="H2309">
        <f>IF(ISNUMBER(D2309),D2309-'BG det.'!$N$5,NA())</f>
        <v>1156809.7</v>
      </c>
      <c r="J2309">
        <f t="shared" si="569"/>
        <v>5946257.1564691151</v>
      </c>
      <c r="K2309">
        <f t="shared" si="563"/>
        <v>92586.986187801085</v>
      </c>
      <c r="L2309">
        <f t="shared" si="570"/>
        <v>1172215.0983766827</v>
      </c>
      <c r="M2309">
        <f t="shared" si="564"/>
        <v>0.30041502688734661</v>
      </c>
      <c r="N2309">
        <f t="shared" si="565"/>
        <v>4.2139629314029613E-2</v>
      </c>
      <c r="O2309">
        <f t="shared" si="571"/>
        <v>2.3096785294304038E-2</v>
      </c>
      <c r="P2309">
        <f t="shared" si="572"/>
        <v>1.9632695719306943E-8</v>
      </c>
      <c r="R2309" t="b">
        <f t="shared" si="573"/>
        <v>1</v>
      </c>
      <c r="S2309">
        <f t="shared" si="562"/>
        <v>5946257.1564691151</v>
      </c>
      <c r="T2309">
        <f t="shared" si="562"/>
        <v>92586.986187801085</v>
      </c>
      <c r="U2309">
        <f t="shared" si="562"/>
        <v>1172215.0983766827</v>
      </c>
      <c r="W2309">
        <f t="shared" si="574"/>
        <v>4008652.5032829666</v>
      </c>
      <c r="X2309">
        <f t="shared" si="575"/>
        <v>1204259.4495557817</v>
      </c>
      <c r="Y2309">
        <f t="shared" si="561"/>
        <v>0.30041502688734661</v>
      </c>
      <c r="Z2309">
        <f t="shared" si="566"/>
        <v>2.3096785294304038E-2</v>
      </c>
      <c r="AA2309">
        <f t="shared" si="567"/>
        <v>4.2139629314029613E-2</v>
      </c>
      <c r="AB2309">
        <f t="shared" si="568"/>
        <v>1.9632695719306943E-8</v>
      </c>
    </row>
    <row r="2310" spans="1:28" x14ac:dyDescent="0.25">
      <c r="A2310" s="15">
        <v>2309</v>
      </c>
      <c r="B2310" s="15">
        <v>588882</v>
      </c>
      <c r="C2310" s="15">
        <v>254312</v>
      </c>
      <c r="D2310" s="15">
        <v>635078</v>
      </c>
      <c r="F2310" s="6">
        <f>IF(ISNUMBER(B2310),B2310-'BG det.'!$L$5,NA())</f>
        <v>581566.75</v>
      </c>
      <c r="G2310">
        <f>IF(ISNUMBER(C2310),C2310-'BG det.'!$M$5,NA())</f>
        <v>242565.9</v>
      </c>
      <c r="H2310">
        <f>IF(ISNUMBER(D2310),D2310-'BG det.'!$N$5,NA())</f>
        <v>630257.69999999995</v>
      </c>
      <c r="J2310">
        <f t="shared" si="569"/>
        <v>582802.24692661699</v>
      </c>
      <c r="K2310">
        <f t="shared" si="563"/>
        <v>49433.991862818017</v>
      </c>
      <c r="L2310">
        <f t="shared" si="570"/>
        <v>631767.60792232421</v>
      </c>
      <c r="M2310">
        <f t="shared" si="564"/>
        <v>1.4980545975135564</v>
      </c>
      <c r="N2310">
        <f t="shared" si="565"/>
        <v>9.3222210286553628E-2</v>
      </c>
      <c r="O2310">
        <f t="shared" si="571"/>
        <v>0.11409936217284858</v>
      </c>
      <c r="P2310">
        <f t="shared" si="572"/>
        <v>1.9843948691288519E-7</v>
      </c>
      <c r="R2310" t="b">
        <f t="shared" si="573"/>
        <v>1</v>
      </c>
      <c r="S2310">
        <f t="shared" si="562"/>
        <v>582802.24692661699</v>
      </c>
      <c r="T2310">
        <f t="shared" si="562"/>
        <v>49433.991862818017</v>
      </c>
      <c r="U2310">
        <f t="shared" si="562"/>
        <v>631767.60792232421</v>
      </c>
      <c r="W2310">
        <f t="shared" si="574"/>
        <v>433253.88434626564</v>
      </c>
      <c r="X2310">
        <f t="shared" si="575"/>
        <v>649037.97333552991</v>
      </c>
      <c r="Y2310">
        <f t="shared" si="561"/>
        <v>1.4980545975135564</v>
      </c>
      <c r="Z2310">
        <f t="shared" si="566"/>
        <v>0.11409936217284858</v>
      </c>
      <c r="AA2310">
        <f t="shared" si="567"/>
        <v>9.3222210286553628E-2</v>
      </c>
      <c r="AB2310">
        <f t="shared" si="568"/>
        <v>1.9843948691288519E-7</v>
      </c>
    </row>
    <row r="2311" spans="1:28" x14ac:dyDescent="0.25">
      <c r="A2311" s="15">
        <v>2310</v>
      </c>
      <c r="B2311" s="15">
        <v>255932</v>
      </c>
      <c r="C2311" s="15">
        <v>69034.899999999994</v>
      </c>
      <c r="D2311" s="15">
        <v>59003.7</v>
      </c>
      <c r="F2311" s="6">
        <f>IF(ISNUMBER(B2311),B2311-'BG det.'!$L$5,NA())</f>
        <v>248616.75</v>
      </c>
      <c r="G2311">
        <f>IF(ISNUMBER(C2311),C2311-'BG det.'!$M$5,NA())</f>
        <v>57288.799999999996</v>
      </c>
      <c r="H2311">
        <f>IF(ISNUMBER(D2311),D2311-'BG det.'!$N$5,NA())</f>
        <v>54183.399999999994</v>
      </c>
      <c r="J2311">
        <f t="shared" si="569"/>
        <v>248723.97227873711</v>
      </c>
      <c r="K2311">
        <f t="shared" si="563"/>
        <v>3116.0652542195057</v>
      </c>
      <c r="L2311">
        <f t="shared" si="570"/>
        <v>54827.787179692728</v>
      </c>
      <c r="M2311">
        <f t="shared" si="564"/>
        <v>0.33744695150973825</v>
      </c>
      <c r="N2311">
        <f t="shared" si="565"/>
        <v>3.2136296673305184E-2</v>
      </c>
      <c r="O2311">
        <f t="shared" si="571"/>
        <v>1.8668033973263286E-2</v>
      </c>
      <c r="P2311">
        <f t="shared" si="572"/>
        <v>3.3772963174450763E-7</v>
      </c>
      <c r="R2311" t="b">
        <f t="shared" si="573"/>
        <v>0</v>
      </c>
      <c r="S2311" t="e">
        <f t="shared" si="562"/>
        <v>#N/A</v>
      </c>
      <c r="T2311" t="e">
        <f t="shared" si="562"/>
        <v>#N/A</v>
      </c>
      <c r="U2311" t="e">
        <f t="shared" si="562"/>
        <v>#N/A</v>
      </c>
      <c r="W2311" t="e">
        <f t="shared" si="574"/>
        <v>#N/A</v>
      </c>
      <c r="X2311" t="e">
        <f t="shared" si="575"/>
        <v>#N/A</v>
      </c>
      <c r="Y2311" t="e">
        <f t="shared" si="561"/>
        <v>#N/A</v>
      </c>
      <c r="Z2311" t="e">
        <f t="shared" si="566"/>
        <v>#N/A</v>
      </c>
      <c r="AA2311" t="e">
        <f t="shared" si="567"/>
        <v>#N/A</v>
      </c>
      <c r="AB2311" t="e">
        <f t="shared" si="568"/>
        <v>#N/A</v>
      </c>
    </row>
    <row r="2312" spans="1:28" x14ac:dyDescent="0.25">
      <c r="A2312" s="15">
        <v>2311</v>
      </c>
      <c r="B2312" s="16">
        <v>1442110</v>
      </c>
      <c r="C2312" s="16">
        <v>413454</v>
      </c>
      <c r="D2312" s="16">
        <v>563702</v>
      </c>
      <c r="F2312" s="6">
        <f>IF(ISNUMBER(B2312),B2312-'BG det.'!$L$5,NA())</f>
        <v>1434794.75</v>
      </c>
      <c r="G2312">
        <f>IF(ISNUMBER(C2312),C2312-'BG det.'!$M$5,NA())</f>
        <v>401707.9</v>
      </c>
      <c r="H2312">
        <f>IF(ISNUMBER(D2312),D2312-'BG det.'!$N$5,NA())</f>
        <v>558881.69999999995</v>
      </c>
      <c r="J2312">
        <f t="shared" si="569"/>
        <v>1435894.9848927546</v>
      </c>
      <c r="K2312">
        <f t="shared" si="563"/>
        <v>56600.768442686865</v>
      </c>
      <c r="L2312">
        <f t="shared" si="570"/>
        <v>562601.77696392464</v>
      </c>
      <c r="M2312">
        <f t="shared" si="564"/>
        <v>0.57668526643536389</v>
      </c>
      <c r="N2312">
        <f t="shared" si="565"/>
        <v>7.4366596179226002E-2</v>
      </c>
      <c r="O2312">
        <f t="shared" si="571"/>
        <v>5.64738416648536E-2</v>
      </c>
      <c r="P2312">
        <f t="shared" si="572"/>
        <v>1.0355701781660617E-7</v>
      </c>
      <c r="R2312" t="b">
        <f t="shared" si="573"/>
        <v>1</v>
      </c>
      <c r="S2312">
        <f t="shared" si="562"/>
        <v>1435894.9848927546</v>
      </c>
      <c r="T2312">
        <f t="shared" si="562"/>
        <v>56600.768442686865</v>
      </c>
      <c r="U2312">
        <f t="shared" si="562"/>
        <v>562601.77696392464</v>
      </c>
      <c r="W2312">
        <f t="shared" si="574"/>
        <v>1002247.5322041401</v>
      </c>
      <c r="X2312">
        <f t="shared" si="575"/>
        <v>577981.38514333044</v>
      </c>
      <c r="Y2312">
        <f t="shared" si="561"/>
        <v>0.57668526643536389</v>
      </c>
      <c r="Z2312">
        <f t="shared" si="566"/>
        <v>5.64738416648536E-2</v>
      </c>
      <c r="AA2312">
        <f t="shared" si="567"/>
        <v>7.4366596179226002E-2</v>
      </c>
      <c r="AB2312">
        <f t="shared" si="568"/>
        <v>1.0355701781660617E-7</v>
      </c>
    </row>
    <row r="2313" spans="1:28" x14ac:dyDescent="0.25">
      <c r="A2313" s="15">
        <v>2312</v>
      </c>
      <c r="B2313" s="16">
        <v>6242740</v>
      </c>
      <c r="C2313" s="16">
        <v>1977720</v>
      </c>
      <c r="D2313" s="16">
        <v>1985670</v>
      </c>
      <c r="F2313" s="6">
        <f>IF(ISNUMBER(B2313),B2313-'BG det.'!$L$5,NA())</f>
        <v>6235424.75</v>
      </c>
      <c r="G2313">
        <f>IF(ISNUMBER(C2313),C2313-'BG det.'!$M$5,NA())</f>
        <v>1965973.9</v>
      </c>
      <c r="H2313">
        <f>IF(ISNUMBER(D2313),D2313-'BG det.'!$N$5,NA())</f>
        <v>1980849.7</v>
      </c>
      <c r="J2313">
        <f t="shared" si="569"/>
        <v>6239330.1498695416</v>
      </c>
      <c r="K2313">
        <f t="shared" si="563"/>
        <v>525270.3295445058</v>
      </c>
      <c r="L2313">
        <f t="shared" si="570"/>
        <v>1997014.3837721802</v>
      </c>
      <c r="M2313">
        <f t="shared" si="564"/>
        <v>0.44269580887902293</v>
      </c>
      <c r="N2313">
        <f t="shared" si="565"/>
        <v>0.17034980087194457</v>
      </c>
      <c r="O2313">
        <f t="shared" si="571"/>
        <v>0.1133429039434512</v>
      </c>
      <c r="P2313">
        <f t="shared" si="572"/>
        <v>6.2308126999106263E-8</v>
      </c>
      <c r="R2313" t="b">
        <f t="shared" si="573"/>
        <v>1</v>
      </c>
      <c r="S2313">
        <f t="shared" si="562"/>
        <v>6239330.1498695416</v>
      </c>
      <c r="T2313">
        <f t="shared" si="562"/>
        <v>525270.3295445058</v>
      </c>
      <c r="U2313">
        <f t="shared" si="562"/>
        <v>1997014.3837721802</v>
      </c>
      <c r="W2313">
        <f t="shared" si="574"/>
        <v>4634346.8472148245</v>
      </c>
      <c r="X2313">
        <f t="shared" si="575"/>
        <v>2051605.9261537164</v>
      </c>
      <c r="Y2313">
        <f t="shared" si="561"/>
        <v>0.44269580887902293</v>
      </c>
      <c r="Z2313">
        <f t="shared" si="566"/>
        <v>0.1133429039434512</v>
      </c>
      <c r="AA2313">
        <f t="shared" si="567"/>
        <v>0.17034980087194457</v>
      </c>
      <c r="AB2313">
        <f t="shared" si="568"/>
        <v>6.2308126999106263E-8</v>
      </c>
    </row>
    <row r="2314" spans="1:28" x14ac:dyDescent="0.25">
      <c r="A2314" s="15">
        <v>2313</v>
      </c>
      <c r="B2314" s="16">
        <v>926822</v>
      </c>
      <c r="C2314" s="15">
        <v>335759</v>
      </c>
      <c r="D2314" s="16">
        <v>773724</v>
      </c>
      <c r="F2314" s="6">
        <f>IF(ISNUMBER(B2314),B2314-'BG det.'!$L$5,NA())</f>
        <v>919506.75</v>
      </c>
      <c r="G2314">
        <f>IF(ISNUMBER(C2314),C2314-'BG det.'!$M$5,NA())</f>
        <v>324012.90000000002</v>
      </c>
      <c r="H2314">
        <f>IF(ISNUMBER(D2314),D2314-'BG det.'!$N$5,NA())</f>
        <v>768903.7</v>
      </c>
      <c r="J2314">
        <f t="shared" si="569"/>
        <v>921015.09929713607</v>
      </c>
      <c r="K2314">
        <f t="shared" si="563"/>
        <v>48672.456603928265</v>
      </c>
      <c r="L2314">
        <f t="shared" si="570"/>
        <v>771289.84041442443</v>
      </c>
      <c r="M2314">
        <f t="shared" si="564"/>
        <v>1.2093044743578512</v>
      </c>
      <c r="N2314">
        <f t="shared" si="565"/>
        <v>6.7549281469400285E-2</v>
      </c>
      <c r="O2314">
        <f t="shared" si="571"/>
        <v>7.428285097505237E-2</v>
      </c>
      <c r="P2314">
        <f t="shared" si="572"/>
        <v>1.0126978588042583E-7</v>
      </c>
      <c r="R2314" t="b">
        <f t="shared" si="573"/>
        <v>1</v>
      </c>
      <c r="S2314">
        <f t="shared" si="562"/>
        <v>921015.09929713607</v>
      </c>
      <c r="T2314">
        <f t="shared" si="562"/>
        <v>48672.456603928265</v>
      </c>
      <c r="U2314">
        <f t="shared" si="562"/>
        <v>771289.84041442443</v>
      </c>
      <c r="W2314">
        <f t="shared" si="574"/>
        <v>655231.4022017644</v>
      </c>
      <c r="X2314">
        <f t="shared" si="575"/>
        <v>792374.26642236242</v>
      </c>
      <c r="Y2314">
        <f t="shared" si="561"/>
        <v>1.2093044743578512</v>
      </c>
      <c r="Z2314">
        <f t="shared" si="566"/>
        <v>7.428285097505237E-2</v>
      </c>
      <c r="AA2314">
        <f t="shared" si="567"/>
        <v>6.7549281469400285E-2</v>
      </c>
      <c r="AB2314">
        <f t="shared" si="568"/>
        <v>1.0126978588042583E-7</v>
      </c>
    </row>
    <row r="2315" spans="1:28" x14ac:dyDescent="0.25">
      <c r="A2315" s="15">
        <v>2314</v>
      </c>
      <c r="B2315" s="16">
        <v>1433400</v>
      </c>
      <c r="C2315" s="15">
        <v>406302</v>
      </c>
      <c r="D2315" s="15">
        <v>648109</v>
      </c>
      <c r="F2315" s="6">
        <f>IF(ISNUMBER(B2315),B2315-'BG det.'!$L$5,NA())</f>
        <v>1426084.75</v>
      </c>
      <c r="G2315">
        <f>IF(ISNUMBER(C2315),C2315-'BG det.'!$M$5,NA())</f>
        <v>394555.9</v>
      </c>
      <c r="H2315">
        <f>IF(ISNUMBER(D2315),D2315-'BG det.'!$N$5,NA())</f>
        <v>643288.69999999995</v>
      </c>
      <c r="J2315">
        <f t="shared" si="569"/>
        <v>1427350.0095572688</v>
      </c>
      <c r="K2315">
        <f t="shared" si="563"/>
        <v>39963.436224418692</v>
      </c>
      <c r="L2315">
        <f t="shared" si="570"/>
        <v>646986.63887845387</v>
      </c>
      <c r="M2315">
        <f t="shared" si="564"/>
        <v>0.67824978376067124</v>
      </c>
      <c r="N2315">
        <f t="shared" si="565"/>
        <v>4.9516460326601952E-2</v>
      </c>
      <c r="O2315">
        <f t="shared" si="571"/>
        <v>4.077973729082935E-2</v>
      </c>
      <c r="P2315">
        <f t="shared" si="572"/>
        <v>6.3961408001883746E-8</v>
      </c>
      <c r="R2315" t="b">
        <f t="shared" si="573"/>
        <v>1</v>
      </c>
      <c r="S2315">
        <f t="shared" si="562"/>
        <v>1427350.0095572688</v>
      </c>
      <c r="T2315">
        <f t="shared" si="562"/>
        <v>39963.436224418692</v>
      </c>
      <c r="U2315">
        <f t="shared" si="562"/>
        <v>646986.63887845387</v>
      </c>
      <c r="W2315">
        <f t="shared" si="574"/>
        <v>979982.67961882555</v>
      </c>
      <c r="X2315">
        <f t="shared" si="575"/>
        <v>664673.04054067156</v>
      </c>
      <c r="Y2315">
        <f t="shared" si="561"/>
        <v>0.67824978376067124</v>
      </c>
      <c r="Z2315">
        <f t="shared" si="566"/>
        <v>4.077973729082935E-2</v>
      </c>
      <c r="AA2315">
        <f t="shared" si="567"/>
        <v>4.9516460326601952E-2</v>
      </c>
      <c r="AB2315">
        <f t="shared" si="568"/>
        <v>6.3961408001883746E-8</v>
      </c>
    </row>
    <row r="2316" spans="1:28" x14ac:dyDescent="0.25">
      <c r="A2316" s="15">
        <v>2315</v>
      </c>
      <c r="B2316" s="16">
        <v>176136</v>
      </c>
      <c r="C2316" s="15">
        <v>55525.7</v>
      </c>
      <c r="D2316" s="16">
        <v>69820.899999999994</v>
      </c>
      <c r="F2316" s="6">
        <f>IF(ISNUMBER(B2316),B2316-'BG det.'!$L$5,NA())</f>
        <v>168820.75</v>
      </c>
      <c r="G2316">
        <f>IF(ISNUMBER(C2316),C2316-'BG det.'!$M$5,NA())</f>
        <v>43779.6</v>
      </c>
      <c r="H2316">
        <f>IF(ISNUMBER(D2316),D2316-'BG det.'!$N$5,NA())</f>
        <v>65000.599999999991</v>
      </c>
      <c r="J2316">
        <f t="shared" si="569"/>
        <v>168948.72241738465</v>
      </c>
      <c r="K2316">
        <f t="shared" si="563"/>
        <v>3273.6651741430069</v>
      </c>
      <c r="L2316">
        <f t="shared" si="570"/>
        <v>65438.307671495466</v>
      </c>
      <c r="M2316">
        <f t="shared" si="564"/>
        <v>0.58693521390839676</v>
      </c>
      <c r="N2316">
        <f t="shared" si="565"/>
        <v>3.7306502033377674E-2</v>
      </c>
      <c r="O2316">
        <f t="shared" si="571"/>
        <v>2.8581144352344528E-2</v>
      </c>
      <c r="P2316">
        <f t="shared" si="572"/>
        <v>4.376513506375288E-7</v>
      </c>
      <c r="R2316" t="b">
        <f t="shared" si="573"/>
        <v>0</v>
      </c>
      <c r="S2316" t="e">
        <f t="shared" si="562"/>
        <v>#N/A</v>
      </c>
      <c r="T2316" t="e">
        <f t="shared" si="562"/>
        <v>#N/A</v>
      </c>
      <c r="U2316" t="e">
        <f t="shared" si="562"/>
        <v>#N/A</v>
      </c>
      <c r="W2316" t="e">
        <f t="shared" si="574"/>
        <v>#N/A</v>
      </c>
      <c r="X2316" t="e">
        <f t="shared" si="575"/>
        <v>#N/A</v>
      </c>
      <c r="Y2316" t="e">
        <f t="shared" si="561"/>
        <v>#N/A</v>
      </c>
      <c r="Z2316" t="e">
        <f t="shared" si="566"/>
        <v>#N/A</v>
      </c>
      <c r="AA2316" t="e">
        <f t="shared" si="567"/>
        <v>#N/A</v>
      </c>
      <c r="AB2316" t="e">
        <f t="shared" si="568"/>
        <v>#N/A</v>
      </c>
    </row>
    <row r="2317" spans="1:28" x14ac:dyDescent="0.25">
      <c r="A2317" s="15">
        <v>2316</v>
      </c>
      <c r="B2317" s="15">
        <v>100818</v>
      </c>
      <c r="C2317" s="15">
        <v>38084</v>
      </c>
      <c r="D2317" s="15">
        <v>61905.5</v>
      </c>
      <c r="F2317" s="6">
        <f>IF(ISNUMBER(B2317),B2317-'BG det.'!$L$5,NA())</f>
        <v>93502.75</v>
      </c>
      <c r="G2317">
        <f>IF(ISNUMBER(C2317),C2317-'BG det.'!$M$5,NA())</f>
        <v>26337.9</v>
      </c>
      <c r="H2317">
        <f>IF(ISNUMBER(D2317),D2317-'BG det.'!$N$5,NA())</f>
        <v>57085.2</v>
      </c>
      <c r="J2317">
        <f t="shared" si="569"/>
        <v>93614.86122453076</v>
      </c>
      <c r="K2317">
        <f t="shared" si="563"/>
        <v>1122.4766652790395</v>
      </c>
      <c r="L2317">
        <f t="shared" si="570"/>
        <v>57327.734790069204</v>
      </c>
      <c r="M2317">
        <f t="shared" si="564"/>
        <v>0.93818959546674507</v>
      </c>
      <c r="N2317">
        <f t="shared" si="565"/>
        <v>1.8460569468154015E-2</v>
      </c>
      <c r="O2317">
        <f t="shared" si="571"/>
        <v>1.7880942231042175E-2</v>
      </c>
      <c r="P2317">
        <f t="shared" si="572"/>
        <v>3.0913539126283695E-7</v>
      </c>
      <c r="R2317" t="b">
        <f t="shared" si="573"/>
        <v>0</v>
      </c>
      <c r="S2317" t="e">
        <f t="shared" si="562"/>
        <v>#N/A</v>
      </c>
      <c r="T2317" t="e">
        <f t="shared" si="562"/>
        <v>#N/A</v>
      </c>
      <c r="U2317" t="e">
        <f t="shared" si="562"/>
        <v>#N/A</v>
      </c>
      <c r="W2317" t="e">
        <f t="shared" si="574"/>
        <v>#N/A</v>
      </c>
      <c r="X2317" t="e">
        <f t="shared" si="575"/>
        <v>#N/A</v>
      </c>
      <c r="Y2317" t="e">
        <f t="shared" si="561"/>
        <v>#N/A</v>
      </c>
      <c r="Z2317" t="e">
        <f t="shared" si="566"/>
        <v>#N/A</v>
      </c>
      <c r="AA2317" t="e">
        <f t="shared" si="567"/>
        <v>#N/A</v>
      </c>
      <c r="AB2317" t="e">
        <f t="shared" si="568"/>
        <v>#N/A</v>
      </c>
    </row>
    <row r="2318" spans="1:28" x14ac:dyDescent="0.25">
      <c r="A2318" s="15">
        <v>2317</v>
      </c>
      <c r="B2318" s="15">
        <v>462056</v>
      </c>
      <c r="C2318" s="15">
        <v>117083</v>
      </c>
      <c r="D2318" s="15">
        <v>100005</v>
      </c>
      <c r="F2318" s="6">
        <f>IF(ISNUMBER(B2318),B2318-'BG det.'!$L$5,NA())</f>
        <v>454740.75</v>
      </c>
      <c r="G2318">
        <f>IF(ISNUMBER(C2318),C2318-'BG det.'!$M$5,NA())</f>
        <v>105336.9</v>
      </c>
      <c r="H2318">
        <f>IF(ISNUMBER(D2318),D2318-'BG det.'!$N$5,NA())</f>
        <v>95184.7</v>
      </c>
      <c r="J2318">
        <f t="shared" si="569"/>
        <v>454929.19996435667</v>
      </c>
      <c r="K2318">
        <f t="shared" si="563"/>
        <v>6767.6473468969216</v>
      </c>
      <c r="L2318">
        <f t="shared" si="570"/>
        <v>96363.317973326601</v>
      </c>
      <c r="M2318">
        <f t="shared" si="564"/>
        <v>0.32312719600621598</v>
      </c>
      <c r="N2318">
        <f t="shared" si="565"/>
        <v>3.8859747915738013E-2</v>
      </c>
      <c r="O2318">
        <f t="shared" si="571"/>
        <v>2.2089543199310922E-2</v>
      </c>
      <c r="P2318">
        <f t="shared" si="572"/>
        <v>2.2817241960481366E-7</v>
      </c>
      <c r="R2318" t="b">
        <f t="shared" si="573"/>
        <v>0</v>
      </c>
      <c r="S2318" t="e">
        <f t="shared" si="562"/>
        <v>#N/A</v>
      </c>
      <c r="T2318" t="e">
        <f t="shared" si="562"/>
        <v>#N/A</v>
      </c>
      <c r="U2318" t="e">
        <f t="shared" si="562"/>
        <v>#N/A</v>
      </c>
      <c r="W2318" t="e">
        <f t="shared" si="574"/>
        <v>#N/A</v>
      </c>
      <c r="X2318" t="e">
        <f t="shared" si="575"/>
        <v>#N/A</v>
      </c>
      <c r="Y2318" t="e">
        <f t="shared" si="561"/>
        <v>#N/A</v>
      </c>
      <c r="Z2318" t="e">
        <f t="shared" si="566"/>
        <v>#N/A</v>
      </c>
      <c r="AA2318" t="e">
        <f t="shared" si="567"/>
        <v>#N/A</v>
      </c>
      <c r="AB2318" t="e">
        <f t="shared" si="568"/>
        <v>#N/A</v>
      </c>
    </row>
    <row r="2319" spans="1:28" x14ac:dyDescent="0.25">
      <c r="A2319" s="15">
        <v>2318</v>
      </c>
      <c r="B2319" s="16">
        <v>2555280</v>
      </c>
      <c r="C2319" s="15">
        <v>612374</v>
      </c>
      <c r="D2319" s="15">
        <v>595729</v>
      </c>
      <c r="F2319" s="6">
        <f>IF(ISNUMBER(B2319),B2319-'BG det.'!$L$5,NA())</f>
        <v>2547964.75</v>
      </c>
      <c r="G2319">
        <f>IF(ISNUMBER(C2319),C2319-'BG det.'!$M$5,NA())</f>
        <v>600627.9</v>
      </c>
      <c r="H2319">
        <f>IF(ISNUMBER(D2319),D2319-'BG det.'!$N$5,NA())</f>
        <v>590908.69999999995</v>
      </c>
      <c r="J2319">
        <f t="shared" si="569"/>
        <v>2549133.2578053665</v>
      </c>
      <c r="K2319">
        <f t="shared" si="563"/>
        <v>40738.814694129847</v>
      </c>
      <c r="L2319">
        <f t="shared" si="570"/>
        <v>597512.9238534905</v>
      </c>
      <c r="M2319">
        <f t="shared" si="564"/>
        <v>0.35698356917043444</v>
      </c>
      <c r="N2319">
        <f t="shared" si="565"/>
        <v>3.9652671070343766E-2</v>
      </c>
      <c r="O2319">
        <f t="shared" si="571"/>
        <v>2.3691718353853433E-2</v>
      </c>
      <c r="P2319">
        <f t="shared" si="572"/>
        <v>3.9532067902645442E-8</v>
      </c>
      <c r="R2319" t="b">
        <f t="shared" si="573"/>
        <v>1</v>
      </c>
      <c r="S2319">
        <f t="shared" si="562"/>
        <v>2549133.2578053665</v>
      </c>
      <c r="T2319">
        <f t="shared" si="562"/>
        <v>40738.814694129847</v>
      </c>
      <c r="U2319">
        <f t="shared" si="562"/>
        <v>597512.9238534905</v>
      </c>
      <c r="W2319">
        <f t="shared" si="574"/>
        <v>1719538.1983554487</v>
      </c>
      <c r="X2319">
        <f t="shared" si="575"/>
        <v>613846.88337382651</v>
      </c>
      <c r="Y2319">
        <f t="shared" si="561"/>
        <v>0.35698356917043444</v>
      </c>
      <c r="Z2319">
        <f t="shared" si="566"/>
        <v>2.3691718353853433E-2</v>
      </c>
      <c r="AA2319">
        <f t="shared" si="567"/>
        <v>3.9652671070343766E-2</v>
      </c>
      <c r="AB2319">
        <f t="shared" si="568"/>
        <v>3.9532067902645442E-8</v>
      </c>
    </row>
    <row r="2320" spans="1:28" x14ac:dyDescent="0.25">
      <c r="A2320" s="15">
        <v>2319</v>
      </c>
      <c r="B2320" s="16">
        <v>5077050</v>
      </c>
      <c r="C2320" s="16">
        <v>1293840</v>
      </c>
      <c r="D2320" s="16">
        <v>1633770</v>
      </c>
      <c r="F2320" s="6">
        <f>IF(ISNUMBER(B2320),B2320-'BG det.'!$L$5,NA())</f>
        <v>5069734.75</v>
      </c>
      <c r="G2320">
        <f>IF(ISNUMBER(C2320),C2320-'BG det.'!$M$5,NA())</f>
        <v>1282093.8999999999</v>
      </c>
      <c r="H2320">
        <f>IF(ISNUMBER(D2320),D2320-'BG det.'!$N$5,NA())</f>
        <v>1628949.7</v>
      </c>
      <c r="J2320">
        <f t="shared" si="569"/>
        <v>5072946.0578781487</v>
      </c>
      <c r="K2320">
        <f t="shared" si="563"/>
        <v>108296.09440863357</v>
      </c>
      <c r="L2320">
        <f t="shared" si="570"/>
        <v>1642092.5481662641</v>
      </c>
      <c r="M2320">
        <f t="shared" si="564"/>
        <v>0.48909087678776819</v>
      </c>
      <c r="N2320">
        <f t="shared" si="565"/>
        <v>4.4894919092134611E-2</v>
      </c>
      <c r="O2320">
        <f t="shared" si="571"/>
        <v>3.1397276248629966E-2</v>
      </c>
      <c r="P2320">
        <f t="shared" si="572"/>
        <v>1.9214801662442505E-8</v>
      </c>
      <c r="R2320" t="b">
        <f t="shared" si="573"/>
        <v>1</v>
      </c>
      <c r="S2320">
        <f t="shared" si="562"/>
        <v>5072946.0578781487</v>
      </c>
      <c r="T2320">
        <f t="shared" si="562"/>
        <v>108296.09440863357</v>
      </c>
      <c r="U2320">
        <f t="shared" si="562"/>
        <v>1642092.5481662641</v>
      </c>
      <c r="W2320">
        <f t="shared" si="574"/>
        <v>3449219.4020606843</v>
      </c>
      <c r="X2320">
        <f t="shared" si="575"/>
        <v>1686981.7415872416</v>
      </c>
      <c r="Y2320">
        <f t="shared" si="561"/>
        <v>0.48909087678776819</v>
      </c>
      <c r="Z2320">
        <f t="shared" si="566"/>
        <v>3.1397276248629966E-2</v>
      </c>
      <c r="AA2320">
        <f t="shared" si="567"/>
        <v>4.4894919092134611E-2</v>
      </c>
      <c r="AB2320">
        <f t="shared" si="568"/>
        <v>1.9214801662442505E-8</v>
      </c>
    </row>
    <row r="2321" spans="1:28" x14ac:dyDescent="0.25">
      <c r="A2321" s="15">
        <v>2320</v>
      </c>
      <c r="B2321" s="16">
        <v>5749210</v>
      </c>
      <c r="C2321" s="16">
        <v>1542880</v>
      </c>
      <c r="D2321" s="16">
        <v>1334060</v>
      </c>
      <c r="F2321" s="6">
        <f>IF(ISNUMBER(B2321),B2321-'BG det.'!$L$5,NA())</f>
        <v>5741894.75</v>
      </c>
      <c r="G2321">
        <f>IF(ISNUMBER(C2321),C2321-'BG det.'!$M$5,NA())</f>
        <v>1531133.9</v>
      </c>
      <c r="H2321">
        <f>IF(ISNUMBER(D2321),D2321-'BG det.'!$N$5,NA())</f>
        <v>1329239.7</v>
      </c>
      <c r="J2321">
        <f t="shared" si="569"/>
        <v>5744523.3418075154</v>
      </c>
      <c r="K2321">
        <f t="shared" si="563"/>
        <v>269726.21221896377</v>
      </c>
      <c r="L2321">
        <f t="shared" si="570"/>
        <v>1344122.4519960887</v>
      </c>
      <c r="M2321">
        <f t="shared" si="564"/>
        <v>0.34070773618648692</v>
      </c>
      <c r="N2321">
        <f t="shared" si="565"/>
        <v>0.11401515016382054</v>
      </c>
      <c r="O2321">
        <f t="shared" si="571"/>
        <v>6.6550842992929127E-2</v>
      </c>
      <c r="P2321">
        <f t="shared" si="572"/>
        <v>5.1631091432236599E-8</v>
      </c>
      <c r="R2321" t="b">
        <f t="shared" si="573"/>
        <v>1</v>
      </c>
      <c r="S2321">
        <f t="shared" si="562"/>
        <v>5744523.3418075154</v>
      </c>
      <c r="T2321">
        <f t="shared" si="562"/>
        <v>269726.21221896377</v>
      </c>
      <c r="U2321">
        <f t="shared" si="562"/>
        <v>1344122.4519960887</v>
      </c>
      <c r="W2321">
        <f t="shared" si="574"/>
        <v>4052934.5698539317</v>
      </c>
      <c r="X2321">
        <f t="shared" si="575"/>
        <v>1380866.1622068861</v>
      </c>
      <c r="Y2321">
        <f t="shared" si="561"/>
        <v>0.34070773618648692</v>
      </c>
      <c r="Z2321">
        <f t="shared" si="566"/>
        <v>6.6550842992929127E-2</v>
      </c>
      <c r="AA2321">
        <f t="shared" si="567"/>
        <v>0.11401515016382054</v>
      </c>
      <c r="AB2321">
        <f t="shared" si="568"/>
        <v>5.1631091432236599E-8</v>
      </c>
    </row>
    <row r="2322" spans="1:28" x14ac:dyDescent="0.25">
      <c r="A2322" s="15">
        <v>2321</v>
      </c>
      <c r="B2322" s="16">
        <v>4725000</v>
      </c>
      <c r="C2322" s="16">
        <v>1867540</v>
      </c>
      <c r="D2322" s="16">
        <v>5640120</v>
      </c>
      <c r="F2322" s="6">
        <f>IF(ISNUMBER(B2322),B2322-'BG det.'!$L$5,NA())</f>
        <v>4717684.75</v>
      </c>
      <c r="G2322">
        <f>IF(ISNUMBER(C2322),C2322-'BG det.'!$M$5,NA())</f>
        <v>1855793.9</v>
      </c>
      <c r="H2322">
        <f>IF(ISNUMBER(D2322),D2322-'BG det.'!$N$5,NA())</f>
        <v>5635299.7000000002</v>
      </c>
      <c r="J2322">
        <f t="shared" si="569"/>
        <v>4728729.209260406</v>
      </c>
      <c r="K2322">
        <f t="shared" si="563"/>
        <v>220170.27226734755</v>
      </c>
      <c r="L2322">
        <f t="shared" si="570"/>
        <v>5647550.7606869498</v>
      </c>
      <c r="M2322">
        <f t="shared" si="564"/>
        <v>1.7400236092591963</v>
      </c>
      <c r="N2322">
        <f t="shared" si="565"/>
        <v>5.0056831362800008E-2</v>
      </c>
      <c r="O2322">
        <f t="shared" si="571"/>
        <v>6.6029943467980412E-2</v>
      </c>
      <c r="P2322">
        <f t="shared" si="572"/>
        <v>1.2185267782389807E-8</v>
      </c>
      <c r="R2322" t="b">
        <f t="shared" si="573"/>
        <v>1</v>
      </c>
      <c r="S2322">
        <f t="shared" si="562"/>
        <v>4728729.209260406</v>
      </c>
      <c r="T2322">
        <f t="shared" si="562"/>
        <v>220170.27226734755</v>
      </c>
      <c r="U2322">
        <f t="shared" si="562"/>
        <v>5647550.7606869498</v>
      </c>
      <c r="W2322">
        <f t="shared" si="574"/>
        <v>3334400.4356767875</v>
      </c>
      <c r="X2322">
        <f t="shared" si="575"/>
        <v>5801935.4808017602</v>
      </c>
      <c r="Y2322">
        <f t="shared" si="561"/>
        <v>1.7400236092591963</v>
      </c>
      <c r="Z2322">
        <f t="shared" si="566"/>
        <v>6.6029943467980412E-2</v>
      </c>
      <c r="AA2322">
        <f t="shared" si="567"/>
        <v>5.0056831362800008E-2</v>
      </c>
      <c r="AB2322">
        <f t="shared" si="568"/>
        <v>1.2185267782389807E-8</v>
      </c>
    </row>
    <row r="2323" spans="1:28" x14ac:dyDescent="0.25">
      <c r="A2323" s="15">
        <v>2322</v>
      </c>
      <c r="B2323" s="15">
        <v>388504</v>
      </c>
      <c r="C2323" s="15">
        <v>98188.7</v>
      </c>
      <c r="D2323" s="15">
        <v>84684.3</v>
      </c>
      <c r="F2323" s="6">
        <f>IF(ISNUMBER(B2323),B2323-'BG det.'!$L$5,NA())</f>
        <v>381188.75</v>
      </c>
      <c r="G2323">
        <f>IF(ISNUMBER(C2323),C2323-'BG det.'!$M$5,NA())</f>
        <v>86442.599999999991</v>
      </c>
      <c r="H2323">
        <f>IF(ISNUMBER(D2323),D2323-'BG det.'!$N$5,NA())</f>
        <v>79864</v>
      </c>
      <c r="J2323">
        <f t="shared" si="569"/>
        <v>381346.8656981308</v>
      </c>
      <c r="K2323">
        <f t="shared" si="563"/>
        <v>3806.537637048008</v>
      </c>
      <c r="L2323">
        <f t="shared" si="570"/>
        <v>80851.982899358394</v>
      </c>
      <c r="M2323">
        <f t="shared" si="564"/>
        <v>0.32579462376724672</v>
      </c>
      <c r="N2323">
        <f t="shared" si="565"/>
        <v>2.6157645968216452E-2</v>
      </c>
      <c r="O2323">
        <f t="shared" si="571"/>
        <v>1.4930371504403411E-2</v>
      </c>
      <c r="P2323">
        <f t="shared" si="572"/>
        <v>1.8247369130954148E-7</v>
      </c>
      <c r="R2323" t="b">
        <f t="shared" si="573"/>
        <v>0</v>
      </c>
      <c r="S2323" t="e">
        <f t="shared" si="562"/>
        <v>#N/A</v>
      </c>
      <c r="T2323" t="e">
        <f t="shared" si="562"/>
        <v>#N/A</v>
      </c>
      <c r="U2323" t="e">
        <f t="shared" si="562"/>
        <v>#N/A</v>
      </c>
      <c r="W2323" t="e">
        <f t="shared" si="574"/>
        <v>#N/A</v>
      </c>
      <c r="X2323" t="e">
        <f t="shared" si="575"/>
        <v>#N/A</v>
      </c>
      <c r="Y2323" t="e">
        <f t="shared" si="561"/>
        <v>#N/A</v>
      </c>
      <c r="Z2323" t="e">
        <f t="shared" si="566"/>
        <v>#N/A</v>
      </c>
      <c r="AA2323" t="e">
        <f t="shared" si="567"/>
        <v>#N/A</v>
      </c>
      <c r="AB2323" t="e">
        <f t="shared" si="568"/>
        <v>#N/A</v>
      </c>
    </row>
    <row r="2324" spans="1:28" x14ac:dyDescent="0.25">
      <c r="A2324" s="15">
        <v>2323</v>
      </c>
      <c r="B2324" s="16">
        <v>2943360</v>
      </c>
      <c r="C2324" s="15">
        <v>852059</v>
      </c>
      <c r="D2324" s="16">
        <v>1453350</v>
      </c>
      <c r="F2324" s="6">
        <f>IF(ISNUMBER(B2324),B2324-'BG det.'!$L$5,NA())</f>
        <v>2936044.75</v>
      </c>
      <c r="G2324">
        <f>IF(ISNUMBER(C2324),C2324-'BG det.'!$M$5,NA())</f>
        <v>840312.9</v>
      </c>
      <c r="H2324">
        <f>IF(ISNUMBER(D2324),D2324-'BG det.'!$N$5,NA())</f>
        <v>1448529.7</v>
      </c>
      <c r="J2324">
        <f t="shared" si="569"/>
        <v>2938892.4127241336</v>
      </c>
      <c r="K2324">
        <f t="shared" si="563"/>
        <v>93902.183246271277</v>
      </c>
      <c r="L2324">
        <f t="shared" si="570"/>
        <v>1456143.7010788079</v>
      </c>
      <c r="M2324">
        <f t="shared" si="564"/>
        <v>0.73714333189364822</v>
      </c>
      <c r="N2324">
        <f t="shared" si="565"/>
        <v>5.3893287029932242E-2</v>
      </c>
      <c r="O2324">
        <f t="shared" si="571"/>
        <v>4.627118728401431E-2</v>
      </c>
      <c r="P2324">
        <f t="shared" si="572"/>
        <v>3.2431628183876721E-8</v>
      </c>
      <c r="R2324" t="b">
        <f t="shared" si="573"/>
        <v>1</v>
      </c>
      <c r="S2324">
        <f t="shared" si="562"/>
        <v>2938892.4127241336</v>
      </c>
      <c r="T2324">
        <f t="shared" si="562"/>
        <v>93902.183246271277</v>
      </c>
      <c r="U2324">
        <f t="shared" si="562"/>
        <v>1456143.7010788079</v>
      </c>
      <c r="W2324">
        <f t="shared" si="574"/>
        <v>2029387.8060637629</v>
      </c>
      <c r="X2324">
        <f t="shared" si="575"/>
        <v>1495949.6890661831</v>
      </c>
      <c r="Y2324">
        <f t="shared" si="561"/>
        <v>0.73714333189364822</v>
      </c>
      <c r="Z2324">
        <f t="shared" si="566"/>
        <v>4.627118728401431E-2</v>
      </c>
      <c r="AA2324">
        <f t="shared" si="567"/>
        <v>5.3893287029932242E-2</v>
      </c>
      <c r="AB2324">
        <f t="shared" si="568"/>
        <v>3.2431628183876721E-8</v>
      </c>
    </row>
    <row r="2325" spans="1:28" x14ac:dyDescent="0.25">
      <c r="A2325" s="15">
        <v>2324</v>
      </c>
      <c r="B2325" s="15">
        <v>697865</v>
      </c>
      <c r="C2325" s="15">
        <v>229812</v>
      </c>
      <c r="D2325" s="15">
        <v>428632</v>
      </c>
      <c r="F2325" s="6">
        <f>IF(ISNUMBER(B2325),B2325-'BG det.'!$L$5,NA())</f>
        <v>690549.75</v>
      </c>
      <c r="G2325">
        <f>IF(ISNUMBER(C2325),C2325-'BG det.'!$M$5,NA())</f>
        <v>218065.9</v>
      </c>
      <c r="H2325">
        <f>IF(ISNUMBER(D2325),D2325-'BG det.'!$N$5,NA())</f>
        <v>423811.7</v>
      </c>
      <c r="J2325">
        <f t="shared" si="569"/>
        <v>691382.0672714333</v>
      </c>
      <c r="K2325">
        <f t="shared" si="563"/>
        <v>31548.842659053589</v>
      </c>
      <c r="L2325">
        <f t="shared" si="570"/>
        <v>425602.91351407132</v>
      </c>
      <c r="M2325">
        <f t="shared" si="564"/>
        <v>0.89804523204782272</v>
      </c>
      <c r="N2325">
        <f t="shared" si="565"/>
        <v>6.8377811026254565E-2</v>
      </c>
      <c r="O2325">
        <f t="shared" si="571"/>
        <v>6.4798402527830243E-2</v>
      </c>
      <c r="P2325">
        <f t="shared" si="572"/>
        <v>1.5846805047416405E-7</v>
      </c>
      <c r="R2325" t="b">
        <f t="shared" si="573"/>
        <v>1</v>
      </c>
      <c r="S2325">
        <f t="shared" si="562"/>
        <v>691382.0672714333</v>
      </c>
      <c r="T2325">
        <f t="shared" si="562"/>
        <v>31548.842659053589</v>
      </c>
      <c r="U2325">
        <f t="shared" si="562"/>
        <v>425602.91351407132</v>
      </c>
      <c r="W2325">
        <f t="shared" si="574"/>
        <v>486876.85850748699</v>
      </c>
      <c r="X2325">
        <f t="shared" si="575"/>
        <v>437237.44137707108</v>
      </c>
      <c r="Y2325">
        <f t="shared" si="561"/>
        <v>0.89804523204782272</v>
      </c>
      <c r="Z2325">
        <f t="shared" si="566"/>
        <v>6.4798402527830243E-2</v>
      </c>
      <c r="AA2325">
        <f t="shared" si="567"/>
        <v>6.8377811026254565E-2</v>
      </c>
      <c r="AB2325">
        <f t="shared" si="568"/>
        <v>1.5846805047416405E-7</v>
      </c>
    </row>
    <row r="2326" spans="1:28" x14ac:dyDescent="0.25">
      <c r="A2326" s="15">
        <v>2325</v>
      </c>
      <c r="B2326" s="15">
        <v>206321</v>
      </c>
      <c r="C2326" s="15">
        <v>317351</v>
      </c>
      <c r="D2326" s="16">
        <v>1694370</v>
      </c>
      <c r="F2326" s="6">
        <f>IF(ISNUMBER(B2326),B2326-'BG det.'!$L$5,NA())</f>
        <v>199005.75</v>
      </c>
      <c r="G2326">
        <f>IF(ISNUMBER(C2326),C2326-'BG det.'!$M$5,NA())</f>
        <v>305604.90000000002</v>
      </c>
      <c r="H2326">
        <f>IF(ISNUMBER(D2326),D2326-'BG det.'!$N$5,NA())</f>
        <v>1689549.7</v>
      </c>
      <c r="J2326">
        <f t="shared" si="569"/>
        <v>202310.89102129941</v>
      </c>
      <c r="K2326">
        <f t="shared" si="563"/>
        <v>45119.901266834437</v>
      </c>
      <c r="L2326">
        <f t="shared" si="570"/>
        <v>1690073.8414540461</v>
      </c>
      <c r="M2326">
        <f t="shared" si="564"/>
        <v>9.7348217987114101</v>
      </c>
      <c r="N2326">
        <f t="shared" si="565"/>
        <v>8.1079994726283092E-2</v>
      </c>
      <c r="O2326">
        <f t="shared" si="571"/>
        <v>0.25297506416568805</v>
      </c>
      <c r="P2326">
        <f t="shared" si="572"/>
        <v>1.950402226378361E-7</v>
      </c>
      <c r="R2326" t="b">
        <f t="shared" si="573"/>
        <v>0</v>
      </c>
      <c r="S2326" t="e">
        <f t="shared" si="562"/>
        <v>#N/A</v>
      </c>
      <c r="T2326" t="e">
        <f t="shared" si="562"/>
        <v>#N/A</v>
      </c>
      <c r="U2326" t="e">
        <f t="shared" si="562"/>
        <v>#N/A</v>
      </c>
      <c r="W2326" t="e">
        <f t="shared" si="574"/>
        <v>#N/A</v>
      </c>
      <c r="X2326" t="e">
        <f t="shared" si="575"/>
        <v>#N/A</v>
      </c>
      <c r="Y2326" t="e">
        <f t="shared" si="561"/>
        <v>#N/A</v>
      </c>
      <c r="Z2326" t="e">
        <f t="shared" si="566"/>
        <v>#N/A</v>
      </c>
      <c r="AA2326" t="e">
        <f t="shared" si="567"/>
        <v>#N/A</v>
      </c>
      <c r="AB2326" t="e">
        <f t="shared" si="568"/>
        <v>#N/A</v>
      </c>
    </row>
    <row r="2327" spans="1:28" x14ac:dyDescent="0.25">
      <c r="A2327" s="15">
        <v>2326</v>
      </c>
      <c r="B2327" s="15">
        <v>563851</v>
      </c>
      <c r="C2327" s="15">
        <v>210564</v>
      </c>
      <c r="D2327" s="16">
        <v>556324</v>
      </c>
      <c r="F2327" s="6">
        <f>IF(ISNUMBER(B2327),B2327-'BG det.'!$L$5,NA())</f>
        <v>556535.75</v>
      </c>
      <c r="G2327">
        <f>IF(ISNUMBER(C2327),C2327-'BG det.'!$M$5,NA())</f>
        <v>198817.9</v>
      </c>
      <c r="H2327">
        <f>IF(ISNUMBER(D2327),D2327-'BG det.'!$N$5,NA())</f>
        <v>551503.69999999995</v>
      </c>
      <c r="J2327">
        <f t="shared" si="569"/>
        <v>557617.10648219939</v>
      </c>
      <c r="K2327">
        <f t="shared" si="563"/>
        <v>20807.883258563219</v>
      </c>
      <c r="L2327">
        <f t="shared" si="570"/>
        <v>552948.35895789007</v>
      </c>
      <c r="M2327">
        <f t="shared" si="564"/>
        <v>1.4639263429065694</v>
      </c>
      <c r="N2327">
        <f t="shared" si="565"/>
        <v>4.4319024243126566E-2</v>
      </c>
      <c r="O2327">
        <f t="shared" si="571"/>
        <v>5.3622838945273039E-2</v>
      </c>
      <c r="P2327">
        <f t="shared" si="572"/>
        <v>9.9744332127383997E-8</v>
      </c>
      <c r="R2327" t="b">
        <f t="shared" si="573"/>
        <v>1</v>
      </c>
      <c r="S2327">
        <f t="shared" si="562"/>
        <v>557617.10648219939</v>
      </c>
      <c r="T2327">
        <f t="shared" si="562"/>
        <v>20807.883258563219</v>
      </c>
      <c r="U2327">
        <f t="shared" si="562"/>
        <v>552948.35895789007</v>
      </c>
      <c r="W2327">
        <f t="shared" si="574"/>
        <v>388041.43286407395</v>
      </c>
      <c r="X2327">
        <f t="shared" si="575"/>
        <v>568064.07570892887</v>
      </c>
      <c r="Y2327">
        <f t="shared" si="561"/>
        <v>1.4639263429065694</v>
      </c>
      <c r="Z2327">
        <f t="shared" si="566"/>
        <v>5.3622838945273039E-2</v>
      </c>
      <c r="AA2327">
        <f t="shared" si="567"/>
        <v>4.4319024243126566E-2</v>
      </c>
      <c r="AB2327">
        <f t="shared" si="568"/>
        <v>9.9744332127383997E-8</v>
      </c>
    </row>
    <row r="2328" spans="1:28" x14ac:dyDescent="0.25">
      <c r="A2328" s="15">
        <v>2327</v>
      </c>
      <c r="B2328" s="16">
        <v>644212</v>
      </c>
      <c r="C2328" s="15">
        <v>151307</v>
      </c>
      <c r="D2328" s="15">
        <v>105615</v>
      </c>
      <c r="F2328" s="6">
        <f>IF(ISNUMBER(B2328),B2328-'BG det.'!$L$5,NA())</f>
        <v>636896.75</v>
      </c>
      <c r="G2328">
        <f>IF(ISNUMBER(C2328),C2328-'BG det.'!$M$5,NA())</f>
        <v>139560.9</v>
      </c>
      <c r="H2328">
        <f>IF(ISNUMBER(D2328),D2328-'BG det.'!$N$5,NA())</f>
        <v>100794.7</v>
      </c>
      <c r="J2328">
        <f t="shared" si="569"/>
        <v>637097.09395397769</v>
      </c>
      <c r="K2328">
        <f t="shared" si="563"/>
        <v>5796.6395585214395</v>
      </c>
      <c r="L2328">
        <f t="shared" si="570"/>
        <v>102445.2735084649</v>
      </c>
      <c r="M2328">
        <f t="shared" si="564"/>
        <v>0.24741948311979764</v>
      </c>
      <c r="N2328">
        <f t="shared" si="565"/>
        <v>2.7396088832396276E-2</v>
      </c>
      <c r="O2328">
        <f t="shared" si="571"/>
        <v>1.3627164966455272E-2</v>
      </c>
      <c r="P2328">
        <f t="shared" si="572"/>
        <v>1.3126826104399974E-7</v>
      </c>
      <c r="R2328" t="b">
        <f t="shared" si="573"/>
        <v>1</v>
      </c>
      <c r="S2328">
        <f t="shared" si="562"/>
        <v>637097.09395397769</v>
      </c>
      <c r="T2328">
        <f t="shared" si="562"/>
        <v>5796.6395585214395</v>
      </c>
      <c r="U2328">
        <f t="shared" si="562"/>
        <v>102445.2735084649</v>
      </c>
      <c r="W2328">
        <f t="shared" si="574"/>
        <v>425373.8450213591</v>
      </c>
      <c r="X2328">
        <f t="shared" si="575"/>
        <v>105245.77686786557</v>
      </c>
      <c r="Y2328">
        <f t="shared" si="561"/>
        <v>0.24741948311979764</v>
      </c>
      <c r="Z2328">
        <f t="shared" si="566"/>
        <v>1.3627164966455272E-2</v>
      </c>
      <c r="AA2328">
        <f t="shared" si="567"/>
        <v>2.7396088832396276E-2</v>
      </c>
      <c r="AB2328">
        <f t="shared" si="568"/>
        <v>1.3126826104399974E-7</v>
      </c>
    </row>
    <row r="2329" spans="1:28" x14ac:dyDescent="0.25">
      <c r="A2329" s="15">
        <v>2328</v>
      </c>
      <c r="B2329" s="16">
        <v>741763</v>
      </c>
      <c r="C2329" s="15">
        <v>191688</v>
      </c>
      <c r="D2329" s="16">
        <v>181460</v>
      </c>
      <c r="F2329" s="6">
        <f>IF(ISNUMBER(B2329),B2329-'BG det.'!$L$5,NA())</f>
        <v>734447.75</v>
      </c>
      <c r="G2329">
        <f>IF(ISNUMBER(C2329),C2329-'BG det.'!$M$5,NA())</f>
        <v>179941.9</v>
      </c>
      <c r="H2329">
        <f>IF(ISNUMBER(D2329),D2329-'BG det.'!$N$5,NA())</f>
        <v>176639.7</v>
      </c>
      <c r="J2329">
        <f t="shared" si="569"/>
        <v>734796.91290213726</v>
      </c>
      <c r="K2329">
        <f t="shared" si="563"/>
        <v>17722.164254714295</v>
      </c>
      <c r="L2329">
        <f t="shared" si="570"/>
        <v>178543.39149388351</v>
      </c>
      <c r="M2329">
        <f t="shared" si="564"/>
        <v>0.36564739702380011</v>
      </c>
      <c r="N2329">
        <f t="shared" si="565"/>
        <v>5.8424024325620195E-2</v>
      </c>
      <c r="O2329">
        <f t="shared" si="571"/>
        <v>3.5328297710279392E-2</v>
      </c>
      <c r="P2329">
        <f t="shared" si="572"/>
        <v>1.9965796505004292E-7</v>
      </c>
      <c r="R2329" t="b">
        <f t="shared" si="573"/>
        <v>1</v>
      </c>
      <c r="S2329">
        <f t="shared" si="562"/>
        <v>734796.91290213726</v>
      </c>
      <c r="T2329">
        <f t="shared" si="562"/>
        <v>17722.164254714295</v>
      </c>
      <c r="U2329">
        <f t="shared" si="562"/>
        <v>178543.39149388351</v>
      </c>
      <c r="W2329">
        <f t="shared" si="574"/>
        <v>501642.17931048846</v>
      </c>
      <c r="X2329">
        <f t="shared" si="575"/>
        <v>183424.15710222651</v>
      </c>
      <c r="Y2329">
        <f t="shared" si="561"/>
        <v>0.36564739702380011</v>
      </c>
      <c r="Z2329">
        <f t="shared" si="566"/>
        <v>3.5328297710279392E-2</v>
      </c>
      <c r="AA2329">
        <f t="shared" si="567"/>
        <v>5.8424024325620195E-2</v>
      </c>
      <c r="AB2329">
        <f t="shared" si="568"/>
        <v>1.9965796505004292E-7</v>
      </c>
    </row>
    <row r="2330" spans="1:28" x14ac:dyDescent="0.25">
      <c r="A2330" s="15">
        <v>2329</v>
      </c>
      <c r="B2330" s="15">
        <v>225956</v>
      </c>
      <c r="C2330" s="15">
        <v>92185.7</v>
      </c>
      <c r="D2330" s="15">
        <v>184523</v>
      </c>
      <c r="F2330" s="6">
        <f>IF(ISNUMBER(B2330),B2330-'BG det.'!$L$5,NA())</f>
        <v>218640.75</v>
      </c>
      <c r="G2330">
        <f>IF(ISNUMBER(C2330),C2330-'BG det.'!$M$5,NA())</f>
        <v>80439.599999999991</v>
      </c>
      <c r="H2330">
        <f>IF(ISNUMBER(D2330),D2330-'BG det.'!$N$5,NA())</f>
        <v>179702.7</v>
      </c>
      <c r="J2330">
        <f t="shared" si="569"/>
        <v>218993.28961181402</v>
      </c>
      <c r="K2330">
        <f t="shared" si="563"/>
        <v>15381.531282486092</v>
      </c>
      <c r="L2330">
        <f t="shared" si="570"/>
        <v>180270.06175034406</v>
      </c>
      <c r="M2330">
        <f t="shared" si="564"/>
        <v>1.1603495636329766</v>
      </c>
      <c r="N2330">
        <f t="shared" si="565"/>
        <v>8.9465920625565104E-2</v>
      </c>
      <c r="O2330">
        <f t="shared" si="571"/>
        <v>9.6372262949496301E-2</v>
      </c>
      <c r="P2330">
        <f t="shared" si="572"/>
        <v>5.7587224062057388E-7</v>
      </c>
      <c r="R2330" t="b">
        <f t="shared" si="573"/>
        <v>0</v>
      </c>
      <c r="S2330" t="e">
        <f t="shared" si="562"/>
        <v>#N/A</v>
      </c>
      <c r="T2330" t="e">
        <f t="shared" si="562"/>
        <v>#N/A</v>
      </c>
      <c r="U2330" t="e">
        <f t="shared" si="562"/>
        <v>#N/A</v>
      </c>
      <c r="W2330" t="e">
        <f t="shared" si="574"/>
        <v>#N/A</v>
      </c>
      <c r="X2330" t="e">
        <f t="shared" si="575"/>
        <v>#N/A</v>
      </c>
      <c r="Y2330" t="e">
        <f t="shared" si="561"/>
        <v>#N/A</v>
      </c>
      <c r="Z2330" t="e">
        <f t="shared" si="566"/>
        <v>#N/A</v>
      </c>
      <c r="AA2330" t="e">
        <f t="shared" si="567"/>
        <v>#N/A</v>
      </c>
      <c r="AB2330" t="e">
        <f t="shared" si="568"/>
        <v>#N/A</v>
      </c>
    </row>
    <row r="2331" spans="1:28" x14ac:dyDescent="0.25">
      <c r="A2331" s="15">
        <v>2330</v>
      </c>
      <c r="B2331" s="16">
        <v>273829</v>
      </c>
      <c r="C2331" s="16">
        <v>87082.5</v>
      </c>
      <c r="D2331" s="16">
        <v>81418</v>
      </c>
      <c r="F2331" s="6">
        <f>IF(ISNUMBER(B2331),B2331-'BG det.'!$L$5,NA())</f>
        <v>266513.75</v>
      </c>
      <c r="G2331">
        <f>IF(ISNUMBER(C2331),C2331-'BG det.'!$M$5,NA())</f>
        <v>75336.399999999994</v>
      </c>
      <c r="H2331">
        <f>IF(ISNUMBER(D2331),D2331-'BG det.'!$N$5,NA())</f>
        <v>76597.7</v>
      </c>
      <c r="J2331">
        <f t="shared" si="569"/>
        <v>266664.89701524278</v>
      </c>
      <c r="K2331">
        <f t="shared" si="563"/>
        <v>14822.09221017906</v>
      </c>
      <c r="L2331">
        <f t="shared" si="570"/>
        <v>77288.568030678347</v>
      </c>
      <c r="M2331">
        <f t="shared" si="564"/>
        <v>0.41693349350202841</v>
      </c>
      <c r="N2331">
        <f t="shared" si="565"/>
        <v>0.12053547681522804</v>
      </c>
      <c r="O2331">
        <f t="shared" si="571"/>
        <v>7.7830224390351088E-2</v>
      </c>
      <c r="P2331">
        <f t="shared" si="572"/>
        <v>1.0629415546331597E-6</v>
      </c>
      <c r="R2331" t="b">
        <f t="shared" si="573"/>
        <v>0</v>
      </c>
      <c r="S2331" t="e">
        <f t="shared" si="562"/>
        <v>#N/A</v>
      </c>
      <c r="T2331" t="e">
        <f t="shared" si="562"/>
        <v>#N/A</v>
      </c>
      <c r="U2331" t="e">
        <f t="shared" si="562"/>
        <v>#N/A</v>
      </c>
      <c r="W2331" t="e">
        <f t="shared" si="574"/>
        <v>#N/A</v>
      </c>
      <c r="X2331" t="e">
        <f t="shared" si="575"/>
        <v>#N/A</v>
      </c>
      <c r="Y2331" t="e">
        <f t="shared" si="561"/>
        <v>#N/A</v>
      </c>
      <c r="Z2331" t="e">
        <f t="shared" si="566"/>
        <v>#N/A</v>
      </c>
      <c r="AA2331" t="e">
        <f t="shared" si="567"/>
        <v>#N/A</v>
      </c>
      <c r="AB2331" t="e">
        <f t="shared" si="568"/>
        <v>#N/A</v>
      </c>
    </row>
    <row r="2332" spans="1:28" x14ac:dyDescent="0.25">
      <c r="A2332" s="15">
        <v>2331</v>
      </c>
      <c r="B2332" s="16">
        <v>1986760</v>
      </c>
      <c r="C2332" s="16">
        <v>504951</v>
      </c>
      <c r="D2332" s="16">
        <v>606133</v>
      </c>
      <c r="F2332" s="6">
        <f>IF(ISNUMBER(B2332),B2332-'BG det.'!$L$5,NA())</f>
        <v>1979444.75</v>
      </c>
      <c r="G2332">
        <f>IF(ISNUMBER(C2332),C2332-'BG det.'!$M$5,NA())</f>
        <v>493204.9</v>
      </c>
      <c r="H2332">
        <f>IF(ISNUMBER(D2332),D2332-'BG det.'!$N$5,NA())</f>
        <v>601312.69999999995</v>
      </c>
      <c r="J2332">
        <f t="shared" si="569"/>
        <v>1980630.7237138965</v>
      </c>
      <c r="K2332">
        <f t="shared" si="563"/>
        <v>39479.984529725742</v>
      </c>
      <c r="L2332">
        <f t="shared" si="570"/>
        <v>606444.06323119055</v>
      </c>
      <c r="M2332">
        <f t="shared" si="564"/>
        <v>0.46360061332346497</v>
      </c>
      <c r="N2332">
        <f t="shared" si="565"/>
        <v>4.3146490260306848E-2</v>
      </c>
      <c r="O2332">
        <f t="shared" si="571"/>
        <v>2.9377678574616501E-2</v>
      </c>
      <c r="P2332">
        <f t="shared" si="572"/>
        <v>4.858069230126148E-8</v>
      </c>
      <c r="R2332" t="b">
        <f t="shared" si="573"/>
        <v>1</v>
      </c>
      <c r="S2332">
        <f t="shared" si="562"/>
        <v>1980630.7237138965</v>
      </c>
      <c r="T2332">
        <f t="shared" si="562"/>
        <v>39479.984529725742</v>
      </c>
      <c r="U2332">
        <f t="shared" si="562"/>
        <v>606444.06323119055</v>
      </c>
      <c r="W2332">
        <f t="shared" si="574"/>
        <v>1343876.9312371074</v>
      </c>
      <c r="X2332">
        <f t="shared" si="575"/>
        <v>623022.16955277894</v>
      </c>
      <c r="Y2332">
        <f t="shared" si="561"/>
        <v>0.46360061332346497</v>
      </c>
      <c r="Z2332">
        <f t="shared" si="566"/>
        <v>2.9377678574616501E-2</v>
      </c>
      <c r="AA2332">
        <f t="shared" si="567"/>
        <v>4.3146490260306848E-2</v>
      </c>
      <c r="AB2332">
        <f t="shared" si="568"/>
        <v>4.858069230126148E-8</v>
      </c>
    </row>
    <row r="2333" spans="1:28" x14ac:dyDescent="0.25">
      <c r="A2333" s="15">
        <v>2332</v>
      </c>
      <c r="B2333" s="16">
        <v>3126670</v>
      </c>
      <c r="C2333" s="15">
        <v>761758</v>
      </c>
      <c r="D2333" s="15">
        <v>458060</v>
      </c>
      <c r="F2333" s="6">
        <f>IF(ISNUMBER(B2333),B2333-'BG det.'!$L$5,NA())</f>
        <v>3119354.75</v>
      </c>
      <c r="G2333">
        <f>IF(ISNUMBER(C2333),C2333-'BG det.'!$M$5,NA())</f>
        <v>750011.9</v>
      </c>
      <c r="H2333">
        <f>IF(ISNUMBER(D2333),D2333-'BG det.'!$N$5,NA())</f>
        <v>453239.7</v>
      </c>
      <c r="J2333">
        <f t="shared" si="569"/>
        <v>3120256.9232868636</v>
      </c>
      <c r="K2333">
        <f t="shared" si="563"/>
        <v>100201.36771442622</v>
      </c>
      <c r="L2333">
        <f t="shared" si="570"/>
        <v>461323.57523041125</v>
      </c>
      <c r="M2333">
        <f t="shared" si="564"/>
        <v>0.21991003552836855</v>
      </c>
      <c r="N2333">
        <f t="shared" si="565"/>
        <v>9.9146587937025091E-2</v>
      </c>
      <c r="O2333">
        <f t="shared" si="571"/>
        <v>4.6494362486396872E-2</v>
      </c>
      <c r="P2333">
        <f t="shared" si="572"/>
        <v>1.028865562461459E-7</v>
      </c>
      <c r="R2333" t="b">
        <f t="shared" si="573"/>
        <v>1</v>
      </c>
      <c r="S2333">
        <f t="shared" si="562"/>
        <v>3120256.9232868636</v>
      </c>
      <c r="T2333">
        <f t="shared" si="562"/>
        <v>100201.36771442622</v>
      </c>
      <c r="U2333">
        <f t="shared" si="562"/>
        <v>461323.57523041125</v>
      </c>
      <c r="W2333">
        <f t="shared" si="574"/>
        <v>2155129.4039947903</v>
      </c>
      <c r="X2333">
        <f t="shared" si="575"/>
        <v>473934.58380072605</v>
      </c>
      <c r="Y2333">
        <f t="shared" si="561"/>
        <v>0.21991003552836855</v>
      </c>
      <c r="Z2333">
        <f t="shared" si="566"/>
        <v>4.6494362486396872E-2</v>
      </c>
      <c r="AA2333">
        <f t="shared" si="567"/>
        <v>9.9146587937025091E-2</v>
      </c>
      <c r="AB2333">
        <f t="shared" si="568"/>
        <v>1.028865562461459E-7</v>
      </c>
    </row>
    <row r="2334" spans="1:28" x14ac:dyDescent="0.25">
      <c r="A2334" s="15">
        <v>2333</v>
      </c>
      <c r="B2334" s="16">
        <v>1436650</v>
      </c>
      <c r="C2334" s="15">
        <v>328628</v>
      </c>
      <c r="D2334" s="15">
        <v>177277</v>
      </c>
      <c r="F2334" s="6">
        <f>IF(ISNUMBER(B2334),B2334-'BG det.'!$L$5,NA())</f>
        <v>1429334.75</v>
      </c>
      <c r="G2334">
        <f>IF(ISNUMBER(C2334),C2334-'BG det.'!$M$5,NA())</f>
        <v>316881.90000000002</v>
      </c>
      <c r="H2334">
        <f>IF(ISNUMBER(D2334),D2334-'BG det.'!$N$5,NA())</f>
        <v>172456.7</v>
      </c>
      <c r="J2334">
        <f t="shared" si="569"/>
        <v>1429679.2532126845</v>
      </c>
      <c r="K2334">
        <f t="shared" si="563"/>
        <v>23774.97119763515</v>
      </c>
      <c r="L2334">
        <f t="shared" si="570"/>
        <v>176160.67341841469</v>
      </c>
      <c r="M2334">
        <f t="shared" si="564"/>
        <v>0.1874764496621108</v>
      </c>
      <c r="N2334">
        <f t="shared" si="565"/>
        <v>5.6881579301655286E-2</v>
      </c>
      <c r="O2334">
        <f t="shared" si="571"/>
        <v>2.4628899478509381E-2</v>
      </c>
      <c r="P2334">
        <f t="shared" si="572"/>
        <v>1.3952544258111684E-7</v>
      </c>
      <c r="R2334" t="b">
        <f t="shared" si="573"/>
        <v>1</v>
      </c>
      <c r="S2334">
        <f t="shared" si="562"/>
        <v>1429679.2532126845</v>
      </c>
      <c r="T2334">
        <f t="shared" si="562"/>
        <v>23774.97119763515</v>
      </c>
      <c r="U2334">
        <f t="shared" si="562"/>
        <v>176160.67341841469</v>
      </c>
      <c r="W2334">
        <f t="shared" si="574"/>
        <v>965328.19984021829</v>
      </c>
      <c r="X2334">
        <f t="shared" si="575"/>
        <v>180976.30366476072</v>
      </c>
      <c r="Y2334">
        <f t="shared" si="561"/>
        <v>0.1874764496621108</v>
      </c>
      <c r="Z2334">
        <f t="shared" si="566"/>
        <v>2.4628899478509381E-2</v>
      </c>
      <c r="AA2334">
        <f t="shared" si="567"/>
        <v>5.6881579301655286E-2</v>
      </c>
      <c r="AB2334">
        <f t="shared" si="568"/>
        <v>1.3952544258111684E-7</v>
      </c>
    </row>
    <row r="2335" spans="1:28" x14ac:dyDescent="0.25">
      <c r="A2335" s="15">
        <v>2334</v>
      </c>
      <c r="B2335" s="16">
        <v>1788780</v>
      </c>
      <c r="C2335" s="15">
        <v>571287</v>
      </c>
      <c r="D2335" s="16">
        <v>1111760</v>
      </c>
      <c r="F2335" s="6">
        <f>IF(ISNUMBER(B2335),B2335-'BG det.'!$L$5,NA())</f>
        <v>1781464.75</v>
      </c>
      <c r="G2335">
        <f>IF(ISNUMBER(C2335),C2335-'BG det.'!$M$5,NA())</f>
        <v>559540.9</v>
      </c>
      <c r="H2335">
        <f>IF(ISNUMBER(D2335),D2335-'BG det.'!$N$5,NA())</f>
        <v>1106939.7</v>
      </c>
      <c r="J2335">
        <f t="shared" si="569"/>
        <v>1783638.5395596845</v>
      </c>
      <c r="K2335">
        <f t="shared" si="563"/>
        <v>76574.640041624225</v>
      </c>
      <c r="L2335">
        <f t="shared" si="570"/>
        <v>1111560.7013356094</v>
      </c>
      <c r="M2335">
        <f t="shared" si="564"/>
        <v>0.91265429992262004</v>
      </c>
      <c r="N2335">
        <f t="shared" si="565"/>
        <v>6.4060773771813934E-2</v>
      </c>
      <c r="O2335">
        <f t="shared" si="571"/>
        <v>6.1199141825526174E-2</v>
      </c>
      <c r="P2335">
        <f t="shared" si="572"/>
        <v>5.7085514322081118E-8</v>
      </c>
      <c r="R2335" t="b">
        <f t="shared" si="573"/>
        <v>1</v>
      </c>
      <c r="S2335">
        <f t="shared" si="562"/>
        <v>1783638.5395596845</v>
      </c>
      <c r="T2335">
        <f t="shared" si="562"/>
        <v>76574.640041624225</v>
      </c>
      <c r="U2335">
        <f t="shared" si="562"/>
        <v>1111560.7013356094</v>
      </c>
      <c r="W2335">
        <f t="shared" si="574"/>
        <v>1251237.153944615</v>
      </c>
      <c r="X2335">
        <f t="shared" si="575"/>
        <v>1141946.9687704942</v>
      </c>
      <c r="Y2335">
        <f t="shared" ref="Y2335:Y2398" si="576">IF($R2335=TRUE,M2335,NA())</f>
        <v>0.91265429992262004</v>
      </c>
      <c r="Z2335">
        <f t="shared" si="566"/>
        <v>6.1199141825526174E-2</v>
      </c>
      <c r="AA2335">
        <f t="shared" si="567"/>
        <v>6.4060773771813934E-2</v>
      </c>
      <c r="AB2335">
        <f t="shared" si="568"/>
        <v>5.7085514322081118E-8</v>
      </c>
    </row>
    <row r="2336" spans="1:28" x14ac:dyDescent="0.25">
      <c r="A2336" s="15">
        <v>2335</v>
      </c>
      <c r="B2336" s="16">
        <v>467619</v>
      </c>
      <c r="C2336" s="15">
        <v>121456</v>
      </c>
      <c r="D2336" s="15">
        <v>94209</v>
      </c>
      <c r="F2336" s="6">
        <f>IF(ISNUMBER(B2336),B2336-'BG det.'!$L$5,NA())</f>
        <v>460303.75</v>
      </c>
      <c r="G2336">
        <f>IF(ISNUMBER(C2336),C2336-'BG det.'!$M$5,NA())</f>
        <v>109709.9</v>
      </c>
      <c r="H2336">
        <f>IF(ISNUMBER(D2336),D2336-'BG det.'!$N$5,NA())</f>
        <v>89388.7</v>
      </c>
      <c r="J2336">
        <f t="shared" si="569"/>
        <v>460480.89332291042</v>
      </c>
      <c r="K2336">
        <f t="shared" si="563"/>
        <v>10852.859702585847</v>
      </c>
      <c r="L2336">
        <f t="shared" si="570"/>
        <v>90581.701146741936</v>
      </c>
      <c r="M2336">
        <f t="shared" si="564"/>
        <v>0.29625443230092197</v>
      </c>
      <c r="N2336">
        <f t="shared" si="565"/>
        <v>6.3478023038917156E-2</v>
      </c>
      <c r="O2336">
        <f t="shared" si="571"/>
        <v>3.4550618079449133E-2</v>
      </c>
      <c r="P2336">
        <f t="shared" si="572"/>
        <v>3.8456795033219879E-7</v>
      </c>
      <c r="R2336" t="b">
        <f t="shared" si="573"/>
        <v>0</v>
      </c>
      <c r="S2336" t="e">
        <f t="shared" si="562"/>
        <v>#N/A</v>
      </c>
      <c r="T2336" t="e">
        <f t="shared" si="562"/>
        <v>#N/A</v>
      </c>
      <c r="U2336" t="e">
        <f t="shared" si="562"/>
        <v>#N/A</v>
      </c>
      <c r="W2336" t="e">
        <f t="shared" si="574"/>
        <v>#N/A</v>
      </c>
      <c r="X2336" t="e">
        <f t="shared" si="575"/>
        <v>#N/A</v>
      </c>
      <c r="Y2336" t="e">
        <f t="shared" si="576"/>
        <v>#N/A</v>
      </c>
      <c r="Z2336" t="e">
        <f t="shared" si="566"/>
        <v>#N/A</v>
      </c>
      <c r="AA2336" t="e">
        <f t="shared" si="567"/>
        <v>#N/A</v>
      </c>
      <c r="AB2336" t="e">
        <f t="shared" si="568"/>
        <v>#N/A</v>
      </c>
    </row>
    <row r="2337" spans="1:28" x14ac:dyDescent="0.25">
      <c r="A2337" s="15">
        <v>2336</v>
      </c>
      <c r="B2337" s="16">
        <v>4337790</v>
      </c>
      <c r="C2337" s="16">
        <v>1001740</v>
      </c>
      <c r="D2337" s="16">
        <v>759668</v>
      </c>
      <c r="F2337" s="6">
        <f>IF(ISNUMBER(B2337),B2337-'BG det.'!$L$5,NA())</f>
        <v>4330474.75</v>
      </c>
      <c r="G2337">
        <f>IF(ISNUMBER(C2337),C2337-'BG det.'!$M$5,NA())</f>
        <v>989993.9</v>
      </c>
      <c r="H2337">
        <f>IF(ISNUMBER(D2337),D2337-'BG det.'!$N$5,NA())</f>
        <v>754847.7</v>
      </c>
      <c r="J2337">
        <f t="shared" si="569"/>
        <v>4331972.892949339</v>
      </c>
      <c r="K2337">
        <f t="shared" si="563"/>
        <v>71317.70248825413</v>
      </c>
      <c r="L2337">
        <f t="shared" si="570"/>
        <v>766070.85540966305</v>
      </c>
      <c r="M2337">
        <f t="shared" si="564"/>
        <v>0.26913283095780033</v>
      </c>
      <c r="N2337">
        <f t="shared" si="565"/>
        <v>4.7010946103357286E-2</v>
      </c>
      <c r="O2337">
        <f t="shared" si="571"/>
        <v>2.4388345078669455E-2</v>
      </c>
      <c r="P2337">
        <f t="shared" si="572"/>
        <v>3.1763156859287232E-8</v>
      </c>
      <c r="R2337" t="b">
        <f t="shared" si="573"/>
        <v>1</v>
      </c>
      <c r="S2337">
        <f t="shared" si="562"/>
        <v>4331972.892949339</v>
      </c>
      <c r="T2337">
        <f t="shared" si="562"/>
        <v>71317.70248825413</v>
      </c>
      <c r="U2337">
        <f t="shared" si="562"/>
        <v>766070.85540966305</v>
      </c>
      <c r="W2337">
        <f t="shared" si="574"/>
        <v>2924253.4603395476</v>
      </c>
      <c r="X2337">
        <f t="shared" si="575"/>
        <v>787012.6122193262</v>
      </c>
      <c r="Y2337">
        <f t="shared" si="576"/>
        <v>0.26913283095780033</v>
      </c>
      <c r="Z2337">
        <f t="shared" si="566"/>
        <v>2.4388345078669455E-2</v>
      </c>
      <c r="AA2337">
        <f t="shared" si="567"/>
        <v>4.7010946103357286E-2</v>
      </c>
      <c r="AB2337">
        <f t="shared" si="568"/>
        <v>3.1763156859287232E-8</v>
      </c>
    </row>
    <row r="2338" spans="1:28" x14ac:dyDescent="0.25">
      <c r="A2338" s="15">
        <v>2337</v>
      </c>
      <c r="B2338" s="16">
        <v>264887</v>
      </c>
      <c r="C2338" s="16">
        <v>105838</v>
      </c>
      <c r="D2338" s="16">
        <v>229128</v>
      </c>
      <c r="F2338" s="6">
        <f>IF(ISNUMBER(B2338),B2338-'BG det.'!$L$5,NA())</f>
        <v>257571.75</v>
      </c>
      <c r="G2338">
        <f>IF(ISNUMBER(C2338),C2338-'BG det.'!$M$5,NA())</f>
        <v>94091.9</v>
      </c>
      <c r="H2338">
        <f>IF(ISNUMBER(D2338),D2338-'BG det.'!$N$5,NA())</f>
        <v>224307.7</v>
      </c>
      <c r="J2338">
        <f t="shared" si="569"/>
        <v>258011.7177000274</v>
      </c>
      <c r="K2338">
        <f t="shared" si="563"/>
        <v>15786.808651912022</v>
      </c>
      <c r="L2338">
        <f t="shared" si="570"/>
        <v>224976.14961333314</v>
      </c>
      <c r="M2338">
        <f t="shared" si="564"/>
        <v>1.2445728238729403</v>
      </c>
      <c r="N2338">
        <f t="shared" si="565"/>
        <v>7.6200052436776577E-2</v>
      </c>
      <c r="O2338">
        <f t="shared" si="571"/>
        <v>8.5009101708508922E-2</v>
      </c>
      <c r="P2338">
        <f t="shared" si="572"/>
        <v>4.0197534938118687E-7</v>
      </c>
      <c r="R2338" t="b">
        <f t="shared" si="573"/>
        <v>0</v>
      </c>
      <c r="S2338" t="e">
        <f t="shared" si="562"/>
        <v>#N/A</v>
      </c>
      <c r="T2338" t="e">
        <f t="shared" si="562"/>
        <v>#N/A</v>
      </c>
      <c r="U2338" t="e">
        <f t="shared" si="562"/>
        <v>#N/A</v>
      </c>
      <c r="W2338" t="e">
        <f t="shared" si="574"/>
        <v>#N/A</v>
      </c>
      <c r="X2338" t="e">
        <f t="shared" si="575"/>
        <v>#N/A</v>
      </c>
      <c r="Y2338" t="e">
        <f t="shared" si="576"/>
        <v>#N/A</v>
      </c>
      <c r="Z2338" t="e">
        <f t="shared" si="566"/>
        <v>#N/A</v>
      </c>
      <c r="AA2338" t="e">
        <f t="shared" si="567"/>
        <v>#N/A</v>
      </c>
      <c r="AB2338" t="e">
        <f t="shared" si="568"/>
        <v>#N/A</v>
      </c>
    </row>
    <row r="2339" spans="1:28" x14ac:dyDescent="0.25">
      <c r="A2339" s="15">
        <v>2338</v>
      </c>
      <c r="B2339" s="15">
        <v>130701</v>
      </c>
      <c r="C2339" s="15">
        <v>50120.1</v>
      </c>
      <c r="D2339" s="15">
        <v>85368.8</v>
      </c>
      <c r="F2339" s="6">
        <f>IF(ISNUMBER(B2339),B2339-'BG det.'!$L$5,NA())</f>
        <v>123385.75</v>
      </c>
      <c r="G2339">
        <f>IF(ISNUMBER(C2339),C2339-'BG det.'!$M$5,NA())</f>
        <v>38374</v>
      </c>
      <c r="H2339">
        <f>IF(ISNUMBER(D2339),D2339-'BG det.'!$N$5,NA())</f>
        <v>80548.5</v>
      </c>
      <c r="J2339">
        <f t="shared" si="569"/>
        <v>123543.89814422274</v>
      </c>
      <c r="K2339">
        <f t="shared" si="563"/>
        <v>4411.4762948695916</v>
      </c>
      <c r="L2339">
        <f t="shared" si="570"/>
        <v>80868.574110123111</v>
      </c>
      <c r="M2339">
        <f t="shared" si="564"/>
        <v>0.96857640414248791</v>
      </c>
      <c r="N2339">
        <f t="shared" si="565"/>
        <v>5.2258670259302302E-2</v>
      </c>
      <c r="O2339">
        <f t="shared" si="571"/>
        <v>5.1431038907860202E-2</v>
      </c>
      <c r="P2339">
        <f t="shared" si="572"/>
        <v>6.5262521603801283E-7</v>
      </c>
      <c r="R2339" t="b">
        <f t="shared" si="573"/>
        <v>0</v>
      </c>
      <c r="S2339" t="e">
        <f t="shared" si="562"/>
        <v>#N/A</v>
      </c>
      <c r="T2339" t="e">
        <f t="shared" si="562"/>
        <v>#N/A</v>
      </c>
      <c r="U2339" t="e">
        <f t="shared" si="562"/>
        <v>#N/A</v>
      </c>
      <c r="W2339" t="e">
        <f t="shared" si="574"/>
        <v>#N/A</v>
      </c>
      <c r="X2339" t="e">
        <f t="shared" si="575"/>
        <v>#N/A</v>
      </c>
      <c r="Y2339" t="e">
        <f t="shared" si="576"/>
        <v>#N/A</v>
      </c>
      <c r="Z2339" t="e">
        <f t="shared" si="566"/>
        <v>#N/A</v>
      </c>
      <c r="AA2339" t="e">
        <f t="shared" si="567"/>
        <v>#N/A</v>
      </c>
      <c r="AB2339" t="e">
        <f t="shared" si="568"/>
        <v>#N/A</v>
      </c>
    </row>
    <row r="2340" spans="1:28" x14ac:dyDescent="0.25">
      <c r="A2340" s="15">
        <v>2339</v>
      </c>
      <c r="B2340" s="16">
        <v>456933</v>
      </c>
      <c r="C2340" s="15">
        <v>137873</v>
      </c>
      <c r="D2340" s="15">
        <v>172824</v>
      </c>
      <c r="F2340" s="6">
        <f>IF(ISNUMBER(B2340),B2340-'BG det.'!$L$5,NA())</f>
        <v>449617.75</v>
      </c>
      <c r="G2340">
        <f>IF(ISNUMBER(C2340),C2340-'BG det.'!$M$5,NA())</f>
        <v>126126.9</v>
      </c>
      <c r="H2340">
        <f>IF(ISNUMBER(D2340),D2340-'BG det.'!$N$5,NA())</f>
        <v>168003.7</v>
      </c>
      <c r="J2340">
        <f t="shared" si="569"/>
        <v>449948.58097147336</v>
      </c>
      <c r="K2340">
        <f t="shared" si="563"/>
        <v>18922.225316261382</v>
      </c>
      <c r="L2340">
        <f t="shared" si="570"/>
        <v>169169.4143235636</v>
      </c>
      <c r="M2340">
        <f t="shared" si="564"/>
        <v>0.55129305428472519</v>
      </c>
      <c r="N2340">
        <f t="shared" si="565"/>
        <v>8.084047790782635E-2</v>
      </c>
      <c r="O2340">
        <f t="shared" si="571"/>
        <v>6.0023336493488684E-2</v>
      </c>
      <c r="P2340">
        <f t="shared" si="572"/>
        <v>3.674247974124839E-7</v>
      </c>
      <c r="R2340" t="b">
        <f t="shared" si="573"/>
        <v>0</v>
      </c>
      <c r="S2340" t="e">
        <f t="shared" si="562"/>
        <v>#N/A</v>
      </c>
      <c r="T2340" t="e">
        <f t="shared" si="562"/>
        <v>#N/A</v>
      </c>
      <c r="U2340" t="e">
        <f t="shared" si="562"/>
        <v>#N/A</v>
      </c>
      <c r="W2340" t="e">
        <f t="shared" si="574"/>
        <v>#N/A</v>
      </c>
      <c r="X2340" t="e">
        <f t="shared" si="575"/>
        <v>#N/A</v>
      </c>
      <c r="Y2340" t="e">
        <f t="shared" si="576"/>
        <v>#N/A</v>
      </c>
      <c r="Z2340" t="e">
        <f t="shared" si="566"/>
        <v>#N/A</v>
      </c>
      <c r="AA2340" t="e">
        <f t="shared" si="567"/>
        <v>#N/A</v>
      </c>
      <c r="AB2340" t="e">
        <f t="shared" si="568"/>
        <v>#N/A</v>
      </c>
    </row>
    <row r="2341" spans="1:28" x14ac:dyDescent="0.25">
      <c r="A2341" s="15">
        <v>2340</v>
      </c>
      <c r="B2341" s="16">
        <v>3793870</v>
      </c>
      <c r="C2341" s="16">
        <v>1006280</v>
      </c>
      <c r="D2341" s="16">
        <v>1436750</v>
      </c>
      <c r="F2341" s="6">
        <f>IF(ISNUMBER(B2341),B2341-'BG det.'!$L$5,NA())</f>
        <v>3786554.75</v>
      </c>
      <c r="G2341">
        <f>IF(ISNUMBER(C2341),C2341-'BG det.'!$M$5,NA())</f>
        <v>994533.9</v>
      </c>
      <c r="H2341">
        <f>IF(ISNUMBER(D2341),D2341-'BG det.'!$N$5,NA())</f>
        <v>1431929.7</v>
      </c>
      <c r="J2341">
        <f t="shared" si="569"/>
        <v>3789374.2584647471</v>
      </c>
      <c r="K2341">
        <f t="shared" si="563"/>
        <v>89437.405765985633</v>
      </c>
      <c r="L2341">
        <f t="shared" si="570"/>
        <v>1441747.1058931316</v>
      </c>
      <c r="M2341">
        <f t="shared" si="564"/>
        <v>0.57297566963724822</v>
      </c>
      <c r="N2341">
        <f t="shared" si="565"/>
        <v>4.5707286960615115E-2</v>
      </c>
      <c r="O2341">
        <f t="shared" si="571"/>
        <v>3.4598202332774552E-2</v>
      </c>
      <c r="P2341">
        <f t="shared" si="572"/>
        <v>2.4196000829759921E-8</v>
      </c>
      <c r="R2341" t="b">
        <f t="shared" si="573"/>
        <v>1</v>
      </c>
      <c r="S2341">
        <f t="shared" si="562"/>
        <v>3789374.2584647471</v>
      </c>
      <c r="T2341">
        <f t="shared" si="562"/>
        <v>89437.405765985633</v>
      </c>
      <c r="U2341">
        <f t="shared" si="562"/>
        <v>1441747.1058931316</v>
      </c>
      <c r="W2341">
        <f t="shared" si="574"/>
        <v>2585030.4274699967</v>
      </c>
      <c r="X2341">
        <f t="shared" si="575"/>
        <v>1481159.5402122834</v>
      </c>
      <c r="Y2341">
        <f t="shared" si="576"/>
        <v>0.57297566963724822</v>
      </c>
      <c r="Z2341">
        <f t="shared" si="566"/>
        <v>3.4598202332774552E-2</v>
      </c>
      <c r="AA2341">
        <f t="shared" si="567"/>
        <v>4.5707286960615115E-2</v>
      </c>
      <c r="AB2341">
        <f t="shared" si="568"/>
        <v>2.4196000829759921E-8</v>
      </c>
    </row>
    <row r="2342" spans="1:28" x14ac:dyDescent="0.25">
      <c r="A2342" s="15">
        <v>2341</v>
      </c>
      <c r="B2342" s="16">
        <v>2228770</v>
      </c>
      <c r="C2342" s="16">
        <v>586552</v>
      </c>
      <c r="D2342" s="16">
        <v>772812</v>
      </c>
      <c r="F2342" s="6">
        <f>IF(ISNUMBER(B2342),B2342-'BG det.'!$L$5,NA())</f>
        <v>2221454.75</v>
      </c>
      <c r="G2342">
        <f>IF(ISNUMBER(C2342),C2342-'BG det.'!$M$5,NA())</f>
        <v>574805.9</v>
      </c>
      <c r="H2342">
        <f>IF(ISNUMBER(D2342),D2342-'BG det.'!$N$5,NA())</f>
        <v>767991.7</v>
      </c>
      <c r="J2342">
        <f t="shared" si="569"/>
        <v>2222967.9122000099</v>
      </c>
      <c r="K2342">
        <f t="shared" si="563"/>
        <v>53320.345327799922</v>
      </c>
      <c r="L2342">
        <f t="shared" si="570"/>
        <v>773750.90370829683</v>
      </c>
      <c r="M2342">
        <f t="shared" si="564"/>
        <v>0.52388770225846704</v>
      </c>
      <c r="N2342">
        <f t="shared" si="565"/>
        <v>4.8550994943482792E-2</v>
      </c>
      <c r="O2342">
        <f t="shared" si="571"/>
        <v>3.5141252474900478E-2</v>
      </c>
      <c r="P2342">
        <f t="shared" si="572"/>
        <v>4.5818363822053119E-8</v>
      </c>
      <c r="R2342" t="b">
        <f t="shared" si="573"/>
        <v>1</v>
      </c>
      <c r="S2342">
        <f t="shared" si="562"/>
        <v>2222967.9122000099</v>
      </c>
      <c r="T2342">
        <f t="shared" si="562"/>
        <v>53320.345327799922</v>
      </c>
      <c r="U2342">
        <f t="shared" si="562"/>
        <v>773750.90370829683</v>
      </c>
      <c r="W2342">
        <f t="shared" si="574"/>
        <v>1517314.8813032147</v>
      </c>
      <c r="X2342">
        <f t="shared" si="575"/>
        <v>794902.60676851985</v>
      </c>
      <c r="Y2342">
        <f t="shared" si="576"/>
        <v>0.52388770225846704</v>
      </c>
      <c r="Z2342">
        <f t="shared" si="566"/>
        <v>3.5141252474900478E-2</v>
      </c>
      <c r="AA2342">
        <f t="shared" si="567"/>
        <v>4.8550994943482792E-2</v>
      </c>
      <c r="AB2342">
        <f t="shared" si="568"/>
        <v>4.5818363822053119E-8</v>
      </c>
    </row>
    <row r="2343" spans="1:28" x14ac:dyDescent="0.25">
      <c r="A2343" s="15">
        <v>2342</v>
      </c>
      <c r="B2343" s="16">
        <v>766301</v>
      </c>
      <c r="C2343" s="16">
        <v>185092</v>
      </c>
      <c r="D2343" s="16">
        <v>119606</v>
      </c>
      <c r="F2343" s="6">
        <f>IF(ISNUMBER(B2343),B2343-'BG det.'!$L$5,NA())</f>
        <v>758985.75</v>
      </c>
      <c r="G2343">
        <f>IF(ISNUMBER(C2343),C2343-'BG det.'!$M$5,NA())</f>
        <v>173345.9</v>
      </c>
      <c r="H2343">
        <f>IF(ISNUMBER(D2343),D2343-'BG det.'!$N$5,NA())</f>
        <v>114785.7</v>
      </c>
      <c r="J2343">
        <f t="shared" si="569"/>
        <v>759214.07373712491</v>
      </c>
      <c r="K2343">
        <f t="shared" si="563"/>
        <v>14642.984049835775</v>
      </c>
      <c r="L2343">
        <f t="shared" si="570"/>
        <v>116752.6507980125</v>
      </c>
      <c r="M2343">
        <f t="shared" si="564"/>
        <v>0.2330627957413729</v>
      </c>
      <c r="N2343">
        <f t="shared" si="565"/>
        <v>5.8936801574469296E-2</v>
      </c>
      <c r="O2343">
        <f t="shared" si="571"/>
        <v>2.8452670824242191E-2</v>
      </c>
      <c r="P2343">
        <f t="shared" si="572"/>
        <v>2.4416284433946722E-7</v>
      </c>
      <c r="R2343" t="b">
        <f t="shared" si="573"/>
        <v>1</v>
      </c>
      <c r="S2343">
        <f t="shared" si="562"/>
        <v>759214.07373712491</v>
      </c>
      <c r="T2343">
        <f t="shared" si="562"/>
        <v>14642.984049835775</v>
      </c>
      <c r="U2343">
        <f t="shared" si="562"/>
        <v>116752.6507980125</v>
      </c>
      <c r="W2343">
        <f t="shared" si="574"/>
        <v>514643.56862272794</v>
      </c>
      <c r="X2343">
        <f t="shared" si="575"/>
        <v>119944.26891353006</v>
      </c>
      <c r="Y2343">
        <f t="shared" si="576"/>
        <v>0.2330627957413729</v>
      </c>
      <c r="Z2343">
        <f t="shared" si="566"/>
        <v>2.8452670824242191E-2</v>
      </c>
      <c r="AA2343">
        <f t="shared" si="567"/>
        <v>5.8936801574469296E-2</v>
      </c>
      <c r="AB2343">
        <f t="shared" si="568"/>
        <v>2.4416284433946722E-7</v>
      </c>
    </row>
    <row r="2344" spans="1:28" x14ac:dyDescent="0.25">
      <c r="A2344" s="15">
        <v>2343</v>
      </c>
      <c r="B2344" s="16">
        <v>358585</v>
      </c>
      <c r="C2344" s="15">
        <v>96020.800000000003</v>
      </c>
      <c r="D2344" s="16">
        <v>77152</v>
      </c>
      <c r="F2344" s="6">
        <f>IF(ISNUMBER(B2344),B2344-'BG det.'!$L$5,NA())</f>
        <v>351269.75</v>
      </c>
      <c r="G2344">
        <f>IF(ISNUMBER(C2344),C2344-'BG det.'!$M$5,NA())</f>
        <v>84274.7</v>
      </c>
      <c r="H2344">
        <f>IF(ISNUMBER(D2344),D2344-'BG det.'!$N$5,NA())</f>
        <v>72331.7</v>
      </c>
      <c r="J2344">
        <f t="shared" si="569"/>
        <v>351412.98372494546</v>
      </c>
      <c r="K2344">
        <f t="shared" si="563"/>
        <v>8291.3319154499022</v>
      </c>
      <c r="L2344">
        <f t="shared" si="570"/>
        <v>73242.131026874064</v>
      </c>
      <c r="M2344">
        <f t="shared" si="564"/>
        <v>0.31387937870434729</v>
      </c>
      <c r="N2344">
        <f t="shared" si="565"/>
        <v>6.1735073470718917E-2</v>
      </c>
      <c r="O2344">
        <f t="shared" si="571"/>
        <v>3.4587037237541134E-2</v>
      </c>
      <c r="P2344">
        <f t="shared" si="572"/>
        <v>4.7613105843276956E-7</v>
      </c>
      <c r="R2344" t="b">
        <f t="shared" si="573"/>
        <v>0</v>
      </c>
      <c r="S2344" t="e">
        <f t="shared" si="562"/>
        <v>#N/A</v>
      </c>
      <c r="T2344" t="e">
        <f t="shared" si="562"/>
        <v>#N/A</v>
      </c>
      <c r="U2344" t="e">
        <f t="shared" si="562"/>
        <v>#N/A</v>
      </c>
      <c r="W2344" t="e">
        <f t="shared" si="574"/>
        <v>#N/A</v>
      </c>
      <c r="X2344" t="e">
        <f t="shared" si="575"/>
        <v>#N/A</v>
      </c>
      <c r="Y2344" t="e">
        <f t="shared" si="576"/>
        <v>#N/A</v>
      </c>
      <c r="Z2344" t="e">
        <f t="shared" si="566"/>
        <v>#N/A</v>
      </c>
      <c r="AA2344" t="e">
        <f t="shared" si="567"/>
        <v>#N/A</v>
      </c>
      <c r="AB2344" t="e">
        <f t="shared" si="568"/>
        <v>#N/A</v>
      </c>
    </row>
    <row r="2345" spans="1:28" x14ac:dyDescent="0.25">
      <c r="A2345" s="15">
        <v>2344</v>
      </c>
      <c r="B2345" s="16">
        <v>4468700</v>
      </c>
      <c r="C2345" s="15">
        <v>972681</v>
      </c>
      <c r="D2345" s="15">
        <v>570693</v>
      </c>
      <c r="F2345" s="6">
        <f>IF(ISNUMBER(B2345),B2345-'BG det.'!$L$5,NA())</f>
        <v>4461384.75</v>
      </c>
      <c r="G2345">
        <f>IF(ISNUMBER(C2345),C2345-'BG det.'!$M$5,NA())</f>
        <v>960934.9</v>
      </c>
      <c r="H2345">
        <f>IF(ISNUMBER(D2345),D2345-'BG det.'!$N$5,NA())</f>
        <v>565872.69999999995</v>
      </c>
      <c r="J2345">
        <f t="shared" si="569"/>
        <v>4462513.991187158</v>
      </c>
      <c r="K2345">
        <f t="shared" si="563"/>
        <v>42421.695156171845</v>
      </c>
      <c r="L2345">
        <f t="shared" si="570"/>
        <v>577434.05767202168</v>
      </c>
      <c r="M2345">
        <f t="shared" si="564"/>
        <v>0.19897809924024981</v>
      </c>
      <c r="N2345">
        <f t="shared" si="565"/>
        <v>3.1898885547559173E-2</v>
      </c>
      <c r="O2345">
        <f t="shared" si="571"/>
        <v>1.4229123516967314E-2</v>
      </c>
      <c r="P2345">
        <f t="shared" si="572"/>
        <v>2.4332516059565691E-8</v>
      </c>
      <c r="R2345" t="b">
        <f t="shared" si="573"/>
        <v>1</v>
      </c>
      <c r="S2345">
        <f t="shared" si="562"/>
        <v>4462513.991187158</v>
      </c>
      <c r="T2345">
        <f t="shared" si="562"/>
        <v>42421.695156171845</v>
      </c>
      <c r="U2345">
        <f t="shared" si="562"/>
        <v>577434.05767202168</v>
      </c>
      <c r="W2345">
        <f t="shared" si="574"/>
        <v>2981328.7589770867</v>
      </c>
      <c r="X2345">
        <f t="shared" si="575"/>
        <v>593219.12967155362</v>
      </c>
      <c r="Y2345">
        <f t="shared" si="576"/>
        <v>0.19897809924024981</v>
      </c>
      <c r="Z2345">
        <f t="shared" si="566"/>
        <v>1.4229123516967314E-2</v>
      </c>
      <c r="AA2345">
        <f t="shared" si="567"/>
        <v>3.1898885547559173E-2</v>
      </c>
      <c r="AB2345">
        <f t="shared" si="568"/>
        <v>2.4332516059565691E-8</v>
      </c>
    </row>
    <row r="2346" spans="1:28" x14ac:dyDescent="0.25">
      <c r="A2346" s="15">
        <v>2345</v>
      </c>
      <c r="B2346" s="15">
        <v>866695</v>
      </c>
      <c r="C2346" s="15">
        <v>207331</v>
      </c>
      <c r="D2346" s="15">
        <v>165751</v>
      </c>
      <c r="F2346" s="6">
        <f>IF(ISNUMBER(B2346),B2346-'BG det.'!$L$5,NA())</f>
        <v>859379.75</v>
      </c>
      <c r="G2346">
        <f>IF(ISNUMBER(C2346),C2346-'BG det.'!$M$5,NA())</f>
        <v>195584.9</v>
      </c>
      <c r="H2346">
        <f>IF(ISNUMBER(D2346),D2346-'BG det.'!$N$5,NA())</f>
        <v>160930.70000000001</v>
      </c>
      <c r="J2346">
        <f t="shared" si="569"/>
        <v>859698.82490213867</v>
      </c>
      <c r="K2346">
        <f t="shared" si="563"/>
        <v>11806.025673524004</v>
      </c>
      <c r="L2346">
        <f t="shared" si="570"/>
        <v>163157.9839086979</v>
      </c>
      <c r="M2346">
        <f t="shared" si="564"/>
        <v>0.2900050986621579</v>
      </c>
      <c r="N2346">
        <f t="shared" si="565"/>
        <v>3.7930228400197809E-2</v>
      </c>
      <c r="O2346">
        <f t="shared" si="571"/>
        <v>2.042623267122547E-2</v>
      </c>
      <c r="P2346">
        <f t="shared" si="572"/>
        <v>1.2440276868967721E-7</v>
      </c>
      <c r="R2346" t="b">
        <f t="shared" si="573"/>
        <v>1</v>
      </c>
      <c r="S2346">
        <f t="shared" si="562"/>
        <v>859698.82490213867</v>
      </c>
      <c r="T2346">
        <f t="shared" si="562"/>
        <v>11806.025673524004</v>
      </c>
      <c r="U2346">
        <f t="shared" si="562"/>
        <v>163157.9839086979</v>
      </c>
      <c r="W2346">
        <f t="shared" si="574"/>
        <v>577983.51088770316</v>
      </c>
      <c r="X2346">
        <f t="shared" si="575"/>
        <v>167618.16510008878</v>
      </c>
      <c r="Y2346">
        <f t="shared" si="576"/>
        <v>0.2900050986621579</v>
      </c>
      <c r="Z2346">
        <f t="shared" si="566"/>
        <v>2.042623267122547E-2</v>
      </c>
      <c r="AA2346">
        <f t="shared" si="567"/>
        <v>3.7930228400197809E-2</v>
      </c>
      <c r="AB2346">
        <f t="shared" si="568"/>
        <v>1.2440276868967721E-7</v>
      </c>
    </row>
    <row r="2347" spans="1:28" x14ac:dyDescent="0.25">
      <c r="A2347" s="15">
        <v>2346</v>
      </c>
      <c r="B2347" s="16">
        <v>7810110</v>
      </c>
      <c r="C2347" s="16">
        <v>1807720</v>
      </c>
      <c r="D2347" s="16">
        <v>1684870</v>
      </c>
      <c r="F2347" s="6">
        <f>IF(ISNUMBER(B2347),B2347-'BG det.'!$L$5,NA())</f>
        <v>7802794.75</v>
      </c>
      <c r="G2347">
        <f>IF(ISNUMBER(C2347),C2347-'BG det.'!$M$5,NA())</f>
        <v>1795973.9</v>
      </c>
      <c r="H2347">
        <f>IF(ISNUMBER(D2347),D2347-'BG det.'!$N$5,NA())</f>
        <v>1680049.7</v>
      </c>
      <c r="J2347">
        <f t="shared" si="569"/>
        <v>7806119.8378251009</v>
      </c>
      <c r="K2347">
        <f t="shared" si="563"/>
        <v>98473.910588008031</v>
      </c>
      <c r="L2347">
        <f t="shared" si="570"/>
        <v>1700273.5791080522</v>
      </c>
      <c r="M2347">
        <f t="shared" si="564"/>
        <v>0.33338794229957819</v>
      </c>
      <c r="N2347">
        <f t="shared" si="565"/>
        <v>3.2551017683021086E-2</v>
      </c>
      <c r="O2347">
        <f t="shared" si="571"/>
        <v>1.8794878185851776E-2</v>
      </c>
      <c r="P2347">
        <f t="shared" si="572"/>
        <v>1.0965997702525374E-8</v>
      </c>
      <c r="R2347" t="b">
        <f t="shared" si="573"/>
        <v>1</v>
      </c>
      <c r="S2347">
        <f t="shared" si="562"/>
        <v>7806119.8378251009</v>
      </c>
      <c r="T2347">
        <f t="shared" si="562"/>
        <v>98473.910588008031</v>
      </c>
      <c r="U2347">
        <f t="shared" si="562"/>
        <v>1700273.5791080522</v>
      </c>
      <c r="W2347">
        <f t="shared" si="574"/>
        <v>5239401.3738347217</v>
      </c>
      <c r="X2347">
        <f t="shared" si="575"/>
        <v>1746753.2429043408</v>
      </c>
      <c r="Y2347">
        <f t="shared" si="576"/>
        <v>0.33338794229957819</v>
      </c>
      <c r="Z2347">
        <f t="shared" si="566"/>
        <v>1.8794878185851776E-2</v>
      </c>
      <c r="AA2347">
        <f t="shared" si="567"/>
        <v>3.2551017683021086E-2</v>
      </c>
      <c r="AB2347">
        <f t="shared" si="568"/>
        <v>1.0965997702525374E-8</v>
      </c>
    </row>
    <row r="2348" spans="1:28" x14ac:dyDescent="0.25">
      <c r="A2348" s="15">
        <v>2347</v>
      </c>
      <c r="B2348" s="16">
        <v>2250290</v>
      </c>
      <c r="C2348" s="15">
        <v>525990</v>
      </c>
      <c r="D2348" s="15">
        <v>470828</v>
      </c>
      <c r="F2348" s="6">
        <f>IF(ISNUMBER(B2348),B2348-'BG det.'!$L$5,NA())</f>
        <v>2242974.75</v>
      </c>
      <c r="G2348">
        <f>IF(ISNUMBER(C2348),C2348-'BG det.'!$M$5,NA())</f>
        <v>514243.9</v>
      </c>
      <c r="H2348">
        <f>IF(ISNUMBER(D2348),D2348-'BG det.'!$N$5,NA())</f>
        <v>466007.7</v>
      </c>
      <c r="J2348">
        <f t="shared" si="569"/>
        <v>2243897.4525024439</v>
      </c>
      <c r="K2348">
        <f t="shared" si="563"/>
        <v>28517.914895806804</v>
      </c>
      <c r="L2348">
        <f t="shared" si="570"/>
        <v>471821.12738172966</v>
      </c>
      <c r="M2348">
        <f t="shared" si="564"/>
        <v>0.32179535306980672</v>
      </c>
      <c r="N2348">
        <f t="shared" si="565"/>
        <v>3.3374711243430243E-2</v>
      </c>
      <c r="O2348">
        <f t="shared" si="571"/>
        <v>1.8932475393751064E-2</v>
      </c>
      <c r="P2348">
        <f t="shared" si="572"/>
        <v>3.9812400588480674E-8</v>
      </c>
      <c r="R2348" t="b">
        <f t="shared" si="573"/>
        <v>1</v>
      </c>
      <c r="S2348">
        <f t="shared" si="562"/>
        <v>2243897.4525024439</v>
      </c>
      <c r="T2348">
        <f t="shared" si="562"/>
        <v>28517.914895806804</v>
      </c>
      <c r="U2348">
        <f t="shared" si="562"/>
        <v>471821.12738172966</v>
      </c>
      <c r="W2348">
        <f t="shared" si="574"/>
        <v>1506296.1552940696</v>
      </c>
      <c r="X2348">
        <f t="shared" si="575"/>
        <v>484719.10312054754</v>
      </c>
      <c r="Y2348">
        <f t="shared" si="576"/>
        <v>0.32179535306980672</v>
      </c>
      <c r="Z2348">
        <f t="shared" si="566"/>
        <v>1.8932475393751064E-2</v>
      </c>
      <c r="AA2348">
        <f t="shared" si="567"/>
        <v>3.3374711243430243E-2</v>
      </c>
      <c r="AB2348">
        <f t="shared" si="568"/>
        <v>3.9812400588480674E-8</v>
      </c>
    </row>
    <row r="2349" spans="1:28" x14ac:dyDescent="0.25">
      <c r="A2349" s="15">
        <v>2348</v>
      </c>
      <c r="B2349" s="16">
        <v>2546570</v>
      </c>
      <c r="C2349" s="15">
        <v>793866</v>
      </c>
      <c r="D2349" s="16">
        <v>1599710</v>
      </c>
      <c r="F2349" s="6">
        <f>IF(ISNUMBER(B2349),B2349-'BG det.'!$L$5,NA())</f>
        <v>2539254.75</v>
      </c>
      <c r="G2349">
        <f>IF(ISNUMBER(C2349),C2349-'BG det.'!$M$5,NA())</f>
        <v>782119.9</v>
      </c>
      <c r="H2349">
        <f>IF(ISNUMBER(D2349),D2349-'BG det.'!$N$5,NA())</f>
        <v>1594889.7</v>
      </c>
      <c r="J2349">
        <f t="shared" si="569"/>
        <v>2542386.628242692</v>
      </c>
      <c r="K2349">
        <f t="shared" si="563"/>
        <v>91458.48328866018</v>
      </c>
      <c r="L2349">
        <f t="shared" si="570"/>
        <v>1601476.444872448</v>
      </c>
      <c r="M2349">
        <f t="shared" si="564"/>
        <v>0.93172592666542675</v>
      </c>
      <c r="N2349">
        <f t="shared" si="565"/>
        <v>5.365803667910516E-2</v>
      </c>
      <c r="O2349">
        <f t="shared" si="571"/>
        <v>5.1793930331963681E-2</v>
      </c>
      <c r="P2349">
        <f t="shared" si="572"/>
        <v>3.3200362842268396E-8</v>
      </c>
      <c r="R2349" t="b">
        <f t="shared" si="573"/>
        <v>1</v>
      </c>
      <c r="S2349">
        <f t="shared" si="562"/>
        <v>2542386.628242692</v>
      </c>
      <c r="T2349">
        <f t="shared" si="562"/>
        <v>91458.48328866018</v>
      </c>
      <c r="U2349">
        <f t="shared" si="562"/>
        <v>1601476.444872448</v>
      </c>
      <c r="W2349">
        <f t="shared" si="574"/>
        <v>1765814.6949357546</v>
      </c>
      <c r="X2349">
        <f t="shared" si="575"/>
        <v>1645255.3329584438</v>
      </c>
      <c r="Y2349">
        <f t="shared" si="576"/>
        <v>0.93172592666542675</v>
      </c>
      <c r="Z2349">
        <f t="shared" si="566"/>
        <v>5.1793930331963681E-2</v>
      </c>
      <c r="AA2349">
        <f t="shared" si="567"/>
        <v>5.365803667910516E-2</v>
      </c>
      <c r="AB2349">
        <f t="shared" si="568"/>
        <v>3.3200362842268396E-8</v>
      </c>
    </row>
    <row r="2350" spans="1:28" x14ac:dyDescent="0.25">
      <c r="A2350" s="15">
        <v>2349</v>
      </c>
      <c r="B2350" s="16">
        <v>797530</v>
      </c>
      <c r="C2350" s="15">
        <v>206704</v>
      </c>
      <c r="D2350" s="16">
        <v>211230</v>
      </c>
      <c r="F2350" s="6">
        <f>IF(ISNUMBER(B2350),B2350-'BG det.'!$L$5,NA())</f>
        <v>790214.75</v>
      </c>
      <c r="G2350">
        <f>IF(ISNUMBER(C2350),C2350-'BG det.'!$M$5,NA())</f>
        <v>194957.9</v>
      </c>
      <c r="H2350">
        <f>IF(ISNUMBER(D2350),D2350-'BG det.'!$N$5,NA())</f>
        <v>206409.7</v>
      </c>
      <c r="J2350">
        <f t="shared" si="569"/>
        <v>790622.41453216725</v>
      </c>
      <c r="K2350">
        <f t="shared" si="563"/>
        <v>18263.2460805745</v>
      </c>
      <c r="L2350">
        <f t="shared" si="570"/>
        <v>208458.02265758166</v>
      </c>
      <c r="M2350">
        <f t="shared" si="564"/>
        <v>0.39735986157727116</v>
      </c>
      <c r="N2350">
        <f t="shared" si="565"/>
        <v>5.3757442972483305E-2</v>
      </c>
      <c r="O2350">
        <f t="shared" si="571"/>
        <v>3.3886803220300958E-2</v>
      </c>
      <c r="P2350">
        <f t="shared" si="572"/>
        <v>1.6378390458284906E-7</v>
      </c>
      <c r="R2350" t="b">
        <f t="shared" si="573"/>
        <v>1</v>
      </c>
      <c r="S2350">
        <f t="shared" si="562"/>
        <v>790622.41453216725</v>
      </c>
      <c r="T2350">
        <f t="shared" si="562"/>
        <v>18263.2460805745</v>
      </c>
      <c r="U2350">
        <f t="shared" si="562"/>
        <v>208458.02265758166</v>
      </c>
      <c r="W2350">
        <f t="shared" si="574"/>
        <v>538948.6273415524</v>
      </c>
      <c r="X2350">
        <f t="shared" si="575"/>
        <v>214156.55195769956</v>
      </c>
      <c r="Y2350">
        <f t="shared" si="576"/>
        <v>0.39735986157727116</v>
      </c>
      <c r="Z2350">
        <f t="shared" si="566"/>
        <v>3.3886803220300958E-2</v>
      </c>
      <c r="AA2350">
        <f t="shared" si="567"/>
        <v>5.3757442972483305E-2</v>
      </c>
      <c r="AB2350">
        <f t="shared" si="568"/>
        <v>1.6378390458284906E-7</v>
      </c>
    </row>
    <row r="2351" spans="1:28" x14ac:dyDescent="0.25">
      <c r="A2351" s="15">
        <v>2350</v>
      </c>
      <c r="B2351" s="16">
        <v>545271</v>
      </c>
      <c r="C2351" s="16">
        <v>140058</v>
      </c>
      <c r="D2351" s="16">
        <v>150881</v>
      </c>
      <c r="F2351" s="6">
        <f>IF(ISNUMBER(B2351),B2351-'BG det.'!$L$5,NA())</f>
        <v>537955.75</v>
      </c>
      <c r="G2351">
        <f>IF(ISNUMBER(C2351),C2351-'BG det.'!$M$5,NA())</f>
        <v>128311.9</v>
      </c>
      <c r="H2351">
        <f>IF(ISNUMBER(D2351),D2351-'BG det.'!$N$5,NA())</f>
        <v>146060.70000000001</v>
      </c>
      <c r="J2351">
        <f t="shared" si="569"/>
        <v>538244.11617220135</v>
      </c>
      <c r="K2351">
        <f t="shared" si="563"/>
        <v>7292.1282076133139</v>
      </c>
      <c r="L2351">
        <f t="shared" si="570"/>
        <v>147455.16795107361</v>
      </c>
      <c r="M2351">
        <f t="shared" si="564"/>
        <v>0.41873928265656551</v>
      </c>
      <c r="N2351">
        <f t="shared" si="565"/>
        <v>3.1149666260201114E-2</v>
      </c>
      <c r="O2351">
        <f t="shared" si="571"/>
        <v>2.0156970040643742E-2</v>
      </c>
      <c r="P2351">
        <f t="shared" si="572"/>
        <v>1.3579881886455143E-7</v>
      </c>
      <c r="R2351" t="b">
        <f t="shared" si="573"/>
        <v>1</v>
      </c>
      <c r="S2351">
        <f t="shared" si="562"/>
        <v>538244.11617220135</v>
      </c>
      <c r="T2351">
        <f t="shared" si="562"/>
        <v>7292.1282076133139</v>
      </c>
      <c r="U2351">
        <f t="shared" si="562"/>
        <v>147455.16795107361</v>
      </c>
      <c r="W2351">
        <f t="shared" si="574"/>
        <v>361767.0807125151</v>
      </c>
      <c r="X2351">
        <f t="shared" si="575"/>
        <v>151486.08786631841</v>
      </c>
      <c r="Y2351">
        <f t="shared" si="576"/>
        <v>0.41873928265656551</v>
      </c>
      <c r="Z2351">
        <f t="shared" si="566"/>
        <v>2.0156970040643742E-2</v>
      </c>
      <c r="AA2351">
        <f t="shared" si="567"/>
        <v>3.1149666260201114E-2</v>
      </c>
      <c r="AB2351">
        <f t="shared" si="568"/>
        <v>1.3579881886455143E-7</v>
      </c>
    </row>
    <row r="2352" spans="1:28" x14ac:dyDescent="0.25">
      <c r="A2352" s="15">
        <v>2351</v>
      </c>
      <c r="B2352" s="16">
        <v>410039</v>
      </c>
      <c r="C2352" s="16">
        <v>132253</v>
      </c>
      <c r="D2352" s="16">
        <v>243630</v>
      </c>
      <c r="F2352" s="6">
        <f>IF(ISNUMBER(B2352),B2352-'BG det.'!$L$5,NA())</f>
        <v>402723.75</v>
      </c>
      <c r="G2352">
        <f>IF(ISNUMBER(C2352),C2352-'BG det.'!$M$5,NA())</f>
        <v>120506.9</v>
      </c>
      <c r="H2352">
        <f>IF(ISNUMBER(D2352),D2352-'BG det.'!$N$5,NA())</f>
        <v>238809.7</v>
      </c>
      <c r="J2352">
        <f t="shared" si="569"/>
        <v>403192.81366046483</v>
      </c>
      <c r="K2352">
        <f t="shared" si="563"/>
        <v>12833.354188016361</v>
      </c>
      <c r="L2352">
        <f t="shared" si="570"/>
        <v>239854.28077637922</v>
      </c>
      <c r="M2352">
        <f t="shared" si="564"/>
        <v>0.8852031827498873</v>
      </c>
      <c r="N2352">
        <f t="shared" si="565"/>
        <v>4.9000604535970389E-2</v>
      </c>
      <c r="O2352">
        <f t="shared" si="571"/>
        <v>4.6102334925122467E-2</v>
      </c>
      <c r="P2352">
        <f t="shared" si="572"/>
        <v>1.9613762397032255E-7</v>
      </c>
      <c r="R2352" t="b">
        <f t="shared" si="573"/>
        <v>0</v>
      </c>
      <c r="S2352" t="e">
        <f t="shared" si="562"/>
        <v>#N/A</v>
      </c>
      <c r="T2352" t="e">
        <f t="shared" si="562"/>
        <v>#N/A</v>
      </c>
      <c r="U2352" t="e">
        <f t="shared" si="562"/>
        <v>#N/A</v>
      </c>
      <c r="W2352" t="e">
        <f t="shared" si="574"/>
        <v>#N/A</v>
      </c>
      <c r="X2352" t="e">
        <f t="shared" si="575"/>
        <v>#N/A</v>
      </c>
      <c r="Y2352" t="e">
        <f t="shared" si="576"/>
        <v>#N/A</v>
      </c>
      <c r="Z2352" t="e">
        <f t="shared" si="566"/>
        <v>#N/A</v>
      </c>
      <c r="AA2352" t="e">
        <f t="shared" si="567"/>
        <v>#N/A</v>
      </c>
      <c r="AB2352" t="e">
        <f t="shared" si="568"/>
        <v>#N/A</v>
      </c>
    </row>
    <row r="2353" spans="1:28" x14ac:dyDescent="0.25">
      <c r="A2353" s="15">
        <v>2352</v>
      </c>
      <c r="B2353" s="16">
        <v>235889</v>
      </c>
      <c r="C2353" s="16">
        <v>83468.2</v>
      </c>
      <c r="D2353" s="16">
        <v>168545</v>
      </c>
      <c r="F2353" s="6">
        <f>IF(ISNUMBER(B2353),B2353-'BG det.'!$L$5,NA())</f>
        <v>228573.75</v>
      </c>
      <c r="G2353">
        <f>IF(ISNUMBER(C2353),C2353-'BG det.'!$M$5,NA())</f>
        <v>71722.099999999991</v>
      </c>
      <c r="H2353">
        <f>IF(ISNUMBER(D2353),D2353-'BG det.'!$N$5,NA())</f>
        <v>163724.70000000001</v>
      </c>
      <c r="J2353">
        <f t="shared" si="569"/>
        <v>228895.09289477582</v>
      </c>
      <c r="K2353">
        <f t="shared" si="563"/>
        <v>6892.6041685235723</v>
      </c>
      <c r="L2353">
        <f t="shared" si="570"/>
        <v>164317.71506808791</v>
      </c>
      <c r="M2353">
        <f t="shared" si="564"/>
        <v>1.0708717892384194</v>
      </c>
      <c r="N2353">
        <f t="shared" si="565"/>
        <v>4.2252745922088657E-2</v>
      </c>
      <c r="O2353">
        <f t="shared" si="571"/>
        <v>4.3724381712942947E-2</v>
      </c>
      <c r="P2353">
        <f t="shared" si="572"/>
        <v>2.7085911492603756E-7</v>
      </c>
      <c r="R2353" t="b">
        <f t="shared" si="573"/>
        <v>0</v>
      </c>
      <c r="S2353" t="e">
        <f t="shared" si="562"/>
        <v>#N/A</v>
      </c>
      <c r="T2353" t="e">
        <f t="shared" si="562"/>
        <v>#N/A</v>
      </c>
      <c r="U2353" t="e">
        <f t="shared" si="562"/>
        <v>#N/A</v>
      </c>
      <c r="W2353" t="e">
        <f t="shared" si="574"/>
        <v>#N/A</v>
      </c>
      <c r="X2353" t="e">
        <f t="shared" si="575"/>
        <v>#N/A</v>
      </c>
      <c r="Y2353" t="e">
        <f t="shared" si="576"/>
        <v>#N/A</v>
      </c>
      <c r="Z2353" t="e">
        <f t="shared" si="566"/>
        <v>#N/A</v>
      </c>
      <c r="AA2353" t="e">
        <f t="shared" si="567"/>
        <v>#N/A</v>
      </c>
      <c r="AB2353" t="e">
        <f t="shared" si="568"/>
        <v>#N/A</v>
      </c>
    </row>
    <row r="2354" spans="1:28" x14ac:dyDescent="0.25">
      <c r="A2354" s="15">
        <v>2353</v>
      </c>
      <c r="B2354" s="16">
        <v>2658830</v>
      </c>
      <c r="C2354" s="15">
        <v>824760</v>
      </c>
      <c r="D2354" s="16">
        <v>1577330</v>
      </c>
      <c r="F2354" s="6">
        <f>IF(ISNUMBER(B2354),B2354-'BG det.'!$L$5,NA())</f>
        <v>2651514.75</v>
      </c>
      <c r="G2354">
        <f>IF(ISNUMBER(C2354),C2354-'BG det.'!$M$5,NA())</f>
        <v>813013.9</v>
      </c>
      <c r="H2354">
        <f>IF(ISNUMBER(D2354),D2354-'BG det.'!$N$5,NA())</f>
        <v>1572509.7</v>
      </c>
      <c r="J2354">
        <f t="shared" si="569"/>
        <v>2654603.4300364219</v>
      </c>
      <c r="K2354">
        <f t="shared" si="563"/>
        <v>104070.14233791403</v>
      </c>
      <c r="L2354">
        <f t="shared" si="570"/>
        <v>1579387.1730550171</v>
      </c>
      <c r="M2354">
        <f t="shared" si="564"/>
        <v>0.87595756250257828</v>
      </c>
      <c r="N2354">
        <f t="shared" si="565"/>
        <v>6.002972077380405E-2</v>
      </c>
      <c r="O2354">
        <f t="shared" si="571"/>
        <v>5.6183379171719609E-2</v>
      </c>
      <c r="P2354">
        <f t="shared" si="572"/>
        <v>3.6687564055379243E-8</v>
      </c>
      <c r="R2354" t="b">
        <f t="shared" si="573"/>
        <v>1</v>
      </c>
      <c r="S2354">
        <f t="shared" si="562"/>
        <v>2654603.4300364219</v>
      </c>
      <c r="T2354">
        <f t="shared" si="562"/>
        <v>104070.14233791403</v>
      </c>
      <c r="U2354">
        <f t="shared" si="562"/>
        <v>1579387.1730550171</v>
      </c>
      <c r="W2354">
        <f t="shared" si="574"/>
        <v>1852329.708041104</v>
      </c>
      <c r="X2354">
        <f t="shared" si="575"/>
        <v>1622562.216006798</v>
      </c>
      <c r="Y2354">
        <f t="shared" si="576"/>
        <v>0.87595756250257828</v>
      </c>
      <c r="Z2354">
        <f t="shared" si="566"/>
        <v>5.6183379171719609E-2</v>
      </c>
      <c r="AA2354">
        <f t="shared" si="567"/>
        <v>6.002972077380405E-2</v>
      </c>
      <c r="AB2354">
        <f t="shared" si="568"/>
        <v>3.6687564055379243E-8</v>
      </c>
    </row>
    <row r="2355" spans="1:28" x14ac:dyDescent="0.25">
      <c r="A2355" s="15">
        <v>2354</v>
      </c>
      <c r="B2355" s="16">
        <v>6288980</v>
      </c>
      <c r="C2355" s="16">
        <v>1573300</v>
      </c>
      <c r="D2355" s="16">
        <v>1790590</v>
      </c>
      <c r="F2355" s="6">
        <f>IF(ISNUMBER(B2355),B2355-'BG det.'!$L$5,NA())</f>
        <v>6281664.75</v>
      </c>
      <c r="G2355">
        <f>IF(ISNUMBER(C2355),C2355-'BG det.'!$M$5,NA())</f>
        <v>1561553.9</v>
      </c>
      <c r="H2355">
        <f>IF(ISNUMBER(D2355),D2355-'BG det.'!$N$5,NA())</f>
        <v>1785769.7</v>
      </c>
      <c r="J2355">
        <f t="shared" si="569"/>
        <v>6285188.880002873</v>
      </c>
      <c r="K2355">
        <f t="shared" si="563"/>
        <v>137833.99611598367</v>
      </c>
      <c r="L2355">
        <f t="shared" si="570"/>
        <v>1802053.1933002856</v>
      </c>
      <c r="M2355">
        <f t="shared" si="564"/>
        <v>0.43284233951933659</v>
      </c>
      <c r="N2355">
        <f t="shared" si="565"/>
        <v>4.8982489836566112E-2</v>
      </c>
      <c r="O2355">
        <f t="shared" si="571"/>
        <v>3.2225949701560577E-2</v>
      </c>
      <c r="P2355">
        <f t="shared" si="572"/>
        <v>1.7986695966479369E-8</v>
      </c>
      <c r="R2355" t="b">
        <f t="shared" si="573"/>
        <v>1</v>
      </c>
      <c r="S2355">
        <f t="shared" si="562"/>
        <v>6285188.880002873</v>
      </c>
      <c r="T2355">
        <f t="shared" si="562"/>
        <v>137833.99611598367</v>
      </c>
      <c r="U2355">
        <f t="shared" si="562"/>
        <v>1802053.1933002856</v>
      </c>
      <c r="W2355">
        <f t="shared" si="574"/>
        <v>4277111.9980153413</v>
      </c>
      <c r="X2355">
        <f t="shared" si="575"/>
        <v>1851315.1636071845</v>
      </c>
      <c r="Y2355">
        <f t="shared" si="576"/>
        <v>0.43284233951933659</v>
      </c>
      <c r="Z2355">
        <f t="shared" si="566"/>
        <v>3.2225949701560577E-2</v>
      </c>
      <c r="AA2355">
        <f t="shared" si="567"/>
        <v>4.8982489836566112E-2</v>
      </c>
      <c r="AB2355">
        <f t="shared" si="568"/>
        <v>1.7986695966479369E-8</v>
      </c>
    </row>
    <row r="2356" spans="1:28" x14ac:dyDescent="0.25">
      <c r="A2356" s="15">
        <v>2355</v>
      </c>
      <c r="B2356" s="16">
        <v>6582610</v>
      </c>
      <c r="C2356" s="16">
        <v>1431090</v>
      </c>
      <c r="D2356" s="15">
        <v>878783</v>
      </c>
      <c r="F2356" s="6">
        <f>IF(ISNUMBER(B2356),B2356-'BG det.'!$L$5,NA())</f>
        <v>6575294.75</v>
      </c>
      <c r="G2356">
        <f>IF(ISNUMBER(C2356),C2356-'BG det.'!$M$5,NA())</f>
        <v>1419343.9</v>
      </c>
      <c r="H2356">
        <f>IF(ISNUMBER(D2356),D2356-'BG det.'!$N$5,NA())</f>
        <v>873962.7</v>
      </c>
      <c r="J2356">
        <f t="shared" si="569"/>
        <v>6577037.2113049375</v>
      </c>
      <c r="K2356">
        <f t="shared" si="563"/>
        <v>60346.017715270966</v>
      </c>
      <c r="L2356">
        <f t="shared" si="570"/>
        <v>891002.30587513221</v>
      </c>
      <c r="M2356">
        <f t="shared" si="564"/>
        <v>0.20842327154421667</v>
      </c>
      <c r="N2356">
        <f t="shared" si="565"/>
        <v>3.0097480400135018E-2</v>
      </c>
      <c r="O2356">
        <f t="shared" si="571"/>
        <v>1.3740522404605536E-2</v>
      </c>
      <c r="P2356">
        <f t="shared" si="572"/>
        <v>1.5220204056806072E-8</v>
      </c>
      <c r="R2356" t="b">
        <f t="shared" si="573"/>
        <v>1</v>
      </c>
      <c r="S2356">
        <f t="shared" si="562"/>
        <v>6577037.2113049375</v>
      </c>
      <c r="T2356">
        <f t="shared" si="562"/>
        <v>60346.017715270966</v>
      </c>
      <c r="U2356">
        <f t="shared" si="562"/>
        <v>891002.30587513221</v>
      </c>
      <c r="W2356">
        <f t="shared" si="574"/>
        <v>4391828.4864514498</v>
      </c>
      <c r="X2356">
        <f t="shared" si="575"/>
        <v>915359.26120729663</v>
      </c>
      <c r="Y2356">
        <f t="shared" si="576"/>
        <v>0.20842327154421667</v>
      </c>
      <c r="Z2356">
        <f t="shared" si="566"/>
        <v>1.3740522404605536E-2</v>
      </c>
      <c r="AA2356">
        <f t="shared" si="567"/>
        <v>3.0097480400135018E-2</v>
      </c>
      <c r="AB2356">
        <f t="shared" si="568"/>
        <v>1.5220204056806072E-8</v>
      </c>
    </row>
    <row r="2357" spans="1:28" x14ac:dyDescent="0.25">
      <c r="A2357" s="15">
        <v>2356</v>
      </c>
      <c r="B2357" s="16">
        <v>3219890</v>
      </c>
      <c r="C2357" s="16">
        <v>734139</v>
      </c>
      <c r="D2357" s="16">
        <v>556927</v>
      </c>
      <c r="F2357" s="6">
        <f>IF(ISNUMBER(B2357),B2357-'BG det.'!$L$5,NA())</f>
        <v>3212574.75</v>
      </c>
      <c r="G2357">
        <f>IF(ISNUMBER(C2357),C2357-'BG det.'!$M$5,NA())</f>
        <v>722392.9</v>
      </c>
      <c r="H2357">
        <f>IF(ISNUMBER(D2357),D2357-'BG det.'!$N$5,NA())</f>
        <v>552106.69999999995</v>
      </c>
      <c r="J2357">
        <f t="shared" si="569"/>
        <v>3213670.7427872354</v>
      </c>
      <c r="K2357">
        <f t="shared" si="563"/>
        <v>41909.626153999634</v>
      </c>
      <c r="L2357">
        <f t="shared" si="570"/>
        <v>560432.58916714869</v>
      </c>
      <c r="M2357">
        <f t="shared" si="564"/>
        <v>0.26675507444758706</v>
      </c>
      <c r="N2357">
        <f t="shared" si="565"/>
        <v>3.7595338386871298E-2</v>
      </c>
      <c r="O2357">
        <f t="shared" si="571"/>
        <v>1.9417367174109818E-2</v>
      </c>
      <c r="P2357">
        <f t="shared" si="572"/>
        <v>3.4392996250176833E-8</v>
      </c>
      <c r="R2357" t="b">
        <f t="shared" si="573"/>
        <v>1</v>
      </c>
      <c r="S2357">
        <f t="shared" si="562"/>
        <v>3213670.7427872354</v>
      </c>
      <c r="T2357">
        <f t="shared" si="562"/>
        <v>41909.626153999634</v>
      </c>
      <c r="U2357">
        <f t="shared" si="562"/>
        <v>560432.58916714869</v>
      </c>
      <c r="W2357">
        <f t="shared" si="574"/>
        <v>2158357.8133023055</v>
      </c>
      <c r="X2357">
        <f t="shared" si="575"/>
        <v>575752.89917198778</v>
      </c>
      <c r="Y2357">
        <f t="shared" si="576"/>
        <v>0.26675507444758706</v>
      </c>
      <c r="Z2357">
        <f t="shared" si="566"/>
        <v>1.9417367174109818E-2</v>
      </c>
      <c r="AA2357">
        <f t="shared" si="567"/>
        <v>3.7595338386871298E-2</v>
      </c>
      <c r="AB2357">
        <f t="shared" si="568"/>
        <v>3.4392996250176833E-8</v>
      </c>
    </row>
    <row r="2358" spans="1:28" x14ac:dyDescent="0.25">
      <c r="A2358" s="15">
        <v>2357</v>
      </c>
      <c r="B2358" s="15">
        <v>366349</v>
      </c>
      <c r="C2358" s="15">
        <v>116118</v>
      </c>
      <c r="D2358" s="15">
        <v>203852</v>
      </c>
      <c r="F2358" s="6">
        <f>IF(ISNUMBER(B2358),B2358-'BG det.'!$L$5,NA())</f>
        <v>359033.75</v>
      </c>
      <c r="G2358">
        <f>IF(ISNUMBER(C2358),C2358-'BG det.'!$M$5,NA())</f>
        <v>104371.9</v>
      </c>
      <c r="H2358">
        <f>IF(ISNUMBER(D2358),D2358-'BG det.'!$N$5,NA())</f>
        <v>199031.7</v>
      </c>
      <c r="J2358">
        <f t="shared" si="569"/>
        <v>359424.80128253403</v>
      </c>
      <c r="K2358">
        <f t="shared" si="563"/>
        <v>10208.892697884105</v>
      </c>
      <c r="L2358">
        <f t="shared" si="570"/>
        <v>199962.88782193829</v>
      </c>
      <c r="M2358">
        <f t="shared" si="564"/>
        <v>0.83197454390845738</v>
      </c>
      <c r="N2358">
        <f t="shared" si="565"/>
        <v>4.5328516543405972E-2</v>
      </c>
      <c r="O2358">
        <f t="shared" si="571"/>
        <v>4.1345335974273652E-2</v>
      </c>
      <c r="P2358">
        <f t="shared" si="572"/>
        <v>2.0994337948117902E-7</v>
      </c>
      <c r="R2358" t="b">
        <f t="shared" si="573"/>
        <v>0</v>
      </c>
      <c r="S2358" t="e">
        <f t="shared" si="562"/>
        <v>#N/A</v>
      </c>
      <c r="T2358" t="e">
        <f t="shared" si="562"/>
        <v>#N/A</v>
      </c>
      <c r="U2358" t="e">
        <f t="shared" si="562"/>
        <v>#N/A</v>
      </c>
      <c r="W2358" t="e">
        <f t="shared" si="574"/>
        <v>#N/A</v>
      </c>
      <c r="X2358" t="e">
        <f t="shared" si="575"/>
        <v>#N/A</v>
      </c>
      <c r="Y2358" t="e">
        <f t="shared" si="576"/>
        <v>#N/A</v>
      </c>
      <c r="Z2358" t="e">
        <f t="shared" si="566"/>
        <v>#N/A</v>
      </c>
      <c r="AA2358" t="e">
        <f t="shared" si="567"/>
        <v>#N/A</v>
      </c>
      <c r="AB2358" t="e">
        <f t="shared" si="568"/>
        <v>#N/A</v>
      </c>
    </row>
    <row r="2359" spans="1:28" x14ac:dyDescent="0.25">
      <c r="A2359" s="15">
        <v>2358</v>
      </c>
      <c r="B2359" s="15">
        <v>512424</v>
      </c>
      <c r="C2359" s="15">
        <v>116543</v>
      </c>
      <c r="D2359" s="15">
        <v>58768.1</v>
      </c>
      <c r="F2359" s="6">
        <f>IF(ISNUMBER(B2359),B2359-'BG det.'!$L$5,NA())</f>
        <v>505108.75</v>
      </c>
      <c r="G2359">
        <f>IF(ISNUMBER(C2359),C2359-'BG det.'!$M$5,NA())</f>
        <v>104796.9</v>
      </c>
      <c r="H2359">
        <f>IF(ISNUMBER(D2359),D2359-'BG det.'!$N$5,NA())</f>
        <v>53947.8</v>
      </c>
      <c r="J2359">
        <f t="shared" si="569"/>
        <v>505216.81107229687</v>
      </c>
      <c r="K2359">
        <f t="shared" si="563"/>
        <v>2139.3966336996355</v>
      </c>
      <c r="L2359">
        <f t="shared" si="570"/>
        <v>55256.70172361593</v>
      </c>
      <c r="M2359">
        <f t="shared" si="564"/>
        <v>0.16952357595118459</v>
      </c>
      <c r="N2359">
        <f t="shared" si="565"/>
        <v>1.5517031806197464E-2</v>
      </c>
      <c r="O2359">
        <f t="shared" si="571"/>
        <v>6.3888648734746461E-3</v>
      </c>
      <c r="P2359">
        <f t="shared" si="572"/>
        <v>1.1326860261027913E-7</v>
      </c>
      <c r="R2359" t="b">
        <f t="shared" si="573"/>
        <v>1</v>
      </c>
      <c r="S2359">
        <f t="shared" si="562"/>
        <v>505216.81107229687</v>
      </c>
      <c r="T2359">
        <f t="shared" si="562"/>
        <v>2139.3966336996355</v>
      </c>
      <c r="U2359">
        <f t="shared" si="562"/>
        <v>55256.70172361593</v>
      </c>
      <c r="W2359">
        <f t="shared" si="574"/>
        <v>334863.34052579576</v>
      </c>
      <c r="X2359">
        <f t="shared" si="575"/>
        <v>56767.230940892121</v>
      </c>
      <c r="Y2359">
        <f t="shared" si="576"/>
        <v>0.16952357595118459</v>
      </c>
      <c r="Z2359">
        <f t="shared" si="566"/>
        <v>6.3888648734746461E-3</v>
      </c>
      <c r="AA2359">
        <f t="shared" si="567"/>
        <v>1.5517031806197464E-2</v>
      </c>
      <c r="AB2359">
        <f t="shared" si="568"/>
        <v>1.1326860261027913E-7</v>
      </c>
    </row>
    <row r="2360" spans="1:28" x14ac:dyDescent="0.25">
      <c r="A2360" s="15">
        <v>2359</v>
      </c>
      <c r="B2360" s="16">
        <v>462348</v>
      </c>
      <c r="C2360" s="16">
        <v>134410</v>
      </c>
      <c r="D2360" s="16">
        <v>179529</v>
      </c>
      <c r="F2360" s="6">
        <f>IF(ISNUMBER(B2360),B2360-'BG det.'!$L$5,NA())</f>
        <v>455032.75</v>
      </c>
      <c r="G2360">
        <f>IF(ISNUMBER(C2360),C2360-'BG det.'!$M$5,NA())</f>
        <v>122663.9</v>
      </c>
      <c r="H2360">
        <f>IF(ISNUMBER(D2360),D2360-'BG det.'!$N$5,NA())</f>
        <v>174708.7</v>
      </c>
      <c r="J2360">
        <f t="shared" si="569"/>
        <v>455376.72090089414</v>
      </c>
      <c r="K2360">
        <f t="shared" si="563"/>
        <v>13550.61559989789</v>
      </c>
      <c r="L2360">
        <f t="shared" si="570"/>
        <v>175888.47739817621</v>
      </c>
      <c r="M2360">
        <f t="shared" si="564"/>
        <v>0.5764749222284522</v>
      </c>
      <c r="N2360">
        <f t="shared" si="565"/>
        <v>5.6937591716214042E-2</v>
      </c>
      <c r="O2360">
        <f t="shared" si="571"/>
        <v>4.3230404938763463E-2</v>
      </c>
      <c r="P2360">
        <f t="shared" si="572"/>
        <v>2.5005284304098341E-7</v>
      </c>
      <c r="R2360" t="b">
        <f t="shared" si="573"/>
        <v>0</v>
      </c>
      <c r="S2360" t="e">
        <f t="shared" si="562"/>
        <v>#N/A</v>
      </c>
      <c r="T2360" t="e">
        <f t="shared" si="562"/>
        <v>#N/A</v>
      </c>
      <c r="U2360" t="e">
        <f t="shared" si="562"/>
        <v>#N/A</v>
      </c>
      <c r="W2360" t="e">
        <f t="shared" si="574"/>
        <v>#N/A</v>
      </c>
      <c r="X2360" t="e">
        <f t="shared" si="575"/>
        <v>#N/A</v>
      </c>
      <c r="Y2360" t="e">
        <f t="shared" si="576"/>
        <v>#N/A</v>
      </c>
      <c r="Z2360" t="e">
        <f t="shared" si="566"/>
        <v>#N/A</v>
      </c>
      <c r="AA2360" t="e">
        <f t="shared" si="567"/>
        <v>#N/A</v>
      </c>
      <c r="AB2360" t="e">
        <f t="shared" si="568"/>
        <v>#N/A</v>
      </c>
    </row>
    <row r="2361" spans="1:28" x14ac:dyDescent="0.25">
      <c r="A2361" s="15">
        <v>2360</v>
      </c>
      <c r="B2361" s="15">
        <v>293652</v>
      </c>
      <c r="C2361" s="15">
        <v>77382</v>
      </c>
      <c r="D2361" s="15">
        <v>55555.9</v>
      </c>
      <c r="F2361" s="6">
        <f>IF(ISNUMBER(B2361),B2361-'BG det.'!$L$5,NA())</f>
        <v>286336.75</v>
      </c>
      <c r="G2361">
        <f>IF(ISNUMBER(C2361),C2361-'BG det.'!$M$5,NA())</f>
        <v>65635.899999999994</v>
      </c>
      <c r="H2361">
        <f>IF(ISNUMBER(D2361),D2361-'BG det.'!$N$5,NA())</f>
        <v>50735.600000000006</v>
      </c>
      <c r="J2361">
        <f t="shared" si="569"/>
        <v>286437.42077213025</v>
      </c>
      <c r="K2361">
        <f t="shared" si="563"/>
        <v>4783.1179707865303</v>
      </c>
      <c r="L2361">
        <f t="shared" si="570"/>
        <v>51477.694137685161</v>
      </c>
      <c r="M2361">
        <f t="shared" si="564"/>
        <v>0.27341433686378108</v>
      </c>
      <c r="N2361">
        <f t="shared" si="565"/>
        <v>4.7292241342584335E-2</v>
      </c>
      <c r="O2361">
        <f t="shared" si="571"/>
        <v>2.4728657475397483E-2</v>
      </c>
      <c r="P2361">
        <f t="shared" si="572"/>
        <v>4.794499072480265E-7</v>
      </c>
      <c r="R2361" t="b">
        <f t="shared" si="573"/>
        <v>0</v>
      </c>
      <c r="S2361" t="e">
        <f t="shared" si="562"/>
        <v>#N/A</v>
      </c>
      <c r="T2361" t="e">
        <f t="shared" si="562"/>
        <v>#N/A</v>
      </c>
      <c r="U2361" t="e">
        <f t="shared" si="562"/>
        <v>#N/A</v>
      </c>
      <c r="W2361" t="e">
        <f t="shared" si="574"/>
        <v>#N/A</v>
      </c>
      <c r="X2361" t="e">
        <f t="shared" si="575"/>
        <v>#N/A</v>
      </c>
      <c r="Y2361" t="e">
        <f t="shared" si="576"/>
        <v>#N/A</v>
      </c>
      <c r="Z2361" t="e">
        <f t="shared" si="566"/>
        <v>#N/A</v>
      </c>
      <c r="AA2361" t="e">
        <f t="shared" si="567"/>
        <v>#N/A</v>
      </c>
      <c r="AB2361" t="e">
        <f t="shared" si="568"/>
        <v>#N/A</v>
      </c>
    </row>
    <row r="2362" spans="1:28" x14ac:dyDescent="0.25">
      <c r="A2362" s="15">
        <v>2361</v>
      </c>
      <c r="B2362" s="16">
        <v>2800400</v>
      </c>
      <c r="C2362" s="15">
        <v>719939</v>
      </c>
      <c r="D2362" s="15">
        <v>897063</v>
      </c>
      <c r="F2362" s="6">
        <f>IF(ISNUMBER(B2362),B2362-'BG det.'!$L$5,NA())</f>
        <v>2793084.75</v>
      </c>
      <c r="G2362">
        <f>IF(ISNUMBER(C2362),C2362-'BG det.'!$M$5,NA())</f>
        <v>708192.9</v>
      </c>
      <c r="H2362">
        <f>IF(ISNUMBER(D2362),D2362-'BG det.'!$N$5,NA())</f>
        <v>892242.7</v>
      </c>
      <c r="J2362">
        <f t="shared" si="569"/>
        <v>2794843.7972995038</v>
      </c>
      <c r="K2362">
        <f t="shared" si="563"/>
        <v>62194.624414250749</v>
      </c>
      <c r="L2362">
        <f t="shared" si="570"/>
        <v>899483.50391497312</v>
      </c>
      <c r="M2362">
        <f t="shared" si="564"/>
        <v>0.48563479730455456</v>
      </c>
      <c r="N2362">
        <f t="shared" si="565"/>
        <v>4.6903126532370276E-2</v>
      </c>
      <c r="O2362">
        <f t="shared" si="571"/>
        <v>3.2685617368340698E-2</v>
      </c>
      <c r="P2362">
        <f t="shared" si="572"/>
        <v>3.6566474645114398E-8</v>
      </c>
      <c r="R2362" t="b">
        <f t="shared" si="573"/>
        <v>1</v>
      </c>
      <c r="S2362">
        <f t="shared" si="562"/>
        <v>2794843.7972995038</v>
      </c>
      <c r="T2362">
        <f t="shared" si="562"/>
        <v>62194.624414250749</v>
      </c>
      <c r="U2362">
        <f t="shared" si="562"/>
        <v>899483.50391497312</v>
      </c>
      <c r="W2362">
        <f t="shared" si="574"/>
        <v>1902813.207208761</v>
      </c>
      <c r="X2362">
        <f t="shared" si="575"/>
        <v>924072.30619125604</v>
      </c>
      <c r="Y2362">
        <f t="shared" si="576"/>
        <v>0.48563479730455456</v>
      </c>
      <c r="Z2362">
        <f t="shared" si="566"/>
        <v>3.2685617368340698E-2</v>
      </c>
      <c r="AA2362">
        <f t="shared" si="567"/>
        <v>4.6903126532370276E-2</v>
      </c>
      <c r="AB2362">
        <f t="shared" si="568"/>
        <v>3.6566474645114398E-8</v>
      </c>
    </row>
    <row r="2363" spans="1:28" x14ac:dyDescent="0.25">
      <c r="A2363" s="15">
        <v>2362</v>
      </c>
      <c r="B2363" s="16">
        <v>6350070</v>
      </c>
      <c r="C2363" s="16">
        <v>1944970</v>
      </c>
      <c r="D2363" s="16">
        <v>2456600</v>
      </c>
      <c r="F2363" s="6">
        <f>IF(ISNUMBER(B2363),B2363-'BG det.'!$L$5,NA())</f>
        <v>6342754.75</v>
      </c>
      <c r="G2363">
        <f>IF(ISNUMBER(C2363),C2363-'BG det.'!$M$5,NA())</f>
        <v>1933223.9</v>
      </c>
      <c r="H2363">
        <f>IF(ISNUMBER(D2363),D2363-'BG det.'!$N$5,NA())</f>
        <v>2451779.7000000002</v>
      </c>
      <c r="J2363">
        <f t="shared" si="569"/>
        <v>6347581.6581293093</v>
      </c>
      <c r="K2363">
        <f t="shared" si="563"/>
        <v>410105.49752737628</v>
      </c>
      <c r="L2363">
        <f t="shared" si="570"/>
        <v>2468224.8387820693</v>
      </c>
      <c r="M2363">
        <f t="shared" si="564"/>
        <v>0.55238254425183275</v>
      </c>
      <c r="N2363">
        <f t="shared" si="565"/>
        <v>0.12020377135345817</v>
      </c>
      <c r="O2363">
        <f t="shared" si="571"/>
        <v>8.9338378712383246E-2</v>
      </c>
      <c r="P2363">
        <f t="shared" si="572"/>
        <v>3.8688648793048828E-8</v>
      </c>
      <c r="R2363" t="b">
        <f t="shared" si="573"/>
        <v>1</v>
      </c>
      <c r="S2363">
        <f t="shared" si="562"/>
        <v>6347581.6581293093</v>
      </c>
      <c r="T2363">
        <f t="shared" si="562"/>
        <v>410105.49752737628</v>
      </c>
      <c r="U2363">
        <f t="shared" si="562"/>
        <v>2468224.8387820693</v>
      </c>
      <c r="W2363">
        <f t="shared" si="574"/>
        <v>4590473.9199227411</v>
      </c>
      <c r="X2363">
        <f t="shared" si="575"/>
        <v>2535697.6632086076</v>
      </c>
      <c r="Y2363">
        <f t="shared" si="576"/>
        <v>0.55238254425183275</v>
      </c>
      <c r="Z2363">
        <f t="shared" si="566"/>
        <v>8.9338378712383246E-2</v>
      </c>
      <c r="AA2363">
        <f t="shared" si="567"/>
        <v>0.12020377135345817</v>
      </c>
      <c r="AB2363">
        <f t="shared" si="568"/>
        <v>3.8688648793048828E-8</v>
      </c>
    </row>
    <row r="2364" spans="1:28" x14ac:dyDescent="0.25">
      <c r="A2364" s="15">
        <v>2363</v>
      </c>
      <c r="B2364" s="16">
        <v>1247760</v>
      </c>
      <c r="C2364" s="15">
        <v>307963</v>
      </c>
      <c r="D2364" s="15">
        <v>294997</v>
      </c>
      <c r="F2364" s="6">
        <f>IF(ISNUMBER(B2364),B2364-'BG det.'!$L$5,NA())</f>
        <v>1240444.75</v>
      </c>
      <c r="G2364">
        <f>IF(ISNUMBER(C2364),C2364-'BG det.'!$M$5,NA())</f>
        <v>296216.90000000002</v>
      </c>
      <c r="H2364">
        <f>IF(ISNUMBER(D2364),D2364-'BG det.'!$N$5,NA())</f>
        <v>290176.7</v>
      </c>
      <c r="J2364">
        <f t="shared" si="569"/>
        <v>1241018.5128548013</v>
      </c>
      <c r="K2364">
        <f t="shared" si="563"/>
        <v>23312.143384455238</v>
      </c>
      <c r="L2364">
        <f t="shared" si="570"/>
        <v>293391.89639670594</v>
      </c>
      <c r="M2364">
        <f t="shared" si="564"/>
        <v>0.35856035352917509</v>
      </c>
      <c r="N2364">
        <f t="shared" si="565"/>
        <v>4.6312952979383384E-2</v>
      </c>
      <c r="O2364">
        <f t="shared" si="571"/>
        <v>2.7732154228598569E-2</v>
      </c>
      <c r="P2364">
        <f t="shared" si="572"/>
        <v>9.4631738202761939E-8</v>
      </c>
      <c r="R2364" t="b">
        <f t="shared" si="573"/>
        <v>1</v>
      </c>
      <c r="S2364">
        <f t="shared" si="562"/>
        <v>1241018.5128548013</v>
      </c>
      <c r="T2364">
        <f t="shared" si="562"/>
        <v>23312.143384455238</v>
      </c>
      <c r="U2364">
        <f t="shared" si="562"/>
        <v>293391.89639670594</v>
      </c>
      <c r="W2364">
        <f t="shared" si="574"/>
        <v>840617.8327255504</v>
      </c>
      <c r="X2364">
        <f t="shared" si="575"/>
        <v>301412.2272850023</v>
      </c>
      <c r="Y2364">
        <f t="shared" si="576"/>
        <v>0.35856035352917509</v>
      </c>
      <c r="Z2364">
        <f t="shared" si="566"/>
        <v>2.7732154228598569E-2</v>
      </c>
      <c r="AA2364">
        <f t="shared" si="567"/>
        <v>4.6312952979383384E-2</v>
      </c>
      <c r="AB2364">
        <f t="shared" si="568"/>
        <v>9.4631738202761939E-8</v>
      </c>
    </row>
    <row r="2365" spans="1:28" x14ac:dyDescent="0.25">
      <c r="A2365" s="15">
        <v>2364</v>
      </c>
      <c r="B2365" s="15">
        <v>406296</v>
      </c>
      <c r="C2365" s="15">
        <v>106927</v>
      </c>
      <c r="D2365" s="15">
        <v>119625</v>
      </c>
      <c r="F2365" s="6">
        <f>IF(ISNUMBER(B2365),B2365-'BG det.'!$L$5,NA())</f>
        <v>398980.75</v>
      </c>
      <c r="G2365">
        <f>IF(ISNUMBER(C2365),C2365-'BG det.'!$M$5,NA())</f>
        <v>95180.9</v>
      </c>
      <c r="H2365">
        <f>IF(ISNUMBER(D2365),D2365-'BG det.'!$N$5,NA())</f>
        <v>114804.7</v>
      </c>
      <c r="J2365">
        <f t="shared" si="569"/>
        <v>399207.2868963487</v>
      </c>
      <c r="K2365">
        <f t="shared" si="563"/>
        <v>4570.9588799420108</v>
      </c>
      <c r="L2365">
        <f t="shared" si="570"/>
        <v>115838.95518400632</v>
      </c>
      <c r="M2365">
        <f t="shared" si="564"/>
        <v>0.44491480201154598</v>
      </c>
      <c r="N2365">
        <f t="shared" si="565"/>
        <v>2.5619954734930155E-2</v>
      </c>
      <c r="O2365">
        <f t="shared" si="571"/>
        <v>1.7089005338021174E-2</v>
      </c>
      <c r="P2365">
        <f t="shared" si="572"/>
        <v>1.4609495155524581E-7</v>
      </c>
      <c r="R2365" t="b">
        <f t="shared" si="573"/>
        <v>0</v>
      </c>
      <c r="S2365" t="e">
        <f t="shared" si="562"/>
        <v>#N/A</v>
      </c>
      <c r="T2365" t="e">
        <f t="shared" si="562"/>
        <v>#N/A</v>
      </c>
      <c r="U2365" t="e">
        <f t="shared" si="562"/>
        <v>#N/A</v>
      </c>
      <c r="W2365" t="e">
        <f t="shared" si="574"/>
        <v>#N/A</v>
      </c>
      <c r="X2365" t="e">
        <f t="shared" si="575"/>
        <v>#N/A</v>
      </c>
      <c r="Y2365" t="e">
        <f t="shared" si="576"/>
        <v>#N/A</v>
      </c>
      <c r="Z2365" t="e">
        <f t="shared" si="566"/>
        <v>#N/A</v>
      </c>
      <c r="AA2365" t="e">
        <f t="shared" si="567"/>
        <v>#N/A</v>
      </c>
      <c r="AB2365" t="e">
        <f t="shared" si="568"/>
        <v>#N/A</v>
      </c>
    </row>
    <row r="2366" spans="1:28" x14ac:dyDescent="0.25">
      <c r="A2366" s="15">
        <v>2365</v>
      </c>
      <c r="B2366" s="16">
        <v>5514880</v>
      </c>
      <c r="C2366" s="16">
        <v>1358190</v>
      </c>
      <c r="D2366" s="16">
        <v>1341060</v>
      </c>
      <c r="F2366" s="6">
        <f>IF(ISNUMBER(B2366),B2366-'BG det.'!$L$5,NA())</f>
        <v>5507564.75</v>
      </c>
      <c r="G2366">
        <f>IF(ISNUMBER(C2366),C2366-'BG det.'!$M$5,NA())</f>
        <v>1346443.9</v>
      </c>
      <c r="H2366">
        <f>IF(ISNUMBER(D2366),D2366-'BG det.'!$N$5,NA())</f>
        <v>1336239.7</v>
      </c>
      <c r="J2366">
        <f t="shared" si="569"/>
        <v>5510205.8439579336</v>
      </c>
      <c r="K2366">
        <f t="shared" si="563"/>
        <v>128436.81663260324</v>
      </c>
      <c r="L2366">
        <f t="shared" si="570"/>
        <v>1350515.3887114015</v>
      </c>
      <c r="M2366">
        <f t="shared" si="564"/>
        <v>0.36926066334604885</v>
      </c>
      <c r="N2366">
        <f t="shared" si="565"/>
        <v>5.6252751039771225E-2</v>
      </c>
      <c r="O2366">
        <f t="shared" si="571"/>
        <v>3.4183008990209159E-2</v>
      </c>
      <c r="P2366">
        <f t="shared" si="572"/>
        <v>2.5509571214549135E-8</v>
      </c>
      <c r="R2366" t="b">
        <f t="shared" si="573"/>
        <v>1</v>
      </c>
      <c r="S2366">
        <f t="shared" si="562"/>
        <v>5510205.8439579336</v>
      </c>
      <c r="T2366">
        <f t="shared" si="562"/>
        <v>128436.81663260324</v>
      </c>
      <c r="U2366">
        <f t="shared" si="562"/>
        <v>1350515.3887114015</v>
      </c>
      <c r="W2366">
        <f t="shared" si="574"/>
        <v>3757329.1651823469</v>
      </c>
      <c r="X2366">
        <f t="shared" si="575"/>
        <v>1387433.8599446893</v>
      </c>
      <c r="Y2366">
        <f t="shared" si="576"/>
        <v>0.36926066334604885</v>
      </c>
      <c r="Z2366">
        <f t="shared" si="566"/>
        <v>3.4183008990209159E-2</v>
      </c>
      <c r="AA2366">
        <f t="shared" si="567"/>
        <v>5.6252751039771225E-2</v>
      </c>
      <c r="AB2366">
        <f t="shared" si="568"/>
        <v>2.5509571214549135E-8</v>
      </c>
    </row>
    <row r="2367" spans="1:28" x14ac:dyDescent="0.25">
      <c r="A2367" s="15">
        <v>2366</v>
      </c>
      <c r="B2367" s="16">
        <v>6222990</v>
      </c>
      <c r="C2367" s="16">
        <v>1448480</v>
      </c>
      <c r="D2367" s="16">
        <v>1303500</v>
      </c>
      <c r="F2367" s="6">
        <f>IF(ISNUMBER(B2367),B2367-'BG det.'!$L$5,NA())</f>
        <v>6215674.75</v>
      </c>
      <c r="G2367">
        <f>IF(ISNUMBER(C2367),C2367-'BG det.'!$M$5,NA())</f>
        <v>1436733.9</v>
      </c>
      <c r="H2367">
        <f>IF(ISNUMBER(D2367),D2367-'BG det.'!$N$5,NA())</f>
        <v>1298679.7</v>
      </c>
      <c r="J2367">
        <f t="shared" si="569"/>
        <v>6218245.9782279432</v>
      </c>
      <c r="K2367">
        <f t="shared" si="563"/>
        <v>89740.725136203488</v>
      </c>
      <c r="L2367">
        <f t="shared" si="570"/>
        <v>1314789.759484156</v>
      </c>
      <c r="M2367">
        <f t="shared" si="564"/>
        <v>0.32276073075008233</v>
      </c>
      <c r="N2367">
        <f t="shared" si="565"/>
        <v>3.7745123851185336E-2</v>
      </c>
      <c r="O2367">
        <f t="shared" si="571"/>
        <v>2.1443772928812877E-2</v>
      </c>
      <c r="P2367">
        <f t="shared" si="572"/>
        <v>1.6223567127376644E-8</v>
      </c>
      <c r="R2367" t="b">
        <f t="shared" si="573"/>
        <v>1</v>
      </c>
      <c r="S2367">
        <f t="shared" si="562"/>
        <v>6218245.9782279432</v>
      </c>
      <c r="T2367">
        <f t="shared" si="562"/>
        <v>89740.725136203488</v>
      </c>
      <c r="U2367">
        <f t="shared" si="562"/>
        <v>1314789.759484156</v>
      </c>
      <c r="W2367">
        <f t="shared" si="574"/>
        <v>4184931.7018099725</v>
      </c>
      <c r="X2367">
        <f t="shared" si="575"/>
        <v>1350731.6142153724</v>
      </c>
      <c r="Y2367">
        <f t="shared" si="576"/>
        <v>0.32276073075008233</v>
      </c>
      <c r="Z2367">
        <f t="shared" si="566"/>
        <v>2.1443772928812877E-2</v>
      </c>
      <c r="AA2367">
        <f t="shared" si="567"/>
        <v>3.7745123851185336E-2</v>
      </c>
      <c r="AB2367">
        <f t="shared" si="568"/>
        <v>1.6223567127376644E-8</v>
      </c>
    </row>
    <row r="2368" spans="1:28" x14ac:dyDescent="0.25">
      <c r="A2368" s="15">
        <v>2367</v>
      </c>
      <c r="B2368" s="16">
        <v>2254470</v>
      </c>
      <c r="C2368" s="16">
        <v>767486</v>
      </c>
      <c r="D2368" s="16">
        <v>1820090</v>
      </c>
      <c r="F2368" s="6">
        <f>IF(ISNUMBER(B2368),B2368-'BG det.'!$L$5,NA())</f>
        <v>2247154.75</v>
      </c>
      <c r="G2368">
        <f>IF(ISNUMBER(C2368),C2368-'BG det.'!$M$5,NA())</f>
        <v>755739.9</v>
      </c>
      <c r="H2368">
        <f>IF(ISNUMBER(D2368),D2368-'BG det.'!$N$5,NA())</f>
        <v>1815269.7</v>
      </c>
      <c r="J2368">
        <f t="shared" si="569"/>
        <v>2250716.1298564919</v>
      </c>
      <c r="K2368">
        <f t="shared" si="563"/>
        <v>91262.663517641748</v>
      </c>
      <c r="L2368">
        <f t="shared" si="570"/>
        <v>1821100.7930221949</v>
      </c>
      <c r="M2368">
        <f t="shared" si="564"/>
        <v>1.1889710691702484</v>
      </c>
      <c r="N2368">
        <f t="shared" si="565"/>
        <v>5.3190251986149274E-2</v>
      </c>
      <c r="O2368">
        <f t="shared" si="571"/>
        <v>5.799862416008332E-2</v>
      </c>
      <c r="P2368">
        <f t="shared" si="572"/>
        <v>3.2909358663437982E-8</v>
      </c>
      <c r="R2368" t="b">
        <f t="shared" si="573"/>
        <v>1</v>
      </c>
      <c r="S2368">
        <f t="shared" si="562"/>
        <v>2250716.1298564919</v>
      </c>
      <c r="T2368">
        <f t="shared" si="562"/>
        <v>91262.663517641748</v>
      </c>
      <c r="U2368">
        <f t="shared" si="562"/>
        <v>1821100.7930221949</v>
      </c>
      <c r="W2368">
        <f t="shared" si="574"/>
        <v>1573531.524915929</v>
      </c>
      <c r="X2368">
        <f t="shared" si="575"/>
        <v>1870883.4595523835</v>
      </c>
      <c r="Y2368">
        <f t="shared" si="576"/>
        <v>1.1889710691702484</v>
      </c>
      <c r="Z2368">
        <f t="shared" si="566"/>
        <v>5.799862416008332E-2</v>
      </c>
      <c r="AA2368">
        <f t="shared" si="567"/>
        <v>5.3190251986149274E-2</v>
      </c>
      <c r="AB2368">
        <f t="shared" si="568"/>
        <v>3.2909358663437982E-8</v>
      </c>
    </row>
    <row r="2369" spans="1:28" x14ac:dyDescent="0.25">
      <c r="A2369" s="15">
        <v>2368</v>
      </c>
      <c r="B2369" s="16">
        <v>277131</v>
      </c>
      <c r="C2369" s="16">
        <v>68458.899999999994</v>
      </c>
      <c r="D2369" s="16">
        <v>51700.4</v>
      </c>
      <c r="F2369" s="6">
        <f>IF(ISNUMBER(B2369),B2369-'BG det.'!$L$5,NA())</f>
        <v>269815.75</v>
      </c>
      <c r="G2369">
        <f>IF(ISNUMBER(C2369),C2369-'BG det.'!$M$5,NA())</f>
        <v>56712.799999999996</v>
      </c>
      <c r="H2369">
        <f>IF(ISNUMBER(D2369),D2369-'BG det.'!$N$5,NA())</f>
        <v>46880.100000000006</v>
      </c>
      <c r="J2369">
        <f t="shared" si="569"/>
        <v>269908.79713858763</v>
      </c>
      <c r="K2369">
        <f t="shared" si="563"/>
        <v>-506.49004663104006</v>
      </c>
      <c r="L2369">
        <f t="shared" si="570"/>
        <v>47579.372237287535</v>
      </c>
      <c r="M2369">
        <f t="shared" si="564"/>
        <v>0.27577023319047006</v>
      </c>
      <c r="N2369">
        <f t="shared" si="565"/>
        <v>-5.4414312793339545E-3</v>
      </c>
      <c r="O2369">
        <f t="shared" si="571"/>
        <v>-2.8575039667447129E-3</v>
      </c>
      <c r="P2369">
        <f t="shared" si="572"/>
        <v>-5.829296609213593E-8</v>
      </c>
      <c r="R2369" t="b">
        <f t="shared" si="573"/>
        <v>0</v>
      </c>
      <c r="S2369" t="e">
        <f t="shared" ref="S2369:U2411" si="577">IF($R2369=TRUE,J2369,NA())</f>
        <v>#N/A</v>
      </c>
      <c r="T2369" t="e">
        <f t="shared" si="577"/>
        <v>#N/A</v>
      </c>
      <c r="U2369" t="e">
        <f t="shared" si="577"/>
        <v>#N/A</v>
      </c>
      <c r="W2369" t="e">
        <f t="shared" si="574"/>
        <v>#N/A</v>
      </c>
      <c r="X2369" t="e">
        <f t="shared" si="575"/>
        <v>#N/A</v>
      </c>
      <c r="Y2369" t="e">
        <f t="shared" si="576"/>
        <v>#N/A</v>
      </c>
      <c r="Z2369" t="e">
        <f t="shared" si="566"/>
        <v>#N/A</v>
      </c>
      <c r="AA2369" t="e">
        <f t="shared" si="567"/>
        <v>#N/A</v>
      </c>
      <c r="AB2369" t="e">
        <f t="shared" si="568"/>
        <v>#N/A</v>
      </c>
    </row>
    <row r="2370" spans="1:28" x14ac:dyDescent="0.25">
      <c r="A2370" s="15">
        <v>2369</v>
      </c>
      <c r="B2370" s="16">
        <v>2873190</v>
      </c>
      <c r="C2370" s="15">
        <v>693854</v>
      </c>
      <c r="D2370" s="15">
        <v>677726</v>
      </c>
      <c r="F2370" s="6">
        <f>IF(ISNUMBER(B2370),B2370-'BG det.'!$L$5,NA())</f>
        <v>2865874.75</v>
      </c>
      <c r="G2370">
        <f>IF(ISNUMBER(C2370),C2370-'BG det.'!$M$5,NA())</f>
        <v>682107.9</v>
      </c>
      <c r="H2370">
        <f>IF(ISNUMBER(D2370),D2370-'BG det.'!$N$5,NA())</f>
        <v>672905.7</v>
      </c>
      <c r="J2370">
        <f t="shared" si="569"/>
        <v>2867205.2242531152</v>
      </c>
      <c r="K2370">
        <f t="shared" ref="K2370:K2433" si="578">G2370-(F2370*$AE$7)-(H2370*$AE$8)</f>
        <v>51270.690406132693</v>
      </c>
      <c r="L2370">
        <f t="shared" si="570"/>
        <v>680333.97589608538</v>
      </c>
      <c r="M2370">
        <f t="shared" ref="M2370:M2433" si="579">(L2370*$AE$13)/(J2370*$AE$12+K2370)</f>
        <v>0.3603587683812105</v>
      </c>
      <c r="N2370">
        <f t="shared" ref="N2370:N2433" si="580">K2370/SQRT((K2370+J2370*$AE$12)*(L2370*$AE$13))</f>
        <v>4.4035385282921106E-2</v>
      </c>
      <c r="O2370">
        <f t="shared" si="571"/>
        <v>2.6434393311202977E-2</v>
      </c>
      <c r="P2370">
        <f t="shared" si="572"/>
        <v>3.8848048948541985E-8</v>
      </c>
      <c r="R2370" t="b">
        <f t="shared" si="573"/>
        <v>1</v>
      </c>
      <c r="S2370">
        <f t="shared" si="577"/>
        <v>2867205.2242531152</v>
      </c>
      <c r="T2370">
        <f t="shared" si="577"/>
        <v>51270.690406132693</v>
      </c>
      <c r="U2370">
        <f t="shared" si="577"/>
        <v>680333.97589608538</v>
      </c>
      <c r="W2370">
        <f t="shared" si="574"/>
        <v>1939544.8120386412</v>
      </c>
      <c r="X2370">
        <f t="shared" si="575"/>
        <v>698931.97968641121</v>
      </c>
      <c r="Y2370">
        <f t="shared" si="576"/>
        <v>0.3603587683812105</v>
      </c>
      <c r="Z2370">
        <f t="shared" ref="Z2370:Z2433" si="581">IF($R2370=TRUE,O2370,NA())</f>
        <v>2.6434393311202977E-2</v>
      </c>
      <c r="AA2370">
        <f t="shared" ref="AA2370:AA2433" si="582">IF($R2370=TRUE,N2370,NA())</f>
        <v>4.4035385282921106E-2</v>
      </c>
      <c r="AB2370">
        <f t="shared" ref="AB2370:AB2433" si="583">IF($R2370=TRUE,P2370,NA())</f>
        <v>3.8848048948541985E-8</v>
      </c>
    </row>
    <row r="2371" spans="1:28" x14ac:dyDescent="0.25">
      <c r="A2371" s="15">
        <v>2370</v>
      </c>
      <c r="B2371" s="16">
        <v>4793080</v>
      </c>
      <c r="C2371" s="16">
        <v>1120580</v>
      </c>
      <c r="D2371" s="15">
        <v>983730</v>
      </c>
      <c r="F2371" s="6">
        <f>IF(ISNUMBER(B2371),B2371-'BG det.'!$L$5,NA())</f>
        <v>4785764.75</v>
      </c>
      <c r="G2371">
        <f>IF(ISNUMBER(C2371),C2371-'BG det.'!$M$5,NA())</f>
        <v>1108833.8999999999</v>
      </c>
      <c r="H2371">
        <f>IF(ISNUMBER(D2371),D2371-'BG det.'!$N$5,NA())</f>
        <v>978909.7</v>
      </c>
      <c r="J2371">
        <f t="shared" ref="J2371:J2434" si="584">(F2371-(H2371*$AE$10))/(1-$AE$9*$AE$10)</f>
        <v>4787703.3819085769</v>
      </c>
      <c r="K2371">
        <f t="shared" si="578"/>
        <v>74486.316825584494</v>
      </c>
      <c r="L2371">
        <f t="shared" ref="L2371:L2434" si="585">(H2371-(F2371*$AE$9))/(1-$AE$9*$AE$10)</f>
        <v>991313.54934032832</v>
      </c>
      <c r="M2371">
        <f t="shared" si="579"/>
        <v>0.31553684357927914</v>
      </c>
      <c r="N2371">
        <f t="shared" si="580"/>
        <v>4.1084475242864654E-2</v>
      </c>
      <c r="O2371">
        <f t="shared" ref="O2371:O2434" si="586">K2371/(K2371+J2371*$AE$12)</f>
        <v>2.3078245166633305E-2</v>
      </c>
      <c r="P2371">
        <f t="shared" ref="P2371:P2434" si="587">K2371/(L2371*$AE$13*J2371*$AE$12)</f>
        <v>2.3196326212536752E-8</v>
      </c>
      <c r="R2371" t="b">
        <f t="shared" ref="R2371:R2434" si="588">IF(ISNUMBER(B2371),IF(AND(F2371&gt;$AF$2,F2371&lt;$AG$2,G2371&gt;$AF$3,G2371&lt;$AG$3,H2371&gt;$AF$4,H2371&lt;$AG$4),TRUE,FALSE),FALSE)</f>
        <v>1</v>
      </c>
      <c r="S2371">
        <f t="shared" si="577"/>
        <v>4787703.3819085769</v>
      </c>
      <c r="T2371">
        <f t="shared" si="577"/>
        <v>74486.316825584494</v>
      </c>
      <c r="U2371">
        <f t="shared" si="577"/>
        <v>991313.54934032832</v>
      </c>
      <c r="W2371">
        <f t="shared" ref="W2371:W2434" si="589">S2371*$AE$12+T2371</f>
        <v>3227555.4873330384</v>
      </c>
      <c r="X2371">
        <f t="shared" ref="X2371:X2434" si="590">U2371*$AE$13</f>
        <v>1018412.670950049</v>
      </c>
      <c r="Y2371">
        <f t="shared" si="576"/>
        <v>0.31553684357927914</v>
      </c>
      <c r="Z2371">
        <f t="shared" si="581"/>
        <v>2.3078245166633305E-2</v>
      </c>
      <c r="AA2371">
        <f t="shared" si="582"/>
        <v>4.1084475242864654E-2</v>
      </c>
      <c r="AB2371">
        <f t="shared" si="583"/>
        <v>2.3196326212536752E-8</v>
      </c>
    </row>
    <row r="2372" spans="1:28" x14ac:dyDescent="0.25">
      <c r="A2372" s="15">
        <v>2371</v>
      </c>
      <c r="B2372" s="15">
        <v>628858</v>
      </c>
      <c r="C2372" s="15">
        <v>209346</v>
      </c>
      <c r="D2372" s="15">
        <v>342780</v>
      </c>
      <c r="F2372" s="6">
        <f>IF(ISNUMBER(B2372),B2372-'BG det.'!$L$5,NA())</f>
        <v>621542.75</v>
      </c>
      <c r="G2372">
        <f>IF(ISNUMBER(C2372),C2372-'BG det.'!$M$5,NA())</f>
        <v>197599.9</v>
      </c>
      <c r="H2372">
        <f>IF(ISNUMBER(D2372),D2372-'BG det.'!$N$5,NA())</f>
        <v>337959.7</v>
      </c>
      <c r="J2372">
        <f t="shared" si="584"/>
        <v>622206.82296253962</v>
      </c>
      <c r="K2372">
        <f t="shared" si="578"/>
        <v>35459.048878678084</v>
      </c>
      <c r="L2372">
        <f t="shared" si="585"/>
        <v>339571.69620672305</v>
      </c>
      <c r="M2372">
        <f t="shared" si="579"/>
        <v>0.78353778022966258</v>
      </c>
      <c r="N2372">
        <f t="shared" si="580"/>
        <v>8.9973127569857883E-2</v>
      </c>
      <c r="O2372">
        <f t="shared" si="586"/>
        <v>7.9642115643088748E-2</v>
      </c>
      <c r="P2372">
        <f t="shared" si="587"/>
        <v>2.4805147579321513E-7</v>
      </c>
      <c r="R2372" t="b">
        <f t="shared" si="588"/>
        <v>1</v>
      </c>
      <c r="S2372">
        <f t="shared" si="577"/>
        <v>622206.82296253962</v>
      </c>
      <c r="T2372">
        <f t="shared" si="577"/>
        <v>35459.048878678084</v>
      </c>
      <c r="U2372">
        <f t="shared" si="577"/>
        <v>339571.69620672305</v>
      </c>
      <c r="W2372">
        <f t="shared" si="589"/>
        <v>445229.87105949869</v>
      </c>
      <c r="X2372">
        <f t="shared" si="590"/>
        <v>348854.42486189847</v>
      </c>
      <c r="Y2372">
        <f t="shared" si="576"/>
        <v>0.78353778022966258</v>
      </c>
      <c r="Z2372">
        <f t="shared" si="581"/>
        <v>7.9642115643088748E-2</v>
      </c>
      <c r="AA2372">
        <f t="shared" si="582"/>
        <v>8.9973127569857883E-2</v>
      </c>
      <c r="AB2372">
        <f t="shared" si="583"/>
        <v>2.4805147579321513E-7</v>
      </c>
    </row>
    <row r="2373" spans="1:28" x14ac:dyDescent="0.25">
      <c r="A2373" s="15">
        <v>2372</v>
      </c>
      <c r="B2373" s="15">
        <v>655531</v>
      </c>
      <c r="C2373" s="15">
        <v>179207</v>
      </c>
      <c r="D2373" s="15">
        <v>234315</v>
      </c>
      <c r="F2373" s="6">
        <f>IF(ISNUMBER(B2373),B2373-'BG det.'!$L$5,NA())</f>
        <v>648215.75</v>
      </c>
      <c r="G2373">
        <f>IF(ISNUMBER(C2373),C2373-'BG det.'!$M$5,NA())</f>
        <v>167460.9</v>
      </c>
      <c r="H2373">
        <f>IF(ISNUMBER(D2373),D2373-'BG det.'!$N$5,NA())</f>
        <v>229494.7</v>
      </c>
      <c r="J2373">
        <f t="shared" si="584"/>
        <v>648667.84078170848</v>
      </c>
      <c r="K2373">
        <f t="shared" si="578"/>
        <v>14580.777271545692</v>
      </c>
      <c r="L2373">
        <f t="shared" si="585"/>
        <v>231175.25067892805</v>
      </c>
      <c r="M2373">
        <f t="shared" si="579"/>
        <v>0.53758829309896661</v>
      </c>
      <c r="N2373">
        <f t="shared" si="580"/>
        <v>4.5014402315142463E-2</v>
      </c>
      <c r="O2373">
        <f t="shared" si="586"/>
        <v>3.3004745590245542E-2</v>
      </c>
      <c r="P2373">
        <f t="shared" si="587"/>
        <v>1.4371362944955484E-7</v>
      </c>
      <c r="R2373" t="b">
        <f t="shared" si="588"/>
        <v>1</v>
      </c>
      <c r="S2373">
        <f t="shared" si="577"/>
        <v>648667.84078170848</v>
      </c>
      <c r="T2373">
        <f t="shared" si="577"/>
        <v>14580.777271545692</v>
      </c>
      <c r="U2373">
        <f t="shared" si="577"/>
        <v>231175.25067892805</v>
      </c>
      <c r="W2373">
        <f t="shared" si="589"/>
        <v>441778.20524861122</v>
      </c>
      <c r="X2373">
        <f t="shared" si="590"/>
        <v>237494.79128792582</v>
      </c>
      <c r="Y2373">
        <f t="shared" si="576"/>
        <v>0.53758829309896661</v>
      </c>
      <c r="Z2373">
        <f t="shared" si="581"/>
        <v>3.3004745590245542E-2</v>
      </c>
      <c r="AA2373">
        <f t="shared" si="582"/>
        <v>4.5014402315142463E-2</v>
      </c>
      <c r="AB2373">
        <f t="shared" si="583"/>
        <v>1.4371362944955484E-7</v>
      </c>
    </row>
    <row r="2374" spans="1:28" x14ac:dyDescent="0.25">
      <c r="A2374" s="15">
        <v>2373</v>
      </c>
      <c r="B2374" s="15">
        <v>232168</v>
      </c>
      <c r="C2374" s="15">
        <v>72994.8</v>
      </c>
      <c r="D2374" s="15">
        <v>97614.2</v>
      </c>
      <c r="F2374" s="6">
        <f>IF(ISNUMBER(B2374),B2374-'BG det.'!$L$5,NA())</f>
        <v>224852.75</v>
      </c>
      <c r="G2374">
        <f>IF(ISNUMBER(C2374),C2374-'BG det.'!$M$5,NA())</f>
        <v>61248.700000000004</v>
      </c>
      <c r="H2374">
        <f>IF(ISNUMBER(D2374),D2374-'BG det.'!$N$5,NA())</f>
        <v>92793.9</v>
      </c>
      <c r="J2374">
        <f t="shared" si="584"/>
        <v>225035.35969780668</v>
      </c>
      <c r="K2374">
        <f t="shared" si="578"/>
        <v>6478.4382436020314</v>
      </c>
      <c r="L2374">
        <f t="shared" si="585"/>
        <v>93376.915378205289</v>
      </c>
      <c r="M2374">
        <f t="shared" si="579"/>
        <v>0.62017469824546401</v>
      </c>
      <c r="N2374">
        <f t="shared" si="580"/>
        <v>5.3183274078624949E-2</v>
      </c>
      <c r="O2374">
        <f t="shared" si="586"/>
        <v>4.1882451277106506E-2</v>
      </c>
      <c r="P2374">
        <f t="shared" si="587"/>
        <v>4.5568110630353744E-7</v>
      </c>
      <c r="R2374" t="b">
        <f t="shared" si="588"/>
        <v>0</v>
      </c>
      <c r="S2374" t="e">
        <f t="shared" si="577"/>
        <v>#N/A</v>
      </c>
      <c r="T2374" t="e">
        <f t="shared" si="577"/>
        <v>#N/A</v>
      </c>
      <c r="U2374" t="e">
        <f t="shared" si="577"/>
        <v>#N/A</v>
      </c>
      <c r="W2374" t="e">
        <f t="shared" si="589"/>
        <v>#N/A</v>
      </c>
      <c r="X2374" t="e">
        <f t="shared" si="590"/>
        <v>#N/A</v>
      </c>
      <c r="Y2374" t="e">
        <f t="shared" si="576"/>
        <v>#N/A</v>
      </c>
      <c r="Z2374" t="e">
        <f t="shared" si="581"/>
        <v>#N/A</v>
      </c>
      <c r="AA2374" t="e">
        <f t="shared" si="582"/>
        <v>#N/A</v>
      </c>
      <c r="AB2374" t="e">
        <f t="shared" si="583"/>
        <v>#N/A</v>
      </c>
    </row>
    <row r="2375" spans="1:28" x14ac:dyDescent="0.25">
      <c r="A2375" s="15">
        <v>2374</v>
      </c>
      <c r="B2375" s="15">
        <v>424143</v>
      </c>
      <c r="C2375" s="15">
        <v>143413</v>
      </c>
      <c r="D2375" s="15">
        <v>289021</v>
      </c>
      <c r="F2375" s="6">
        <f>IF(ISNUMBER(B2375),B2375-'BG det.'!$L$5,NA())</f>
        <v>416827.75</v>
      </c>
      <c r="G2375">
        <f>IF(ISNUMBER(C2375),C2375-'BG det.'!$M$5,NA())</f>
        <v>131666.9</v>
      </c>
      <c r="H2375">
        <f>IF(ISNUMBER(D2375),D2375-'BG det.'!$N$5,NA())</f>
        <v>284200.7</v>
      </c>
      <c r="J2375">
        <f t="shared" si="584"/>
        <v>417385.65308500541</v>
      </c>
      <c r="K2375">
        <f t="shared" si="578"/>
        <v>15338.726220699653</v>
      </c>
      <c r="L2375">
        <f t="shared" si="585"/>
        <v>285282.05119173095</v>
      </c>
      <c r="M2375">
        <f t="shared" si="579"/>
        <v>1.0098599891129525</v>
      </c>
      <c r="N2375">
        <f t="shared" si="580"/>
        <v>5.2593573272236377E-2</v>
      </c>
      <c r="O2375">
        <f t="shared" si="586"/>
        <v>5.2852223294484919E-2</v>
      </c>
      <c r="P2375">
        <f t="shared" si="587"/>
        <v>1.9039621767678427E-7</v>
      </c>
      <c r="R2375" t="b">
        <f t="shared" si="588"/>
        <v>0</v>
      </c>
      <c r="S2375" t="e">
        <f t="shared" si="577"/>
        <v>#N/A</v>
      </c>
      <c r="T2375" t="e">
        <f t="shared" si="577"/>
        <v>#N/A</v>
      </c>
      <c r="U2375" t="e">
        <f t="shared" si="577"/>
        <v>#N/A</v>
      </c>
      <c r="W2375" t="e">
        <f t="shared" si="589"/>
        <v>#N/A</v>
      </c>
      <c r="X2375" t="e">
        <f t="shared" si="590"/>
        <v>#N/A</v>
      </c>
      <c r="Y2375" t="e">
        <f t="shared" si="576"/>
        <v>#N/A</v>
      </c>
      <c r="Z2375" t="e">
        <f t="shared" si="581"/>
        <v>#N/A</v>
      </c>
      <c r="AA2375" t="e">
        <f t="shared" si="582"/>
        <v>#N/A</v>
      </c>
      <c r="AB2375" t="e">
        <f t="shared" si="583"/>
        <v>#N/A</v>
      </c>
    </row>
    <row r="2376" spans="1:28" x14ac:dyDescent="0.25">
      <c r="A2376" s="15">
        <v>2375</v>
      </c>
      <c r="B2376" s="16">
        <v>708059</v>
      </c>
      <c r="C2376" s="15">
        <v>234764</v>
      </c>
      <c r="D2376" s="15">
        <v>428299</v>
      </c>
      <c r="F2376" s="6">
        <f>IF(ISNUMBER(B2376),B2376-'BG det.'!$L$5,NA())</f>
        <v>700743.75</v>
      </c>
      <c r="G2376">
        <f>IF(ISNUMBER(C2376),C2376-'BG det.'!$M$5,NA())</f>
        <v>223017.9</v>
      </c>
      <c r="H2376">
        <f>IF(ISNUMBER(D2376),D2376-'BG det.'!$N$5,NA())</f>
        <v>423478.7</v>
      </c>
      <c r="J2376">
        <f t="shared" si="584"/>
        <v>701575.46769572573</v>
      </c>
      <c r="K2376">
        <f t="shared" si="578"/>
        <v>34616.553365233362</v>
      </c>
      <c r="L2376">
        <f t="shared" si="585"/>
        <v>425296.32229361398</v>
      </c>
      <c r="M2376">
        <f t="shared" si="579"/>
        <v>0.87972554489326737</v>
      </c>
      <c r="N2376">
        <f t="shared" si="580"/>
        <v>7.4310989969512325E-2</v>
      </c>
      <c r="O2376">
        <f t="shared" si="586"/>
        <v>6.9699016260622623E-2</v>
      </c>
      <c r="P2376">
        <f t="shared" si="587"/>
        <v>1.7147420148363626E-7</v>
      </c>
      <c r="R2376" t="b">
        <f t="shared" si="588"/>
        <v>1</v>
      </c>
      <c r="S2376">
        <f t="shared" si="577"/>
        <v>701575.46769572573</v>
      </c>
      <c r="T2376">
        <f t="shared" si="577"/>
        <v>34616.553365233362</v>
      </c>
      <c r="U2376">
        <f t="shared" si="577"/>
        <v>425296.32229361398</v>
      </c>
      <c r="W2376">
        <f t="shared" si="589"/>
        <v>496657.7036868516</v>
      </c>
      <c r="X2376">
        <f t="shared" si="590"/>
        <v>436922.46900135448</v>
      </c>
      <c r="Y2376">
        <f t="shared" si="576"/>
        <v>0.87972554489326737</v>
      </c>
      <c r="Z2376">
        <f t="shared" si="581"/>
        <v>6.9699016260622623E-2</v>
      </c>
      <c r="AA2376">
        <f t="shared" si="582"/>
        <v>7.4310989969512325E-2</v>
      </c>
      <c r="AB2376">
        <f t="shared" si="583"/>
        <v>1.7147420148363626E-7</v>
      </c>
    </row>
    <row r="2377" spans="1:28" x14ac:dyDescent="0.25">
      <c r="A2377" s="15">
        <v>2376</v>
      </c>
      <c r="B2377" s="16">
        <v>120214</v>
      </c>
      <c r="C2377" s="16">
        <v>63617.8</v>
      </c>
      <c r="D2377" s="16">
        <v>142688</v>
      </c>
      <c r="F2377" s="6">
        <f>IF(ISNUMBER(B2377),B2377-'BG det.'!$L$5,NA())</f>
        <v>112898.75</v>
      </c>
      <c r="G2377">
        <f>IF(ISNUMBER(C2377),C2377-'BG det.'!$M$5,NA())</f>
        <v>51871.700000000004</v>
      </c>
      <c r="H2377">
        <f>IF(ISNUMBER(D2377),D2377-'BG det.'!$N$5,NA())</f>
        <v>137867.70000000001</v>
      </c>
      <c r="J2377">
        <f t="shared" si="584"/>
        <v>113168.94011256109</v>
      </c>
      <c r="K2377">
        <f t="shared" si="578"/>
        <v>12332.705358473493</v>
      </c>
      <c r="L2377">
        <f t="shared" si="585"/>
        <v>138160.89495615897</v>
      </c>
      <c r="M2377">
        <f t="shared" si="579"/>
        <v>1.6340392652722402</v>
      </c>
      <c r="N2377">
        <f t="shared" si="580"/>
        <v>0.11106870551716197</v>
      </c>
      <c r="O2377">
        <f t="shared" si="586"/>
        <v>0.1419786212380397</v>
      </c>
      <c r="P2377">
        <f t="shared" si="587"/>
        <v>1.1658077972795354E-6</v>
      </c>
      <c r="R2377" t="b">
        <f t="shared" si="588"/>
        <v>0</v>
      </c>
      <c r="S2377" t="e">
        <f t="shared" si="577"/>
        <v>#N/A</v>
      </c>
      <c r="T2377" t="e">
        <f t="shared" si="577"/>
        <v>#N/A</v>
      </c>
      <c r="U2377" t="e">
        <f t="shared" si="577"/>
        <v>#N/A</v>
      </c>
      <c r="W2377" t="e">
        <f t="shared" si="589"/>
        <v>#N/A</v>
      </c>
      <c r="X2377" t="e">
        <f t="shared" si="590"/>
        <v>#N/A</v>
      </c>
      <c r="Y2377" t="e">
        <f t="shared" si="576"/>
        <v>#N/A</v>
      </c>
      <c r="Z2377" t="e">
        <f t="shared" si="581"/>
        <v>#N/A</v>
      </c>
      <c r="AA2377" t="e">
        <f t="shared" si="582"/>
        <v>#N/A</v>
      </c>
      <c r="AB2377" t="e">
        <f t="shared" si="583"/>
        <v>#N/A</v>
      </c>
    </row>
    <row r="2378" spans="1:28" x14ac:dyDescent="0.25">
      <c r="A2378" s="15">
        <v>2377</v>
      </c>
      <c r="B2378" s="16">
        <v>1970310</v>
      </c>
      <c r="C2378" s="15">
        <v>479925</v>
      </c>
      <c r="D2378" s="15">
        <v>507482</v>
      </c>
      <c r="F2378" s="6">
        <f>IF(ISNUMBER(B2378),B2378-'BG det.'!$L$5,NA())</f>
        <v>1962994.75</v>
      </c>
      <c r="G2378">
        <f>IF(ISNUMBER(C2378),C2378-'BG det.'!$M$5,NA())</f>
        <v>468178.9</v>
      </c>
      <c r="H2378">
        <f>IF(ISNUMBER(D2378),D2378-'BG det.'!$N$5,NA())</f>
        <v>502661.7</v>
      </c>
      <c r="J2378">
        <f t="shared" si="584"/>
        <v>1963987.7155915471</v>
      </c>
      <c r="K2378">
        <f t="shared" si="578"/>
        <v>30577.077215938494</v>
      </c>
      <c r="L2378">
        <f t="shared" si="585"/>
        <v>507749.94498662697</v>
      </c>
      <c r="M2378">
        <f t="shared" si="579"/>
        <v>0.39397646553072257</v>
      </c>
      <c r="N2378">
        <f t="shared" si="580"/>
        <v>3.67932772373505E-2</v>
      </c>
      <c r="O2378">
        <f t="shared" si="586"/>
        <v>2.3094236700324913E-2</v>
      </c>
      <c r="P2378">
        <f t="shared" si="587"/>
        <v>4.5319833331173763E-8</v>
      </c>
      <c r="R2378" t="b">
        <f t="shared" si="588"/>
        <v>1</v>
      </c>
      <c r="S2378">
        <f t="shared" si="577"/>
        <v>1963987.7155915471</v>
      </c>
      <c r="T2378">
        <f t="shared" si="577"/>
        <v>30577.077215938494</v>
      </c>
      <c r="U2378">
        <f t="shared" si="577"/>
        <v>507749.94498662697</v>
      </c>
      <c r="W2378">
        <f t="shared" si="589"/>
        <v>1324013.3290704647</v>
      </c>
      <c r="X2378">
        <f t="shared" si="590"/>
        <v>521630.09170274716</v>
      </c>
      <c r="Y2378">
        <f t="shared" si="576"/>
        <v>0.39397646553072257</v>
      </c>
      <c r="Z2378">
        <f t="shared" si="581"/>
        <v>2.3094236700324913E-2</v>
      </c>
      <c r="AA2378">
        <f t="shared" si="582"/>
        <v>3.67932772373505E-2</v>
      </c>
      <c r="AB2378">
        <f t="shared" si="583"/>
        <v>4.5319833331173763E-8</v>
      </c>
    </row>
    <row r="2379" spans="1:28" x14ac:dyDescent="0.25">
      <c r="A2379" s="15">
        <v>2378</v>
      </c>
      <c r="B2379" s="15">
        <v>578341</v>
      </c>
      <c r="C2379" s="15">
        <v>153755</v>
      </c>
      <c r="D2379" s="15">
        <v>185061</v>
      </c>
      <c r="F2379" s="6">
        <f>IF(ISNUMBER(B2379),B2379-'BG det.'!$L$5,NA())</f>
        <v>571025.75</v>
      </c>
      <c r="G2379">
        <f>IF(ISNUMBER(C2379),C2379-'BG det.'!$M$5,NA())</f>
        <v>142008.9</v>
      </c>
      <c r="H2379">
        <f>IF(ISNUMBER(D2379),D2379-'BG det.'!$N$5,NA())</f>
        <v>180240.7</v>
      </c>
      <c r="J2379">
        <f t="shared" si="584"/>
        <v>571381.12713064312</v>
      </c>
      <c r="K2379">
        <f t="shared" si="578"/>
        <v>10225.725392443368</v>
      </c>
      <c r="L2379">
        <f t="shared" si="585"/>
        <v>181721.01840143159</v>
      </c>
      <c r="M2379">
        <f t="shared" si="579"/>
        <v>0.48299376045876141</v>
      </c>
      <c r="N2379">
        <f t="shared" si="580"/>
        <v>3.8066852733766733E-2</v>
      </c>
      <c r="O2379">
        <f t="shared" si="586"/>
        <v>2.6455607103029688E-2</v>
      </c>
      <c r="P2379">
        <f t="shared" si="587"/>
        <v>1.4556067418205149E-7</v>
      </c>
      <c r="R2379" t="b">
        <f t="shared" si="588"/>
        <v>1</v>
      </c>
      <c r="S2379">
        <f t="shared" si="577"/>
        <v>571381.12713064312</v>
      </c>
      <c r="T2379">
        <f t="shared" si="577"/>
        <v>10225.725392443368</v>
      </c>
      <c r="U2379">
        <f t="shared" si="577"/>
        <v>181721.01840143159</v>
      </c>
      <c r="W2379">
        <f t="shared" si="589"/>
        <v>386523.93621586257</v>
      </c>
      <c r="X2379">
        <f t="shared" si="590"/>
        <v>186688.6494602219</v>
      </c>
      <c r="Y2379">
        <f t="shared" si="576"/>
        <v>0.48299376045876141</v>
      </c>
      <c r="Z2379">
        <f t="shared" si="581"/>
        <v>2.6455607103029688E-2</v>
      </c>
      <c r="AA2379">
        <f t="shared" si="582"/>
        <v>3.8066852733766733E-2</v>
      </c>
      <c r="AB2379">
        <f t="shared" si="583"/>
        <v>1.4556067418205149E-7</v>
      </c>
    </row>
    <row r="2380" spans="1:28" x14ac:dyDescent="0.25">
      <c r="A2380" s="15">
        <v>2379</v>
      </c>
      <c r="B2380" s="16">
        <v>2931410</v>
      </c>
      <c r="C2380" s="15">
        <v>877743</v>
      </c>
      <c r="D2380" s="16">
        <v>1430400</v>
      </c>
      <c r="F2380" s="6">
        <f>IF(ISNUMBER(B2380),B2380-'BG det.'!$L$5,NA())</f>
        <v>2924094.75</v>
      </c>
      <c r="G2380">
        <f>IF(ISNUMBER(C2380),C2380-'BG det.'!$M$5,NA())</f>
        <v>865996.9</v>
      </c>
      <c r="H2380">
        <f>IF(ISNUMBER(D2380),D2380-'BG det.'!$N$5,NA())</f>
        <v>1425579.7</v>
      </c>
      <c r="J2380">
        <f t="shared" si="584"/>
        <v>2926897.4704880724</v>
      </c>
      <c r="K2380">
        <f t="shared" si="578"/>
        <v>124873.52842829874</v>
      </c>
      <c r="L2380">
        <f t="shared" si="585"/>
        <v>1433162.6249146278</v>
      </c>
      <c r="M2380">
        <f t="shared" si="579"/>
        <v>0.71735415158035054</v>
      </c>
      <c r="N2380">
        <f t="shared" si="580"/>
        <v>7.1833820588081049E-2</v>
      </c>
      <c r="O2380">
        <f t="shared" si="586"/>
        <v>6.0840920154488561E-2</v>
      </c>
      <c r="P2380">
        <f t="shared" si="587"/>
        <v>4.3999565349032334E-8</v>
      </c>
      <c r="R2380" t="b">
        <f t="shared" si="588"/>
        <v>1</v>
      </c>
      <c r="S2380">
        <f t="shared" si="577"/>
        <v>2926897.4704880724</v>
      </c>
      <c r="T2380">
        <f t="shared" si="577"/>
        <v>124873.52842829874</v>
      </c>
      <c r="U2380">
        <f t="shared" si="577"/>
        <v>1433162.6249146278</v>
      </c>
      <c r="W2380">
        <f t="shared" si="589"/>
        <v>2052459.5635834767</v>
      </c>
      <c r="X2380">
        <f t="shared" si="590"/>
        <v>1472340.3888874014</v>
      </c>
      <c r="Y2380">
        <f t="shared" si="576"/>
        <v>0.71735415158035054</v>
      </c>
      <c r="Z2380">
        <f t="shared" si="581"/>
        <v>6.0840920154488561E-2</v>
      </c>
      <c r="AA2380">
        <f t="shared" si="582"/>
        <v>7.1833820588081049E-2</v>
      </c>
      <c r="AB2380">
        <f t="shared" si="583"/>
        <v>4.3999565349032334E-8</v>
      </c>
    </row>
    <row r="2381" spans="1:28" x14ac:dyDescent="0.25">
      <c r="A2381" s="15">
        <v>2380</v>
      </c>
      <c r="B2381" s="16">
        <v>382113</v>
      </c>
      <c r="C2381" s="15">
        <v>117202</v>
      </c>
      <c r="D2381" s="15">
        <v>125130</v>
      </c>
      <c r="F2381" s="6">
        <f>IF(ISNUMBER(B2381),B2381-'BG det.'!$L$5,NA())</f>
        <v>374797.75</v>
      </c>
      <c r="G2381">
        <f>IF(ISNUMBER(C2381),C2381-'BG det.'!$M$5,NA())</f>
        <v>105455.9</v>
      </c>
      <c r="H2381">
        <f>IF(ISNUMBER(D2381),D2381-'BG det.'!$N$5,NA())</f>
        <v>120309.7</v>
      </c>
      <c r="J2381">
        <f t="shared" si="584"/>
        <v>375034.93010978989</v>
      </c>
      <c r="K2381">
        <f t="shared" si="578"/>
        <v>18694.12857685547</v>
      </c>
      <c r="L2381">
        <f t="shared" si="585"/>
        <v>121281.33011142683</v>
      </c>
      <c r="M2381">
        <f t="shared" si="579"/>
        <v>0.46896710760312876</v>
      </c>
      <c r="N2381">
        <f t="shared" si="580"/>
        <v>0.10274713333590359</v>
      </c>
      <c r="O2381">
        <f t="shared" si="586"/>
        <v>7.03624422866541E-2</v>
      </c>
      <c r="P2381">
        <f t="shared" si="587"/>
        <v>6.0746399388550301E-7</v>
      </c>
      <c r="R2381" t="b">
        <f t="shared" si="588"/>
        <v>0</v>
      </c>
      <c r="S2381" t="e">
        <f t="shared" si="577"/>
        <v>#N/A</v>
      </c>
      <c r="T2381" t="e">
        <f t="shared" si="577"/>
        <v>#N/A</v>
      </c>
      <c r="U2381" t="e">
        <f t="shared" si="577"/>
        <v>#N/A</v>
      </c>
      <c r="W2381" t="e">
        <f t="shared" si="589"/>
        <v>#N/A</v>
      </c>
      <c r="X2381" t="e">
        <f t="shared" si="590"/>
        <v>#N/A</v>
      </c>
      <c r="Y2381" t="e">
        <f t="shared" si="576"/>
        <v>#N/A</v>
      </c>
      <c r="Z2381" t="e">
        <f t="shared" si="581"/>
        <v>#N/A</v>
      </c>
      <c r="AA2381" t="e">
        <f t="shared" si="582"/>
        <v>#N/A</v>
      </c>
      <c r="AB2381" t="e">
        <f t="shared" si="583"/>
        <v>#N/A</v>
      </c>
    </row>
    <row r="2382" spans="1:28" x14ac:dyDescent="0.25">
      <c r="A2382" s="15">
        <v>2381</v>
      </c>
      <c r="B2382" s="16">
        <v>377943</v>
      </c>
      <c r="C2382" s="16">
        <v>103579</v>
      </c>
      <c r="D2382" s="16">
        <v>134685</v>
      </c>
      <c r="F2382" s="6">
        <f>IF(ISNUMBER(B2382),B2382-'BG det.'!$L$5,NA())</f>
        <v>370627.75</v>
      </c>
      <c r="G2382">
        <f>IF(ISNUMBER(C2382),C2382-'BG det.'!$M$5,NA())</f>
        <v>91832.9</v>
      </c>
      <c r="H2382">
        <f>IF(ISNUMBER(D2382),D2382-'BG det.'!$N$5,NA())</f>
        <v>129864.7</v>
      </c>
      <c r="J2382">
        <f t="shared" si="584"/>
        <v>370883.59501918673</v>
      </c>
      <c r="K2382">
        <f t="shared" si="578"/>
        <v>4599.6357686425035</v>
      </c>
      <c r="L2382">
        <f t="shared" si="585"/>
        <v>130825.57494743324</v>
      </c>
      <c r="M2382">
        <f t="shared" si="579"/>
        <v>0.5400814402593731</v>
      </c>
      <c r="N2382">
        <f t="shared" si="580"/>
        <v>2.5150560330690758E-2</v>
      </c>
      <c r="O2382">
        <f t="shared" si="586"/>
        <v>1.8483205483995877E-2</v>
      </c>
      <c r="P2382">
        <f t="shared" si="587"/>
        <v>1.401116194040511E-7</v>
      </c>
      <c r="R2382" t="b">
        <f t="shared" si="588"/>
        <v>0</v>
      </c>
      <c r="S2382" t="e">
        <f t="shared" si="577"/>
        <v>#N/A</v>
      </c>
      <c r="T2382" t="e">
        <f t="shared" si="577"/>
        <v>#N/A</v>
      </c>
      <c r="U2382" t="e">
        <f t="shared" si="577"/>
        <v>#N/A</v>
      </c>
      <c r="W2382" t="e">
        <f t="shared" si="589"/>
        <v>#N/A</v>
      </c>
      <c r="X2382" t="e">
        <f t="shared" si="590"/>
        <v>#N/A</v>
      </c>
      <c r="Y2382" t="e">
        <f t="shared" si="576"/>
        <v>#N/A</v>
      </c>
      <c r="Z2382" t="e">
        <f t="shared" si="581"/>
        <v>#N/A</v>
      </c>
      <c r="AA2382" t="e">
        <f t="shared" si="582"/>
        <v>#N/A</v>
      </c>
      <c r="AB2382" t="e">
        <f t="shared" si="583"/>
        <v>#N/A</v>
      </c>
    </row>
    <row r="2383" spans="1:28" x14ac:dyDescent="0.25">
      <c r="A2383" s="15">
        <v>2382</v>
      </c>
      <c r="B2383" s="16">
        <v>4515480</v>
      </c>
      <c r="C2383" s="16">
        <v>1063750</v>
      </c>
      <c r="D2383" s="15">
        <v>969896</v>
      </c>
      <c r="F2383" s="6">
        <f>IF(ISNUMBER(B2383),B2383-'BG det.'!$L$5,NA())</f>
        <v>4508164.75</v>
      </c>
      <c r="G2383">
        <f>IF(ISNUMBER(C2383),C2383-'BG det.'!$M$5,NA())</f>
        <v>1052003.8999999999</v>
      </c>
      <c r="H2383">
        <f>IF(ISNUMBER(D2383),D2383-'BG det.'!$N$5,NA())</f>
        <v>965075.7</v>
      </c>
      <c r="J2383">
        <f t="shared" si="584"/>
        <v>4510074.9212487387</v>
      </c>
      <c r="K2383">
        <f t="shared" si="578"/>
        <v>71989.40164400122</v>
      </c>
      <c r="L2383">
        <f t="shared" si="585"/>
        <v>976760.27721256355</v>
      </c>
      <c r="M2383">
        <f t="shared" si="579"/>
        <v>0.32984527714314799</v>
      </c>
      <c r="N2383">
        <f t="shared" si="580"/>
        <v>4.1202442074848862E-2</v>
      </c>
      <c r="O2383">
        <f t="shared" si="586"/>
        <v>2.3663451628320249E-2</v>
      </c>
      <c r="P2383">
        <f t="shared" si="587"/>
        <v>2.4153373881628308E-8</v>
      </c>
      <c r="R2383" t="b">
        <f t="shared" si="588"/>
        <v>1</v>
      </c>
      <c r="S2383">
        <f t="shared" si="577"/>
        <v>4510074.9212487387</v>
      </c>
      <c r="T2383">
        <f t="shared" si="577"/>
        <v>71989.40164400122</v>
      </c>
      <c r="U2383">
        <f t="shared" si="577"/>
        <v>976760.27721256355</v>
      </c>
      <c r="W2383">
        <f t="shared" si="589"/>
        <v>3042218.9786482723</v>
      </c>
      <c r="X2383">
        <f t="shared" si="590"/>
        <v>1003461.562142384</v>
      </c>
      <c r="Y2383">
        <f t="shared" si="576"/>
        <v>0.32984527714314799</v>
      </c>
      <c r="Z2383">
        <f t="shared" si="581"/>
        <v>2.3663451628320249E-2</v>
      </c>
      <c r="AA2383">
        <f t="shared" si="582"/>
        <v>4.1202442074848862E-2</v>
      </c>
      <c r="AB2383">
        <f t="shared" si="583"/>
        <v>2.4153373881628308E-8</v>
      </c>
    </row>
    <row r="2384" spans="1:28" x14ac:dyDescent="0.25">
      <c r="A2384" s="15">
        <v>2383</v>
      </c>
      <c r="B2384" s="16">
        <v>213070</v>
      </c>
      <c r="C2384" s="16">
        <v>73165.399999999994</v>
      </c>
      <c r="D2384" s="15">
        <v>88421.8</v>
      </c>
      <c r="F2384" s="6">
        <f>IF(ISNUMBER(B2384),B2384-'BG det.'!$L$5,NA())</f>
        <v>205754.75</v>
      </c>
      <c r="G2384">
        <f>IF(ISNUMBER(C2384),C2384-'BG det.'!$M$5,NA())</f>
        <v>61419.299999999996</v>
      </c>
      <c r="H2384">
        <f>IF(ISNUMBER(D2384),D2384-'BG det.'!$N$5,NA())</f>
        <v>83601.5</v>
      </c>
      <c r="J2384">
        <f t="shared" si="584"/>
        <v>205919.28601014439</v>
      </c>
      <c r="K2384">
        <f t="shared" si="578"/>
        <v>11473.88279258623</v>
      </c>
      <c r="L2384">
        <f t="shared" si="585"/>
        <v>84134.989983859356</v>
      </c>
      <c r="M2384">
        <f t="shared" si="579"/>
        <v>0.58764310665469133</v>
      </c>
      <c r="N2384">
        <f t="shared" si="580"/>
        <v>0.1017601721267184</v>
      </c>
      <c r="O2384">
        <f t="shared" si="586"/>
        <v>7.8007193958343463E-2</v>
      </c>
      <c r="P2384">
        <f t="shared" si="587"/>
        <v>9.7885355898969272E-7</v>
      </c>
      <c r="R2384" t="b">
        <f t="shared" si="588"/>
        <v>0</v>
      </c>
      <c r="S2384" t="e">
        <f t="shared" si="577"/>
        <v>#N/A</v>
      </c>
      <c r="T2384" t="e">
        <f t="shared" si="577"/>
        <v>#N/A</v>
      </c>
      <c r="U2384" t="e">
        <f t="shared" si="577"/>
        <v>#N/A</v>
      </c>
      <c r="W2384" t="e">
        <f t="shared" si="589"/>
        <v>#N/A</v>
      </c>
      <c r="X2384" t="e">
        <f t="shared" si="590"/>
        <v>#N/A</v>
      </c>
      <c r="Y2384" t="e">
        <f t="shared" si="576"/>
        <v>#N/A</v>
      </c>
      <c r="Z2384" t="e">
        <f t="shared" si="581"/>
        <v>#N/A</v>
      </c>
      <c r="AA2384" t="e">
        <f t="shared" si="582"/>
        <v>#N/A</v>
      </c>
      <c r="AB2384" t="e">
        <f t="shared" si="583"/>
        <v>#N/A</v>
      </c>
    </row>
    <row r="2385" spans="1:28" x14ac:dyDescent="0.25">
      <c r="A2385" s="15">
        <v>2384</v>
      </c>
      <c r="B2385" s="15">
        <v>429546</v>
      </c>
      <c r="C2385" s="15">
        <v>125761</v>
      </c>
      <c r="D2385" s="15">
        <v>139646</v>
      </c>
      <c r="F2385" s="6">
        <f>IF(ISNUMBER(B2385),B2385-'BG det.'!$L$5,NA())</f>
        <v>422230.75</v>
      </c>
      <c r="G2385">
        <f>IF(ISNUMBER(C2385),C2385-'BG det.'!$M$5,NA())</f>
        <v>114014.9</v>
      </c>
      <c r="H2385">
        <f>IF(ISNUMBER(D2385),D2385-'BG det.'!$N$5,NA())</f>
        <v>134825.70000000001</v>
      </c>
      <c r="J2385">
        <f t="shared" si="584"/>
        <v>422496.55834692845</v>
      </c>
      <c r="K2385">
        <f t="shared" si="578"/>
        <v>16366.52167738905</v>
      </c>
      <c r="L2385">
        <f t="shared" si="585"/>
        <v>135920.29238355186</v>
      </c>
      <c r="M2385">
        <f t="shared" si="579"/>
        <v>0.47396401642481845</v>
      </c>
      <c r="N2385">
        <f t="shared" si="580"/>
        <v>8.069228682480091E-2</v>
      </c>
      <c r="O2385">
        <f t="shared" si="586"/>
        <v>5.5552640843168431E-2</v>
      </c>
      <c r="P2385">
        <f t="shared" si="587"/>
        <v>4.2124028751582582E-7</v>
      </c>
      <c r="R2385" t="b">
        <f t="shared" si="588"/>
        <v>0</v>
      </c>
      <c r="S2385" t="e">
        <f t="shared" si="577"/>
        <v>#N/A</v>
      </c>
      <c r="T2385" t="e">
        <f t="shared" si="577"/>
        <v>#N/A</v>
      </c>
      <c r="U2385" t="e">
        <f t="shared" si="577"/>
        <v>#N/A</v>
      </c>
      <c r="W2385" t="e">
        <f t="shared" si="589"/>
        <v>#N/A</v>
      </c>
      <c r="X2385" t="e">
        <f t="shared" si="590"/>
        <v>#N/A</v>
      </c>
      <c r="Y2385" t="e">
        <f t="shared" si="576"/>
        <v>#N/A</v>
      </c>
      <c r="Z2385" t="e">
        <f t="shared" si="581"/>
        <v>#N/A</v>
      </c>
      <c r="AA2385" t="e">
        <f t="shared" si="582"/>
        <v>#N/A</v>
      </c>
      <c r="AB2385" t="e">
        <f t="shared" si="583"/>
        <v>#N/A</v>
      </c>
    </row>
    <row r="2386" spans="1:28" x14ac:dyDescent="0.25">
      <c r="A2386" s="15">
        <v>2385</v>
      </c>
      <c r="B2386" s="16">
        <v>8012340</v>
      </c>
      <c r="C2386" s="16">
        <v>1696960</v>
      </c>
      <c r="D2386" s="15">
        <v>900968</v>
      </c>
      <c r="F2386" s="6">
        <f>IF(ISNUMBER(B2386),B2386-'BG det.'!$L$5,NA())</f>
        <v>8005024.75</v>
      </c>
      <c r="G2386">
        <f>IF(ISNUMBER(C2386),C2386-'BG det.'!$M$5,NA())</f>
        <v>1685213.9</v>
      </c>
      <c r="H2386">
        <f>IF(ISNUMBER(D2386),D2386-'BG det.'!$N$5,NA())</f>
        <v>896147.7</v>
      </c>
      <c r="J2386">
        <f t="shared" si="584"/>
        <v>8006817.8407946182</v>
      </c>
      <c r="K2386">
        <f t="shared" si="578"/>
        <v>52854.377763456447</v>
      </c>
      <c r="L2386">
        <f t="shared" si="585"/>
        <v>916891.54193639802</v>
      </c>
      <c r="M2386">
        <f t="shared" si="579"/>
        <v>0.17686140704289702</v>
      </c>
      <c r="N2386">
        <f t="shared" si="580"/>
        <v>2.3597542875307052E-2</v>
      </c>
      <c r="O2386">
        <f t="shared" si="586"/>
        <v>9.9239215336160095E-3</v>
      </c>
      <c r="P2386">
        <f t="shared" si="587"/>
        <v>1.0641039021635375E-8</v>
      </c>
      <c r="R2386" t="b">
        <f t="shared" si="588"/>
        <v>1</v>
      </c>
      <c r="S2386">
        <f t="shared" si="577"/>
        <v>8006817.8407946182</v>
      </c>
      <c r="T2386">
        <f t="shared" si="577"/>
        <v>52854.377763456447</v>
      </c>
      <c r="U2386">
        <f t="shared" si="577"/>
        <v>916891.54193639802</v>
      </c>
      <c r="W2386">
        <f t="shared" si="589"/>
        <v>5325956.8391808653</v>
      </c>
      <c r="X2386">
        <f t="shared" si="590"/>
        <v>941956.2204272683</v>
      </c>
      <c r="Y2386">
        <f t="shared" si="576"/>
        <v>0.17686140704289702</v>
      </c>
      <c r="Z2386">
        <f t="shared" si="581"/>
        <v>9.9239215336160095E-3</v>
      </c>
      <c r="AA2386">
        <f t="shared" si="582"/>
        <v>2.3597542875307052E-2</v>
      </c>
      <c r="AB2386">
        <f t="shared" si="583"/>
        <v>1.0641039021635375E-8</v>
      </c>
    </row>
    <row r="2387" spans="1:28" x14ac:dyDescent="0.25">
      <c r="A2387" s="15">
        <v>2386</v>
      </c>
      <c r="B2387" s="16">
        <v>1573630</v>
      </c>
      <c r="C2387" s="16">
        <v>677240</v>
      </c>
      <c r="D2387" s="16">
        <v>2204370</v>
      </c>
      <c r="F2387" s="6">
        <f>IF(ISNUMBER(B2387),B2387-'BG det.'!$L$5,NA())</f>
        <v>1566314.75</v>
      </c>
      <c r="G2387">
        <f>IF(ISNUMBER(C2387),C2387-'BG det.'!$M$5,NA())</f>
        <v>665493.9</v>
      </c>
      <c r="H2387">
        <f>IF(ISNUMBER(D2387),D2387-'BG det.'!$N$5,NA())</f>
        <v>2199549.7000000002</v>
      </c>
      <c r="J2387">
        <f t="shared" si="584"/>
        <v>1570624.1895111983</v>
      </c>
      <c r="K2387">
        <f t="shared" si="578"/>
        <v>79114.040097305493</v>
      </c>
      <c r="L2387">
        <f t="shared" si="585"/>
        <v>2203618.8296563169</v>
      </c>
      <c r="M2387">
        <f t="shared" si="579"/>
        <v>2.03311895396812</v>
      </c>
      <c r="N2387">
        <f t="shared" si="580"/>
        <v>4.9829408397978142E-2</v>
      </c>
      <c r="O2387">
        <f t="shared" si="586"/>
        <v>7.1050497885481997E-2</v>
      </c>
      <c r="P2387">
        <f t="shared" si="587"/>
        <v>3.3785145425546756E-8</v>
      </c>
      <c r="R2387" t="b">
        <f t="shared" si="588"/>
        <v>1</v>
      </c>
      <c r="S2387">
        <f t="shared" si="577"/>
        <v>1570624.1895111983</v>
      </c>
      <c r="T2387">
        <f t="shared" si="577"/>
        <v>79114.040097305493</v>
      </c>
      <c r="U2387">
        <f t="shared" si="577"/>
        <v>2203618.8296563169</v>
      </c>
      <c r="W2387">
        <f t="shared" si="589"/>
        <v>1113490.2984750392</v>
      </c>
      <c r="X2387">
        <f t="shared" si="590"/>
        <v>2263858.2308892217</v>
      </c>
      <c r="Y2387">
        <f t="shared" si="576"/>
        <v>2.03311895396812</v>
      </c>
      <c r="Z2387">
        <f t="shared" si="581"/>
        <v>7.1050497885481997E-2</v>
      </c>
      <c r="AA2387">
        <f t="shared" si="582"/>
        <v>4.9829408397978142E-2</v>
      </c>
      <c r="AB2387">
        <f t="shared" si="583"/>
        <v>3.3785145425546756E-8</v>
      </c>
    </row>
    <row r="2388" spans="1:28" x14ac:dyDescent="0.25">
      <c r="A2388" s="15">
        <v>2387</v>
      </c>
      <c r="B2388" s="16">
        <v>1329290</v>
      </c>
      <c r="C2388" s="15">
        <v>288475</v>
      </c>
      <c r="D2388" s="15">
        <v>160564</v>
      </c>
      <c r="F2388" s="6">
        <f>IF(ISNUMBER(B2388),B2388-'BG det.'!$L$5,NA())</f>
        <v>1321974.75</v>
      </c>
      <c r="G2388">
        <f>IF(ISNUMBER(C2388),C2388-'BG det.'!$M$5,NA())</f>
        <v>276728.90000000002</v>
      </c>
      <c r="H2388">
        <f>IF(ISNUMBER(D2388),D2388-'BG det.'!$N$5,NA())</f>
        <v>155743.70000000001</v>
      </c>
      <c r="J2388">
        <f t="shared" si="584"/>
        <v>1322286.0248326384</v>
      </c>
      <c r="K2388">
        <f t="shared" si="578"/>
        <v>6133.6320222919385</v>
      </c>
      <c r="L2388">
        <f t="shared" si="585"/>
        <v>159169.44201627074</v>
      </c>
      <c r="M2388">
        <f t="shared" si="579"/>
        <v>0.18646295500383722</v>
      </c>
      <c r="N2388">
        <f t="shared" si="580"/>
        <v>1.6197259982281897E-2</v>
      </c>
      <c r="O2388">
        <f t="shared" si="586"/>
        <v>6.9941965777906802E-3</v>
      </c>
      <c r="P2388">
        <f t="shared" si="587"/>
        <v>4.3073841135848148E-8</v>
      </c>
      <c r="R2388" t="b">
        <f t="shared" si="588"/>
        <v>1</v>
      </c>
      <c r="S2388">
        <f t="shared" si="577"/>
        <v>1322286.0248326384</v>
      </c>
      <c r="T2388">
        <f t="shared" si="577"/>
        <v>6133.6320222919385</v>
      </c>
      <c r="U2388">
        <f t="shared" si="577"/>
        <v>159169.44201627074</v>
      </c>
      <c r="W2388">
        <f t="shared" si="589"/>
        <v>876960.19894102321</v>
      </c>
      <c r="X2388">
        <f t="shared" si="590"/>
        <v>163520.59011529616</v>
      </c>
      <c r="Y2388">
        <f t="shared" si="576"/>
        <v>0.18646295500383722</v>
      </c>
      <c r="Z2388">
        <f t="shared" si="581"/>
        <v>6.9941965777906802E-3</v>
      </c>
      <c r="AA2388">
        <f t="shared" si="582"/>
        <v>1.6197259982281897E-2</v>
      </c>
      <c r="AB2388">
        <f t="shared" si="583"/>
        <v>4.3073841135848148E-8</v>
      </c>
    </row>
    <row r="2389" spans="1:28" x14ac:dyDescent="0.25">
      <c r="A2389" s="15">
        <v>2388</v>
      </c>
      <c r="B2389" s="15">
        <v>259224</v>
      </c>
      <c r="C2389" s="15">
        <v>90039.7</v>
      </c>
      <c r="D2389" s="15">
        <v>128613</v>
      </c>
      <c r="F2389" s="6">
        <f>IF(ISNUMBER(B2389),B2389-'BG det.'!$L$5,NA())</f>
        <v>251908.75</v>
      </c>
      <c r="G2389">
        <f>IF(ISNUMBER(C2389),C2389-'BG det.'!$M$5,NA())</f>
        <v>78293.599999999991</v>
      </c>
      <c r="H2389">
        <f>IF(ISNUMBER(D2389),D2389-'BG det.'!$N$5,NA())</f>
        <v>123792.7</v>
      </c>
      <c r="J2389">
        <f t="shared" si="584"/>
        <v>252152.11893814147</v>
      </c>
      <c r="K2389">
        <f t="shared" si="578"/>
        <v>14317.076102392266</v>
      </c>
      <c r="L2389">
        <f t="shared" si="585"/>
        <v>124445.96872712538</v>
      </c>
      <c r="M2389">
        <f t="shared" si="579"/>
        <v>0.70877550006254753</v>
      </c>
      <c r="N2389">
        <f t="shared" si="580"/>
        <v>9.4279028205608711E-2</v>
      </c>
      <c r="O2389">
        <f t="shared" si="586"/>
        <v>7.937238784629698E-2</v>
      </c>
      <c r="P2389">
        <f t="shared" si="587"/>
        <v>6.7436009745918963E-7</v>
      </c>
      <c r="R2389" t="b">
        <f t="shared" si="588"/>
        <v>0</v>
      </c>
      <c r="S2389" t="e">
        <f t="shared" si="577"/>
        <v>#N/A</v>
      </c>
      <c r="T2389" t="e">
        <f t="shared" si="577"/>
        <v>#N/A</v>
      </c>
      <c r="U2389" t="e">
        <f t="shared" si="577"/>
        <v>#N/A</v>
      </c>
      <c r="W2389" t="e">
        <f t="shared" si="589"/>
        <v>#N/A</v>
      </c>
      <c r="X2389" t="e">
        <f t="shared" si="590"/>
        <v>#N/A</v>
      </c>
      <c r="Y2389" t="e">
        <f t="shared" si="576"/>
        <v>#N/A</v>
      </c>
      <c r="Z2389" t="e">
        <f t="shared" si="581"/>
        <v>#N/A</v>
      </c>
      <c r="AA2389" t="e">
        <f t="shared" si="582"/>
        <v>#N/A</v>
      </c>
      <c r="AB2389" t="e">
        <f t="shared" si="583"/>
        <v>#N/A</v>
      </c>
    </row>
    <row r="2390" spans="1:28" x14ac:dyDescent="0.25">
      <c r="A2390" s="15">
        <v>2389</v>
      </c>
      <c r="B2390" s="16">
        <v>1859000</v>
      </c>
      <c r="C2390" s="15">
        <v>471894</v>
      </c>
      <c r="D2390" s="15">
        <v>547761</v>
      </c>
      <c r="F2390" s="6">
        <f>IF(ISNUMBER(B2390),B2390-'BG det.'!$L$5,NA())</f>
        <v>1851684.75</v>
      </c>
      <c r="G2390">
        <f>IF(ISNUMBER(C2390),C2390-'BG det.'!$M$5,NA())</f>
        <v>460147.9</v>
      </c>
      <c r="H2390">
        <f>IF(ISNUMBER(D2390),D2390-'BG det.'!$N$5,NA())</f>
        <v>542940.69999999995</v>
      </c>
      <c r="J2390">
        <f t="shared" si="584"/>
        <v>1852755.9224182616</v>
      </c>
      <c r="K2390">
        <f t="shared" si="578"/>
        <v>38287.939806178445</v>
      </c>
      <c r="L2390">
        <f t="shared" si="585"/>
        <v>547740.7687371145</v>
      </c>
      <c r="M2390">
        <f t="shared" si="579"/>
        <v>0.44714163463626116</v>
      </c>
      <c r="N2390">
        <f t="shared" si="580"/>
        <v>4.5498463924339524E-2</v>
      </c>
      <c r="O2390">
        <f t="shared" si="586"/>
        <v>3.0424208574965819E-2</v>
      </c>
      <c r="P2390">
        <f t="shared" si="587"/>
        <v>5.5763459293156063E-8</v>
      </c>
      <c r="R2390" t="b">
        <f t="shared" si="588"/>
        <v>1</v>
      </c>
      <c r="S2390">
        <f t="shared" si="577"/>
        <v>1852755.9224182616</v>
      </c>
      <c r="T2390">
        <f t="shared" si="577"/>
        <v>38287.939806178445</v>
      </c>
      <c r="U2390">
        <f t="shared" si="577"/>
        <v>547740.7687371145</v>
      </c>
      <c r="W2390">
        <f t="shared" si="589"/>
        <v>1258469.5411825173</v>
      </c>
      <c r="X2390">
        <f t="shared" si="590"/>
        <v>562714.1277842964</v>
      </c>
      <c r="Y2390">
        <f t="shared" si="576"/>
        <v>0.44714163463626116</v>
      </c>
      <c r="Z2390">
        <f t="shared" si="581"/>
        <v>3.0424208574965819E-2</v>
      </c>
      <c r="AA2390">
        <f t="shared" si="582"/>
        <v>4.5498463924339524E-2</v>
      </c>
      <c r="AB2390">
        <f t="shared" si="583"/>
        <v>5.5763459293156063E-8</v>
      </c>
    </row>
    <row r="2391" spans="1:28" x14ac:dyDescent="0.25">
      <c r="A2391" s="15">
        <v>2390</v>
      </c>
      <c r="B2391" s="16">
        <v>1966910</v>
      </c>
      <c r="C2391" s="16">
        <v>550758</v>
      </c>
      <c r="D2391" s="16">
        <v>802383</v>
      </c>
      <c r="F2391" s="6">
        <f>IF(ISNUMBER(B2391),B2391-'BG det.'!$L$5,NA())</f>
        <v>1959594.75</v>
      </c>
      <c r="G2391">
        <f>IF(ISNUMBER(C2391),C2391-'BG det.'!$M$5,NA())</f>
        <v>539011.9</v>
      </c>
      <c r="H2391">
        <f>IF(ISNUMBER(D2391),D2391-'BG det.'!$N$5,NA())</f>
        <v>797562.7</v>
      </c>
      <c r="J2391">
        <f t="shared" si="584"/>
        <v>1961164.4153740471</v>
      </c>
      <c r="K2391">
        <f t="shared" si="578"/>
        <v>63157.293356101713</v>
      </c>
      <c r="L2391">
        <f t="shared" si="585"/>
        <v>802643.63045860641</v>
      </c>
      <c r="M2391">
        <f t="shared" si="579"/>
        <v>0.60866933928705746</v>
      </c>
      <c r="N2391">
        <f t="shared" si="580"/>
        <v>5.9755613140090681E-2</v>
      </c>
      <c r="O2391">
        <f t="shared" si="586"/>
        <v>4.6619694116814582E-2</v>
      </c>
      <c r="P2391">
        <f t="shared" si="587"/>
        <v>5.9301779784042055E-8</v>
      </c>
      <c r="R2391" t="b">
        <f t="shared" si="588"/>
        <v>1</v>
      </c>
      <c r="S2391">
        <f t="shared" si="577"/>
        <v>1961164.4153740471</v>
      </c>
      <c r="T2391">
        <f t="shared" si="577"/>
        <v>63157.293356101713</v>
      </c>
      <c r="U2391">
        <f t="shared" si="577"/>
        <v>802643.63045860641</v>
      </c>
      <c r="W2391">
        <f t="shared" si="589"/>
        <v>1354734.1858968229</v>
      </c>
      <c r="X2391">
        <f t="shared" si="590"/>
        <v>824585.16183940892</v>
      </c>
      <c r="Y2391">
        <f t="shared" si="576"/>
        <v>0.60866933928705746</v>
      </c>
      <c r="Z2391">
        <f t="shared" si="581"/>
        <v>4.6619694116814582E-2</v>
      </c>
      <c r="AA2391">
        <f t="shared" si="582"/>
        <v>5.9755613140090681E-2</v>
      </c>
      <c r="AB2391">
        <f t="shared" si="583"/>
        <v>5.9301779784042055E-8</v>
      </c>
    </row>
    <row r="2392" spans="1:28" x14ac:dyDescent="0.25">
      <c r="A2392" s="15">
        <v>2391</v>
      </c>
      <c r="B2392" s="16">
        <v>362177</v>
      </c>
      <c r="C2392" s="16">
        <v>97232.2</v>
      </c>
      <c r="D2392" s="16">
        <v>69911.3</v>
      </c>
      <c r="F2392" s="6">
        <f>IF(ISNUMBER(B2392),B2392-'BG det.'!$L$5,NA())</f>
        <v>354861.75</v>
      </c>
      <c r="G2392">
        <f>IF(ISNUMBER(C2392),C2392-'BG det.'!$M$5,NA())</f>
        <v>85486.099999999991</v>
      </c>
      <c r="H2392">
        <f>IF(ISNUMBER(D2392),D2392-'BG det.'!$N$5,NA())</f>
        <v>65091</v>
      </c>
      <c r="J2392">
        <f t="shared" si="584"/>
        <v>354990.84179973433</v>
      </c>
      <c r="K2392">
        <f t="shared" si="578"/>
        <v>9778.3102216777552</v>
      </c>
      <c r="L2392">
        <f t="shared" si="585"/>
        <v>66010.700442495858</v>
      </c>
      <c r="M2392">
        <f t="shared" si="579"/>
        <v>0.27842532070416376</v>
      </c>
      <c r="N2392">
        <f t="shared" si="580"/>
        <v>7.6083605074058813E-2</v>
      </c>
      <c r="O2392">
        <f t="shared" si="586"/>
        <v>4.0146292724230592E-2</v>
      </c>
      <c r="P2392">
        <f t="shared" si="587"/>
        <v>6.1675589225331944E-7</v>
      </c>
      <c r="R2392" t="b">
        <f t="shared" si="588"/>
        <v>0</v>
      </c>
      <c r="S2392" t="e">
        <f t="shared" si="577"/>
        <v>#N/A</v>
      </c>
      <c r="T2392" t="e">
        <f t="shared" si="577"/>
        <v>#N/A</v>
      </c>
      <c r="U2392" t="e">
        <f t="shared" si="577"/>
        <v>#N/A</v>
      </c>
      <c r="W2392" t="e">
        <f t="shared" si="589"/>
        <v>#N/A</v>
      </c>
      <c r="X2392" t="e">
        <f t="shared" si="590"/>
        <v>#N/A</v>
      </c>
      <c r="Y2392" t="e">
        <f t="shared" si="576"/>
        <v>#N/A</v>
      </c>
      <c r="Z2392" t="e">
        <f t="shared" si="581"/>
        <v>#N/A</v>
      </c>
      <c r="AA2392" t="e">
        <f t="shared" si="582"/>
        <v>#N/A</v>
      </c>
      <c r="AB2392" t="e">
        <f t="shared" si="583"/>
        <v>#N/A</v>
      </c>
    </row>
    <row r="2393" spans="1:28" x14ac:dyDescent="0.25">
      <c r="A2393" s="15">
        <v>2392</v>
      </c>
      <c r="B2393" s="16">
        <v>5397380</v>
      </c>
      <c r="C2393" s="16">
        <v>1310560</v>
      </c>
      <c r="D2393" s="16">
        <v>1304700</v>
      </c>
      <c r="F2393" s="6">
        <f>IF(ISNUMBER(B2393),B2393-'BG det.'!$L$5,NA())</f>
        <v>5390064.75</v>
      </c>
      <c r="G2393">
        <f>IF(ISNUMBER(C2393),C2393-'BG det.'!$M$5,NA())</f>
        <v>1298813.8999999999</v>
      </c>
      <c r="H2393">
        <f>IF(ISNUMBER(D2393),D2393-'BG det.'!$N$5,NA())</f>
        <v>1299879.7</v>
      </c>
      <c r="J2393">
        <f t="shared" si="584"/>
        <v>5392634.1419556262</v>
      </c>
      <c r="K2393">
        <f t="shared" si="578"/>
        <v>107827.81003107841</v>
      </c>
      <c r="L2393">
        <f t="shared" si="585"/>
        <v>1313850.7872016602</v>
      </c>
      <c r="M2393">
        <f t="shared" si="579"/>
        <v>0.36886032605143909</v>
      </c>
      <c r="N2393">
        <f t="shared" si="580"/>
        <v>4.8518007825550477E-2</v>
      </c>
      <c r="O2393">
        <f t="shared" si="586"/>
        <v>2.9466864979029776E-2</v>
      </c>
      <c r="P2393">
        <f t="shared" si="587"/>
        <v>2.2493900426788043E-8</v>
      </c>
      <c r="R2393" t="b">
        <f t="shared" si="588"/>
        <v>1</v>
      </c>
      <c r="S2393">
        <f t="shared" si="577"/>
        <v>5392634.1419556262</v>
      </c>
      <c r="T2393">
        <f t="shared" si="577"/>
        <v>107827.81003107841</v>
      </c>
      <c r="U2393">
        <f t="shared" si="577"/>
        <v>1313850.7872016602</v>
      </c>
      <c r="W2393">
        <f t="shared" si="589"/>
        <v>3659290.192825553</v>
      </c>
      <c r="X2393">
        <f t="shared" si="590"/>
        <v>1349766.9736424668</v>
      </c>
      <c r="Y2393">
        <f t="shared" si="576"/>
        <v>0.36886032605143909</v>
      </c>
      <c r="Z2393">
        <f t="shared" si="581"/>
        <v>2.9466864979029776E-2</v>
      </c>
      <c r="AA2393">
        <f t="shared" si="582"/>
        <v>4.8518007825550477E-2</v>
      </c>
      <c r="AB2393">
        <f t="shared" si="583"/>
        <v>2.2493900426788043E-8</v>
      </c>
    </row>
    <row r="2394" spans="1:28" x14ac:dyDescent="0.25">
      <c r="A2394" s="15">
        <v>2393</v>
      </c>
      <c r="B2394" s="16">
        <v>5599520</v>
      </c>
      <c r="C2394" s="16">
        <v>1348070</v>
      </c>
      <c r="D2394" s="16">
        <v>1263950</v>
      </c>
      <c r="F2394" s="6">
        <f>IF(ISNUMBER(B2394),B2394-'BG det.'!$L$5,NA())</f>
        <v>5592204.75</v>
      </c>
      <c r="G2394">
        <f>IF(ISNUMBER(C2394),C2394-'BG det.'!$M$5,NA())</f>
        <v>1336323.8999999999</v>
      </c>
      <c r="H2394">
        <f>IF(ISNUMBER(D2394),D2394-'BG det.'!$N$5,NA())</f>
        <v>1259129.7</v>
      </c>
      <c r="J2394">
        <f t="shared" si="584"/>
        <v>5594695.4742259244</v>
      </c>
      <c r="K2394">
        <f t="shared" si="578"/>
        <v>112477.44037450632</v>
      </c>
      <c r="L2394">
        <f t="shared" si="585"/>
        <v>1273624.2821058054</v>
      </c>
      <c r="M2394">
        <f t="shared" si="579"/>
        <v>0.34459743078003052</v>
      </c>
      <c r="N2394">
        <f t="shared" si="580"/>
        <v>5.0462337028170823E-2</v>
      </c>
      <c r="O2394">
        <f t="shared" si="586"/>
        <v>2.9622613857691934E-2</v>
      </c>
      <c r="P2394">
        <f t="shared" si="587"/>
        <v>2.3330746126940868E-8</v>
      </c>
      <c r="R2394" t="b">
        <f t="shared" si="588"/>
        <v>1</v>
      </c>
      <c r="S2394">
        <f t="shared" si="577"/>
        <v>5594695.4742259244</v>
      </c>
      <c r="T2394">
        <f t="shared" si="577"/>
        <v>112477.44037450632</v>
      </c>
      <c r="U2394">
        <f t="shared" si="577"/>
        <v>1273624.2821058054</v>
      </c>
      <c r="W2394">
        <f t="shared" si="589"/>
        <v>3797012.6780456258</v>
      </c>
      <c r="X2394">
        <f t="shared" si="590"/>
        <v>1308440.8134937258</v>
      </c>
      <c r="Y2394">
        <f t="shared" si="576"/>
        <v>0.34459743078003052</v>
      </c>
      <c r="Z2394">
        <f t="shared" si="581"/>
        <v>2.9622613857691934E-2</v>
      </c>
      <c r="AA2394">
        <f t="shared" si="582"/>
        <v>5.0462337028170823E-2</v>
      </c>
      <c r="AB2394">
        <f t="shared" si="583"/>
        <v>2.3330746126940868E-8</v>
      </c>
    </row>
    <row r="2395" spans="1:28" x14ac:dyDescent="0.25">
      <c r="A2395" s="15">
        <v>2394</v>
      </c>
      <c r="B2395" s="16">
        <v>1956610</v>
      </c>
      <c r="C2395" s="15">
        <v>420851</v>
      </c>
      <c r="D2395" s="15">
        <v>211840</v>
      </c>
      <c r="F2395" s="6">
        <f>IF(ISNUMBER(B2395),B2395-'BG det.'!$L$5,NA())</f>
        <v>1949294.75</v>
      </c>
      <c r="G2395">
        <f>IF(ISNUMBER(C2395),C2395-'BG det.'!$M$5,NA())</f>
        <v>409104.9</v>
      </c>
      <c r="H2395">
        <f>IF(ISNUMBER(D2395),D2395-'BG det.'!$N$5,NA())</f>
        <v>207019.7</v>
      </c>
      <c r="J2395">
        <f t="shared" si="584"/>
        <v>1949709.4800491154</v>
      </c>
      <c r="K2395">
        <f t="shared" si="578"/>
        <v>13088.085514680781</v>
      </c>
      <c r="L2395">
        <f t="shared" si="585"/>
        <v>212070.95332937787</v>
      </c>
      <c r="M2395">
        <f t="shared" si="579"/>
        <v>0.16796292973565849</v>
      </c>
      <c r="N2395">
        <f t="shared" si="580"/>
        <v>2.4620048491123942E-2</v>
      </c>
      <c r="O2395">
        <f t="shared" si="586"/>
        <v>1.0090103582859765E-2</v>
      </c>
      <c r="P2395">
        <f t="shared" si="587"/>
        <v>4.6784933658879269E-8</v>
      </c>
      <c r="R2395" t="b">
        <f t="shared" si="588"/>
        <v>1</v>
      </c>
      <c r="S2395">
        <f t="shared" si="577"/>
        <v>1949709.4800491154</v>
      </c>
      <c r="T2395">
        <f t="shared" si="577"/>
        <v>13088.085514680781</v>
      </c>
      <c r="U2395">
        <f t="shared" si="577"/>
        <v>212070.95332937787</v>
      </c>
      <c r="W2395">
        <f t="shared" si="589"/>
        <v>1297121.0262810127</v>
      </c>
      <c r="X2395">
        <f t="shared" si="590"/>
        <v>217868.24779588295</v>
      </c>
      <c r="Y2395">
        <f t="shared" si="576"/>
        <v>0.16796292973565849</v>
      </c>
      <c r="Z2395">
        <f t="shared" si="581"/>
        <v>1.0090103582859765E-2</v>
      </c>
      <c r="AA2395">
        <f t="shared" si="582"/>
        <v>2.4620048491123942E-2</v>
      </c>
      <c r="AB2395">
        <f t="shared" si="583"/>
        <v>4.6784933658879269E-8</v>
      </c>
    </row>
    <row r="2396" spans="1:28" x14ac:dyDescent="0.25">
      <c r="A2396" s="15">
        <v>2395</v>
      </c>
      <c r="B2396" s="16">
        <v>2172740</v>
      </c>
      <c r="C2396" s="16">
        <v>607794</v>
      </c>
      <c r="D2396" s="16">
        <v>844425</v>
      </c>
      <c r="F2396" s="6">
        <f>IF(ISNUMBER(B2396),B2396-'BG det.'!$L$5,NA())</f>
        <v>2165424.75</v>
      </c>
      <c r="G2396">
        <f>IF(ISNUMBER(C2396),C2396-'BG det.'!$M$5,NA())</f>
        <v>596047.9</v>
      </c>
      <c r="H2396">
        <f>IF(ISNUMBER(D2396),D2396-'BG det.'!$N$5,NA())</f>
        <v>839604.7</v>
      </c>
      <c r="J2396">
        <f t="shared" si="584"/>
        <v>2167077.6767934053</v>
      </c>
      <c r="K2396">
        <f t="shared" si="578"/>
        <v>75715.123100926241</v>
      </c>
      <c r="L2396">
        <f t="shared" si="585"/>
        <v>845219.10483412293</v>
      </c>
      <c r="M2396">
        <f t="shared" si="579"/>
        <v>0.57776535001956808</v>
      </c>
      <c r="N2396">
        <f t="shared" si="580"/>
        <v>6.6279057207208614E-2</v>
      </c>
      <c r="O2396">
        <f t="shared" si="586"/>
        <v>5.0379292990103908E-2</v>
      </c>
      <c r="P2396">
        <f t="shared" si="587"/>
        <v>6.109699289008589E-8</v>
      </c>
      <c r="R2396" t="b">
        <f t="shared" si="588"/>
        <v>1</v>
      </c>
      <c r="S2396">
        <f t="shared" si="577"/>
        <v>2167077.6767934053</v>
      </c>
      <c r="T2396">
        <f t="shared" si="577"/>
        <v>75715.123100926241</v>
      </c>
      <c r="U2396">
        <f t="shared" si="577"/>
        <v>845219.10483412293</v>
      </c>
      <c r="W2396">
        <f t="shared" si="589"/>
        <v>1502901.6607239624</v>
      </c>
      <c r="X2396">
        <f t="shared" si="590"/>
        <v>868324.50405317033</v>
      </c>
      <c r="Y2396">
        <f t="shared" si="576"/>
        <v>0.57776535001956808</v>
      </c>
      <c r="Z2396">
        <f t="shared" si="581"/>
        <v>5.0379292990103908E-2</v>
      </c>
      <c r="AA2396">
        <f t="shared" si="582"/>
        <v>6.6279057207208614E-2</v>
      </c>
      <c r="AB2396">
        <f t="shared" si="583"/>
        <v>6.109699289008589E-8</v>
      </c>
    </row>
    <row r="2397" spans="1:28" x14ac:dyDescent="0.25">
      <c r="A2397" s="15">
        <v>2396</v>
      </c>
      <c r="B2397" s="16">
        <v>5979950</v>
      </c>
      <c r="C2397" s="16">
        <v>1437970</v>
      </c>
      <c r="D2397" s="16">
        <v>1269130</v>
      </c>
      <c r="F2397" s="6">
        <f>IF(ISNUMBER(B2397),B2397-'BG det.'!$L$5,NA())</f>
        <v>5972634.75</v>
      </c>
      <c r="G2397">
        <f>IF(ISNUMBER(C2397),C2397-'BG det.'!$M$5,NA())</f>
        <v>1426223.9</v>
      </c>
      <c r="H2397">
        <f>IF(ISNUMBER(D2397),D2397-'BG det.'!$N$5,NA())</f>
        <v>1264309.7</v>
      </c>
      <c r="J2397">
        <f t="shared" si="584"/>
        <v>5975137.5318680508</v>
      </c>
      <c r="K2397">
        <f t="shared" si="578"/>
        <v>129735.32553873214</v>
      </c>
      <c r="L2397">
        <f t="shared" si="585"/>
        <v>1279789.9208535082</v>
      </c>
      <c r="M2397">
        <f t="shared" si="579"/>
        <v>0.3234521448009105</v>
      </c>
      <c r="N2397">
        <f t="shared" si="580"/>
        <v>5.6119245841259546E-2</v>
      </c>
      <c r="O2397">
        <f t="shared" si="586"/>
        <v>3.1916616387628709E-2</v>
      </c>
      <c r="P2397">
        <f t="shared" si="587"/>
        <v>2.5075675465140799E-8</v>
      </c>
      <c r="R2397" t="b">
        <f t="shared" si="588"/>
        <v>1</v>
      </c>
      <c r="S2397">
        <f t="shared" si="577"/>
        <v>5975137.5318680508</v>
      </c>
      <c r="T2397">
        <f t="shared" si="577"/>
        <v>129735.32553873214</v>
      </c>
      <c r="U2397">
        <f t="shared" si="577"/>
        <v>1279789.9208535082</v>
      </c>
      <c r="W2397">
        <f t="shared" si="589"/>
        <v>4064820.7805956276</v>
      </c>
      <c r="X2397">
        <f t="shared" si="590"/>
        <v>1314774.9997149671</v>
      </c>
      <c r="Y2397">
        <f t="shared" si="576"/>
        <v>0.3234521448009105</v>
      </c>
      <c r="Z2397">
        <f t="shared" si="581"/>
        <v>3.1916616387628709E-2</v>
      </c>
      <c r="AA2397">
        <f t="shared" si="582"/>
        <v>5.6119245841259546E-2</v>
      </c>
      <c r="AB2397">
        <f t="shared" si="583"/>
        <v>2.5075675465140799E-8</v>
      </c>
    </row>
    <row r="2398" spans="1:28" x14ac:dyDescent="0.25">
      <c r="A2398" s="15">
        <v>2397</v>
      </c>
      <c r="B2398" s="16">
        <v>121996</v>
      </c>
      <c r="C2398" s="15">
        <v>48963.6</v>
      </c>
      <c r="D2398" s="15">
        <v>71091.899999999994</v>
      </c>
      <c r="F2398" s="6">
        <f>IF(ISNUMBER(B2398),B2398-'BG det.'!$L$5,NA())</f>
        <v>114680.75</v>
      </c>
      <c r="G2398">
        <f>IF(ISNUMBER(C2398),C2398-'BG det.'!$M$5,NA())</f>
        <v>37217.5</v>
      </c>
      <c r="H2398">
        <f>IF(ISNUMBER(D2398),D2398-'BG det.'!$N$5,NA())</f>
        <v>66271.599999999991</v>
      </c>
      <c r="J2398">
        <f t="shared" si="584"/>
        <v>114810.93371692499</v>
      </c>
      <c r="K2398">
        <f t="shared" si="578"/>
        <v>6784.5883933671139</v>
      </c>
      <c r="L2398">
        <f t="shared" si="585"/>
        <v>66569.04898771891</v>
      </c>
      <c r="M2398">
        <f t="shared" si="579"/>
        <v>0.82999789139719915</v>
      </c>
      <c r="N2398">
        <f t="shared" si="580"/>
        <v>9.0380948570683281E-2</v>
      </c>
      <c r="O2398">
        <f t="shared" si="586"/>
        <v>8.2340858284257273E-2</v>
      </c>
      <c r="P2398">
        <f t="shared" si="587"/>
        <v>1.3120454805660807E-6</v>
      </c>
      <c r="R2398" t="b">
        <f t="shared" si="588"/>
        <v>0</v>
      </c>
      <c r="S2398" t="e">
        <f t="shared" si="577"/>
        <v>#N/A</v>
      </c>
      <c r="T2398" t="e">
        <f t="shared" si="577"/>
        <v>#N/A</v>
      </c>
      <c r="U2398" t="e">
        <f t="shared" si="577"/>
        <v>#N/A</v>
      </c>
      <c r="W2398" t="e">
        <f t="shared" si="589"/>
        <v>#N/A</v>
      </c>
      <c r="X2398" t="e">
        <f t="shared" si="590"/>
        <v>#N/A</v>
      </c>
      <c r="Y2398" t="e">
        <f t="shared" si="576"/>
        <v>#N/A</v>
      </c>
      <c r="Z2398" t="e">
        <f t="shared" si="581"/>
        <v>#N/A</v>
      </c>
      <c r="AA2398" t="e">
        <f t="shared" si="582"/>
        <v>#N/A</v>
      </c>
      <c r="AB2398" t="e">
        <f t="shared" si="583"/>
        <v>#N/A</v>
      </c>
    </row>
    <row r="2399" spans="1:28" x14ac:dyDescent="0.25">
      <c r="A2399" s="15">
        <v>2398</v>
      </c>
      <c r="B2399" s="16">
        <v>5493700</v>
      </c>
      <c r="C2399" s="16">
        <v>1285060</v>
      </c>
      <c r="D2399" s="16">
        <v>1175210</v>
      </c>
      <c r="F2399" s="6">
        <f>IF(ISNUMBER(B2399),B2399-'BG det.'!$L$5,NA())</f>
        <v>5486384.75</v>
      </c>
      <c r="G2399">
        <f>IF(ISNUMBER(C2399),C2399-'BG det.'!$M$5,NA())</f>
        <v>1273313.8999999999</v>
      </c>
      <c r="H2399">
        <f>IF(ISNUMBER(D2399),D2399-'BG det.'!$N$5,NA())</f>
        <v>1170389.7</v>
      </c>
      <c r="J2399">
        <f t="shared" si="584"/>
        <v>5488701.3955435026</v>
      </c>
      <c r="K2399">
        <f t="shared" si="578"/>
        <v>81187.79234918172</v>
      </c>
      <c r="L2399">
        <f t="shared" si="585"/>
        <v>1184609.6755819526</v>
      </c>
      <c r="M2399">
        <f t="shared" si="579"/>
        <v>0.32928027972099999</v>
      </c>
      <c r="N2399">
        <f t="shared" si="580"/>
        <v>3.8281201999986247E-2</v>
      </c>
      <c r="O2399">
        <f t="shared" si="586"/>
        <v>2.196688249106301E-2</v>
      </c>
      <c r="P2399">
        <f t="shared" si="587"/>
        <v>1.8455543467480683E-8</v>
      </c>
      <c r="R2399" t="b">
        <f t="shared" si="588"/>
        <v>1</v>
      </c>
      <c r="S2399">
        <f t="shared" si="577"/>
        <v>5488701.3955435026</v>
      </c>
      <c r="T2399">
        <f t="shared" si="577"/>
        <v>81187.79234918172</v>
      </c>
      <c r="U2399">
        <f t="shared" si="577"/>
        <v>1184609.6755819526</v>
      </c>
      <c r="W2399">
        <f t="shared" si="589"/>
        <v>3695917.8154757326</v>
      </c>
      <c r="X2399">
        <f t="shared" si="590"/>
        <v>1216992.8521056764</v>
      </c>
      <c r="Y2399">
        <f t="shared" ref="Y2399:Y2462" si="591">IF($R2399=TRUE,M2399,NA())</f>
        <v>0.32928027972099999</v>
      </c>
      <c r="Z2399">
        <f t="shared" si="581"/>
        <v>2.196688249106301E-2</v>
      </c>
      <c r="AA2399">
        <f t="shared" si="582"/>
        <v>3.8281201999986247E-2</v>
      </c>
      <c r="AB2399">
        <f t="shared" si="583"/>
        <v>1.8455543467480683E-8</v>
      </c>
    </row>
    <row r="2400" spans="1:28" x14ac:dyDescent="0.25">
      <c r="A2400" s="15">
        <v>2399</v>
      </c>
      <c r="B2400" s="16">
        <v>1566690</v>
      </c>
      <c r="C2400" s="16">
        <v>418448</v>
      </c>
      <c r="D2400" s="16">
        <v>606909</v>
      </c>
      <c r="F2400" s="6">
        <f>IF(ISNUMBER(B2400),B2400-'BG det.'!$L$5,NA())</f>
        <v>1559374.75</v>
      </c>
      <c r="G2400">
        <f>IF(ISNUMBER(C2400),C2400-'BG det.'!$M$5,NA())</f>
        <v>406701.9</v>
      </c>
      <c r="H2400">
        <f>IF(ISNUMBER(D2400),D2400-'BG det.'!$N$5,NA())</f>
        <v>602088.69999999995</v>
      </c>
      <c r="J2400">
        <f t="shared" si="584"/>
        <v>1560560.1129597025</v>
      </c>
      <c r="K2400">
        <f t="shared" si="578"/>
        <v>32331.4990461095</v>
      </c>
      <c r="L2400">
        <f t="shared" si="585"/>
        <v>606131.75592548237</v>
      </c>
      <c r="M2400">
        <f t="shared" si="579"/>
        <v>0.58740986213338398</v>
      </c>
      <c r="N2400">
        <f t="shared" si="580"/>
        <v>3.9793915025324797E-2</v>
      </c>
      <c r="O2400">
        <f t="shared" si="586"/>
        <v>3.0499118341069994E-2</v>
      </c>
      <c r="P2400">
        <f t="shared" si="587"/>
        <v>5.0519528312636579E-8</v>
      </c>
      <c r="R2400" t="b">
        <f t="shared" si="588"/>
        <v>1</v>
      </c>
      <c r="S2400">
        <f t="shared" si="577"/>
        <v>1560560.1129597025</v>
      </c>
      <c r="T2400">
        <f t="shared" si="577"/>
        <v>32331.4990461095</v>
      </c>
      <c r="U2400">
        <f t="shared" si="577"/>
        <v>606131.75592548237</v>
      </c>
      <c r="W2400">
        <f t="shared" si="589"/>
        <v>1060079.7926204978</v>
      </c>
      <c r="X2400">
        <f t="shared" si="590"/>
        <v>622701.32483359287</v>
      </c>
      <c r="Y2400">
        <f t="shared" si="591"/>
        <v>0.58740986213338398</v>
      </c>
      <c r="Z2400">
        <f t="shared" si="581"/>
        <v>3.0499118341069994E-2</v>
      </c>
      <c r="AA2400">
        <f t="shared" si="582"/>
        <v>3.9793915025324797E-2</v>
      </c>
      <c r="AB2400">
        <f t="shared" si="583"/>
        <v>5.0519528312636579E-8</v>
      </c>
    </row>
    <row r="2401" spans="1:28" x14ac:dyDescent="0.25">
      <c r="A2401" s="15">
        <v>2400</v>
      </c>
      <c r="B2401" s="16">
        <v>1593720</v>
      </c>
      <c r="C2401" s="16">
        <v>384685</v>
      </c>
      <c r="D2401" s="16">
        <v>351425</v>
      </c>
      <c r="F2401" s="6">
        <f>IF(ISNUMBER(B2401),B2401-'BG det.'!$L$5,NA())</f>
        <v>1586404.75</v>
      </c>
      <c r="G2401">
        <f>IF(ISNUMBER(C2401),C2401-'BG det.'!$M$5,NA())</f>
        <v>372938.9</v>
      </c>
      <c r="H2401">
        <f>IF(ISNUMBER(D2401),D2401-'BG det.'!$N$5,NA())</f>
        <v>346604.7</v>
      </c>
      <c r="J2401">
        <f t="shared" si="584"/>
        <v>1587090.6179371937</v>
      </c>
      <c r="K2401">
        <f t="shared" si="578"/>
        <v>27152.737222718672</v>
      </c>
      <c r="L2401">
        <f t="shared" si="585"/>
        <v>350716.49042309297</v>
      </c>
      <c r="M2401">
        <f t="shared" si="579"/>
        <v>0.33598733416699206</v>
      </c>
      <c r="N2401">
        <f t="shared" si="580"/>
        <v>4.3682363765833024E-2</v>
      </c>
      <c r="O2401">
        <f t="shared" si="586"/>
        <v>2.5320226371538117E-2</v>
      </c>
      <c r="P2401">
        <f t="shared" si="587"/>
        <v>7.2100236929039778E-8</v>
      </c>
      <c r="R2401" t="b">
        <f t="shared" si="588"/>
        <v>1</v>
      </c>
      <c r="S2401">
        <f t="shared" si="577"/>
        <v>1587090.6179371937</v>
      </c>
      <c r="T2401">
        <f t="shared" si="577"/>
        <v>27152.737222718672</v>
      </c>
      <c r="U2401">
        <f t="shared" si="577"/>
        <v>350716.49042309297</v>
      </c>
      <c r="W2401">
        <f t="shared" si="589"/>
        <v>1072373.399206274</v>
      </c>
      <c r="X2401">
        <f t="shared" si="590"/>
        <v>360303.87963091157</v>
      </c>
      <c r="Y2401">
        <f t="shared" si="591"/>
        <v>0.33598733416699206</v>
      </c>
      <c r="Z2401">
        <f t="shared" si="581"/>
        <v>2.5320226371538117E-2</v>
      </c>
      <c r="AA2401">
        <f t="shared" si="582"/>
        <v>4.3682363765833024E-2</v>
      </c>
      <c r="AB2401">
        <f t="shared" si="583"/>
        <v>7.2100236929039778E-8</v>
      </c>
    </row>
    <row r="2402" spans="1:28" x14ac:dyDescent="0.25">
      <c r="A2402" s="15">
        <v>2401</v>
      </c>
      <c r="B2402" s="16">
        <v>1756260</v>
      </c>
      <c r="C2402" s="15">
        <v>521911</v>
      </c>
      <c r="D2402" s="15">
        <v>925166</v>
      </c>
      <c r="F2402" s="6">
        <f>IF(ISNUMBER(B2402),B2402-'BG det.'!$L$5,NA())</f>
        <v>1748944.75</v>
      </c>
      <c r="G2402">
        <f>IF(ISNUMBER(C2402),C2402-'BG det.'!$M$5,NA())</f>
        <v>510164.9</v>
      </c>
      <c r="H2402">
        <f>IF(ISNUMBER(D2402),D2402-'BG det.'!$N$5,NA())</f>
        <v>920345.7</v>
      </c>
      <c r="J2402">
        <f t="shared" si="584"/>
        <v>1750753.4661178428</v>
      </c>
      <c r="K2402">
        <f t="shared" si="578"/>
        <v>57960.618675853999</v>
      </c>
      <c r="L2402">
        <f t="shared" si="585"/>
        <v>924881.50359799282</v>
      </c>
      <c r="M2402">
        <f t="shared" si="579"/>
        <v>0.78463372351573379</v>
      </c>
      <c r="N2402">
        <f t="shared" si="580"/>
        <v>5.4034066314059652E-2</v>
      </c>
      <c r="O2402">
        <f t="shared" si="586"/>
        <v>4.7863134486424853E-2</v>
      </c>
      <c r="P2402">
        <f t="shared" si="587"/>
        <v>5.2905754162984602E-8</v>
      </c>
      <c r="R2402" t="b">
        <f t="shared" si="588"/>
        <v>1</v>
      </c>
      <c r="S2402">
        <f t="shared" si="577"/>
        <v>1750753.4661178428</v>
      </c>
      <c r="T2402">
        <f t="shared" si="577"/>
        <v>57960.618675853999</v>
      </c>
      <c r="U2402">
        <f t="shared" si="577"/>
        <v>924881.50359799282</v>
      </c>
      <c r="W2402">
        <f t="shared" si="589"/>
        <v>1210965.7944005535</v>
      </c>
      <c r="X2402">
        <f t="shared" si="590"/>
        <v>950164.60031069478</v>
      </c>
      <c r="Y2402">
        <f t="shared" si="591"/>
        <v>0.78463372351573379</v>
      </c>
      <c r="Z2402">
        <f t="shared" si="581"/>
        <v>4.7863134486424853E-2</v>
      </c>
      <c r="AA2402">
        <f t="shared" si="582"/>
        <v>5.4034066314059652E-2</v>
      </c>
      <c r="AB2402">
        <f t="shared" si="583"/>
        <v>5.2905754162984602E-8</v>
      </c>
    </row>
    <row r="2403" spans="1:28" x14ac:dyDescent="0.25">
      <c r="A2403" s="15">
        <v>2402</v>
      </c>
      <c r="B2403" s="16">
        <v>4823820</v>
      </c>
      <c r="C2403" s="16">
        <v>1138350</v>
      </c>
      <c r="D2403" s="16">
        <v>1017000</v>
      </c>
      <c r="F2403" s="6">
        <f>IF(ISNUMBER(B2403),B2403-'BG det.'!$L$5,NA())</f>
        <v>4816504.75</v>
      </c>
      <c r="G2403">
        <f>IF(ISNUMBER(C2403),C2403-'BG det.'!$M$5,NA())</f>
        <v>1126603.8999999999</v>
      </c>
      <c r="H2403">
        <f>IF(ISNUMBER(D2403),D2403-'BG det.'!$N$5,NA())</f>
        <v>1012179.7</v>
      </c>
      <c r="J2403">
        <f t="shared" si="584"/>
        <v>4818508.6014392851</v>
      </c>
      <c r="K2403">
        <f t="shared" si="578"/>
        <v>82053.661212208099</v>
      </c>
      <c r="L2403">
        <f t="shared" si="585"/>
        <v>1024663.3586500275</v>
      </c>
      <c r="M2403">
        <f t="shared" si="579"/>
        <v>0.32336142357893732</v>
      </c>
      <c r="N2403">
        <f t="shared" si="580"/>
        <v>4.4324935233207768E-2</v>
      </c>
      <c r="O2403">
        <f t="shared" si="586"/>
        <v>2.5205319898994952E-2</v>
      </c>
      <c r="P2403">
        <f t="shared" si="587"/>
        <v>2.4563209088835499E-8</v>
      </c>
      <c r="R2403" t="b">
        <f t="shared" si="588"/>
        <v>1</v>
      </c>
      <c r="S2403">
        <f t="shared" si="577"/>
        <v>4818508.6014392851</v>
      </c>
      <c r="T2403">
        <f t="shared" si="577"/>
        <v>82053.661212208099</v>
      </c>
      <c r="U2403">
        <f t="shared" si="577"/>
        <v>1024663.3586500275</v>
      </c>
      <c r="W2403">
        <f t="shared" si="589"/>
        <v>3255410.4268869027</v>
      </c>
      <c r="X2403">
        <f t="shared" si="590"/>
        <v>1052674.1499718649</v>
      </c>
      <c r="Y2403">
        <f t="shared" si="591"/>
        <v>0.32336142357893732</v>
      </c>
      <c r="Z2403">
        <f t="shared" si="581"/>
        <v>2.5205319898994952E-2</v>
      </c>
      <c r="AA2403">
        <f t="shared" si="582"/>
        <v>4.4324935233207768E-2</v>
      </c>
      <c r="AB2403">
        <f t="shared" si="583"/>
        <v>2.4563209088835499E-8</v>
      </c>
    </row>
    <row r="2404" spans="1:28" x14ac:dyDescent="0.25">
      <c r="A2404" s="15">
        <v>2403</v>
      </c>
      <c r="B2404" s="16">
        <v>4459460</v>
      </c>
      <c r="C2404" s="16">
        <v>1116350</v>
      </c>
      <c r="D2404" s="16">
        <v>1253630</v>
      </c>
      <c r="F2404" s="6">
        <f>IF(ISNUMBER(B2404),B2404-'BG det.'!$L$5,NA())</f>
        <v>4452144.75</v>
      </c>
      <c r="G2404">
        <f>IF(ISNUMBER(C2404),C2404-'BG det.'!$M$5,NA())</f>
        <v>1104603.8999999999</v>
      </c>
      <c r="H2404">
        <f>IF(ISNUMBER(D2404),D2404-'BG det.'!$N$5,NA())</f>
        <v>1248809.7</v>
      </c>
      <c r="J2404">
        <f t="shared" si="584"/>
        <v>4454609.5159159135</v>
      </c>
      <c r="K2404">
        <f t="shared" si="578"/>
        <v>97762.637865847093</v>
      </c>
      <c r="L2404">
        <f t="shared" si="585"/>
        <v>1260350.5789763804</v>
      </c>
      <c r="M2404">
        <f t="shared" si="579"/>
        <v>0.42712176455899664</v>
      </c>
      <c r="N2404">
        <f t="shared" si="580"/>
        <v>4.9345169511943308E-2</v>
      </c>
      <c r="O2404">
        <f t="shared" si="586"/>
        <v>3.2249315141926492E-2</v>
      </c>
      <c r="P2404">
        <f t="shared" si="587"/>
        <v>2.5736701868523882E-8</v>
      </c>
      <c r="R2404" t="b">
        <f t="shared" si="588"/>
        <v>1</v>
      </c>
      <c r="S2404">
        <f t="shared" si="577"/>
        <v>4454609.5159159135</v>
      </c>
      <c r="T2404">
        <f t="shared" si="577"/>
        <v>97762.637865847093</v>
      </c>
      <c r="U2404">
        <f t="shared" si="577"/>
        <v>1260350.5789763804</v>
      </c>
      <c r="W2404">
        <f t="shared" si="589"/>
        <v>3031463.9996416061</v>
      </c>
      <c r="X2404">
        <f t="shared" si="590"/>
        <v>1294804.2527239963</v>
      </c>
      <c r="Y2404">
        <f t="shared" si="591"/>
        <v>0.42712176455899664</v>
      </c>
      <c r="Z2404">
        <f t="shared" si="581"/>
        <v>3.2249315141926492E-2</v>
      </c>
      <c r="AA2404">
        <f t="shared" si="582"/>
        <v>4.9345169511943308E-2</v>
      </c>
      <c r="AB2404">
        <f t="shared" si="583"/>
        <v>2.5736701868523882E-8</v>
      </c>
    </row>
    <row r="2405" spans="1:28" x14ac:dyDescent="0.25">
      <c r="A2405" s="15">
        <v>2404</v>
      </c>
      <c r="B2405" s="16">
        <v>6633370</v>
      </c>
      <c r="C2405" s="16">
        <v>1712820</v>
      </c>
      <c r="D2405" s="16">
        <v>2014120</v>
      </c>
      <c r="F2405" s="6">
        <f>IF(ISNUMBER(B2405),B2405-'BG det.'!$L$5,NA())</f>
        <v>6626054.75</v>
      </c>
      <c r="G2405">
        <f>IF(ISNUMBER(C2405),C2405-'BG det.'!$M$5,NA())</f>
        <v>1701073.9</v>
      </c>
      <c r="H2405">
        <f>IF(ISNUMBER(D2405),D2405-'BG det.'!$N$5,NA())</f>
        <v>2009299.7</v>
      </c>
      <c r="J2405">
        <f t="shared" si="584"/>
        <v>6630017.7666825438</v>
      </c>
      <c r="K2405">
        <f t="shared" si="578"/>
        <v>182729.67830206454</v>
      </c>
      <c r="L2405">
        <f t="shared" si="585"/>
        <v>2026476.5664308621</v>
      </c>
      <c r="M2405">
        <f t="shared" si="579"/>
        <v>0.45764474732283289</v>
      </c>
      <c r="N2405">
        <f t="shared" si="580"/>
        <v>5.9377101369342995E-2</v>
      </c>
      <c r="O2405">
        <f t="shared" si="586"/>
        <v>4.016827981616207E-2</v>
      </c>
      <c r="P2405">
        <f t="shared" si="587"/>
        <v>2.0101746760164906E-8</v>
      </c>
      <c r="R2405" t="b">
        <f t="shared" si="588"/>
        <v>1</v>
      </c>
      <c r="S2405">
        <f t="shared" si="577"/>
        <v>6630017.7666825438</v>
      </c>
      <c r="T2405">
        <f t="shared" si="577"/>
        <v>182729.67830206454</v>
      </c>
      <c r="U2405">
        <f t="shared" si="577"/>
        <v>2026476.5664308621</v>
      </c>
      <c r="W2405">
        <f t="shared" si="589"/>
        <v>4549103.8983586645</v>
      </c>
      <c r="X2405">
        <f t="shared" si="590"/>
        <v>2081873.5041096651</v>
      </c>
      <c r="Y2405">
        <f t="shared" si="591"/>
        <v>0.45764474732283289</v>
      </c>
      <c r="Z2405">
        <f t="shared" si="581"/>
        <v>4.016827981616207E-2</v>
      </c>
      <c r="AA2405">
        <f t="shared" si="582"/>
        <v>5.9377101369342995E-2</v>
      </c>
      <c r="AB2405">
        <f t="shared" si="583"/>
        <v>2.0101746760164906E-8</v>
      </c>
    </row>
    <row r="2406" spans="1:28" x14ac:dyDescent="0.25">
      <c r="A2406" s="15">
        <v>2405</v>
      </c>
      <c r="B2406" s="16">
        <v>3884040</v>
      </c>
      <c r="C2406" s="16">
        <v>928820</v>
      </c>
      <c r="D2406" s="16">
        <v>980065</v>
      </c>
      <c r="F2406" s="6">
        <f>IF(ISNUMBER(B2406),B2406-'BG det.'!$L$5,NA())</f>
        <v>3876724.75</v>
      </c>
      <c r="G2406">
        <f>IF(ISNUMBER(C2406),C2406-'BG det.'!$M$5,NA())</f>
        <v>917073.9</v>
      </c>
      <c r="H2406">
        <f>IF(ISNUMBER(D2406),D2406-'BG det.'!$N$5,NA())</f>
        <v>975244.7</v>
      </c>
      <c r="J2406">
        <f t="shared" si="584"/>
        <v>3878651.608794563</v>
      </c>
      <c r="K2406">
        <f t="shared" si="578"/>
        <v>55155.978268941486</v>
      </c>
      <c r="L2406">
        <f t="shared" si="585"/>
        <v>985293.40318008943</v>
      </c>
      <c r="M2406">
        <f t="shared" si="579"/>
        <v>0.3878944285359196</v>
      </c>
      <c r="N2406">
        <f t="shared" si="580"/>
        <v>3.3936811460354085E-2</v>
      </c>
      <c r="O2406">
        <f t="shared" si="586"/>
        <v>2.1136243643579401E-2</v>
      </c>
      <c r="P2406">
        <f t="shared" si="587"/>
        <v>2.1331786629827729E-8</v>
      </c>
      <c r="R2406" t="b">
        <f t="shared" si="588"/>
        <v>1</v>
      </c>
      <c r="S2406">
        <f t="shared" si="577"/>
        <v>3878651.608794563</v>
      </c>
      <c r="T2406">
        <f t="shared" si="577"/>
        <v>55155.978268941486</v>
      </c>
      <c r="U2406">
        <f t="shared" si="577"/>
        <v>985293.40318008943</v>
      </c>
      <c r="W2406">
        <f t="shared" si="589"/>
        <v>2609544.9692498376</v>
      </c>
      <c r="X2406">
        <f t="shared" si="590"/>
        <v>1012227.9545859497</v>
      </c>
      <c r="Y2406">
        <f t="shared" si="591"/>
        <v>0.3878944285359196</v>
      </c>
      <c r="Z2406">
        <f t="shared" si="581"/>
        <v>2.1136243643579401E-2</v>
      </c>
      <c r="AA2406">
        <f t="shared" si="582"/>
        <v>3.3936811460354085E-2</v>
      </c>
      <c r="AB2406">
        <f t="shared" si="583"/>
        <v>2.1331786629827729E-8</v>
      </c>
    </row>
    <row r="2407" spans="1:28" x14ac:dyDescent="0.25">
      <c r="A2407" s="15">
        <v>2406</v>
      </c>
      <c r="B2407" s="15">
        <v>304575</v>
      </c>
      <c r="C2407" s="15">
        <v>83614.100000000006</v>
      </c>
      <c r="D2407" s="15">
        <v>99457.2</v>
      </c>
      <c r="F2407" s="6">
        <f>IF(ISNUMBER(B2407),B2407-'BG det.'!$L$5,NA())</f>
        <v>297259.75</v>
      </c>
      <c r="G2407">
        <f>IF(ISNUMBER(C2407),C2407-'BG det.'!$M$5,NA())</f>
        <v>71868</v>
      </c>
      <c r="H2407">
        <f>IF(ISNUMBER(D2407),D2407-'BG det.'!$N$5,NA())</f>
        <v>94636.9</v>
      </c>
      <c r="J2407">
        <f t="shared" si="584"/>
        <v>297446.33077901782</v>
      </c>
      <c r="K2407">
        <f t="shared" si="578"/>
        <v>3158.7645169995849</v>
      </c>
      <c r="L2407">
        <f t="shared" si="585"/>
        <v>95407.515716871247</v>
      </c>
      <c r="M2407">
        <f t="shared" si="579"/>
        <v>0.49241727782121392</v>
      </c>
      <c r="N2407">
        <f t="shared" si="580"/>
        <v>2.2614581377325981E-2</v>
      </c>
      <c r="O2407">
        <f t="shared" si="586"/>
        <v>1.5869205872894133E-2</v>
      </c>
      <c r="P2407">
        <f t="shared" si="587"/>
        <v>1.6451558020647585E-7</v>
      </c>
      <c r="R2407" t="b">
        <f t="shared" si="588"/>
        <v>0</v>
      </c>
      <c r="S2407" t="e">
        <f t="shared" si="577"/>
        <v>#N/A</v>
      </c>
      <c r="T2407" t="e">
        <f t="shared" si="577"/>
        <v>#N/A</v>
      </c>
      <c r="U2407" t="e">
        <f t="shared" si="577"/>
        <v>#N/A</v>
      </c>
      <c r="W2407" t="e">
        <f t="shared" si="589"/>
        <v>#N/A</v>
      </c>
      <c r="X2407" t="e">
        <f t="shared" si="590"/>
        <v>#N/A</v>
      </c>
      <c r="Y2407" t="e">
        <f t="shared" si="591"/>
        <v>#N/A</v>
      </c>
      <c r="Z2407" t="e">
        <f t="shared" si="581"/>
        <v>#N/A</v>
      </c>
      <c r="AA2407" t="e">
        <f t="shared" si="582"/>
        <v>#N/A</v>
      </c>
      <c r="AB2407" t="e">
        <f t="shared" si="583"/>
        <v>#N/A</v>
      </c>
    </row>
    <row r="2408" spans="1:28" x14ac:dyDescent="0.25">
      <c r="A2408" s="15">
        <v>2407</v>
      </c>
      <c r="B2408" s="15">
        <v>202251</v>
      </c>
      <c r="C2408" s="15">
        <v>88172</v>
      </c>
      <c r="D2408" s="15">
        <v>237772</v>
      </c>
      <c r="F2408" s="6">
        <f>IF(ISNUMBER(B2408),B2408-'BG det.'!$L$5,NA())</f>
        <v>194935.75</v>
      </c>
      <c r="G2408">
        <f>IF(ISNUMBER(C2408),C2408-'BG det.'!$M$5,NA())</f>
        <v>76425.899999999994</v>
      </c>
      <c r="H2408">
        <f>IF(ISNUMBER(D2408),D2408-'BG det.'!$N$5,NA())</f>
        <v>232951.7</v>
      </c>
      <c r="J2408">
        <f t="shared" si="584"/>
        <v>195392.30480796564</v>
      </c>
      <c r="K2408">
        <f t="shared" si="578"/>
        <v>8828.4027760177669</v>
      </c>
      <c r="L2408">
        <f t="shared" si="585"/>
        <v>233457.91697247489</v>
      </c>
      <c r="M2408">
        <f t="shared" si="579"/>
        <v>1.7441732687221696</v>
      </c>
      <c r="N2408">
        <f t="shared" si="580"/>
        <v>4.861335490096684E-2</v>
      </c>
      <c r="O2408">
        <f t="shared" si="586"/>
        <v>6.4202273401071472E-2</v>
      </c>
      <c r="P2408">
        <f t="shared" si="587"/>
        <v>2.8605336618095242E-7</v>
      </c>
      <c r="R2408" t="b">
        <f t="shared" si="588"/>
        <v>0</v>
      </c>
      <c r="S2408" t="e">
        <f t="shared" si="577"/>
        <v>#N/A</v>
      </c>
      <c r="T2408" t="e">
        <f t="shared" si="577"/>
        <v>#N/A</v>
      </c>
      <c r="U2408" t="e">
        <f t="shared" si="577"/>
        <v>#N/A</v>
      </c>
      <c r="W2408" t="e">
        <f t="shared" si="589"/>
        <v>#N/A</v>
      </c>
      <c r="X2408" t="e">
        <f t="shared" si="590"/>
        <v>#N/A</v>
      </c>
      <c r="Y2408" t="e">
        <f t="shared" si="591"/>
        <v>#N/A</v>
      </c>
      <c r="Z2408" t="e">
        <f t="shared" si="581"/>
        <v>#N/A</v>
      </c>
      <c r="AA2408" t="e">
        <f t="shared" si="582"/>
        <v>#N/A</v>
      </c>
      <c r="AB2408" t="e">
        <f t="shared" si="583"/>
        <v>#N/A</v>
      </c>
    </row>
    <row r="2409" spans="1:28" x14ac:dyDescent="0.25">
      <c r="A2409" s="15">
        <v>2408</v>
      </c>
      <c r="B2409" s="15">
        <v>271521</v>
      </c>
      <c r="C2409" s="15">
        <v>72831.899999999994</v>
      </c>
      <c r="D2409" s="15">
        <v>79043.199999999997</v>
      </c>
      <c r="F2409" s="6">
        <f>IF(ISNUMBER(B2409),B2409-'BG det.'!$L$5,NA())</f>
        <v>264205.75</v>
      </c>
      <c r="G2409">
        <f>IF(ISNUMBER(C2409),C2409-'BG det.'!$M$5,NA())</f>
        <v>61085.799999999996</v>
      </c>
      <c r="H2409">
        <f>IF(ISNUMBER(D2409),D2409-'BG det.'!$N$5,NA())</f>
        <v>74222.899999999994</v>
      </c>
      <c r="J2409">
        <f t="shared" si="584"/>
        <v>264352.24109331123</v>
      </c>
      <c r="K2409">
        <f t="shared" si="578"/>
        <v>1321.2775351188884</v>
      </c>
      <c r="L2409">
        <f t="shared" si="585"/>
        <v>74907.776465758085</v>
      </c>
      <c r="M2409">
        <f t="shared" si="579"/>
        <v>0.43869918660470214</v>
      </c>
      <c r="N2409">
        <f t="shared" si="580"/>
        <v>1.137202505441391E-2</v>
      </c>
      <c r="O2409">
        <f t="shared" si="586"/>
        <v>7.5321892340901491E-3</v>
      </c>
      <c r="P2409">
        <f t="shared" si="587"/>
        <v>9.8620031000827206E-8</v>
      </c>
      <c r="R2409" t="b">
        <f t="shared" si="588"/>
        <v>0</v>
      </c>
      <c r="S2409" t="e">
        <f t="shared" si="577"/>
        <v>#N/A</v>
      </c>
      <c r="T2409" t="e">
        <f t="shared" si="577"/>
        <v>#N/A</v>
      </c>
      <c r="U2409" t="e">
        <f t="shared" si="577"/>
        <v>#N/A</v>
      </c>
      <c r="W2409" t="e">
        <f t="shared" si="589"/>
        <v>#N/A</v>
      </c>
      <c r="X2409" t="e">
        <f t="shared" si="590"/>
        <v>#N/A</v>
      </c>
      <c r="Y2409" t="e">
        <f t="shared" si="591"/>
        <v>#N/A</v>
      </c>
      <c r="Z2409" t="e">
        <f t="shared" si="581"/>
        <v>#N/A</v>
      </c>
      <c r="AA2409" t="e">
        <f t="shared" si="582"/>
        <v>#N/A</v>
      </c>
      <c r="AB2409" t="e">
        <f t="shared" si="583"/>
        <v>#N/A</v>
      </c>
    </row>
    <row r="2410" spans="1:28" x14ac:dyDescent="0.25">
      <c r="A2410" s="15">
        <v>2409</v>
      </c>
      <c r="B2410" s="16">
        <v>3986730</v>
      </c>
      <c r="C2410" s="16">
        <v>1072500</v>
      </c>
      <c r="D2410" s="16">
        <v>1425940</v>
      </c>
      <c r="F2410" s="6">
        <f>IF(ISNUMBER(B2410),B2410-'BG det.'!$L$5,NA())</f>
        <v>3979414.75</v>
      </c>
      <c r="G2410">
        <f>IF(ISNUMBER(C2410),C2410-'BG det.'!$M$5,NA())</f>
        <v>1060753.8999999999</v>
      </c>
      <c r="H2410">
        <f>IF(ISNUMBER(D2410),D2410-'BG det.'!$N$5,NA())</f>
        <v>1421119.7</v>
      </c>
      <c r="J2410">
        <f t="shared" si="584"/>
        <v>3982214.0952555607</v>
      </c>
      <c r="K2410">
        <f t="shared" si="578"/>
        <v>120603.43255505807</v>
      </c>
      <c r="L2410">
        <f t="shared" si="585"/>
        <v>1431436.7100021506</v>
      </c>
      <c r="M2410">
        <f t="shared" si="579"/>
        <v>0.53607804916859714</v>
      </c>
      <c r="N2410">
        <f t="shared" si="580"/>
        <v>6.0046649320392144E-2</v>
      </c>
      <c r="O2410">
        <f t="shared" si="586"/>
        <v>4.3964566013991013E-2</v>
      </c>
      <c r="P2410">
        <f t="shared" si="587"/>
        <v>3.1271153312718061E-8</v>
      </c>
      <c r="R2410" t="b">
        <f t="shared" si="588"/>
        <v>1</v>
      </c>
      <c r="S2410">
        <f t="shared" si="577"/>
        <v>3982214.0952555607</v>
      </c>
      <c r="T2410">
        <f t="shared" si="577"/>
        <v>120603.43255505807</v>
      </c>
      <c r="U2410">
        <f t="shared" si="577"/>
        <v>1431436.7100021506</v>
      </c>
      <c r="W2410">
        <f t="shared" si="589"/>
        <v>2743196.2484669578</v>
      </c>
      <c r="X2410">
        <f t="shared" si="590"/>
        <v>1470567.293364781</v>
      </c>
      <c r="Y2410">
        <f t="shared" si="591"/>
        <v>0.53607804916859714</v>
      </c>
      <c r="Z2410">
        <f t="shared" si="581"/>
        <v>4.3964566013991013E-2</v>
      </c>
      <c r="AA2410">
        <f t="shared" si="582"/>
        <v>6.0046649320392144E-2</v>
      </c>
      <c r="AB2410">
        <f t="shared" si="583"/>
        <v>3.1271153312718061E-8</v>
      </c>
    </row>
    <row r="2411" spans="1:28" x14ac:dyDescent="0.25">
      <c r="A2411" s="15">
        <v>2410</v>
      </c>
      <c r="B2411" s="16">
        <v>3387670</v>
      </c>
      <c r="C2411" s="16">
        <v>1213810</v>
      </c>
      <c r="D2411" s="16">
        <v>3398550</v>
      </c>
      <c r="F2411" s="6">
        <f>IF(ISNUMBER(B2411),B2411-'BG det.'!$L$5,NA())</f>
        <v>3380354.75</v>
      </c>
      <c r="G2411">
        <f>IF(ISNUMBER(C2411),C2411-'BG det.'!$M$5,NA())</f>
        <v>1202063.8999999999</v>
      </c>
      <c r="H2411">
        <f>IF(ISNUMBER(D2411),D2411-'BG det.'!$N$5,NA())</f>
        <v>3393729.7</v>
      </c>
      <c r="J2411">
        <f t="shared" si="584"/>
        <v>3387008.753795065</v>
      </c>
      <c r="K2411">
        <f t="shared" si="578"/>
        <v>115049.58407473762</v>
      </c>
      <c r="L2411">
        <f t="shared" si="585"/>
        <v>3402504.6684859758</v>
      </c>
      <c r="M2411">
        <f t="shared" si="579"/>
        <v>1.4902101198333937</v>
      </c>
      <c r="N2411">
        <f t="shared" si="580"/>
        <v>4.0178833645218355E-2</v>
      </c>
      <c r="O2411">
        <f t="shared" si="586"/>
        <v>4.9047974754084643E-2</v>
      </c>
      <c r="P2411">
        <f t="shared" si="587"/>
        <v>1.475540010339916E-8</v>
      </c>
      <c r="R2411" t="b">
        <f t="shared" si="588"/>
        <v>1</v>
      </c>
      <c r="S2411">
        <f t="shared" si="577"/>
        <v>3387008.753795065</v>
      </c>
      <c r="T2411">
        <f t="shared" si="577"/>
        <v>115049.58407473762</v>
      </c>
      <c r="U2411">
        <f t="shared" si="577"/>
        <v>3402504.6684859758</v>
      </c>
      <c r="W2411">
        <f t="shared" si="589"/>
        <v>2345654.1203091461</v>
      </c>
      <c r="X2411">
        <f t="shared" si="590"/>
        <v>3495517.5077135861</v>
      </c>
      <c r="Y2411">
        <f t="shared" si="591"/>
        <v>1.4902101198333937</v>
      </c>
      <c r="Z2411">
        <f t="shared" si="581"/>
        <v>4.9047974754084643E-2</v>
      </c>
      <c r="AA2411">
        <f t="shared" si="582"/>
        <v>4.0178833645218355E-2</v>
      </c>
      <c r="AB2411">
        <f t="shared" si="583"/>
        <v>1.475540010339916E-8</v>
      </c>
    </row>
    <row r="2412" spans="1:28" x14ac:dyDescent="0.25">
      <c r="A2412" s="15">
        <v>2411</v>
      </c>
      <c r="B2412" s="16">
        <v>3658020</v>
      </c>
      <c r="C2412" s="16">
        <v>1226060</v>
      </c>
      <c r="D2412" s="16">
        <v>1281190</v>
      </c>
      <c r="F2412" s="6">
        <f>IF(ISNUMBER(B2412),B2412-'BG det.'!$L$5,NA())</f>
        <v>3650704.75</v>
      </c>
      <c r="G2412">
        <f>IF(ISNUMBER(C2412),C2412-'BG det.'!$M$5,NA())</f>
        <v>1214313.8999999999</v>
      </c>
      <c r="H2412">
        <f>IF(ISNUMBER(D2412),D2412-'BG det.'!$N$5,NA())</f>
        <v>1276369.7</v>
      </c>
      <c r="J2412">
        <f t="shared" si="584"/>
        <v>3653219.3524889853</v>
      </c>
      <c r="K2412">
        <f t="shared" si="578"/>
        <v>355431.18525779748</v>
      </c>
      <c r="L2412">
        <f t="shared" si="585"/>
        <v>1285834.3595331437</v>
      </c>
      <c r="M2412">
        <f t="shared" si="579"/>
        <v>0.4783826418830443</v>
      </c>
      <c r="N2412">
        <f t="shared" si="580"/>
        <v>0.18609960772982526</v>
      </c>
      <c r="O2412">
        <f t="shared" si="586"/>
        <v>0.12871618643932323</v>
      </c>
      <c r="P2412">
        <f t="shared" si="587"/>
        <v>1.1183448436359841E-7</v>
      </c>
      <c r="R2412" t="b">
        <f t="shared" si="588"/>
        <v>1</v>
      </c>
      <c r="S2412">
        <f t="shared" ref="S2412:U2475" si="592">IF($R2412=TRUE,J2412,NA())</f>
        <v>3653219.3524889853</v>
      </c>
      <c r="T2412">
        <f t="shared" si="592"/>
        <v>355431.18525779748</v>
      </c>
      <c r="U2412">
        <f t="shared" si="592"/>
        <v>1285834.3595331437</v>
      </c>
      <c r="W2412">
        <f t="shared" si="589"/>
        <v>2761355.7788658356</v>
      </c>
      <c r="X2412">
        <f t="shared" si="590"/>
        <v>1320984.6726728498</v>
      </c>
      <c r="Y2412">
        <f t="shared" si="591"/>
        <v>0.4783826418830443</v>
      </c>
      <c r="Z2412">
        <f t="shared" si="581"/>
        <v>0.12871618643932323</v>
      </c>
      <c r="AA2412">
        <f t="shared" si="582"/>
        <v>0.18609960772982526</v>
      </c>
      <c r="AB2412">
        <f t="shared" si="583"/>
        <v>1.1183448436359841E-7</v>
      </c>
    </row>
    <row r="2413" spans="1:28" x14ac:dyDescent="0.25">
      <c r="A2413" s="15">
        <v>2412</v>
      </c>
      <c r="B2413" s="15">
        <v>285679</v>
      </c>
      <c r="C2413" s="15">
        <v>76306</v>
      </c>
      <c r="D2413" s="15">
        <v>83067.600000000006</v>
      </c>
      <c r="F2413" s="6">
        <f>IF(ISNUMBER(B2413),B2413-'BG det.'!$L$5,NA())</f>
        <v>278363.75</v>
      </c>
      <c r="G2413">
        <f>IF(ISNUMBER(C2413),C2413-'BG det.'!$M$5,NA())</f>
        <v>64559.9</v>
      </c>
      <c r="H2413">
        <f>IF(ISNUMBER(D2413),D2413-'BG det.'!$N$5,NA())</f>
        <v>78247.3</v>
      </c>
      <c r="J2413">
        <f t="shared" si="584"/>
        <v>278518.18306027481</v>
      </c>
      <c r="K2413">
        <f t="shared" si="578"/>
        <v>1586.5734884197427</v>
      </c>
      <c r="L2413">
        <f t="shared" si="585"/>
        <v>78968.877195921537</v>
      </c>
      <c r="M2413">
        <f t="shared" si="579"/>
        <v>0.43849893383341443</v>
      </c>
      <c r="N2413">
        <f t="shared" si="580"/>
        <v>1.2950178327069826E-2</v>
      </c>
      <c r="O2413">
        <f t="shared" si="586"/>
        <v>8.5755112236822056E-3</v>
      </c>
      <c r="P2413">
        <f t="shared" si="587"/>
        <v>1.0661827767402421E-7</v>
      </c>
      <c r="R2413" t="b">
        <f t="shared" si="588"/>
        <v>0</v>
      </c>
      <c r="S2413" t="e">
        <f t="shared" si="592"/>
        <v>#N/A</v>
      </c>
      <c r="T2413" t="e">
        <f t="shared" si="592"/>
        <v>#N/A</v>
      </c>
      <c r="U2413" t="e">
        <f t="shared" si="592"/>
        <v>#N/A</v>
      </c>
      <c r="W2413" t="e">
        <f t="shared" si="589"/>
        <v>#N/A</v>
      </c>
      <c r="X2413" t="e">
        <f t="shared" si="590"/>
        <v>#N/A</v>
      </c>
      <c r="Y2413" t="e">
        <f t="shared" si="591"/>
        <v>#N/A</v>
      </c>
      <c r="Z2413" t="e">
        <f t="shared" si="581"/>
        <v>#N/A</v>
      </c>
      <c r="AA2413" t="e">
        <f t="shared" si="582"/>
        <v>#N/A</v>
      </c>
      <c r="AB2413" t="e">
        <f t="shared" si="583"/>
        <v>#N/A</v>
      </c>
    </row>
    <row r="2414" spans="1:28" x14ac:dyDescent="0.25">
      <c r="A2414" s="15">
        <v>2413</v>
      </c>
      <c r="B2414" s="16">
        <v>4487400</v>
      </c>
      <c r="C2414" s="16">
        <v>1173620</v>
      </c>
      <c r="D2414" s="16">
        <v>1174670</v>
      </c>
      <c r="F2414" s="6">
        <f>IF(ISNUMBER(B2414),B2414-'BG det.'!$L$5,NA())</f>
        <v>4480084.75</v>
      </c>
      <c r="G2414">
        <f>IF(ISNUMBER(C2414),C2414-'BG det.'!$M$5,NA())</f>
        <v>1161873.8999999999</v>
      </c>
      <c r="H2414">
        <f>IF(ISNUMBER(D2414),D2414-'BG det.'!$N$5,NA())</f>
        <v>1169849.7</v>
      </c>
      <c r="J2414">
        <f t="shared" si="584"/>
        <v>4482395.2409942178</v>
      </c>
      <c r="K2414">
        <f t="shared" si="578"/>
        <v>160162.15620218348</v>
      </c>
      <c r="L2414">
        <f t="shared" si="585"/>
        <v>1181462.5654634682</v>
      </c>
      <c r="M2414">
        <f t="shared" si="579"/>
        <v>0.39000524337869114</v>
      </c>
      <c r="N2414">
        <f t="shared" si="580"/>
        <v>8.2406678992467175E-2</v>
      </c>
      <c r="O2414">
        <f t="shared" si="586"/>
        <v>5.146330048350814E-2</v>
      </c>
      <c r="P2414">
        <f t="shared" si="587"/>
        <v>4.4700335118268266E-8</v>
      </c>
      <c r="R2414" t="b">
        <f t="shared" si="588"/>
        <v>1</v>
      </c>
      <c r="S2414">
        <f t="shared" si="592"/>
        <v>4482395.2409942178</v>
      </c>
      <c r="T2414">
        <f t="shared" si="592"/>
        <v>160162.15620218348</v>
      </c>
      <c r="U2414">
        <f t="shared" si="592"/>
        <v>1181462.5654634682</v>
      </c>
      <c r="W2414">
        <f t="shared" si="589"/>
        <v>3112162.5449092374</v>
      </c>
      <c r="X2414">
        <f t="shared" si="590"/>
        <v>1213759.7107613739</v>
      </c>
      <c r="Y2414">
        <f t="shared" si="591"/>
        <v>0.39000524337869114</v>
      </c>
      <c r="Z2414">
        <f t="shared" si="581"/>
        <v>5.146330048350814E-2</v>
      </c>
      <c r="AA2414">
        <f t="shared" si="582"/>
        <v>8.2406678992467175E-2</v>
      </c>
      <c r="AB2414">
        <f t="shared" si="583"/>
        <v>4.4700335118268266E-8</v>
      </c>
    </row>
    <row r="2415" spans="1:28" x14ac:dyDescent="0.25">
      <c r="A2415" s="15">
        <v>2414</v>
      </c>
      <c r="B2415" s="16">
        <v>1024820</v>
      </c>
      <c r="C2415" s="15">
        <v>276533</v>
      </c>
      <c r="D2415" s="15">
        <v>349838</v>
      </c>
      <c r="F2415" s="6">
        <f>IF(ISNUMBER(B2415),B2415-'BG det.'!$L$5,NA())</f>
        <v>1017504.75</v>
      </c>
      <c r="G2415">
        <f>IF(ISNUMBER(C2415),C2415-'BG det.'!$M$5,NA())</f>
        <v>264786.90000000002</v>
      </c>
      <c r="H2415">
        <f>IF(ISNUMBER(D2415),D2415-'BG det.'!$N$5,NA())</f>
        <v>345017.7</v>
      </c>
      <c r="J2415">
        <f t="shared" si="584"/>
        <v>1018184.6319705935</v>
      </c>
      <c r="K2415">
        <f t="shared" si="578"/>
        <v>26818.334783572885</v>
      </c>
      <c r="L2415">
        <f t="shared" si="585"/>
        <v>347655.5845488474</v>
      </c>
      <c r="M2415">
        <f t="shared" si="579"/>
        <v>0.51215116899980961</v>
      </c>
      <c r="N2415">
        <f t="shared" si="580"/>
        <v>5.3736444798548763E-2</v>
      </c>
      <c r="O2415">
        <f t="shared" si="586"/>
        <v>3.8456345799152657E-2</v>
      </c>
      <c r="P2415">
        <f t="shared" si="587"/>
        <v>1.1197911898682751E-7</v>
      </c>
      <c r="R2415" t="b">
        <f t="shared" si="588"/>
        <v>1</v>
      </c>
      <c r="S2415">
        <f t="shared" si="592"/>
        <v>1018184.6319705935</v>
      </c>
      <c r="T2415">
        <f t="shared" si="592"/>
        <v>26818.334783572885</v>
      </c>
      <c r="U2415">
        <f t="shared" si="592"/>
        <v>347655.5845488474</v>
      </c>
      <c r="W2415">
        <f t="shared" si="589"/>
        <v>697370.85586961301</v>
      </c>
      <c r="X2415">
        <f t="shared" si="590"/>
        <v>357159.29906002007</v>
      </c>
      <c r="Y2415">
        <f t="shared" si="591"/>
        <v>0.51215116899980961</v>
      </c>
      <c r="Z2415">
        <f t="shared" si="581"/>
        <v>3.8456345799152657E-2</v>
      </c>
      <c r="AA2415">
        <f t="shared" si="582"/>
        <v>5.3736444798548763E-2</v>
      </c>
      <c r="AB2415">
        <f t="shared" si="583"/>
        <v>1.1197911898682751E-7</v>
      </c>
    </row>
    <row r="2416" spans="1:28" x14ac:dyDescent="0.25">
      <c r="A2416" s="15">
        <v>2415</v>
      </c>
      <c r="B2416" s="15">
        <v>654943</v>
      </c>
      <c r="C2416" s="15">
        <v>202071</v>
      </c>
      <c r="D2416" s="15">
        <v>322373</v>
      </c>
      <c r="F2416" s="6">
        <f>IF(ISNUMBER(B2416),B2416-'BG det.'!$L$5,NA())</f>
        <v>647627.75</v>
      </c>
      <c r="G2416">
        <f>IF(ISNUMBER(C2416),C2416-'BG det.'!$M$5,NA())</f>
        <v>190324.9</v>
      </c>
      <c r="H2416">
        <f>IF(ISNUMBER(D2416),D2416-'BG det.'!$N$5,NA())</f>
        <v>317552.7</v>
      </c>
      <c r="J2416">
        <f t="shared" si="584"/>
        <v>648252.04659930314</v>
      </c>
      <c r="K2416">
        <f t="shared" si="578"/>
        <v>25941.608884262736</v>
      </c>
      <c r="L2416">
        <f t="shared" si="585"/>
        <v>319232.17345087446</v>
      </c>
      <c r="M2416">
        <f t="shared" si="579"/>
        <v>0.72418654783184355</v>
      </c>
      <c r="N2416">
        <f t="shared" si="580"/>
        <v>6.7313585982144736E-2</v>
      </c>
      <c r="O2416">
        <f t="shared" si="586"/>
        <v>5.7283290089067622E-2</v>
      </c>
      <c r="P2416">
        <f t="shared" si="587"/>
        <v>1.8527948806423816E-7</v>
      </c>
      <c r="R2416" t="b">
        <f t="shared" si="588"/>
        <v>1</v>
      </c>
      <c r="S2416">
        <f t="shared" si="592"/>
        <v>648252.04659930314</v>
      </c>
      <c r="T2416">
        <f t="shared" si="592"/>
        <v>25941.608884262736</v>
      </c>
      <c r="U2416">
        <f t="shared" si="592"/>
        <v>319232.17345087446</v>
      </c>
      <c r="W2416">
        <f t="shared" si="589"/>
        <v>452865.20456361899</v>
      </c>
      <c r="X2416">
        <f t="shared" si="590"/>
        <v>327958.88912608888</v>
      </c>
      <c r="Y2416">
        <f t="shared" si="591"/>
        <v>0.72418654783184355</v>
      </c>
      <c r="Z2416">
        <f t="shared" si="581"/>
        <v>5.7283290089067622E-2</v>
      </c>
      <c r="AA2416">
        <f t="shared" si="582"/>
        <v>6.7313585982144736E-2</v>
      </c>
      <c r="AB2416">
        <f t="shared" si="583"/>
        <v>1.8527948806423816E-7</v>
      </c>
    </row>
    <row r="2417" spans="1:28" x14ac:dyDescent="0.25">
      <c r="A2417" s="15">
        <v>2416</v>
      </c>
      <c r="B2417" s="16">
        <v>5060130</v>
      </c>
      <c r="C2417" s="16">
        <v>1330370</v>
      </c>
      <c r="D2417" s="16">
        <v>1791350</v>
      </c>
      <c r="F2417" s="6">
        <f>IF(ISNUMBER(B2417),B2417-'BG det.'!$L$5,NA())</f>
        <v>5052814.75</v>
      </c>
      <c r="G2417">
        <f>IF(ISNUMBER(C2417),C2417-'BG det.'!$M$5,NA())</f>
        <v>1318623.8999999999</v>
      </c>
      <c r="H2417">
        <f>IF(ISNUMBER(D2417),D2417-'BG det.'!$N$5,NA())</f>
        <v>1786529.7</v>
      </c>
      <c r="J2417">
        <f t="shared" si="584"/>
        <v>5056334.140201956</v>
      </c>
      <c r="K2417">
        <f t="shared" si="578"/>
        <v>127242.56005018862</v>
      </c>
      <c r="L2417">
        <f t="shared" si="585"/>
        <v>1799629.5104699673</v>
      </c>
      <c r="M2417">
        <f t="shared" si="579"/>
        <v>0.53477134953399963</v>
      </c>
      <c r="N2417">
        <f t="shared" si="580"/>
        <v>5.0329267090623082E-2</v>
      </c>
      <c r="O2417">
        <f t="shared" si="586"/>
        <v>3.6804817791744125E-2</v>
      </c>
      <c r="P2417">
        <f t="shared" si="587"/>
        <v>2.0667812470825659E-8</v>
      </c>
      <c r="R2417" t="b">
        <f t="shared" si="588"/>
        <v>1</v>
      </c>
      <c r="S2417">
        <f t="shared" si="592"/>
        <v>5056334.140201956</v>
      </c>
      <c r="T2417">
        <f t="shared" si="592"/>
        <v>127242.56005018862</v>
      </c>
      <c r="U2417">
        <f t="shared" si="592"/>
        <v>1799629.5104699673</v>
      </c>
      <c r="W2417">
        <f t="shared" si="589"/>
        <v>3457225.6482881177</v>
      </c>
      <c r="X2417">
        <f t="shared" si="590"/>
        <v>1848825.2255785933</v>
      </c>
      <c r="Y2417">
        <f t="shared" si="591"/>
        <v>0.53477134953399963</v>
      </c>
      <c r="Z2417">
        <f t="shared" si="581"/>
        <v>3.6804817791744125E-2</v>
      </c>
      <c r="AA2417">
        <f t="shared" si="582"/>
        <v>5.0329267090623082E-2</v>
      </c>
      <c r="AB2417">
        <f t="shared" si="583"/>
        <v>2.0667812470825659E-8</v>
      </c>
    </row>
    <row r="2418" spans="1:28" x14ac:dyDescent="0.25">
      <c r="A2418" s="15">
        <v>2417</v>
      </c>
      <c r="B2418" s="16">
        <v>434367</v>
      </c>
      <c r="C2418" s="16">
        <v>110489</v>
      </c>
      <c r="D2418" s="16">
        <v>86073</v>
      </c>
      <c r="F2418" s="6">
        <f>IF(ISNUMBER(B2418),B2418-'BG det.'!$L$5,NA())</f>
        <v>427051.75</v>
      </c>
      <c r="G2418">
        <f>IF(ISNUMBER(C2418),C2418-'BG det.'!$M$5,NA())</f>
        <v>98742.9</v>
      </c>
      <c r="H2418">
        <f>IF(ISNUMBER(D2418),D2418-'BG det.'!$N$5,NA())</f>
        <v>81252.7</v>
      </c>
      <c r="J2418">
        <f t="shared" si="584"/>
        <v>427212.81384942809</v>
      </c>
      <c r="K2418">
        <f t="shared" si="578"/>
        <v>7248.6207561835818</v>
      </c>
      <c r="L2418">
        <f t="shared" si="585"/>
        <v>82359.51112770474</v>
      </c>
      <c r="M2418">
        <f t="shared" si="579"/>
        <v>0.29317621829966989</v>
      </c>
      <c r="N2418">
        <f t="shared" si="580"/>
        <v>4.6386674168693097E-2</v>
      </c>
      <c r="O2418">
        <f t="shared" si="586"/>
        <v>2.5116412371403222E-2</v>
      </c>
      <c r="P2418">
        <f t="shared" si="587"/>
        <v>3.044937157061535E-7</v>
      </c>
      <c r="R2418" t="b">
        <f t="shared" si="588"/>
        <v>0</v>
      </c>
      <c r="S2418" t="e">
        <f t="shared" si="592"/>
        <v>#N/A</v>
      </c>
      <c r="T2418" t="e">
        <f t="shared" si="592"/>
        <v>#N/A</v>
      </c>
      <c r="U2418" t="e">
        <f t="shared" si="592"/>
        <v>#N/A</v>
      </c>
      <c r="W2418" t="e">
        <f t="shared" si="589"/>
        <v>#N/A</v>
      </c>
      <c r="X2418" t="e">
        <f t="shared" si="590"/>
        <v>#N/A</v>
      </c>
      <c r="Y2418" t="e">
        <f t="shared" si="591"/>
        <v>#N/A</v>
      </c>
      <c r="Z2418" t="e">
        <f t="shared" si="581"/>
        <v>#N/A</v>
      </c>
      <c r="AA2418" t="e">
        <f t="shared" si="582"/>
        <v>#N/A</v>
      </c>
      <c r="AB2418" t="e">
        <f t="shared" si="583"/>
        <v>#N/A</v>
      </c>
    </row>
    <row r="2419" spans="1:28" x14ac:dyDescent="0.25">
      <c r="A2419" s="15">
        <v>2418</v>
      </c>
      <c r="B2419" s="16">
        <v>979193</v>
      </c>
      <c r="C2419" s="16">
        <v>298092</v>
      </c>
      <c r="D2419" s="16">
        <v>465337</v>
      </c>
      <c r="F2419" s="6">
        <f>IF(ISNUMBER(B2419),B2419-'BG det.'!$L$5,NA())</f>
        <v>971877.75</v>
      </c>
      <c r="G2419">
        <f>IF(ISNUMBER(C2419),C2419-'BG det.'!$M$5,NA())</f>
        <v>286345.90000000002</v>
      </c>
      <c r="H2419">
        <f>IF(ISNUMBER(D2419),D2419-'BG det.'!$N$5,NA())</f>
        <v>460516.7</v>
      </c>
      <c r="J2419">
        <f t="shared" si="584"/>
        <v>972783.27401512291</v>
      </c>
      <c r="K2419">
        <f t="shared" si="578"/>
        <v>41774.035865742866</v>
      </c>
      <c r="L2419">
        <f t="shared" si="585"/>
        <v>463036.95996791491</v>
      </c>
      <c r="M2419">
        <f t="shared" si="579"/>
        <v>0.69706401330041523</v>
      </c>
      <c r="N2419">
        <f t="shared" si="580"/>
        <v>7.331863254715365E-2</v>
      </c>
      <c r="O2419">
        <f t="shared" si="586"/>
        <v>6.1213989909755566E-2</v>
      </c>
      <c r="P2419">
        <f t="shared" si="587"/>
        <v>1.3707418377266573E-7</v>
      </c>
      <c r="R2419" t="b">
        <f t="shared" si="588"/>
        <v>1</v>
      </c>
      <c r="S2419">
        <f t="shared" si="592"/>
        <v>972783.27401512291</v>
      </c>
      <c r="T2419">
        <f t="shared" si="592"/>
        <v>41774.035865742866</v>
      </c>
      <c r="U2419">
        <f t="shared" si="592"/>
        <v>463036.95996791491</v>
      </c>
      <c r="W2419">
        <f t="shared" si="589"/>
        <v>682426.28731321124</v>
      </c>
      <c r="X2419">
        <f t="shared" si="590"/>
        <v>475694.80661624926</v>
      </c>
      <c r="Y2419">
        <f t="shared" si="591"/>
        <v>0.69706401330041523</v>
      </c>
      <c r="Z2419">
        <f t="shared" si="581"/>
        <v>6.1213989909755566E-2</v>
      </c>
      <c r="AA2419">
        <f t="shared" si="582"/>
        <v>7.331863254715365E-2</v>
      </c>
      <c r="AB2419">
        <f t="shared" si="583"/>
        <v>1.3707418377266573E-7</v>
      </c>
    </row>
    <row r="2420" spans="1:28" x14ac:dyDescent="0.25">
      <c r="A2420" s="15">
        <v>2419</v>
      </c>
      <c r="B2420" s="16">
        <v>366552</v>
      </c>
      <c r="C2420" s="16">
        <v>93391.4</v>
      </c>
      <c r="D2420" s="16">
        <v>68488</v>
      </c>
      <c r="F2420" s="6">
        <f>IF(ISNUMBER(B2420),B2420-'BG det.'!$L$5,NA())</f>
        <v>359236.75</v>
      </c>
      <c r="G2420">
        <f>IF(ISNUMBER(C2420),C2420-'BG det.'!$M$5,NA())</f>
        <v>81645.299999999988</v>
      </c>
      <c r="H2420">
        <f>IF(ISNUMBER(D2420),D2420-'BG det.'!$N$5,NA())</f>
        <v>63667.7</v>
      </c>
      <c r="J2420">
        <f t="shared" si="584"/>
        <v>359363.08051901456</v>
      </c>
      <c r="K2420">
        <f t="shared" si="578"/>
        <v>5297.6982920336231</v>
      </c>
      <c r="L2420">
        <f t="shared" si="585"/>
        <v>64598.727917493328</v>
      </c>
      <c r="M2420">
        <f t="shared" si="579"/>
        <v>0.274272799560554</v>
      </c>
      <c r="N2420">
        <f t="shared" si="580"/>
        <v>4.1806313519497484E-2</v>
      </c>
      <c r="O2420">
        <f t="shared" si="586"/>
        <v>2.189440981680614E-2</v>
      </c>
      <c r="P2420">
        <f t="shared" si="587"/>
        <v>3.3729568397077635E-7</v>
      </c>
      <c r="R2420" t="b">
        <f t="shared" si="588"/>
        <v>0</v>
      </c>
      <c r="S2420" t="e">
        <f t="shared" si="592"/>
        <v>#N/A</v>
      </c>
      <c r="T2420" t="e">
        <f t="shared" si="592"/>
        <v>#N/A</v>
      </c>
      <c r="U2420" t="e">
        <f t="shared" si="592"/>
        <v>#N/A</v>
      </c>
      <c r="W2420" t="e">
        <f t="shared" si="589"/>
        <v>#N/A</v>
      </c>
      <c r="X2420" t="e">
        <f t="shared" si="590"/>
        <v>#N/A</v>
      </c>
      <c r="Y2420" t="e">
        <f t="shared" si="591"/>
        <v>#N/A</v>
      </c>
      <c r="Z2420" t="e">
        <f t="shared" si="581"/>
        <v>#N/A</v>
      </c>
      <c r="AA2420" t="e">
        <f t="shared" si="582"/>
        <v>#N/A</v>
      </c>
      <c r="AB2420" t="e">
        <f t="shared" si="583"/>
        <v>#N/A</v>
      </c>
    </row>
    <row r="2421" spans="1:28" x14ac:dyDescent="0.25">
      <c r="A2421" s="15">
        <v>2420</v>
      </c>
      <c r="B2421" s="16">
        <v>1540370</v>
      </c>
      <c r="C2421" s="15">
        <v>498842</v>
      </c>
      <c r="D2421" s="16">
        <v>1022720</v>
      </c>
      <c r="F2421" s="6">
        <f>IF(ISNUMBER(B2421),B2421-'BG det.'!$L$5,NA())</f>
        <v>1533054.75</v>
      </c>
      <c r="G2421">
        <f>IF(ISNUMBER(C2421),C2421-'BG det.'!$M$5,NA())</f>
        <v>487095.9</v>
      </c>
      <c r="H2421">
        <f>IF(ISNUMBER(D2421),D2421-'BG det.'!$N$5,NA())</f>
        <v>1017899.7</v>
      </c>
      <c r="J2421">
        <f t="shared" si="584"/>
        <v>1535053.1517434325</v>
      </c>
      <c r="K2421">
        <f t="shared" si="578"/>
        <v>62860.670880235091</v>
      </c>
      <c r="L2421">
        <f t="shared" si="585"/>
        <v>1021876.6731967044</v>
      </c>
      <c r="M2421">
        <f t="shared" si="579"/>
        <v>0.97765025773566949</v>
      </c>
      <c r="N2421">
        <f t="shared" si="580"/>
        <v>5.9205156560942822E-2</v>
      </c>
      <c r="O2421">
        <f t="shared" si="586"/>
        <v>5.853980796638928E-2</v>
      </c>
      <c r="P2421">
        <f t="shared" si="587"/>
        <v>5.9229503851984403E-8</v>
      </c>
      <c r="R2421" t="b">
        <f t="shared" si="588"/>
        <v>1</v>
      </c>
      <c r="S2421">
        <f t="shared" si="592"/>
        <v>1535053.1517434325</v>
      </c>
      <c r="T2421">
        <f t="shared" si="592"/>
        <v>62860.670880235091</v>
      </c>
      <c r="U2421">
        <f t="shared" si="592"/>
        <v>1021876.6731967044</v>
      </c>
      <c r="W2421">
        <f t="shared" si="589"/>
        <v>1073810.6779633893</v>
      </c>
      <c r="X2421">
        <f t="shared" si="590"/>
        <v>1049811.2860702216</v>
      </c>
      <c r="Y2421">
        <f t="shared" si="591"/>
        <v>0.97765025773566949</v>
      </c>
      <c r="Z2421">
        <f t="shared" si="581"/>
        <v>5.853980796638928E-2</v>
      </c>
      <c r="AA2421">
        <f t="shared" si="582"/>
        <v>5.9205156560942822E-2</v>
      </c>
      <c r="AB2421">
        <f t="shared" si="583"/>
        <v>5.9229503851984403E-8</v>
      </c>
    </row>
    <row r="2422" spans="1:28" x14ac:dyDescent="0.25">
      <c r="A2422" s="15">
        <v>2421</v>
      </c>
      <c r="B2422" s="15">
        <v>448855</v>
      </c>
      <c r="C2422" s="15">
        <v>160774</v>
      </c>
      <c r="D2422" s="15">
        <v>290497</v>
      </c>
      <c r="F2422" s="6">
        <f>IF(ISNUMBER(B2422),B2422-'BG det.'!$L$5,NA())</f>
        <v>441539.75</v>
      </c>
      <c r="G2422">
        <f>IF(ISNUMBER(C2422),C2422-'BG det.'!$M$5,NA())</f>
        <v>149027.9</v>
      </c>
      <c r="H2422">
        <f>IF(ISNUMBER(D2422),D2422-'BG det.'!$N$5,NA())</f>
        <v>285676.7</v>
      </c>
      <c r="J2422">
        <f t="shared" si="584"/>
        <v>442100.66479928762</v>
      </c>
      <c r="K2422">
        <f t="shared" si="578"/>
        <v>27830.73801364845</v>
      </c>
      <c r="L2422">
        <f t="shared" si="585"/>
        <v>286822.08215966995</v>
      </c>
      <c r="M2422">
        <f t="shared" si="579"/>
        <v>0.92374302051961776</v>
      </c>
      <c r="N2422">
        <f t="shared" si="580"/>
        <v>9.0776821474047906E-2</v>
      </c>
      <c r="O2422">
        <f t="shared" si="586"/>
        <v>8.7247010923506396E-2</v>
      </c>
      <c r="P2422">
        <f t="shared" si="587"/>
        <v>3.2439336070494758E-7</v>
      </c>
      <c r="R2422" t="b">
        <f t="shared" si="588"/>
        <v>0</v>
      </c>
      <c r="S2422" t="e">
        <f t="shared" si="592"/>
        <v>#N/A</v>
      </c>
      <c r="T2422" t="e">
        <f t="shared" si="592"/>
        <v>#N/A</v>
      </c>
      <c r="U2422" t="e">
        <f t="shared" si="592"/>
        <v>#N/A</v>
      </c>
      <c r="W2422" t="e">
        <f t="shared" si="589"/>
        <v>#N/A</v>
      </c>
      <c r="X2422" t="e">
        <f t="shared" si="590"/>
        <v>#N/A</v>
      </c>
      <c r="Y2422" t="e">
        <f t="shared" si="591"/>
        <v>#N/A</v>
      </c>
      <c r="Z2422" t="e">
        <f t="shared" si="581"/>
        <v>#N/A</v>
      </c>
      <c r="AA2422" t="e">
        <f t="shared" si="582"/>
        <v>#N/A</v>
      </c>
      <c r="AB2422" t="e">
        <f t="shared" si="583"/>
        <v>#N/A</v>
      </c>
    </row>
    <row r="2423" spans="1:28" x14ac:dyDescent="0.25">
      <c r="A2423" s="15">
        <v>2422</v>
      </c>
      <c r="B2423" s="16">
        <v>260743</v>
      </c>
      <c r="C2423" s="16">
        <v>123517</v>
      </c>
      <c r="D2423" s="16">
        <v>156120</v>
      </c>
      <c r="F2423" s="6">
        <f>IF(ISNUMBER(B2423),B2423-'BG det.'!$L$5,NA())</f>
        <v>253427.75</v>
      </c>
      <c r="G2423">
        <f>IF(ISNUMBER(C2423),C2423-'BG det.'!$M$5,NA())</f>
        <v>111770.9</v>
      </c>
      <c r="H2423">
        <f>IF(ISNUMBER(D2423),D2423-'BG det.'!$N$5,NA())</f>
        <v>151299.70000000001</v>
      </c>
      <c r="J2423">
        <f t="shared" si="584"/>
        <v>253724.92012690101</v>
      </c>
      <c r="K2423">
        <f t="shared" si="578"/>
        <v>43879.02561733569</v>
      </c>
      <c r="L2423">
        <f t="shared" si="585"/>
        <v>151957.04349689107</v>
      </c>
      <c r="M2423">
        <f t="shared" si="579"/>
        <v>0.73994578278694134</v>
      </c>
      <c r="N2423">
        <f t="shared" si="580"/>
        <v>0.2417816502620459</v>
      </c>
      <c r="O2423">
        <f t="shared" si="586"/>
        <v>0.20798082048313488</v>
      </c>
      <c r="P2423">
        <f t="shared" si="587"/>
        <v>1.6821084845383464E-6</v>
      </c>
      <c r="R2423" t="b">
        <f t="shared" si="588"/>
        <v>0</v>
      </c>
      <c r="S2423" t="e">
        <f t="shared" si="592"/>
        <v>#N/A</v>
      </c>
      <c r="T2423" t="e">
        <f t="shared" si="592"/>
        <v>#N/A</v>
      </c>
      <c r="U2423" t="e">
        <f t="shared" si="592"/>
        <v>#N/A</v>
      </c>
      <c r="W2423" t="e">
        <f t="shared" si="589"/>
        <v>#N/A</v>
      </c>
      <c r="X2423" t="e">
        <f t="shared" si="590"/>
        <v>#N/A</v>
      </c>
      <c r="Y2423" t="e">
        <f t="shared" si="591"/>
        <v>#N/A</v>
      </c>
      <c r="Z2423" t="e">
        <f t="shared" si="581"/>
        <v>#N/A</v>
      </c>
      <c r="AA2423" t="e">
        <f t="shared" si="582"/>
        <v>#N/A</v>
      </c>
      <c r="AB2423" t="e">
        <f t="shared" si="583"/>
        <v>#N/A</v>
      </c>
    </row>
    <row r="2424" spans="1:28" x14ac:dyDescent="0.25">
      <c r="A2424" s="15">
        <v>2423</v>
      </c>
      <c r="B2424" s="16">
        <v>4632160</v>
      </c>
      <c r="C2424" s="16">
        <v>1116510</v>
      </c>
      <c r="D2424" s="16">
        <v>1072520</v>
      </c>
      <c r="F2424" s="6">
        <f>IF(ISNUMBER(B2424),B2424-'BG det.'!$L$5,NA())</f>
        <v>4624844.75</v>
      </c>
      <c r="G2424">
        <f>IF(ISNUMBER(C2424),C2424-'BG det.'!$M$5,NA())</f>
        <v>1104763.8999999999</v>
      </c>
      <c r="H2424">
        <f>IF(ISNUMBER(D2424),D2424-'BG det.'!$N$5,NA())</f>
        <v>1067699.7</v>
      </c>
      <c r="J2424">
        <f t="shared" si="584"/>
        <v>4626956.2069102451</v>
      </c>
      <c r="K2424">
        <f t="shared" si="578"/>
        <v>89143.63757208141</v>
      </c>
      <c r="L2424">
        <f t="shared" si="585"/>
        <v>1079687.090010768</v>
      </c>
      <c r="M2424">
        <f t="shared" si="579"/>
        <v>0.35366033017937692</v>
      </c>
      <c r="N2424">
        <f t="shared" si="580"/>
        <v>4.7793943456990375E-2</v>
      </c>
      <c r="O2424">
        <f t="shared" si="586"/>
        <v>2.8422746357441665E-2</v>
      </c>
      <c r="P2424">
        <f t="shared" si="587"/>
        <v>2.6374123799479417E-8</v>
      </c>
      <c r="R2424" t="b">
        <f t="shared" si="588"/>
        <v>1</v>
      </c>
      <c r="S2424">
        <f t="shared" si="592"/>
        <v>4626956.2069102451</v>
      </c>
      <c r="T2424">
        <f t="shared" si="592"/>
        <v>89143.63757208141</v>
      </c>
      <c r="U2424">
        <f t="shared" si="592"/>
        <v>1079687.090010768</v>
      </c>
      <c r="W2424">
        <f t="shared" si="589"/>
        <v>3136348.4883205788</v>
      </c>
      <c r="X2424">
        <f t="shared" si="590"/>
        <v>1109202.0419370455</v>
      </c>
      <c r="Y2424">
        <f t="shared" si="591"/>
        <v>0.35366033017937692</v>
      </c>
      <c r="Z2424">
        <f t="shared" si="581"/>
        <v>2.8422746357441665E-2</v>
      </c>
      <c r="AA2424">
        <f t="shared" si="582"/>
        <v>4.7793943456990375E-2</v>
      </c>
      <c r="AB2424">
        <f t="shared" si="583"/>
        <v>2.6374123799479417E-8</v>
      </c>
    </row>
    <row r="2425" spans="1:28" x14ac:dyDescent="0.25">
      <c r="A2425" s="15">
        <v>2424</v>
      </c>
      <c r="B2425" s="16">
        <v>4313190</v>
      </c>
      <c r="C2425" s="16">
        <v>1001380</v>
      </c>
      <c r="D2425" s="15">
        <v>836518</v>
      </c>
      <c r="F2425" s="6">
        <f>IF(ISNUMBER(B2425),B2425-'BG det.'!$L$5,NA())</f>
        <v>4305874.75</v>
      </c>
      <c r="G2425">
        <f>IF(ISNUMBER(C2425),C2425-'BG det.'!$M$5,NA())</f>
        <v>989633.9</v>
      </c>
      <c r="H2425">
        <f>IF(ISNUMBER(D2425),D2425-'BG det.'!$N$5,NA())</f>
        <v>831697.7</v>
      </c>
      <c r="J2425">
        <f t="shared" si="584"/>
        <v>4307523.0584158171</v>
      </c>
      <c r="K2425">
        <f t="shared" si="578"/>
        <v>65474.716147644256</v>
      </c>
      <c r="L2425">
        <f t="shared" si="585"/>
        <v>842857.51145542075</v>
      </c>
      <c r="M2425">
        <f t="shared" si="579"/>
        <v>0.29834815516566598</v>
      </c>
      <c r="N2425">
        <f t="shared" si="580"/>
        <v>4.130174387705389E-2</v>
      </c>
      <c r="O2425">
        <f t="shared" si="586"/>
        <v>2.2559531046244901E-2</v>
      </c>
      <c r="P2425">
        <f t="shared" si="587"/>
        <v>2.6654641021558961E-8</v>
      </c>
      <c r="R2425" t="b">
        <f t="shared" si="588"/>
        <v>1</v>
      </c>
      <c r="S2425">
        <f t="shared" si="592"/>
        <v>4307523.0584158171</v>
      </c>
      <c r="T2425">
        <f t="shared" si="592"/>
        <v>65474.716147644256</v>
      </c>
      <c r="U2425">
        <f t="shared" si="592"/>
        <v>842857.51145542075</v>
      </c>
      <c r="W2425">
        <f t="shared" si="589"/>
        <v>2902308.3863501991</v>
      </c>
      <c r="X2425">
        <f t="shared" si="590"/>
        <v>865898.35278942285</v>
      </c>
      <c r="Y2425">
        <f t="shared" si="591"/>
        <v>0.29834815516566598</v>
      </c>
      <c r="Z2425">
        <f t="shared" si="581"/>
        <v>2.2559531046244901E-2</v>
      </c>
      <c r="AA2425">
        <f t="shared" si="582"/>
        <v>4.130174387705389E-2</v>
      </c>
      <c r="AB2425">
        <f t="shared" si="583"/>
        <v>2.6654641021558961E-8</v>
      </c>
    </row>
    <row r="2426" spans="1:28" x14ac:dyDescent="0.25">
      <c r="A2426" s="15">
        <v>2425</v>
      </c>
      <c r="B2426" s="16">
        <v>1163750</v>
      </c>
      <c r="C2426" s="15">
        <v>418393</v>
      </c>
      <c r="D2426" s="16">
        <v>1068790</v>
      </c>
      <c r="F2426" s="6">
        <f>IF(ISNUMBER(B2426),B2426-'BG det.'!$L$5,NA())</f>
        <v>1156434.75</v>
      </c>
      <c r="G2426">
        <f>IF(ISNUMBER(C2426),C2426-'BG det.'!$M$5,NA())</f>
        <v>406646.9</v>
      </c>
      <c r="H2426">
        <f>IF(ISNUMBER(D2426),D2426-'BG det.'!$N$5,NA())</f>
        <v>1063969.7</v>
      </c>
      <c r="J2426">
        <f t="shared" si="584"/>
        <v>1158521.3394018956</v>
      </c>
      <c r="K2426">
        <f t="shared" si="578"/>
        <v>47573.511704388104</v>
      </c>
      <c r="L2426">
        <f t="shared" si="585"/>
        <v>1066971.1650042434</v>
      </c>
      <c r="M2426">
        <f t="shared" si="579"/>
        <v>1.352341668321289</v>
      </c>
      <c r="N2426">
        <f t="shared" si="580"/>
        <v>5.0471125649834796E-2</v>
      </c>
      <c r="O2426">
        <f t="shared" si="586"/>
        <v>5.8692986126515398E-2</v>
      </c>
      <c r="P2426">
        <f t="shared" si="587"/>
        <v>5.6883914675938804E-8</v>
      </c>
      <c r="R2426" t="b">
        <f t="shared" si="588"/>
        <v>1</v>
      </c>
      <c r="S2426">
        <f t="shared" si="592"/>
        <v>1158521.3394018956</v>
      </c>
      <c r="T2426">
        <f t="shared" si="592"/>
        <v>47573.511704388104</v>
      </c>
      <c r="U2426">
        <f t="shared" si="592"/>
        <v>1066971.1650042434</v>
      </c>
      <c r="W2426">
        <f t="shared" si="589"/>
        <v>810548.49725725723</v>
      </c>
      <c r="X2426">
        <f t="shared" si="590"/>
        <v>1096138.507036193</v>
      </c>
      <c r="Y2426">
        <f t="shared" si="591"/>
        <v>1.352341668321289</v>
      </c>
      <c r="Z2426">
        <f t="shared" si="581"/>
        <v>5.8692986126515398E-2</v>
      </c>
      <c r="AA2426">
        <f t="shared" si="582"/>
        <v>5.0471125649834796E-2</v>
      </c>
      <c r="AB2426">
        <f t="shared" si="583"/>
        <v>5.6883914675938804E-8</v>
      </c>
    </row>
    <row r="2427" spans="1:28" x14ac:dyDescent="0.25">
      <c r="A2427" s="15">
        <v>2426</v>
      </c>
      <c r="B2427" s="16">
        <v>465513</v>
      </c>
      <c r="C2427" s="16">
        <v>114137</v>
      </c>
      <c r="D2427" s="16">
        <v>63022.1</v>
      </c>
      <c r="F2427" s="6">
        <f>IF(ISNUMBER(B2427),B2427-'BG det.'!$L$5,NA())</f>
        <v>458197.75</v>
      </c>
      <c r="G2427">
        <f>IF(ISNUMBER(C2427),C2427-'BG det.'!$M$5,NA())</f>
        <v>102390.9</v>
      </c>
      <c r="H2427">
        <f>IF(ISNUMBER(D2427),D2427-'BG det.'!$N$5,NA())</f>
        <v>58201.8</v>
      </c>
      <c r="J2427">
        <f t="shared" si="584"/>
        <v>458313.89264014212</v>
      </c>
      <c r="K2427">
        <f t="shared" si="578"/>
        <v>8045.6016660654268</v>
      </c>
      <c r="L2427">
        <f t="shared" si="585"/>
        <v>59389.186941381806</v>
      </c>
      <c r="M2427">
        <f t="shared" si="579"/>
        <v>0.19689108261446245</v>
      </c>
      <c r="N2427">
        <f t="shared" si="580"/>
        <v>5.8512872502923322E-2</v>
      </c>
      <c r="O2427">
        <f t="shared" si="586"/>
        <v>2.5963572065178797E-2</v>
      </c>
      <c r="P2427">
        <f t="shared" si="587"/>
        <v>4.3688698937543065E-7</v>
      </c>
      <c r="R2427" t="b">
        <f t="shared" si="588"/>
        <v>0</v>
      </c>
      <c r="S2427" t="e">
        <f t="shared" si="592"/>
        <v>#N/A</v>
      </c>
      <c r="T2427" t="e">
        <f t="shared" si="592"/>
        <v>#N/A</v>
      </c>
      <c r="U2427" t="e">
        <f t="shared" si="592"/>
        <v>#N/A</v>
      </c>
      <c r="W2427" t="e">
        <f t="shared" si="589"/>
        <v>#N/A</v>
      </c>
      <c r="X2427" t="e">
        <f t="shared" si="590"/>
        <v>#N/A</v>
      </c>
      <c r="Y2427" t="e">
        <f t="shared" si="591"/>
        <v>#N/A</v>
      </c>
      <c r="Z2427" t="e">
        <f t="shared" si="581"/>
        <v>#N/A</v>
      </c>
      <c r="AA2427" t="e">
        <f t="shared" si="582"/>
        <v>#N/A</v>
      </c>
      <c r="AB2427" t="e">
        <f t="shared" si="583"/>
        <v>#N/A</v>
      </c>
    </row>
    <row r="2428" spans="1:28" x14ac:dyDescent="0.25">
      <c r="A2428" s="15">
        <v>2427</v>
      </c>
      <c r="B2428" s="16">
        <v>2000860</v>
      </c>
      <c r="C2428" s="16">
        <v>743841</v>
      </c>
      <c r="D2428" s="16">
        <v>2385270</v>
      </c>
      <c r="F2428" s="6">
        <f>IF(ISNUMBER(B2428),B2428-'BG det.'!$L$5,NA())</f>
        <v>1993544.75</v>
      </c>
      <c r="G2428">
        <f>IF(ISNUMBER(C2428),C2428-'BG det.'!$M$5,NA())</f>
        <v>732094.9</v>
      </c>
      <c r="H2428">
        <f>IF(ISNUMBER(D2428),D2428-'BG det.'!$N$5,NA())</f>
        <v>2380449.7000000002</v>
      </c>
      <c r="J2428">
        <f t="shared" si="584"/>
        <v>1998210.1274340695</v>
      </c>
      <c r="K2428">
        <f t="shared" si="578"/>
        <v>41044.087107576313</v>
      </c>
      <c r="L2428">
        <f t="shared" si="585"/>
        <v>2385626.6074635382</v>
      </c>
      <c r="M2428">
        <f t="shared" si="579"/>
        <v>1.8060487966458714</v>
      </c>
      <c r="N2428">
        <f t="shared" si="580"/>
        <v>2.2506093502755582E-2</v>
      </c>
      <c r="O2428">
        <f t="shared" si="586"/>
        <v>3.0245784875108195E-2</v>
      </c>
      <c r="P2428">
        <f t="shared" si="587"/>
        <v>1.2725884025112246E-8</v>
      </c>
      <c r="R2428" t="b">
        <f t="shared" si="588"/>
        <v>1</v>
      </c>
      <c r="S2428">
        <f t="shared" si="592"/>
        <v>1998210.1274340695</v>
      </c>
      <c r="T2428">
        <f t="shared" si="592"/>
        <v>41044.087107576313</v>
      </c>
      <c r="U2428">
        <f t="shared" si="592"/>
        <v>2385626.6074635382</v>
      </c>
      <c r="W2428">
        <f t="shared" si="589"/>
        <v>1357018.4168490516</v>
      </c>
      <c r="X2428">
        <f t="shared" si="590"/>
        <v>2450841.478776515</v>
      </c>
      <c r="Y2428">
        <f t="shared" si="591"/>
        <v>1.8060487966458714</v>
      </c>
      <c r="Z2428">
        <f t="shared" si="581"/>
        <v>3.0245784875108195E-2</v>
      </c>
      <c r="AA2428">
        <f t="shared" si="582"/>
        <v>2.2506093502755582E-2</v>
      </c>
      <c r="AB2428">
        <f t="shared" si="583"/>
        <v>1.2725884025112246E-8</v>
      </c>
    </row>
    <row r="2429" spans="1:28" x14ac:dyDescent="0.25">
      <c r="A2429" s="15">
        <v>2428</v>
      </c>
      <c r="B2429" s="15">
        <v>134748</v>
      </c>
      <c r="C2429" s="15">
        <v>51042.6</v>
      </c>
      <c r="D2429" s="15">
        <v>51660.1</v>
      </c>
      <c r="F2429" s="6">
        <f>IF(ISNUMBER(B2429),B2429-'BG det.'!$L$5,NA())</f>
        <v>127432.75</v>
      </c>
      <c r="G2429">
        <f>IF(ISNUMBER(C2429),C2429-'BG det.'!$M$5,NA())</f>
        <v>39296.5</v>
      </c>
      <c r="H2429">
        <f>IF(ISNUMBER(D2429),D2429-'BG det.'!$N$5,NA())</f>
        <v>46839.8</v>
      </c>
      <c r="J2429">
        <f t="shared" si="584"/>
        <v>127524.99693044729</v>
      </c>
      <c r="K2429">
        <f t="shared" si="578"/>
        <v>9014.4813884447885</v>
      </c>
      <c r="L2429">
        <f t="shared" si="585"/>
        <v>47170.188230613508</v>
      </c>
      <c r="M2429">
        <f t="shared" si="579"/>
        <v>0.52107467158039766</v>
      </c>
      <c r="N2429">
        <f t="shared" si="580"/>
        <v>0.13427970143355236</v>
      </c>
      <c r="O2429">
        <f t="shared" si="586"/>
        <v>9.6930476720279393E-2</v>
      </c>
      <c r="P2429">
        <f t="shared" si="587"/>
        <v>2.2149238596218522E-6</v>
      </c>
      <c r="R2429" t="b">
        <f t="shared" si="588"/>
        <v>0</v>
      </c>
      <c r="S2429" t="e">
        <f t="shared" si="592"/>
        <v>#N/A</v>
      </c>
      <c r="T2429" t="e">
        <f t="shared" si="592"/>
        <v>#N/A</v>
      </c>
      <c r="U2429" t="e">
        <f t="shared" si="592"/>
        <v>#N/A</v>
      </c>
      <c r="W2429" t="e">
        <f t="shared" si="589"/>
        <v>#N/A</v>
      </c>
      <c r="X2429" t="e">
        <f t="shared" si="590"/>
        <v>#N/A</v>
      </c>
      <c r="Y2429" t="e">
        <f t="shared" si="591"/>
        <v>#N/A</v>
      </c>
      <c r="Z2429" t="e">
        <f t="shared" si="581"/>
        <v>#N/A</v>
      </c>
      <c r="AA2429" t="e">
        <f t="shared" si="582"/>
        <v>#N/A</v>
      </c>
      <c r="AB2429" t="e">
        <f t="shared" si="583"/>
        <v>#N/A</v>
      </c>
    </row>
    <row r="2430" spans="1:28" x14ac:dyDescent="0.25">
      <c r="A2430" s="15">
        <v>2429</v>
      </c>
      <c r="B2430" s="16">
        <v>350138</v>
      </c>
      <c r="C2430" s="16">
        <v>99900.6</v>
      </c>
      <c r="D2430" s="16">
        <v>124356</v>
      </c>
      <c r="F2430" s="6">
        <f>IF(ISNUMBER(B2430),B2430-'BG det.'!$L$5,NA())</f>
        <v>342822.75</v>
      </c>
      <c r="G2430">
        <f>IF(ISNUMBER(C2430),C2430-'BG det.'!$M$5,NA())</f>
        <v>88154.5</v>
      </c>
      <c r="H2430">
        <f>IF(ISNUMBER(D2430),D2430-'BG det.'!$N$5,NA())</f>
        <v>119535.7</v>
      </c>
      <c r="J2430">
        <f t="shared" si="584"/>
        <v>343058.25444856816</v>
      </c>
      <c r="K2430">
        <f t="shared" si="578"/>
        <v>7542.9339020276839</v>
      </c>
      <c r="L2430">
        <f t="shared" si="585"/>
        <v>120424.48582562475</v>
      </c>
      <c r="M2430">
        <f t="shared" si="579"/>
        <v>0.52989617687466017</v>
      </c>
      <c r="N2430">
        <f t="shared" si="580"/>
        <v>4.4382130136012075E-2</v>
      </c>
      <c r="O2430">
        <f t="shared" si="586"/>
        <v>3.2307513583202663E-2</v>
      </c>
      <c r="P2430">
        <f t="shared" si="587"/>
        <v>2.6986006085446456E-7</v>
      </c>
      <c r="R2430" t="b">
        <f t="shared" si="588"/>
        <v>0</v>
      </c>
      <c r="S2430" t="e">
        <f t="shared" si="592"/>
        <v>#N/A</v>
      </c>
      <c r="T2430" t="e">
        <f t="shared" si="592"/>
        <v>#N/A</v>
      </c>
      <c r="U2430" t="e">
        <f t="shared" si="592"/>
        <v>#N/A</v>
      </c>
      <c r="W2430" t="e">
        <f t="shared" si="589"/>
        <v>#N/A</v>
      </c>
      <c r="X2430" t="e">
        <f t="shared" si="590"/>
        <v>#N/A</v>
      </c>
      <c r="Y2430" t="e">
        <f t="shared" si="591"/>
        <v>#N/A</v>
      </c>
      <c r="Z2430" t="e">
        <f t="shared" si="581"/>
        <v>#N/A</v>
      </c>
      <c r="AA2430" t="e">
        <f t="shared" si="582"/>
        <v>#N/A</v>
      </c>
      <c r="AB2430" t="e">
        <f t="shared" si="583"/>
        <v>#N/A</v>
      </c>
    </row>
    <row r="2431" spans="1:28" x14ac:dyDescent="0.25">
      <c r="A2431" s="15">
        <v>2430</v>
      </c>
      <c r="B2431" s="16">
        <v>157149</v>
      </c>
      <c r="C2431" s="16">
        <v>66652.899999999994</v>
      </c>
      <c r="D2431" s="16">
        <v>174040</v>
      </c>
      <c r="F2431" s="6">
        <f>IF(ISNUMBER(B2431),B2431-'BG det.'!$L$5,NA())</f>
        <v>149833.75</v>
      </c>
      <c r="G2431">
        <f>IF(ISNUMBER(C2431),C2431-'BG det.'!$M$5,NA())</f>
        <v>54906.799999999996</v>
      </c>
      <c r="H2431">
        <f>IF(ISNUMBER(D2431),D2431-'BG det.'!$N$5,NA())</f>
        <v>169219.7</v>
      </c>
      <c r="J2431">
        <f t="shared" si="584"/>
        <v>150165.44013397454</v>
      </c>
      <c r="K2431">
        <f t="shared" si="578"/>
        <v>4246.3304519814665</v>
      </c>
      <c r="L2431">
        <f t="shared" si="585"/>
        <v>169608.744463904</v>
      </c>
      <c r="M2431">
        <f t="shared" si="579"/>
        <v>1.6893763906723696</v>
      </c>
      <c r="N2431">
        <f t="shared" si="580"/>
        <v>3.1674955051644471E-2</v>
      </c>
      <c r="O2431">
        <f t="shared" si="586"/>
        <v>4.1169843636386906E-2</v>
      </c>
      <c r="P2431">
        <f t="shared" si="587"/>
        <v>2.4642033388281431E-7</v>
      </c>
      <c r="R2431" t="b">
        <f t="shared" si="588"/>
        <v>0</v>
      </c>
      <c r="S2431" t="e">
        <f t="shared" si="592"/>
        <v>#N/A</v>
      </c>
      <c r="T2431" t="e">
        <f t="shared" si="592"/>
        <v>#N/A</v>
      </c>
      <c r="U2431" t="e">
        <f t="shared" si="592"/>
        <v>#N/A</v>
      </c>
      <c r="W2431" t="e">
        <f t="shared" si="589"/>
        <v>#N/A</v>
      </c>
      <c r="X2431" t="e">
        <f t="shared" si="590"/>
        <v>#N/A</v>
      </c>
      <c r="Y2431" t="e">
        <f t="shared" si="591"/>
        <v>#N/A</v>
      </c>
      <c r="Z2431" t="e">
        <f t="shared" si="581"/>
        <v>#N/A</v>
      </c>
      <c r="AA2431" t="e">
        <f t="shared" si="582"/>
        <v>#N/A</v>
      </c>
      <c r="AB2431" t="e">
        <f t="shared" si="583"/>
        <v>#N/A</v>
      </c>
    </row>
    <row r="2432" spans="1:28" x14ac:dyDescent="0.25">
      <c r="A2432" s="15">
        <v>2431</v>
      </c>
      <c r="B2432" s="16">
        <v>994409</v>
      </c>
      <c r="C2432" s="16">
        <v>302353</v>
      </c>
      <c r="D2432" s="16">
        <v>531335</v>
      </c>
      <c r="F2432" s="6">
        <f>IF(ISNUMBER(B2432),B2432-'BG det.'!$L$5,NA())</f>
        <v>987093.75</v>
      </c>
      <c r="G2432">
        <f>IF(ISNUMBER(C2432),C2432-'BG det.'!$M$5,NA())</f>
        <v>290606.90000000002</v>
      </c>
      <c r="H2432">
        <f>IF(ISNUMBER(D2432),D2432-'BG det.'!$N$5,NA())</f>
        <v>526514.69999999995</v>
      </c>
      <c r="J2432">
        <f t="shared" si="584"/>
        <v>988128.41872478963</v>
      </c>
      <c r="K2432">
        <f t="shared" si="578"/>
        <v>34452.115965986697</v>
      </c>
      <c r="L2432">
        <f t="shared" si="585"/>
        <v>529074.71574388945</v>
      </c>
      <c r="M2432">
        <f t="shared" si="579"/>
        <v>0.79324229801746249</v>
      </c>
      <c r="N2432">
        <f t="shared" si="580"/>
        <v>5.6453266115396521E-2</v>
      </c>
      <c r="O2432">
        <f t="shared" si="586"/>
        <v>5.0279622135690032E-2</v>
      </c>
      <c r="P2432">
        <f t="shared" si="587"/>
        <v>9.7401689336889062E-8</v>
      </c>
      <c r="R2432" t="b">
        <f t="shared" si="588"/>
        <v>1</v>
      </c>
      <c r="S2432">
        <f t="shared" si="592"/>
        <v>988128.41872478963</v>
      </c>
      <c r="T2432">
        <f t="shared" si="592"/>
        <v>34452.115965986697</v>
      </c>
      <c r="U2432">
        <f t="shared" si="592"/>
        <v>529074.71574388945</v>
      </c>
      <c r="W2432">
        <f t="shared" si="589"/>
        <v>685210.31985901739</v>
      </c>
      <c r="X2432">
        <f t="shared" si="590"/>
        <v>543537.80875024747</v>
      </c>
      <c r="Y2432">
        <f t="shared" si="591"/>
        <v>0.79324229801746249</v>
      </c>
      <c r="Z2432">
        <f t="shared" si="581"/>
        <v>5.0279622135690032E-2</v>
      </c>
      <c r="AA2432">
        <f t="shared" si="582"/>
        <v>5.6453266115396521E-2</v>
      </c>
      <c r="AB2432">
        <f t="shared" si="583"/>
        <v>9.7401689336889062E-8</v>
      </c>
    </row>
    <row r="2433" spans="1:28" x14ac:dyDescent="0.25">
      <c r="A2433" s="15">
        <v>2432</v>
      </c>
      <c r="B2433" s="16">
        <v>1182770</v>
      </c>
      <c r="C2433" s="15">
        <v>355892</v>
      </c>
      <c r="D2433" s="15">
        <v>617380</v>
      </c>
      <c r="F2433" s="6">
        <f>IF(ISNUMBER(B2433),B2433-'BG det.'!$L$5,NA())</f>
        <v>1175454.75</v>
      </c>
      <c r="G2433">
        <f>IF(ISNUMBER(C2433),C2433-'BG det.'!$M$5,NA())</f>
        <v>344145.9</v>
      </c>
      <c r="H2433">
        <f>IF(ISNUMBER(D2433),D2433-'BG det.'!$N$5,NA())</f>
        <v>612559.69999999995</v>
      </c>
      <c r="J2433">
        <f t="shared" si="584"/>
        <v>1176658.6451879027</v>
      </c>
      <c r="K2433">
        <f t="shared" si="578"/>
        <v>41013.467558585588</v>
      </c>
      <c r="L2433">
        <f t="shared" si="585"/>
        <v>615608.15463381377</v>
      </c>
      <c r="M2433">
        <f t="shared" si="579"/>
        <v>0.77510846648460818</v>
      </c>
      <c r="N2433">
        <f t="shared" si="580"/>
        <v>5.7094018762184652E-2</v>
      </c>
      <c r="O2433">
        <f t="shared" si="586"/>
        <v>5.0265713755989462E-2</v>
      </c>
      <c r="P2433">
        <f t="shared" si="587"/>
        <v>8.3685963582329577E-8</v>
      </c>
      <c r="R2433" t="b">
        <f t="shared" si="588"/>
        <v>1</v>
      </c>
      <c r="S2433">
        <f t="shared" si="592"/>
        <v>1176658.6451879027</v>
      </c>
      <c r="T2433">
        <f t="shared" si="592"/>
        <v>41013.467558585588</v>
      </c>
      <c r="U2433">
        <f t="shared" si="592"/>
        <v>615608.15463381377</v>
      </c>
      <c r="W2433">
        <f t="shared" si="589"/>
        <v>815933.25736270053</v>
      </c>
      <c r="X2433">
        <f t="shared" si="590"/>
        <v>632436.77586819394</v>
      </c>
      <c r="Y2433">
        <f t="shared" si="591"/>
        <v>0.77510846648460818</v>
      </c>
      <c r="Z2433">
        <f t="shared" si="581"/>
        <v>5.0265713755989462E-2</v>
      </c>
      <c r="AA2433">
        <f t="shared" si="582"/>
        <v>5.7094018762184652E-2</v>
      </c>
      <c r="AB2433">
        <f t="shared" si="583"/>
        <v>8.3685963582329577E-8</v>
      </c>
    </row>
    <row r="2434" spans="1:28" x14ac:dyDescent="0.25">
      <c r="A2434" s="15">
        <v>2433</v>
      </c>
      <c r="B2434" s="16">
        <v>786715</v>
      </c>
      <c r="C2434" s="16">
        <v>219540</v>
      </c>
      <c r="D2434" s="16">
        <v>295734</v>
      </c>
      <c r="F2434" s="6">
        <f>IF(ISNUMBER(B2434),B2434-'BG det.'!$L$5,NA())</f>
        <v>779399.75</v>
      </c>
      <c r="G2434">
        <f>IF(ISNUMBER(C2434),C2434-'BG det.'!$M$5,NA())</f>
        <v>207793.9</v>
      </c>
      <c r="H2434">
        <f>IF(ISNUMBER(D2434),D2434-'BG det.'!$N$5,NA())</f>
        <v>290913.7</v>
      </c>
      <c r="J2434">
        <f t="shared" si="584"/>
        <v>779972.61822754273</v>
      </c>
      <c r="K2434">
        <f t="shared" ref="K2434:K2497" si="593">G2434-(F2434*$AE$7)-(H2434*$AE$8)</f>
        <v>21999.283948523866</v>
      </c>
      <c r="L2434">
        <f t="shared" si="585"/>
        <v>292934.43146023079</v>
      </c>
      <c r="M2434">
        <f t="shared" ref="M2434:M2497" si="594">(L2434*$AE$13)/(J2434*$AE$12+K2434)</f>
        <v>0.56180431606846726</v>
      </c>
      <c r="N2434">
        <f t="shared" ref="N2434:N2497" si="595">K2434/SQRT((K2434+J2434*$AE$12)*(L2434*$AE$13))</f>
        <v>5.4792095156845667E-2</v>
      </c>
      <c r="O2434">
        <f t="shared" si="586"/>
        <v>4.1068651518783125E-2</v>
      </c>
      <c r="P2434">
        <f t="shared" si="587"/>
        <v>1.4231142035655235E-7</v>
      </c>
      <c r="R2434" t="b">
        <f t="shared" si="588"/>
        <v>1</v>
      </c>
      <c r="S2434">
        <f t="shared" si="592"/>
        <v>779972.61822754273</v>
      </c>
      <c r="T2434">
        <f t="shared" si="592"/>
        <v>21999.283948523866</v>
      </c>
      <c r="U2434">
        <f t="shared" si="592"/>
        <v>292934.43146023079</v>
      </c>
      <c r="W2434">
        <f t="shared" si="589"/>
        <v>535670.95911250683</v>
      </c>
      <c r="X2434">
        <f t="shared" si="590"/>
        <v>300942.25682194176</v>
      </c>
      <c r="Y2434">
        <f t="shared" si="591"/>
        <v>0.56180431606846726</v>
      </c>
      <c r="Z2434">
        <f t="shared" ref="Z2434:Z2497" si="596">IF($R2434=TRUE,O2434,NA())</f>
        <v>4.1068651518783125E-2</v>
      </c>
      <c r="AA2434">
        <f t="shared" ref="AA2434:AA2497" si="597">IF($R2434=TRUE,N2434,NA())</f>
        <v>5.4792095156845667E-2</v>
      </c>
      <c r="AB2434">
        <f t="shared" ref="AB2434:AB2497" si="598">IF($R2434=TRUE,P2434,NA())</f>
        <v>1.4231142035655235E-7</v>
      </c>
    </row>
    <row r="2435" spans="1:28" x14ac:dyDescent="0.25">
      <c r="A2435" s="15">
        <v>2434</v>
      </c>
      <c r="B2435" s="15">
        <v>822029</v>
      </c>
      <c r="C2435" s="15">
        <v>246155</v>
      </c>
      <c r="D2435" s="15">
        <v>396425</v>
      </c>
      <c r="F2435" s="6">
        <f>IF(ISNUMBER(B2435),B2435-'BG det.'!$L$5,NA())</f>
        <v>814713.75</v>
      </c>
      <c r="G2435">
        <f>IF(ISNUMBER(C2435),C2435-'BG det.'!$M$5,NA())</f>
        <v>234408.9</v>
      </c>
      <c r="H2435">
        <f>IF(ISNUMBER(D2435),D2435-'BG det.'!$N$5,NA())</f>
        <v>391604.7</v>
      </c>
      <c r="J2435">
        <f t="shared" ref="J2435:J2498" si="599">(F2435-(H2435*$AE$10))/(1-$AE$9*$AE$10)</f>
        <v>815483.71140962909</v>
      </c>
      <c r="K2435">
        <f t="shared" si="593"/>
        <v>28653.972298199486</v>
      </c>
      <c r="L2435">
        <f t="shared" ref="L2435:L2498" si="600">(H2435-(F2435*$AE$9))/(1-$AE$9*$AE$10)</f>
        <v>393717.43261707044</v>
      </c>
      <c r="M2435">
        <f t="shared" si="594"/>
        <v>0.71499282272644804</v>
      </c>
      <c r="N2435">
        <f t="shared" si="595"/>
        <v>5.9901580508242534E-2</v>
      </c>
      <c r="O2435">
        <f t="shared" ref="O2435:O2498" si="601">K2435/(K2435+J2435*$AE$12)</f>
        <v>5.0651128120628566E-2</v>
      </c>
      <c r="P2435">
        <f t="shared" ref="P2435:P2498" si="602">K2435/(L2435*$AE$13*J2435*$AE$12)</f>
        <v>1.319064060220677E-7</v>
      </c>
      <c r="R2435" t="b">
        <f t="shared" ref="R2435:R2498" si="603">IF(ISNUMBER(B2435),IF(AND(F2435&gt;$AF$2,F2435&lt;$AG$2,G2435&gt;$AF$3,G2435&lt;$AG$3,H2435&gt;$AF$4,H2435&lt;$AG$4),TRUE,FALSE),FALSE)</f>
        <v>1</v>
      </c>
      <c r="S2435">
        <f t="shared" si="592"/>
        <v>815483.71140962909</v>
      </c>
      <c r="T2435">
        <f t="shared" si="592"/>
        <v>28653.972298199486</v>
      </c>
      <c r="U2435">
        <f t="shared" si="592"/>
        <v>393717.43261707044</v>
      </c>
      <c r="W2435">
        <f t="shared" ref="W2435:W2498" si="604">S2435*$AE$12+T2435</f>
        <v>565712.42065839889</v>
      </c>
      <c r="X2435">
        <f t="shared" ref="X2435:X2498" si="605">U2435*$AE$13</f>
        <v>404480.32049796038</v>
      </c>
      <c r="Y2435">
        <f t="shared" si="591"/>
        <v>0.71499282272644804</v>
      </c>
      <c r="Z2435">
        <f t="shared" si="596"/>
        <v>5.0651128120628566E-2</v>
      </c>
      <c r="AA2435">
        <f t="shared" si="597"/>
        <v>5.9901580508242534E-2</v>
      </c>
      <c r="AB2435">
        <f t="shared" si="598"/>
        <v>1.319064060220677E-7</v>
      </c>
    </row>
    <row r="2436" spans="1:28" x14ac:dyDescent="0.25">
      <c r="A2436" s="15">
        <v>2435</v>
      </c>
      <c r="B2436" s="15">
        <v>833930</v>
      </c>
      <c r="C2436" s="15">
        <v>220884</v>
      </c>
      <c r="D2436" s="15">
        <v>250411</v>
      </c>
      <c r="F2436" s="6">
        <f>IF(ISNUMBER(B2436),B2436-'BG det.'!$L$5,NA())</f>
        <v>826614.75</v>
      </c>
      <c r="G2436">
        <f>IF(ISNUMBER(C2436),C2436-'BG det.'!$M$5,NA())</f>
        <v>209137.9</v>
      </c>
      <c r="H2436">
        <f>IF(ISNUMBER(D2436),D2436-'BG det.'!$N$5,NA())</f>
        <v>245590.7</v>
      </c>
      <c r="J2436">
        <f t="shared" si="599"/>
        <v>827099.22246402025</v>
      </c>
      <c r="K2436">
        <f t="shared" si="593"/>
        <v>20390.363082305441</v>
      </c>
      <c r="L2436">
        <f t="shared" si="600"/>
        <v>247733.52576145242</v>
      </c>
      <c r="M2436">
        <f t="shared" si="594"/>
        <v>0.45037406113355016</v>
      </c>
      <c r="N2436">
        <f t="shared" si="595"/>
        <v>5.3766789952925144E-2</v>
      </c>
      <c r="O2436">
        <f t="shared" si="601"/>
        <v>3.6082846715279851E-2</v>
      </c>
      <c r="P2436">
        <f t="shared" si="602"/>
        <v>1.470833622568186E-7</v>
      </c>
      <c r="R2436" t="b">
        <f t="shared" si="603"/>
        <v>1</v>
      </c>
      <c r="S2436">
        <f t="shared" si="592"/>
        <v>827099.22246402025</v>
      </c>
      <c r="T2436">
        <f t="shared" si="592"/>
        <v>20390.363082305441</v>
      </c>
      <c r="U2436">
        <f t="shared" si="592"/>
        <v>247733.52576145242</v>
      </c>
      <c r="W2436">
        <f t="shared" si="604"/>
        <v>565098.51462664164</v>
      </c>
      <c r="X2436">
        <f t="shared" si="605"/>
        <v>254505.7129729375</v>
      </c>
      <c r="Y2436">
        <f t="shared" si="591"/>
        <v>0.45037406113355016</v>
      </c>
      <c r="Z2436">
        <f t="shared" si="596"/>
        <v>3.6082846715279851E-2</v>
      </c>
      <c r="AA2436">
        <f t="shared" si="597"/>
        <v>5.3766789952925144E-2</v>
      </c>
      <c r="AB2436">
        <f t="shared" si="598"/>
        <v>1.470833622568186E-7</v>
      </c>
    </row>
    <row r="2437" spans="1:28" x14ac:dyDescent="0.25">
      <c r="A2437" s="15">
        <v>2436</v>
      </c>
      <c r="B2437" s="16">
        <v>4996620</v>
      </c>
      <c r="C2437" s="16">
        <v>1324600</v>
      </c>
      <c r="D2437" s="16">
        <v>1797440</v>
      </c>
      <c r="F2437" s="6">
        <f>IF(ISNUMBER(B2437),B2437-'BG det.'!$L$5,NA())</f>
        <v>4989304.75</v>
      </c>
      <c r="G2437">
        <f>IF(ISNUMBER(C2437),C2437-'BG det.'!$M$5,NA())</f>
        <v>1312853.8999999999</v>
      </c>
      <c r="H2437">
        <f>IF(ISNUMBER(D2437),D2437-'BG det.'!$N$5,NA())</f>
        <v>1792619.7</v>
      </c>
      <c r="J2437">
        <f t="shared" si="599"/>
        <v>4992835.7282046983</v>
      </c>
      <c r="K2437">
        <f t="shared" si="593"/>
        <v>132682.33181024535</v>
      </c>
      <c r="L2437">
        <f t="shared" si="600"/>
        <v>1805555.0005425685</v>
      </c>
      <c r="M2437">
        <f t="shared" si="594"/>
        <v>0.54223786591412959</v>
      </c>
      <c r="N2437">
        <f t="shared" si="595"/>
        <v>5.2672574029100618E-2</v>
      </c>
      <c r="O2437">
        <f t="shared" si="601"/>
        <v>3.8786399226204228E-2</v>
      </c>
      <c r="P2437">
        <f t="shared" si="602"/>
        <v>2.175384760293467E-8</v>
      </c>
      <c r="R2437" t="b">
        <f t="shared" si="603"/>
        <v>1</v>
      </c>
      <c r="S2437">
        <f t="shared" si="592"/>
        <v>4992835.7282046983</v>
      </c>
      <c r="T2437">
        <f t="shared" si="592"/>
        <v>132682.33181024535</v>
      </c>
      <c r="U2437">
        <f t="shared" si="592"/>
        <v>1805555.0005425685</v>
      </c>
      <c r="W2437">
        <f t="shared" si="604"/>
        <v>3420846.8550131535</v>
      </c>
      <c r="X2437">
        <f t="shared" si="605"/>
        <v>1854912.6982813941</v>
      </c>
      <c r="Y2437">
        <f t="shared" si="591"/>
        <v>0.54223786591412959</v>
      </c>
      <c r="Z2437">
        <f t="shared" si="596"/>
        <v>3.8786399226204228E-2</v>
      </c>
      <c r="AA2437">
        <f t="shared" si="597"/>
        <v>5.2672574029100618E-2</v>
      </c>
      <c r="AB2437">
        <f t="shared" si="598"/>
        <v>2.175384760293467E-8</v>
      </c>
    </row>
    <row r="2438" spans="1:28" x14ac:dyDescent="0.25">
      <c r="A2438" s="15">
        <v>2437</v>
      </c>
      <c r="B2438" s="15">
        <v>755068</v>
      </c>
      <c r="C2438" s="15">
        <v>217893</v>
      </c>
      <c r="D2438" s="15">
        <v>365221</v>
      </c>
      <c r="F2438" s="6">
        <f>IF(ISNUMBER(B2438),B2438-'BG det.'!$L$5,NA())</f>
        <v>747752.75</v>
      </c>
      <c r="G2438">
        <f>IF(ISNUMBER(C2438),C2438-'BG det.'!$M$5,NA())</f>
        <v>206146.9</v>
      </c>
      <c r="H2438">
        <f>IF(ISNUMBER(D2438),D2438-'BG det.'!$N$5,NA())</f>
        <v>360400.7</v>
      </c>
      <c r="J2438">
        <f t="shared" si="599"/>
        <v>748461.34869190725</v>
      </c>
      <c r="K2438">
        <f t="shared" si="593"/>
        <v>17173.389307142672</v>
      </c>
      <c r="L2438">
        <f t="shared" si="600"/>
        <v>362339.79293573083</v>
      </c>
      <c r="M2438">
        <f t="shared" si="594"/>
        <v>0.72975967516112616</v>
      </c>
      <c r="N2438">
        <f t="shared" si="595"/>
        <v>3.9410973462691019E-2</v>
      </c>
      <c r="O2438">
        <f t="shared" si="601"/>
        <v>3.3667207292339123E-2</v>
      </c>
      <c r="P2438">
        <f t="shared" si="602"/>
        <v>9.3594772197919749E-8</v>
      </c>
      <c r="R2438" t="b">
        <f t="shared" si="603"/>
        <v>1</v>
      </c>
      <c r="S2438">
        <f t="shared" si="592"/>
        <v>748461.34869190725</v>
      </c>
      <c r="T2438">
        <f t="shared" si="592"/>
        <v>17173.389307142672</v>
      </c>
      <c r="U2438">
        <f t="shared" si="592"/>
        <v>362339.79293573083</v>
      </c>
      <c r="W2438">
        <f t="shared" si="604"/>
        <v>510092.4813282754</v>
      </c>
      <c r="X2438">
        <f t="shared" si="605"/>
        <v>372244.92347625509</v>
      </c>
      <c r="Y2438">
        <f t="shared" si="591"/>
        <v>0.72975967516112616</v>
      </c>
      <c r="Z2438">
        <f t="shared" si="596"/>
        <v>3.3667207292339123E-2</v>
      </c>
      <c r="AA2438">
        <f t="shared" si="597"/>
        <v>3.9410973462691019E-2</v>
      </c>
      <c r="AB2438">
        <f t="shared" si="598"/>
        <v>9.3594772197919749E-8</v>
      </c>
    </row>
    <row r="2439" spans="1:28" x14ac:dyDescent="0.25">
      <c r="A2439" s="15">
        <v>2438</v>
      </c>
      <c r="B2439" s="16">
        <v>1745820</v>
      </c>
      <c r="C2439" s="15">
        <v>592873</v>
      </c>
      <c r="D2439" s="16">
        <v>1389030</v>
      </c>
      <c r="F2439" s="6">
        <f>IF(ISNUMBER(B2439),B2439-'BG det.'!$L$5,NA())</f>
        <v>1738504.75</v>
      </c>
      <c r="G2439">
        <f>IF(ISNUMBER(C2439),C2439-'BG det.'!$M$5,NA())</f>
        <v>581126.9</v>
      </c>
      <c r="H2439">
        <f>IF(ISNUMBER(D2439),D2439-'BG det.'!$N$5,NA())</f>
        <v>1384209.7</v>
      </c>
      <c r="J2439">
        <f t="shared" si="599"/>
        <v>1741220.5592093277</v>
      </c>
      <c r="K2439">
        <f t="shared" si="593"/>
        <v>69716.12563113583</v>
      </c>
      <c r="L2439">
        <f t="shared" si="600"/>
        <v>1388720.8060067603</v>
      </c>
      <c r="M2439">
        <f t="shared" si="594"/>
        <v>1.1728321868753848</v>
      </c>
      <c r="N2439">
        <f t="shared" si="595"/>
        <v>5.2920445038875302E-2</v>
      </c>
      <c r="O2439">
        <f t="shared" si="601"/>
        <v>5.7311453882804557E-2</v>
      </c>
      <c r="P2439">
        <f t="shared" si="602"/>
        <v>4.2613332754529431E-8</v>
      </c>
      <c r="R2439" t="b">
        <f t="shared" si="603"/>
        <v>1</v>
      </c>
      <c r="S2439">
        <f t="shared" si="592"/>
        <v>1741220.5592093277</v>
      </c>
      <c r="T2439">
        <f t="shared" si="592"/>
        <v>69716.12563113583</v>
      </c>
      <c r="U2439">
        <f t="shared" si="592"/>
        <v>1388720.8060067603</v>
      </c>
      <c r="W2439">
        <f t="shared" si="604"/>
        <v>1216443.1524228547</v>
      </c>
      <c r="X2439">
        <f t="shared" si="605"/>
        <v>1426683.6826656838</v>
      </c>
      <c r="Y2439">
        <f t="shared" si="591"/>
        <v>1.1728321868753848</v>
      </c>
      <c r="Z2439">
        <f t="shared" si="596"/>
        <v>5.7311453882804557E-2</v>
      </c>
      <c r="AA2439">
        <f t="shared" si="597"/>
        <v>5.2920445038875302E-2</v>
      </c>
      <c r="AB2439">
        <f t="shared" si="598"/>
        <v>4.2613332754529431E-8</v>
      </c>
    </row>
    <row r="2440" spans="1:28" x14ac:dyDescent="0.25">
      <c r="A2440" s="15">
        <v>2439</v>
      </c>
      <c r="B2440" s="16">
        <v>4784330</v>
      </c>
      <c r="C2440" s="16">
        <v>1203500</v>
      </c>
      <c r="D2440" s="16">
        <v>1179080</v>
      </c>
      <c r="F2440" s="6">
        <f>IF(ISNUMBER(B2440),B2440-'BG det.'!$L$5,NA())</f>
        <v>4777014.75</v>
      </c>
      <c r="G2440">
        <f>IF(ISNUMBER(C2440),C2440-'BG det.'!$M$5,NA())</f>
        <v>1191753.8999999999</v>
      </c>
      <c r="H2440">
        <f>IF(ISNUMBER(D2440),D2440-'BG det.'!$N$5,NA())</f>
        <v>1174259.7</v>
      </c>
      <c r="J2440">
        <f t="shared" si="599"/>
        <v>4779335.3697415907</v>
      </c>
      <c r="K2440">
        <f t="shared" si="593"/>
        <v>133295.74944487086</v>
      </c>
      <c r="L2440">
        <f t="shared" si="600"/>
        <v>1186641.8697261338</v>
      </c>
      <c r="M2440">
        <f t="shared" si="594"/>
        <v>0.37157417566456791</v>
      </c>
      <c r="N2440">
        <f t="shared" si="595"/>
        <v>6.6650995794030304E-2</v>
      </c>
      <c r="O2440">
        <f t="shared" si="601"/>
        <v>4.0628370462485505E-2</v>
      </c>
      <c r="P2440">
        <f t="shared" si="602"/>
        <v>3.4738424068217816E-8</v>
      </c>
      <c r="R2440" t="b">
        <f t="shared" si="603"/>
        <v>1</v>
      </c>
      <c r="S2440">
        <f t="shared" si="592"/>
        <v>4779335.3697415907</v>
      </c>
      <c r="T2440">
        <f t="shared" si="592"/>
        <v>133295.74944487086</v>
      </c>
      <c r="U2440">
        <f t="shared" si="592"/>
        <v>1186641.8697261338</v>
      </c>
      <c r="W2440">
        <f t="shared" si="604"/>
        <v>3280853.9433780746</v>
      </c>
      <c r="X2440">
        <f t="shared" si="605"/>
        <v>1219080.599486555</v>
      </c>
      <c r="Y2440">
        <f t="shared" si="591"/>
        <v>0.37157417566456791</v>
      </c>
      <c r="Z2440">
        <f t="shared" si="596"/>
        <v>4.0628370462485505E-2</v>
      </c>
      <c r="AA2440">
        <f t="shared" si="597"/>
        <v>6.6650995794030304E-2</v>
      </c>
      <c r="AB2440">
        <f t="shared" si="598"/>
        <v>3.4738424068217816E-8</v>
      </c>
    </row>
    <row r="2441" spans="1:28" x14ac:dyDescent="0.25">
      <c r="A2441" s="15">
        <v>2440</v>
      </c>
      <c r="B2441" s="16">
        <v>2174100</v>
      </c>
      <c r="C2441" s="15">
        <v>455945</v>
      </c>
      <c r="D2441" s="15">
        <v>178534</v>
      </c>
      <c r="F2441" s="6">
        <f>IF(ISNUMBER(B2441),B2441-'BG det.'!$L$5,NA())</f>
        <v>2166784.75</v>
      </c>
      <c r="G2441">
        <f>IF(ISNUMBER(C2441),C2441-'BG det.'!$M$5,NA())</f>
        <v>444198.9</v>
      </c>
      <c r="H2441">
        <f>IF(ISNUMBER(D2441),D2441-'BG det.'!$N$5,NA())</f>
        <v>173713.7</v>
      </c>
      <c r="J2441">
        <f t="shared" si="599"/>
        <v>2167135.4477953902</v>
      </c>
      <c r="K2441">
        <f t="shared" si="593"/>
        <v>11436.415891819644</v>
      </c>
      <c r="L2441">
        <f t="shared" si="600"/>
        <v>179328.25450563509</v>
      </c>
      <c r="M2441">
        <f t="shared" si="594"/>
        <v>0.12805690539041684</v>
      </c>
      <c r="N2441">
        <f t="shared" si="595"/>
        <v>2.2214163722444624E-2</v>
      </c>
      <c r="O2441">
        <f t="shared" si="601"/>
        <v>7.9493472685303011E-3</v>
      </c>
      <c r="P2441">
        <f t="shared" si="602"/>
        <v>4.3494680923376415E-8</v>
      </c>
      <c r="R2441" t="b">
        <f t="shared" si="603"/>
        <v>1</v>
      </c>
      <c r="S2441">
        <f t="shared" si="592"/>
        <v>2167135.4477953902</v>
      </c>
      <c r="T2441">
        <f t="shared" si="592"/>
        <v>11436.415891819644</v>
      </c>
      <c r="U2441">
        <f t="shared" si="592"/>
        <v>179328.25450563509</v>
      </c>
      <c r="W2441">
        <f t="shared" si="604"/>
        <v>1438661.0001419706</v>
      </c>
      <c r="X2441">
        <f t="shared" si="605"/>
        <v>184230.47558406281</v>
      </c>
      <c r="Y2441">
        <f t="shared" si="591"/>
        <v>0.12805690539041684</v>
      </c>
      <c r="Z2441">
        <f t="shared" si="596"/>
        <v>7.9493472685303011E-3</v>
      </c>
      <c r="AA2441">
        <f t="shared" si="597"/>
        <v>2.2214163722444624E-2</v>
      </c>
      <c r="AB2441">
        <f t="shared" si="598"/>
        <v>4.3494680923376415E-8</v>
      </c>
    </row>
    <row r="2442" spans="1:28" x14ac:dyDescent="0.25">
      <c r="A2442" s="15">
        <v>2441</v>
      </c>
      <c r="B2442" s="16">
        <v>8886610</v>
      </c>
      <c r="C2442" s="16">
        <v>2686220</v>
      </c>
      <c r="D2442" s="16">
        <v>2927660</v>
      </c>
      <c r="F2442" s="6">
        <f>IF(ISNUMBER(B2442),B2442-'BG det.'!$L$5,NA())</f>
        <v>8879294.75</v>
      </c>
      <c r="G2442">
        <f>IF(ISNUMBER(C2442),C2442-'BG det.'!$M$5,NA())</f>
        <v>2674473.9</v>
      </c>
      <c r="H2442">
        <f>IF(ISNUMBER(D2442),D2442-'BG det.'!$N$5,NA())</f>
        <v>2922839.7</v>
      </c>
      <c r="J2442">
        <f t="shared" si="599"/>
        <v>8885055.7284319568</v>
      </c>
      <c r="K2442">
        <f t="shared" si="593"/>
        <v>609434.83712010202</v>
      </c>
      <c r="L2442">
        <f t="shared" si="600"/>
        <v>2945858.8563354453</v>
      </c>
      <c r="M2442">
        <f t="shared" si="594"/>
        <v>0.46841418947672536</v>
      </c>
      <c r="N2442">
        <f t="shared" si="595"/>
        <v>0.13782170257548676</v>
      </c>
      <c r="O2442">
        <f t="shared" si="601"/>
        <v>9.4326263634461435E-2</v>
      </c>
      <c r="P2442">
        <f t="shared" si="602"/>
        <v>3.4414080584309795E-8</v>
      </c>
      <c r="R2442" t="b">
        <f t="shared" si="603"/>
        <v>1</v>
      </c>
      <c r="S2442">
        <f t="shared" si="592"/>
        <v>8885055.7284319568</v>
      </c>
      <c r="T2442">
        <f t="shared" si="592"/>
        <v>609434.83712010202</v>
      </c>
      <c r="U2442">
        <f t="shared" si="592"/>
        <v>2945858.8563354453</v>
      </c>
      <c r="W2442">
        <f t="shared" si="604"/>
        <v>6460924.1757080397</v>
      </c>
      <c r="X2442">
        <f t="shared" si="605"/>
        <v>3026388.5610348615</v>
      </c>
      <c r="Y2442">
        <f t="shared" si="591"/>
        <v>0.46841418947672536</v>
      </c>
      <c r="Z2442">
        <f t="shared" si="596"/>
        <v>9.4326263634461435E-2</v>
      </c>
      <c r="AA2442">
        <f t="shared" si="597"/>
        <v>0.13782170257548676</v>
      </c>
      <c r="AB2442">
        <f t="shared" si="598"/>
        <v>3.4414080584309795E-8</v>
      </c>
    </row>
    <row r="2443" spans="1:28" x14ac:dyDescent="0.25">
      <c r="A2443" s="15">
        <v>2442</v>
      </c>
      <c r="B2443" s="16">
        <v>3653880</v>
      </c>
      <c r="C2443" s="15">
        <v>801077</v>
      </c>
      <c r="D2443" s="15">
        <v>490028</v>
      </c>
      <c r="F2443" s="6">
        <f>IF(ISNUMBER(B2443),B2443-'BG det.'!$L$5,NA())</f>
        <v>3646564.75</v>
      </c>
      <c r="G2443">
        <f>IF(ISNUMBER(C2443),C2443-'BG det.'!$M$5,NA())</f>
        <v>789330.9</v>
      </c>
      <c r="H2443">
        <f>IF(ISNUMBER(D2443),D2443-'BG det.'!$N$5,NA())</f>
        <v>485207.7</v>
      </c>
      <c r="J2443">
        <f t="shared" si="599"/>
        <v>3647532.1119982786</v>
      </c>
      <c r="K2443">
        <f t="shared" si="593"/>
        <v>35581.400678081896</v>
      </c>
      <c r="L2443">
        <f t="shared" si="600"/>
        <v>494657.62518797198</v>
      </c>
      <c r="M2443">
        <f t="shared" si="594"/>
        <v>0.20846177069312893</v>
      </c>
      <c r="N2443">
        <f t="shared" si="595"/>
        <v>3.1968244740253039E-2</v>
      </c>
      <c r="O2443">
        <f t="shared" si="601"/>
        <v>1.459593775372605E-2</v>
      </c>
      <c r="P2443">
        <f t="shared" si="602"/>
        <v>2.9147425050321446E-8</v>
      </c>
      <c r="R2443" t="b">
        <f t="shared" si="603"/>
        <v>1</v>
      </c>
      <c r="S2443">
        <f t="shared" si="592"/>
        <v>3647532.1119982786</v>
      </c>
      <c r="T2443">
        <f t="shared" si="592"/>
        <v>35581.400678081896</v>
      </c>
      <c r="U2443">
        <f t="shared" si="592"/>
        <v>494657.62518797198</v>
      </c>
      <c r="W2443">
        <f t="shared" si="604"/>
        <v>2437760.511070875</v>
      </c>
      <c r="X2443">
        <f t="shared" si="605"/>
        <v>508179.87266362156</v>
      </c>
      <c r="Y2443">
        <f t="shared" si="591"/>
        <v>0.20846177069312893</v>
      </c>
      <c r="Z2443">
        <f t="shared" si="596"/>
        <v>1.459593775372605E-2</v>
      </c>
      <c r="AA2443">
        <f t="shared" si="597"/>
        <v>3.1968244740253039E-2</v>
      </c>
      <c r="AB2443">
        <f t="shared" si="598"/>
        <v>2.9147425050321446E-8</v>
      </c>
    </row>
    <row r="2444" spans="1:28" x14ac:dyDescent="0.25">
      <c r="A2444" s="15">
        <v>2443</v>
      </c>
      <c r="B2444" s="16">
        <v>186387</v>
      </c>
      <c r="C2444" s="16">
        <v>63168.5</v>
      </c>
      <c r="D2444" s="16">
        <v>61514.5</v>
      </c>
      <c r="F2444" s="6">
        <f>IF(ISNUMBER(B2444),B2444-'BG det.'!$L$5,NA())</f>
        <v>179071.75</v>
      </c>
      <c r="G2444">
        <f>IF(ISNUMBER(C2444),C2444-'BG det.'!$M$5,NA())</f>
        <v>51422.400000000001</v>
      </c>
      <c r="H2444">
        <f>IF(ISNUMBER(D2444),D2444-'BG det.'!$N$5,NA())</f>
        <v>56694.2</v>
      </c>
      <c r="J2444">
        <f t="shared" si="599"/>
        <v>179183.53011654995</v>
      </c>
      <c r="K2444">
        <f t="shared" si="593"/>
        <v>10073.043987025754</v>
      </c>
      <c r="L2444">
        <f t="shared" si="600"/>
        <v>57158.423727859234</v>
      </c>
      <c r="M2444">
        <f t="shared" si="594"/>
        <v>0.45847396413849445</v>
      </c>
      <c r="N2444">
        <f t="shared" si="595"/>
        <v>0.11615156716258503</v>
      </c>
      <c r="O2444">
        <f t="shared" si="601"/>
        <v>7.8647045592909026E-2</v>
      </c>
      <c r="P2444">
        <f t="shared" si="602"/>
        <v>1.4536618216764912E-6</v>
      </c>
      <c r="R2444" t="b">
        <f t="shared" si="603"/>
        <v>0</v>
      </c>
      <c r="S2444" t="e">
        <f t="shared" si="592"/>
        <v>#N/A</v>
      </c>
      <c r="T2444" t="e">
        <f t="shared" si="592"/>
        <v>#N/A</v>
      </c>
      <c r="U2444" t="e">
        <f t="shared" si="592"/>
        <v>#N/A</v>
      </c>
      <c r="W2444" t="e">
        <f t="shared" si="604"/>
        <v>#N/A</v>
      </c>
      <c r="X2444" t="e">
        <f t="shared" si="605"/>
        <v>#N/A</v>
      </c>
      <c r="Y2444" t="e">
        <f t="shared" si="591"/>
        <v>#N/A</v>
      </c>
      <c r="Z2444" t="e">
        <f t="shared" si="596"/>
        <v>#N/A</v>
      </c>
      <c r="AA2444" t="e">
        <f t="shared" si="597"/>
        <v>#N/A</v>
      </c>
      <c r="AB2444" t="e">
        <f t="shared" si="598"/>
        <v>#N/A</v>
      </c>
    </row>
    <row r="2445" spans="1:28" x14ac:dyDescent="0.25">
      <c r="A2445" s="15">
        <v>2444</v>
      </c>
      <c r="B2445" s="16">
        <v>1829030</v>
      </c>
      <c r="C2445" s="16">
        <v>393723</v>
      </c>
      <c r="D2445" s="16">
        <v>180070</v>
      </c>
      <c r="F2445" s="6">
        <f>IF(ISNUMBER(B2445),B2445-'BG det.'!$L$5,NA())</f>
        <v>1821714.75</v>
      </c>
      <c r="G2445">
        <f>IF(ISNUMBER(C2445),C2445-'BG det.'!$M$5,NA())</f>
        <v>381976.9</v>
      </c>
      <c r="H2445">
        <f>IF(ISNUMBER(D2445),D2445-'BG det.'!$N$5,NA())</f>
        <v>175249.7</v>
      </c>
      <c r="J2445">
        <f t="shared" si="599"/>
        <v>1822066.7033136431</v>
      </c>
      <c r="K2445">
        <f t="shared" si="593"/>
        <v>14282.328911093678</v>
      </c>
      <c r="L2445">
        <f t="shared" si="600"/>
        <v>179970.25995810705</v>
      </c>
      <c r="M2445">
        <f t="shared" si="594"/>
        <v>0.1522665147533919</v>
      </c>
      <c r="N2445">
        <f t="shared" si="595"/>
        <v>3.0143087764500223E-2</v>
      </c>
      <c r="O2445">
        <f t="shared" si="601"/>
        <v>1.1762237427948477E-2</v>
      </c>
      <c r="P2445">
        <f t="shared" si="602"/>
        <v>6.4374667754553005E-8</v>
      </c>
      <c r="R2445" t="b">
        <f t="shared" si="603"/>
        <v>1</v>
      </c>
      <c r="S2445">
        <f t="shared" si="592"/>
        <v>1822066.7033136431</v>
      </c>
      <c r="T2445">
        <f t="shared" si="592"/>
        <v>14282.328911093678</v>
      </c>
      <c r="U2445">
        <f t="shared" si="592"/>
        <v>179970.25995810705</v>
      </c>
      <c r="W2445">
        <f t="shared" si="604"/>
        <v>1214252.7302804792</v>
      </c>
      <c r="X2445">
        <f t="shared" si="605"/>
        <v>184890.03126959899</v>
      </c>
      <c r="Y2445">
        <f t="shared" si="591"/>
        <v>0.1522665147533919</v>
      </c>
      <c r="Z2445">
        <f t="shared" si="596"/>
        <v>1.1762237427948477E-2</v>
      </c>
      <c r="AA2445">
        <f t="shared" si="597"/>
        <v>3.0143087764500223E-2</v>
      </c>
      <c r="AB2445">
        <f t="shared" si="598"/>
        <v>6.4374667754553005E-8</v>
      </c>
    </row>
    <row r="2446" spans="1:28" x14ac:dyDescent="0.25">
      <c r="A2446" s="15">
        <v>2445</v>
      </c>
      <c r="B2446" s="16">
        <v>2938710</v>
      </c>
      <c r="C2446" s="15">
        <v>798119</v>
      </c>
      <c r="D2446" s="16">
        <v>1137850</v>
      </c>
      <c r="F2446" s="6">
        <f>IF(ISNUMBER(B2446),B2446-'BG det.'!$L$5,NA())</f>
        <v>2931394.75</v>
      </c>
      <c r="G2446">
        <f>IF(ISNUMBER(C2446),C2446-'BG det.'!$M$5,NA())</f>
        <v>786372.9</v>
      </c>
      <c r="H2446">
        <f>IF(ISNUMBER(D2446),D2446-'BG det.'!$N$5,NA())</f>
        <v>1133029.7</v>
      </c>
      <c r="J2446">
        <f t="shared" si="599"/>
        <v>2933625.3881495399</v>
      </c>
      <c r="K2446">
        <f t="shared" si="593"/>
        <v>82454.536892456119</v>
      </c>
      <c r="L2446">
        <f t="shared" si="600"/>
        <v>1140630.0554173947</v>
      </c>
      <c r="M2446">
        <f t="shared" si="594"/>
        <v>0.5816965023360019</v>
      </c>
      <c r="N2446">
        <f t="shared" si="595"/>
        <v>5.3666740661999043E-2</v>
      </c>
      <c r="O2446">
        <f t="shared" si="601"/>
        <v>4.0931102838862872E-2</v>
      </c>
      <c r="P2446">
        <f t="shared" si="602"/>
        <v>3.6420514487545927E-8</v>
      </c>
      <c r="R2446" t="b">
        <f t="shared" si="603"/>
        <v>1</v>
      </c>
      <c r="S2446">
        <f t="shared" si="592"/>
        <v>2933625.3881495399</v>
      </c>
      <c r="T2446">
        <f t="shared" si="592"/>
        <v>82454.536892456119</v>
      </c>
      <c r="U2446">
        <f t="shared" si="592"/>
        <v>1140630.0554173947</v>
      </c>
      <c r="W2446">
        <f t="shared" si="604"/>
        <v>2014471.4208425377</v>
      </c>
      <c r="X2446">
        <f t="shared" si="605"/>
        <v>1171810.9795599403</v>
      </c>
      <c r="Y2446">
        <f t="shared" si="591"/>
        <v>0.5816965023360019</v>
      </c>
      <c r="Z2446">
        <f t="shared" si="596"/>
        <v>4.0931102838862872E-2</v>
      </c>
      <c r="AA2446">
        <f t="shared" si="597"/>
        <v>5.3666740661999043E-2</v>
      </c>
      <c r="AB2446">
        <f t="shared" si="598"/>
        <v>3.6420514487545927E-8</v>
      </c>
    </row>
    <row r="2447" spans="1:28" x14ac:dyDescent="0.25">
      <c r="A2447" s="15">
        <v>2446</v>
      </c>
      <c r="B2447" s="16">
        <v>5934690</v>
      </c>
      <c r="C2447" s="16">
        <v>1401040</v>
      </c>
      <c r="D2447" s="16">
        <v>1249290</v>
      </c>
      <c r="F2447" s="6">
        <f>IF(ISNUMBER(B2447),B2447-'BG det.'!$L$5,NA())</f>
        <v>5927374.75</v>
      </c>
      <c r="G2447">
        <f>IF(ISNUMBER(C2447),C2447-'BG det.'!$M$5,NA())</f>
        <v>1389293.9</v>
      </c>
      <c r="H2447">
        <f>IF(ISNUMBER(D2447),D2447-'BG det.'!$N$5,NA())</f>
        <v>1244469.7</v>
      </c>
      <c r="J2447">
        <f t="shared" si="599"/>
        <v>5929838.5028707115</v>
      </c>
      <c r="K2447">
        <f t="shared" si="593"/>
        <v>103983.11400210144</v>
      </c>
      <c r="L2447">
        <f t="shared" si="600"/>
        <v>1259832.5613836066</v>
      </c>
      <c r="M2447">
        <f t="shared" si="594"/>
        <v>0.3228226460341786</v>
      </c>
      <c r="N2447">
        <f t="shared" si="595"/>
        <v>4.5647735186425731E-2</v>
      </c>
      <c r="O2447">
        <f t="shared" si="601"/>
        <v>2.5935894524442813E-2</v>
      </c>
      <c r="P2447">
        <f t="shared" si="602"/>
        <v>2.0572549254628434E-8</v>
      </c>
      <c r="R2447" t="b">
        <f t="shared" si="603"/>
        <v>1</v>
      </c>
      <c r="S2447">
        <f t="shared" si="592"/>
        <v>5929838.5028707115</v>
      </c>
      <c r="T2447">
        <f t="shared" si="592"/>
        <v>103983.11400210144</v>
      </c>
      <c r="U2447">
        <f t="shared" si="592"/>
        <v>1259832.5613836066</v>
      </c>
      <c r="W2447">
        <f t="shared" si="604"/>
        <v>4009235.6908725258</v>
      </c>
      <c r="X2447">
        <f t="shared" si="605"/>
        <v>1294272.0743021369</v>
      </c>
      <c r="Y2447">
        <f t="shared" si="591"/>
        <v>0.3228226460341786</v>
      </c>
      <c r="Z2447">
        <f t="shared" si="596"/>
        <v>2.5935894524442813E-2</v>
      </c>
      <c r="AA2447">
        <f t="shared" si="597"/>
        <v>4.5647735186425731E-2</v>
      </c>
      <c r="AB2447">
        <f t="shared" si="598"/>
        <v>2.0572549254628434E-8</v>
      </c>
    </row>
    <row r="2448" spans="1:28" x14ac:dyDescent="0.25">
      <c r="A2448" s="15">
        <v>2447</v>
      </c>
      <c r="B2448" s="16">
        <v>261067</v>
      </c>
      <c r="C2448" s="16">
        <v>79225.3</v>
      </c>
      <c r="D2448" s="16">
        <v>57189.3</v>
      </c>
      <c r="F2448" s="6">
        <f>IF(ISNUMBER(B2448),B2448-'BG det.'!$L$5,NA())</f>
        <v>253751.75</v>
      </c>
      <c r="G2448">
        <f>IF(ISNUMBER(C2448),C2448-'BG det.'!$M$5,NA())</f>
        <v>67479.199999999997</v>
      </c>
      <c r="H2448">
        <f>IF(ISNUMBER(D2448),D2448-'BG det.'!$N$5,NA())</f>
        <v>52369</v>
      </c>
      <c r="J2448">
        <f t="shared" si="599"/>
        <v>253855.45000204275</v>
      </c>
      <c r="K2448">
        <f t="shared" si="593"/>
        <v>12574.48223865531</v>
      </c>
      <c r="L2448">
        <f t="shared" si="600"/>
        <v>53026.681670076934</v>
      </c>
      <c r="M2448">
        <f t="shared" si="594"/>
        <v>0.30305372817154402</v>
      </c>
      <c r="N2448">
        <f t="shared" si="595"/>
        <v>0.12706991075839769</v>
      </c>
      <c r="O2448">
        <f t="shared" si="601"/>
        <v>6.9952387298183274E-2</v>
      </c>
      <c r="P2448">
        <f t="shared" si="602"/>
        <v>1.3806708500344871E-6</v>
      </c>
      <c r="R2448" t="b">
        <f t="shared" si="603"/>
        <v>0</v>
      </c>
      <c r="S2448" t="e">
        <f t="shared" si="592"/>
        <v>#N/A</v>
      </c>
      <c r="T2448" t="e">
        <f t="shared" si="592"/>
        <v>#N/A</v>
      </c>
      <c r="U2448" t="e">
        <f t="shared" si="592"/>
        <v>#N/A</v>
      </c>
      <c r="W2448" t="e">
        <f t="shared" si="604"/>
        <v>#N/A</v>
      </c>
      <c r="X2448" t="e">
        <f t="shared" si="605"/>
        <v>#N/A</v>
      </c>
      <c r="Y2448" t="e">
        <f t="shared" si="591"/>
        <v>#N/A</v>
      </c>
      <c r="Z2448" t="e">
        <f t="shared" si="596"/>
        <v>#N/A</v>
      </c>
      <c r="AA2448" t="e">
        <f t="shared" si="597"/>
        <v>#N/A</v>
      </c>
      <c r="AB2448" t="e">
        <f t="shared" si="598"/>
        <v>#N/A</v>
      </c>
    </row>
    <row r="2449" spans="1:28" x14ac:dyDescent="0.25">
      <c r="A2449" s="15">
        <v>2448</v>
      </c>
      <c r="B2449" s="16">
        <v>927237</v>
      </c>
      <c r="C2449" s="15">
        <v>236912</v>
      </c>
      <c r="D2449" s="15">
        <v>285831</v>
      </c>
      <c r="F2449" s="6">
        <f>IF(ISNUMBER(B2449),B2449-'BG det.'!$L$5,NA())</f>
        <v>919921.75</v>
      </c>
      <c r="G2449">
        <f>IF(ISNUMBER(C2449),C2449-'BG det.'!$M$5,NA())</f>
        <v>225165.9</v>
      </c>
      <c r="H2449">
        <f>IF(ISNUMBER(D2449),D2449-'BG det.'!$N$5,NA())</f>
        <v>281010.7</v>
      </c>
      <c r="J2449">
        <f t="shared" si="599"/>
        <v>920475.96359886066</v>
      </c>
      <c r="K2449">
        <f t="shared" si="593"/>
        <v>14097.492673953748</v>
      </c>
      <c r="L2449">
        <f t="shared" si="600"/>
        <v>283395.4436365873</v>
      </c>
      <c r="M2449">
        <f t="shared" si="594"/>
        <v>0.46935653683285355</v>
      </c>
      <c r="N2449">
        <f t="shared" si="595"/>
        <v>3.3173225242776112E-2</v>
      </c>
      <c r="O2449">
        <f t="shared" si="601"/>
        <v>2.2726844105333842E-2</v>
      </c>
      <c r="P2449">
        <f t="shared" si="602"/>
        <v>7.9876227994052558E-8</v>
      </c>
      <c r="R2449" t="b">
        <f t="shared" si="603"/>
        <v>1</v>
      </c>
      <c r="S2449">
        <f t="shared" si="592"/>
        <v>920475.96359886066</v>
      </c>
      <c r="T2449">
        <f t="shared" si="592"/>
        <v>14097.492673953748</v>
      </c>
      <c r="U2449">
        <f t="shared" si="592"/>
        <v>283395.4436365873</v>
      </c>
      <c r="W2449">
        <f t="shared" si="604"/>
        <v>620301.37614422047</v>
      </c>
      <c r="X2449">
        <f t="shared" si="605"/>
        <v>291142.50569970458</v>
      </c>
      <c r="Y2449">
        <f t="shared" si="591"/>
        <v>0.46935653683285355</v>
      </c>
      <c r="Z2449">
        <f t="shared" si="596"/>
        <v>2.2726844105333842E-2</v>
      </c>
      <c r="AA2449">
        <f t="shared" si="597"/>
        <v>3.3173225242776112E-2</v>
      </c>
      <c r="AB2449">
        <f t="shared" si="598"/>
        <v>7.9876227994052558E-8</v>
      </c>
    </row>
    <row r="2450" spans="1:28" x14ac:dyDescent="0.25">
      <c r="A2450" s="15">
        <v>2449</v>
      </c>
      <c r="B2450" s="16">
        <v>2364260</v>
      </c>
      <c r="C2450" s="16">
        <v>743150</v>
      </c>
      <c r="D2450" s="16">
        <v>1405300</v>
      </c>
      <c r="F2450" s="6">
        <f>IF(ISNUMBER(B2450),B2450-'BG det.'!$L$5,NA())</f>
        <v>2356944.75</v>
      </c>
      <c r="G2450">
        <f>IF(ISNUMBER(C2450),C2450-'BG det.'!$M$5,NA())</f>
        <v>731403.9</v>
      </c>
      <c r="H2450">
        <f>IF(ISNUMBER(D2450),D2450-'BG det.'!$N$5,NA())</f>
        <v>1400479.7</v>
      </c>
      <c r="J2450">
        <f t="shared" si="599"/>
        <v>2359695.5106784496</v>
      </c>
      <c r="K2450">
        <f t="shared" si="593"/>
        <v>100868.35256293087</v>
      </c>
      <c r="L2450">
        <f t="shared" si="600"/>
        <v>1406593.1337841616</v>
      </c>
      <c r="M2450">
        <f t="shared" si="594"/>
        <v>0.87318700552745987</v>
      </c>
      <c r="N2450">
        <f t="shared" si="595"/>
        <v>6.5226986540272952E-2</v>
      </c>
      <c r="O2450">
        <f t="shared" si="601"/>
        <v>6.0951015644799246E-2</v>
      </c>
      <c r="P2450">
        <f t="shared" si="602"/>
        <v>4.4917073677621068E-8</v>
      </c>
      <c r="R2450" t="b">
        <f t="shared" si="603"/>
        <v>1</v>
      </c>
      <c r="S2450">
        <f t="shared" si="592"/>
        <v>2359695.5106784496</v>
      </c>
      <c r="T2450">
        <f t="shared" si="592"/>
        <v>100868.35256293087</v>
      </c>
      <c r="U2450">
        <f t="shared" si="592"/>
        <v>1406593.1337841616</v>
      </c>
      <c r="W2450">
        <f t="shared" si="604"/>
        <v>1654908.4784863244</v>
      </c>
      <c r="X2450">
        <f t="shared" si="605"/>
        <v>1445044.5787514783</v>
      </c>
      <c r="Y2450">
        <f t="shared" si="591"/>
        <v>0.87318700552745987</v>
      </c>
      <c r="Z2450">
        <f t="shared" si="596"/>
        <v>6.0951015644799246E-2</v>
      </c>
      <c r="AA2450">
        <f t="shared" si="597"/>
        <v>6.5226986540272952E-2</v>
      </c>
      <c r="AB2450">
        <f t="shared" si="598"/>
        <v>4.4917073677621068E-8</v>
      </c>
    </row>
    <row r="2451" spans="1:28" x14ac:dyDescent="0.25">
      <c r="A2451" s="15">
        <v>2450</v>
      </c>
      <c r="B2451" s="15">
        <v>926999</v>
      </c>
      <c r="C2451" s="15">
        <v>206219</v>
      </c>
      <c r="D2451" s="15">
        <v>99160.9</v>
      </c>
      <c r="F2451" s="6">
        <f>IF(ISNUMBER(B2451),B2451-'BG det.'!$L$5,NA())</f>
        <v>919683.75</v>
      </c>
      <c r="G2451">
        <f>IF(ISNUMBER(C2451),C2451-'BG det.'!$M$5,NA())</f>
        <v>194472.9</v>
      </c>
      <c r="H2451">
        <f>IF(ISNUMBER(D2451),D2451-'BG det.'!$N$5,NA())</f>
        <v>94340.599999999991</v>
      </c>
      <c r="J2451">
        <f t="shared" si="599"/>
        <v>919872.90489329479</v>
      </c>
      <c r="K2451">
        <f t="shared" si="593"/>
        <v>8070.3202188031901</v>
      </c>
      <c r="L2451">
        <f t="shared" si="600"/>
        <v>96723.781248792846</v>
      </c>
      <c r="M2451">
        <f t="shared" si="594"/>
        <v>0.1618693509619557</v>
      </c>
      <c r="N2451">
        <f t="shared" si="595"/>
        <v>3.2675862646351791E-2</v>
      </c>
      <c r="O2451">
        <f t="shared" si="601"/>
        <v>1.3146476653576015E-2</v>
      </c>
      <c r="P2451">
        <f t="shared" si="602"/>
        <v>1.3406353304443588E-7</v>
      </c>
      <c r="R2451" t="b">
        <f t="shared" si="603"/>
        <v>1</v>
      </c>
      <c r="S2451">
        <f t="shared" si="592"/>
        <v>919872.90489329479</v>
      </c>
      <c r="T2451">
        <f t="shared" si="592"/>
        <v>8070.3202188031901</v>
      </c>
      <c r="U2451">
        <f t="shared" si="592"/>
        <v>96723.781248792846</v>
      </c>
      <c r="W2451">
        <f t="shared" si="604"/>
        <v>613877.04336796247</v>
      </c>
      <c r="X2451">
        <f t="shared" si="605"/>
        <v>99367.878580416422</v>
      </c>
      <c r="Y2451">
        <f t="shared" si="591"/>
        <v>0.1618693509619557</v>
      </c>
      <c r="Z2451">
        <f t="shared" si="596"/>
        <v>1.3146476653576015E-2</v>
      </c>
      <c r="AA2451">
        <f t="shared" si="597"/>
        <v>3.2675862646351791E-2</v>
      </c>
      <c r="AB2451">
        <f t="shared" si="598"/>
        <v>1.3406353304443588E-7</v>
      </c>
    </row>
    <row r="2452" spans="1:28" x14ac:dyDescent="0.25">
      <c r="A2452" s="15">
        <v>2451</v>
      </c>
      <c r="B2452" s="16">
        <v>2228220</v>
      </c>
      <c r="C2452" s="15">
        <v>471112</v>
      </c>
      <c r="D2452" s="15">
        <v>200876</v>
      </c>
      <c r="F2452" s="6">
        <f>IF(ISNUMBER(B2452),B2452-'BG det.'!$L$5,NA())</f>
        <v>2220904.75</v>
      </c>
      <c r="G2452">
        <f>IF(ISNUMBER(C2452),C2452-'BG det.'!$M$5,NA())</f>
        <v>459365.9</v>
      </c>
      <c r="H2452">
        <f>IF(ISNUMBER(D2452),D2452-'BG det.'!$N$5,NA())</f>
        <v>196055.7</v>
      </c>
      <c r="J2452">
        <f t="shared" si="599"/>
        <v>2221299.4146669935</v>
      </c>
      <c r="K2452">
        <f t="shared" si="593"/>
        <v>13419.744550715321</v>
      </c>
      <c r="L2452">
        <f t="shared" si="600"/>
        <v>201810.58101109252</v>
      </c>
      <c r="M2452">
        <f t="shared" si="594"/>
        <v>0.14043569915265838</v>
      </c>
      <c r="N2452">
        <f t="shared" si="595"/>
        <v>2.4256398823085095E-2</v>
      </c>
      <c r="O2452">
        <f t="shared" si="601"/>
        <v>9.0900251544198674E-3</v>
      </c>
      <c r="P2452">
        <f t="shared" si="602"/>
        <v>4.4246018865407557E-8</v>
      </c>
      <c r="R2452" t="b">
        <f t="shared" si="603"/>
        <v>1</v>
      </c>
      <c r="S2452">
        <f t="shared" si="592"/>
        <v>2221299.4146669935</v>
      </c>
      <c r="T2452">
        <f t="shared" si="592"/>
        <v>13419.744550715321</v>
      </c>
      <c r="U2452">
        <f t="shared" si="592"/>
        <v>201810.58101109252</v>
      </c>
      <c r="W2452">
        <f t="shared" si="604"/>
        <v>1476315.4471789557</v>
      </c>
      <c r="X2452">
        <f t="shared" si="605"/>
        <v>207327.39199444614</v>
      </c>
      <c r="Y2452">
        <f t="shared" si="591"/>
        <v>0.14043569915265838</v>
      </c>
      <c r="Z2452">
        <f t="shared" si="596"/>
        <v>9.0900251544198674E-3</v>
      </c>
      <c r="AA2452">
        <f t="shared" si="597"/>
        <v>2.4256398823085095E-2</v>
      </c>
      <c r="AB2452">
        <f t="shared" si="598"/>
        <v>4.4246018865407557E-8</v>
      </c>
    </row>
    <row r="2453" spans="1:28" x14ac:dyDescent="0.25">
      <c r="A2453" s="15">
        <v>2452</v>
      </c>
      <c r="B2453" s="16">
        <v>3880530</v>
      </c>
      <c r="C2453" s="15">
        <v>946106</v>
      </c>
      <c r="D2453" s="15">
        <v>918839</v>
      </c>
      <c r="F2453" s="6">
        <f>IF(ISNUMBER(B2453),B2453-'BG det.'!$L$5,NA())</f>
        <v>3873214.75</v>
      </c>
      <c r="G2453">
        <f>IF(ISNUMBER(C2453),C2453-'BG det.'!$M$5,NA())</f>
        <v>934359.9</v>
      </c>
      <c r="H2453">
        <f>IF(ISNUMBER(D2453),D2453-'BG det.'!$N$5,NA())</f>
        <v>914018.7</v>
      </c>
      <c r="J2453">
        <f t="shared" si="599"/>
        <v>3875021.8556569763</v>
      </c>
      <c r="K2453">
        <f t="shared" si="593"/>
        <v>81181.289038048984</v>
      </c>
      <c r="L2453">
        <f t="shared" si="600"/>
        <v>924057.99931617605</v>
      </c>
      <c r="M2453">
        <f t="shared" si="594"/>
        <v>0.36052174664748349</v>
      </c>
      <c r="N2453">
        <f t="shared" si="595"/>
        <v>5.1346363774698055E-2</v>
      </c>
      <c r="O2453">
        <f t="shared" si="601"/>
        <v>3.0830135009486136E-2</v>
      </c>
      <c r="P2453">
        <f t="shared" si="602"/>
        <v>3.3509160048529711E-8</v>
      </c>
      <c r="R2453" t="b">
        <f t="shared" si="603"/>
        <v>1</v>
      </c>
      <c r="S2453">
        <f t="shared" si="592"/>
        <v>3875021.8556569763</v>
      </c>
      <c r="T2453">
        <f t="shared" si="592"/>
        <v>81181.289038048984</v>
      </c>
      <c r="U2453">
        <f t="shared" si="592"/>
        <v>924057.99931617605</v>
      </c>
      <c r="W2453">
        <f t="shared" si="604"/>
        <v>2633179.8097241637</v>
      </c>
      <c r="X2453">
        <f t="shared" si="605"/>
        <v>949318.58423864376</v>
      </c>
      <c r="Y2453">
        <f t="shared" si="591"/>
        <v>0.36052174664748349</v>
      </c>
      <c r="Z2453">
        <f t="shared" si="596"/>
        <v>3.0830135009486136E-2</v>
      </c>
      <c r="AA2453">
        <f t="shared" si="597"/>
        <v>5.1346363774698055E-2</v>
      </c>
      <c r="AB2453">
        <f t="shared" si="598"/>
        <v>3.3509160048529711E-8</v>
      </c>
    </row>
    <row r="2454" spans="1:28" x14ac:dyDescent="0.25">
      <c r="A2454" s="15">
        <v>2453</v>
      </c>
      <c r="B2454" s="16">
        <v>637667</v>
      </c>
      <c r="C2454" s="15">
        <v>176767</v>
      </c>
      <c r="D2454" s="15">
        <v>249556</v>
      </c>
      <c r="F2454" s="6">
        <f>IF(ISNUMBER(B2454),B2454-'BG det.'!$L$5,NA())</f>
        <v>630351.75</v>
      </c>
      <c r="G2454">
        <f>IF(ISNUMBER(C2454),C2454-'BG det.'!$M$5,NA())</f>
        <v>165020.9</v>
      </c>
      <c r="H2454">
        <f>IF(ISNUMBER(D2454),D2454-'BG det.'!$N$5,NA())</f>
        <v>244735.7</v>
      </c>
      <c r="J2454">
        <f t="shared" si="599"/>
        <v>630833.55601689557</v>
      </c>
      <c r="K2454">
        <f t="shared" si="593"/>
        <v>13509.571267323852</v>
      </c>
      <c r="L2454">
        <f t="shared" si="600"/>
        <v>246370.04610782801</v>
      </c>
      <c r="M2454">
        <f t="shared" si="594"/>
        <v>0.59004085097449943</v>
      </c>
      <c r="N2454">
        <f t="shared" si="595"/>
        <v>4.0999820025800306E-2</v>
      </c>
      <c r="O2454">
        <f t="shared" si="601"/>
        <v>3.149364956229414E-2</v>
      </c>
      <c r="P2454">
        <f t="shared" si="602"/>
        <v>1.284753653135498E-7</v>
      </c>
      <c r="R2454" t="b">
        <f t="shared" si="603"/>
        <v>1</v>
      </c>
      <c r="S2454">
        <f t="shared" si="592"/>
        <v>630833.55601689557</v>
      </c>
      <c r="T2454">
        <f t="shared" si="592"/>
        <v>13509.571267323852</v>
      </c>
      <c r="U2454">
        <f t="shared" si="592"/>
        <v>246370.04610782801</v>
      </c>
      <c r="W2454">
        <f t="shared" si="604"/>
        <v>428961.7575315318</v>
      </c>
      <c r="X2454">
        <f t="shared" si="605"/>
        <v>253104.96044942189</v>
      </c>
      <c r="Y2454">
        <f t="shared" si="591"/>
        <v>0.59004085097449943</v>
      </c>
      <c r="Z2454">
        <f t="shared" si="596"/>
        <v>3.149364956229414E-2</v>
      </c>
      <c r="AA2454">
        <f t="shared" si="597"/>
        <v>4.0999820025800306E-2</v>
      </c>
      <c r="AB2454">
        <f t="shared" si="598"/>
        <v>1.284753653135498E-7</v>
      </c>
    </row>
    <row r="2455" spans="1:28" x14ac:dyDescent="0.25">
      <c r="A2455" s="15">
        <v>2454</v>
      </c>
      <c r="B2455" s="16">
        <v>1335160</v>
      </c>
      <c r="C2455" s="15">
        <v>369768</v>
      </c>
      <c r="D2455" s="15">
        <v>551807</v>
      </c>
      <c r="F2455" s="6">
        <f>IF(ISNUMBER(B2455),B2455-'BG det.'!$L$5,NA())</f>
        <v>1327844.75</v>
      </c>
      <c r="G2455">
        <f>IF(ISNUMBER(C2455),C2455-'BG det.'!$M$5,NA())</f>
        <v>358021.9</v>
      </c>
      <c r="H2455">
        <f>IF(ISNUMBER(D2455),D2455-'BG det.'!$N$5,NA())</f>
        <v>546986.69999999995</v>
      </c>
      <c r="J2455">
        <f t="shared" si="599"/>
        <v>1328921.1808115318</v>
      </c>
      <c r="K2455">
        <f t="shared" si="593"/>
        <v>34713.408166787078</v>
      </c>
      <c r="L2455">
        <f t="shared" si="600"/>
        <v>550429.63219463942</v>
      </c>
      <c r="M2455">
        <f t="shared" si="594"/>
        <v>0.62146438809425686</v>
      </c>
      <c r="N2455">
        <f t="shared" si="595"/>
        <v>4.8393922046472047E-2</v>
      </c>
      <c r="O2455">
        <f t="shared" si="601"/>
        <v>3.8150386680953233E-2</v>
      </c>
      <c r="P2455">
        <f t="shared" si="602"/>
        <v>7.0141849243449169E-8</v>
      </c>
      <c r="R2455" t="b">
        <f t="shared" si="603"/>
        <v>1</v>
      </c>
      <c r="S2455">
        <f t="shared" si="592"/>
        <v>1328921.1808115318</v>
      </c>
      <c r="T2455">
        <f t="shared" si="592"/>
        <v>34713.408166787078</v>
      </c>
      <c r="U2455">
        <f t="shared" si="592"/>
        <v>550429.63219463942</v>
      </c>
      <c r="W2455">
        <f t="shared" si="604"/>
        <v>909909.7332116405</v>
      </c>
      <c r="X2455">
        <f t="shared" si="605"/>
        <v>565476.49557138071</v>
      </c>
      <c r="Y2455">
        <f t="shared" si="591"/>
        <v>0.62146438809425686</v>
      </c>
      <c r="Z2455">
        <f t="shared" si="596"/>
        <v>3.8150386680953233E-2</v>
      </c>
      <c r="AA2455">
        <f t="shared" si="597"/>
        <v>4.8393922046472047E-2</v>
      </c>
      <c r="AB2455">
        <f t="shared" si="598"/>
        <v>7.0141849243449169E-8</v>
      </c>
    </row>
    <row r="2456" spans="1:28" x14ac:dyDescent="0.25">
      <c r="A2456" s="15">
        <v>2455</v>
      </c>
      <c r="B2456" s="16">
        <v>290057</v>
      </c>
      <c r="C2456" s="16">
        <v>111256</v>
      </c>
      <c r="D2456" s="16">
        <v>162841</v>
      </c>
      <c r="F2456" s="6">
        <f>IF(ISNUMBER(B2456),B2456-'BG det.'!$L$5,NA())</f>
        <v>282741.75</v>
      </c>
      <c r="G2456">
        <f>IF(ISNUMBER(C2456),C2456-'BG det.'!$M$5,NA())</f>
        <v>99509.9</v>
      </c>
      <c r="H2456">
        <f>IF(ISNUMBER(D2456),D2456-'BG det.'!$N$5,NA())</f>
        <v>158020.70000000001</v>
      </c>
      <c r="J2456">
        <f t="shared" si="599"/>
        <v>283052.21243282338</v>
      </c>
      <c r="K2456">
        <f t="shared" si="593"/>
        <v>25186.774213254659</v>
      </c>
      <c r="L2456">
        <f t="shared" si="600"/>
        <v>158754.0238336632</v>
      </c>
      <c r="M2456">
        <f t="shared" si="594"/>
        <v>0.77077083205617403</v>
      </c>
      <c r="N2456">
        <f t="shared" si="595"/>
        <v>0.13558064351213117</v>
      </c>
      <c r="O2456">
        <f t="shared" si="601"/>
        <v>0.11903106699351269</v>
      </c>
      <c r="P2456">
        <f t="shared" si="602"/>
        <v>8.2844224968575282E-7</v>
      </c>
      <c r="R2456" t="b">
        <f t="shared" si="603"/>
        <v>0</v>
      </c>
      <c r="S2456" t="e">
        <f t="shared" si="592"/>
        <v>#N/A</v>
      </c>
      <c r="T2456" t="e">
        <f t="shared" si="592"/>
        <v>#N/A</v>
      </c>
      <c r="U2456" t="e">
        <f t="shared" si="592"/>
        <v>#N/A</v>
      </c>
      <c r="W2456" t="e">
        <f t="shared" si="604"/>
        <v>#N/A</v>
      </c>
      <c r="X2456" t="e">
        <f t="shared" si="605"/>
        <v>#N/A</v>
      </c>
      <c r="Y2456" t="e">
        <f t="shared" si="591"/>
        <v>#N/A</v>
      </c>
      <c r="Z2456" t="e">
        <f t="shared" si="596"/>
        <v>#N/A</v>
      </c>
      <c r="AA2456" t="e">
        <f t="shared" si="597"/>
        <v>#N/A</v>
      </c>
      <c r="AB2456" t="e">
        <f t="shared" si="598"/>
        <v>#N/A</v>
      </c>
    </row>
    <row r="2457" spans="1:28" x14ac:dyDescent="0.25">
      <c r="A2457" s="15">
        <v>2456</v>
      </c>
      <c r="B2457" s="16">
        <v>116496</v>
      </c>
      <c r="C2457" s="15">
        <v>41155.800000000003</v>
      </c>
      <c r="D2457" s="15">
        <v>59626.7</v>
      </c>
      <c r="F2457" s="6">
        <f>IF(ISNUMBER(B2457),B2457-'BG det.'!$L$5,NA())</f>
        <v>109180.75</v>
      </c>
      <c r="G2457">
        <f>IF(ISNUMBER(C2457),C2457-'BG det.'!$M$5,NA())</f>
        <v>29409.700000000004</v>
      </c>
      <c r="H2457">
        <f>IF(ISNUMBER(D2457),D2457-'BG det.'!$N$5,NA())</f>
        <v>54806.399999999994</v>
      </c>
      <c r="J2457">
        <f t="shared" si="599"/>
        <v>109288.48417069078</v>
      </c>
      <c r="K2457">
        <f t="shared" si="593"/>
        <v>1529.3214596571997</v>
      </c>
      <c r="L2457">
        <f t="shared" si="600"/>
        <v>55089.54157836271</v>
      </c>
      <c r="M2457">
        <f t="shared" si="594"/>
        <v>0.76996330103943589</v>
      </c>
      <c r="N2457">
        <f t="shared" si="595"/>
        <v>2.3711109992514915E-2</v>
      </c>
      <c r="O2457">
        <f t="shared" si="601"/>
        <v>2.0805918743942452E-2</v>
      </c>
      <c r="P2457">
        <f t="shared" si="602"/>
        <v>3.754362539994931E-7</v>
      </c>
      <c r="R2457" t="b">
        <f t="shared" si="603"/>
        <v>0</v>
      </c>
      <c r="S2457" t="e">
        <f t="shared" si="592"/>
        <v>#N/A</v>
      </c>
      <c r="T2457" t="e">
        <f t="shared" si="592"/>
        <v>#N/A</v>
      </c>
      <c r="U2457" t="e">
        <f t="shared" si="592"/>
        <v>#N/A</v>
      </c>
      <c r="W2457" t="e">
        <f t="shared" si="604"/>
        <v>#N/A</v>
      </c>
      <c r="X2457" t="e">
        <f t="shared" si="605"/>
        <v>#N/A</v>
      </c>
      <c r="Y2457" t="e">
        <f t="shared" si="591"/>
        <v>#N/A</v>
      </c>
      <c r="Z2457" t="e">
        <f t="shared" si="596"/>
        <v>#N/A</v>
      </c>
      <c r="AA2457" t="e">
        <f t="shared" si="597"/>
        <v>#N/A</v>
      </c>
      <c r="AB2457" t="e">
        <f t="shared" si="598"/>
        <v>#N/A</v>
      </c>
    </row>
    <row r="2458" spans="1:28" x14ac:dyDescent="0.25">
      <c r="A2458" s="15">
        <v>2457</v>
      </c>
      <c r="B2458" s="16">
        <v>4315080</v>
      </c>
      <c r="C2458" s="16">
        <v>1000270</v>
      </c>
      <c r="D2458" s="16">
        <v>925613</v>
      </c>
      <c r="F2458" s="6">
        <f>IF(ISNUMBER(B2458),B2458-'BG det.'!$L$5,NA())</f>
        <v>4307764.75</v>
      </c>
      <c r="G2458">
        <f>IF(ISNUMBER(C2458),C2458-'BG det.'!$M$5,NA())</f>
        <v>988523.9</v>
      </c>
      <c r="H2458">
        <f>IF(ISNUMBER(D2458),D2458-'BG det.'!$N$5,NA())</f>
        <v>920792.7</v>
      </c>
      <c r="J2458">
        <f t="shared" si="599"/>
        <v>4309587.3047759105</v>
      </c>
      <c r="K2458">
        <f t="shared" si="593"/>
        <v>52256.055503085037</v>
      </c>
      <c r="L2458">
        <f t="shared" si="600"/>
        <v>931957.85944772721</v>
      </c>
      <c r="M2458">
        <f t="shared" si="594"/>
        <v>0.33124069534019007</v>
      </c>
      <c r="N2458">
        <f t="shared" si="595"/>
        <v>3.141227862962525E-2</v>
      </c>
      <c r="O2458">
        <f t="shared" si="601"/>
        <v>1.8078870123296096E-2</v>
      </c>
      <c r="P2458">
        <f t="shared" si="602"/>
        <v>1.9230281960240358E-8</v>
      </c>
      <c r="R2458" t="b">
        <f t="shared" si="603"/>
        <v>1</v>
      </c>
      <c r="S2458">
        <f t="shared" si="592"/>
        <v>4309587.3047759105</v>
      </c>
      <c r="T2458">
        <f t="shared" si="592"/>
        <v>52256.055503085037</v>
      </c>
      <c r="U2458">
        <f t="shared" si="592"/>
        <v>931957.85944772721</v>
      </c>
      <c r="W2458">
        <f t="shared" si="604"/>
        <v>2890449.1899495898</v>
      </c>
      <c r="X2458">
        <f t="shared" si="605"/>
        <v>957434.39952439128</v>
      </c>
      <c r="Y2458">
        <f t="shared" si="591"/>
        <v>0.33124069534019007</v>
      </c>
      <c r="Z2458">
        <f t="shared" si="596"/>
        <v>1.8078870123296096E-2</v>
      </c>
      <c r="AA2458">
        <f t="shared" si="597"/>
        <v>3.141227862962525E-2</v>
      </c>
      <c r="AB2458">
        <f t="shared" si="598"/>
        <v>1.9230281960240358E-8</v>
      </c>
    </row>
    <row r="2459" spans="1:28" x14ac:dyDescent="0.25">
      <c r="A2459" s="15">
        <v>2458</v>
      </c>
      <c r="B2459" s="16">
        <v>265391</v>
      </c>
      <c r="C2459" s="15">
        <v>84484.7</v>
      </c>
      <c r="D2459" s="16">
        <v>111783</v>
      </c>
      <c r="F2459" s="6">
        <f>IF(ISNUMBER(B2459),B2459-'BG det.'!$L$5,NA())</f>
        <v>258075.75</v>
      </c>
      <c r="G2459">
        <f>IF(ISNUMBER(C2459),C2459-'BG det.'!$M$5,NA())</f>
        <v>72738.599999999991</v>
      </c>
      <c r="H2459">
        <f>IF(ISNUMBER(D2459),D2459-'BG det.'!$N$5,NA())</f>
        <v>106962.7</v>
      </c>
      <c r="J2459">
        <f t="shared" si="599"/>
        <v>258286.23694424061</v>
      </c>
      <c r="K2459">
        <f t="shared" si="593"/>
        <v>9815.3678280397889</v>
      </c>
      <c r="L2459">
        <f t="shared" si="600"/>
        <v>107631.86083018901</v>
      </c>
      <c r="M2459">
        <f t="shared" si="594"/>
        <v>0.6145854886555101</v>
      </c>
      <c r="N2459">
        <f t="shared" si="595"/>
        <v>6.958956622681102E-2</v>
      </c>
      <c r="O2459">
        <f t="shared" si="601"/>
        <v>5.4555090460971761E-2</v>
      </c>
      <c r="P2459">
        <f t="shared" si="602"/>
        <v>5.2184971625408633E-7</v>
      </c>
      <c r="R2459" t="b">
        <f t="shared" si="603"/>
        <v>0</v>
      </c>
      <c r="S2459" t="e">
        <f t="shared" si="592"/>
        <v>#N/A</v>
      </c>
      <c r="T2459" t="e">
        <f t="shared" si="592"/>
        <v>#N/A</v>
      </c>
      <c r="U2459" t="e">
        <f t="shared" si="592"/>
        <v>#N/A</v>
      </c>
      <c r="W2459" t="e">
        <f t="shared" si="604"/>
        <v>#N/A</v>
      </c>
      <c r="X2459" t="e">
        <f t="shared" si="605"/>
        <v>#N/A</v>
      </c>
      <c r="Y2459" t="e">
        <f t="shared" si="591"/>
        <v>#N/A</v>
      </c>
      <c r="Z2459" t="e">
        <f t="shared" si="596"/>
        <v>#N/A</v>
      </c>
      <c r="AA2459" t="e">
        <f t="shared" si="597"/>
        <v>#N/A</v>
      </c>
      <c r="AB2459" t="e">
        <f t="shared" si="598"/>
        <v>#N/A</v>
      </c>
    </row>
    <row r="2460" spans="1:28" x14ac:dyDescent="0.25">
      <c r="A2460" s="15">
        <v>2459</v>
      </c>
      <c r="B2460" s="16">
        <v>409828</v>
      </c>
      <c r="C2460" s="15">
        <v>96673.4</v>
      </c>
      <c r="D2460" s="16">
        <v>68312.3</v>
      </c>
      <c r="F2460" s="6">
        <f>IF(ISNUMBER(B2460),B2460-'BG det.'!$L$5,NA())</f>
        <v>402512.75</v>
      </c>
      <c r="G2460">
        <f>IF(ISNUMBER(C2460),C2460-'BG det.'!$M$5,NA())</f>
        <v>84927.299999999988</v>
      </c>
      <c r="H2460">
        <f>IF(ISNUMBER(D2460),D2460-'BG det.'!$N$5,NA())</f>
        <v>63492</v>
      </c>
      <c r="J2460">
        <f t="shared" si="599"/>
        <v>402638.95617671142</v>
      </c>
      <c r="K2460">
        <f t="shared" si="593"/>
        <v>417.15248098129268</v>
      </c>
      <c r="L2460">
        <f t="shared" si="600"/>
        <v>64535.14585774779</v>
      </c>
      <c r="M2460">
        <f t="shared" si="594"/>
        <v>0.24963433398340099</v>
      </c>
      <c r="N2460">
        <f t="shared" si="595"/>
        <v>3.1436771713384002E-3</v>
      </c>
      <c r="O2460">
        <f t="shared" si="601"/>
        <v>1.5706886291065726E-3</v>
      </c>
      <c r="P2460">
        <f t="shared" si="602"/>
        <v>2.3728141825043245E-8</v>
      </c>
      <c r="R2460" t="b">
        <f t="shared" si="603"/>
        <v>0</v>
      </c>
      <c r="S2460" t="e">
        <f t="shared" si="592"/>
        <v>#N/A</v>
      </c>
      <c r="T2460" t="e">
        <f t="shared" si="592"/>
        <v>#N/A</v>
      </c>
      <c r="U2460" t="e">
        <f t="shared" si="592"/>
        <v>#N/A</v>
      </c>
      <c r="W2460" t="e">
        <f t="shared" si="604"/>
        <v>#N/A</v>
      </c>
      <c r="X2460" t="e">
        <f t="shared" si="605"/>
        <v>#N/A</v>
      </c>
      <c r="Y2460" t="e">
        <f t="shared" si="591"/>
        <v>#N/A</v>
      </c>
      <c r="Z2460" t="e">
        <f t="shared" si="596"/>
        <v>#N/A</v>
      </c>
      <c r="AA2460" t="e">
        <f t="shared" si="597"/>
        <v>#N/A</v>
      </c>
      <c r="AB2460" t="e">
        <f t="shared" si="598"/>
        <v>#N/A</v>
      </c>
    </row>
    <row r="2461" spans="1:28" x14ac:dyDescent="0.25">
      <c r="A2461" s="15">
        <v>2460</v>
      </c>
      <c r="B2461" s="16">
        <v>3805830</v>
      </c>
      <c r="C2461" s="16">
        <v>1018660</v>
      </c>
      <c r="D2461" s="16">
        <v>1087500</v>
      </c>
      <c r="F2461" s="6">
        <f>IF(ISNUMBER(B2461),B2461-'BG det.'!$L$5,NA())</f>
        <v>3798514.75</v>
      </c>
      <c r="G2461">
        <f>IF(ISNUMBER(C2461),C2461-'BG det.'!$M$5,NA())</f>
        <v>1006913.9</v>
      </c>
      <c r="H2461">
        <f>IF(ISNUMBER(D2461),D2461-'BG det.'!$N$5,NA())</f>
        <v>1082679.7</v>
      </c>
      <c r="J2461">
        <f t="shared" si="599"/>
        <v>3800651.3155604615</v>
      </c>
      <c r="K2461">
        <f t="shared" si="593"/>
        <v>145619.40163708446</v>
      </c>
      <c r="L2461">
        <f t="shared" si="600"/>
        <v>1092526.3221803699</v>
      </c>
      <c r="M2461">
        <f t="shared" si="594"/>
        <v>0.4237618482129844</v>
      </c>
      <c r="N2461">
        <f t="shared" si="595"/>
        <v>8.4456972249844608E-2</v>
      </c>
      <c r="O2461">
        <f t="shared" si="601"/>
        <v>5.4978949212865447E-2</v>
      </c>
      <c r="P2461">
        <f t="shared" si="602"/>
        <v>5.183347089890227E-8</v>
      </c>
      <c r="R2461" t="b">
        <f t="shared" si="603"/>
        <v>1</v>
      </c>
      <c r="S2461">
        <f t="shared" si="592"/>
        <v>3800651.3155604615</v>
      </c>
      <c r="T2461">
        <f t="shared" si="592"/>
        <v>145619.40163708446</v>
      </c>
      <c r="U2461">
        <f t="shared" si="592"/>
        <v>1092526.3221803699</v>
      </c>
      <c r="W2461">
        <f t="shared" si="604"/>
        <v>2648639.2286851588</v>
      </c>
      <c r="X2461">
        <f t="shared" si="605"/>
        <v>1122392.2547970363</v>
      </c>
      <c r="Y2461">
        <f t="shared" si="591"/>
        <v>0.4237618482129844</v>
      </c>
      <c r="Z2461">
        <f t="shared" si="596"/>
        <v>5.4978949212865447E-2</v>
      </c>
      <c r="AA2461">
        <f t="shared" si="597"/>
        <v>8.4456972249844608E-2</v>
      </c>
      <c r="AB2461">
        <f t="shared" si="598"/>
        <v>5.183347089890227E-8</v>
      </c>
    </row>
    <row r="2462" spans="1:28" x14ac:dyDescent="0.25">
      <c r="A2462" s="15">
        <v>2461</v>
      </c>
      <c r="B2462" s="16">
        <v>6760010</v>
      </c>
      <c r="C2462" s="16">
        <v>1599910</v>
      </c>
      <c r="D2462" s="16">
        <v>1360820</v>
      </c>
      <c r="F2462" s="6">
        <f>IF(ISNUMBER(B2462),B2462-'BG det.'!$L$5,NA())</f>
        <v>6752694.75</v>
      </c>
      <c r="G2462">
        <f>IF(ISNUMBER(C2462),C2462-'BG det.'!$M$5,NA())</f>
        <v>1588163.9</v>
      </c>
      <c r="H2462">
        <f>IF(ISNUMBER(D2462),D2462-'BG det.'!$N$5,NA())</f>
        <v>1355999.7</v>
      </c>
      <c r="J2462">
        <f t="shared" si="599"/>
        <v>6755380.7957542734</v>
      </c>
      <c r="K2462">
        <f t="shared" si="593"/>
        <v>132032.38586633559</v>
      </c>
      <c r="L2462">
        <f t="shared" si="600"/>
        <v>1373501.3534950167</v>
      </c>
      <c r="M2462">
        <f t="shared" si="594"/>
        <v>0.30802403711176035</v>
      </c>
      <c r="N2462">
        <f t="shared" si="595"/>
        <v>5.1931507752168739E-2</v>
      </c>
      <c r="O2462">
        <f t="shared" si="601"/>
        <v>2.8821941753555309E-2</v>
      </c>
      <c r="P2462">
        <f t="shared" si="602"/>
        <v>2.1032094801125687E-8</v>
      </c>
      <c r="R2462" t="b">
        <f t="shared" si="603"/>
        <v>1</v>
      </c>
      <c r="S2462">
        <f t="shared" si="592"/>
        <v>6755380.7957542734</v>
      </c>
      <c r="T2462">
        <f t="shared" si="592"/>
        <v>132032.38586633559</v>
      </c>
      <c r="U2462">
        <f t="shared" si="592"/>
        <v>1373501.3534950167</v>
      </c>
      <c r="W2462">
        <f t="shared" si="604"/>
        <v>4580967.7569710873</v>
      </c>
      <c r="X2462">
        <f t="shared" si="605"/>
        <v>1411048.1823810397</v>
      </c>
      <c r="Y2462">
        <f t="shared" si="591"/>
        <v>0.30802403711176035</v>
      </c>
      <c r="Z2462">
        <f t="shared" si="596"/>
        <v>2.8821941753555309E-2</v>
      </c>
      <c r="AA2462">
        <f t="shared" si="597"/>
        <v>5.1931507752168739E-2</v>
      </c>
      <c r="AB2462">
        <f t="shared" si="598"/>
        <v>2.1032094801125687E-8</v>
      </c>
    </row>
    <row r="2463" spans="1:28" x14ac:dyDescent="0.25">
      <c r="A2463" s="15">
        <v>2462</v>
      </c>
      <c r="B2463" s="16">
        <v>1107160</v>
      </c>
      <c r="C2463" s="15">
        <v>348627</v>
      </c>
      <c r="D2463" s="15">
        <v>611549</v>
      </c>
      <c r="F2463" s="6">
        <f>IF(ISNUMBER(B2463),B2463-'BG det.'!$L$5,NA())</f>
        <v>1099844.75</v>
      </c>
      <c r="G2463">
        <f>IF(ISNUMBER(C2463),C2463-'BG det.'!$M$5,NA())</f>
        <v>336880.9</v>
      </c>
      <c r="H2463">
        <f>IF(ISNUMBER(D2463),D2463-'BG det.'!$N$5,NA())</f>
        <v>606728.69999999995</v>
      </c>
      <c r="J2463">
        <f t="shared" si="599"/>
        <v>1101036.8588291246</v>
      </c>
      <c r="K2463">
        <f t="shared" si="593"/>
        <v>48819.289829763336</v>
      </c>
      <c r="L2463">
        <f t="shared" si="600"/>
        <v>609581.23580384103</v>
      </c>
      <c r="M2463">
        <f t="shared" si="594"/>
        <v>0.80916874637330316</v>
      </c>
      <c r="N2463">
        <f t="shared" si="595"/>
        <v>7.0123997494465629E-2</v>
      </c>
      <c r="O2463">
        <f t="shared" si="601"/>
        <v>6.3079205639466215E-2</v>
      </c>
      <c r="P2463">
        <f t="shared" si="602"/>
        <v>1.075075576466726E-7</v>
      </c>
      <c r="R2463" t="b">
        <f t="shared" si="603"/>
        <v>1</v>
      </c>
      <c r="S2463">
        <f t="shared" si="592"/>
        <v>1101036.8588291246</v>
      </c>
      <c r="T2463">
        <f t="shared" si="592"/>
        <v>48819.289829763336</v>
      </c>
      <c r="U2463">
        <f t="shared" si="592"/>
        <v>609581.23580384103</v>
      </c>
      <c r="W2463">
        <f t="shared" si="604"/>
        <v>773936.34455058828</v>
      </c>
      <c r="X2463">
        <f t="shared" si="605"/>
        <v>626245.10169273638</v>
      </c>
      <c r="Y2463">
        <f t="shared" ref="Y2463:Y2526" si="606">IF($R2463=TRUE,M2463,NA())</f>
        <v>0.80916874637330316</v>
      </c>
      <c r="Z2463">
        <f t="shared" si="596"/>
        <v>6.3079205639466215E-2</v>
      </c>
      <c r="AA2463">
        <f t="shared" si="597"/>
        <v>7.0123997494465629E-2</v>
      </c>
      <c r="AB2463">
        <f t="shared" si="598"/>
        <v>1.075075576466726E-7</v>
      </c>
    </row>
    <row r="2464" spans="1:28" x14ac:dyDescent="0.25">
      <c r="A2464" s="15">
        <v>2463</v>
      </c>
      <c r="B2464" s="16">
        <v>526115</v>
      </c>
      <c r="C2464" s="15">
        <v>137978</v>
      </c>
      <c r="D2464" s="15">
        <v>137967</v>
      </c>
      <c r="F2464" s="6">
        <f>IF(ISNUMBER(B2464),B2464-'BG det.'!$L$5,NA())</f>
        <v>518799.75</v>
      </c>
      <c r="G2464">
        <f>IF(ISNUMBER(C2464),C2464-'BG det.'!$M$5,NA())</f>
        <v>126231.9</v>
      </c>
      <c r="H2464">
        <f>IF(ISNUMBER(D2464),D2464-'BG det.'!$N$5,NA())</f>
        <v>133146.70000000001</v>
      </c>
      <c r="J2464">
        <f t="shared" si="599"/>
        <v>519062.76412101841</v>
      </c>
      <c r="K2464">
        <f t="shared" si="593"/>
        <v>10538.803110576548</v>
      </c>
      <c r="L2464">
        <f t="shared" si="600"/>
        <v>134491.47343535116</v>
      </c>
      <c r="M2464">
        <f t="shared" si="594"/>
        <v>0.39209794624021216</v>
      </c>
      <c r="N2464">
        <f t="shared" si="595"/>
        <v>4.7761842398385643E-2</v>
      </c>
      <c r="O2464">
        <f t="shared" si="601"/>
        <v>2.9907379044915527E-2</v>
      </c>
      <c r="P2464">
        <f t="shared" si="602"/>
        <v>2.2312983812460094E-7</v>
      </c>
      <c r="R2464" t="b">
        <f t="shared" si="603"/>
        <v>1</v>
      </c>
      <c r="S2464">
        <f t="shared" si="592"/>
        <v>519062.76412101841</v>
      </c>
      <c r="T2464">
        <f t="shared" si="592"/>
        <v>10538.803110576548</v>
      </c>
      <c r="U2464">
        <f t="shared" si="592"/>
        <v>134491.47343535116</v>
      </c>
      <c r="W2464">
        <f t="shared" si="604"/>
        <v>352381.36697800073</v>
      </c>
      <c r="X2464">
        <f t="shared" si="605"/>
        <v>138168.01028539261</v>
      </c>
      <c r="Y2464">
        <f t="shared" si="606"/>
        <v>0.39209794624021216</v>
      </c>
      <c r="Z2464">
        <f t="shared" si="596"/>
        <v>2.9907379044915527E-2</v>
      </c>
      <c r="AA2464">
        <f t="shared" si="597"/>
        <v>4.7761842398385643E-2</v>
      </c>
      <c r="AB2464">
        <f t="shared" si="598"/>
        <v>2.2312983812460094E-7</v>
      </c>
    </row>
    <row r="2465" spans="1:28" x14ac:dyDescent="0.25">
      <c r="A2465" s="15">
        <v>2464</v>
      </c>
      <c r="B2465" s="15">
        <v>788496</v>
      </c>
      <c r="C2465" s="15">
        <v>310651</v>
      </c>
      <c r="D2465" s="15">
        <v>882068</v>
      </c>
      <c r="F2465" s="6">
        <f>IF(ISNUMBER(B2465),B2465-'BG det.'!$L$5,NA())</f>
        <v>781180.75</v>
      </c>
      <c r="G2465">
        <f>IF(ISNUMBER(C2465),C2465-'BG det.'!$M$5,NA())</f>
        <v>298904.90000000002</v>
      </c>
      <c r="H2465">
        <f>IF(ISNUMBER(D2465),D2465-'BG det.'!$N$5,NA())</f>
        <v>877247.7</v>
      </c>
      <c r="J2465">
        <f t="shared" si="599"/>
        <v>782900.27914686024</v>
      </c>
      <c r="K2465">
        <f t="shared" si="593"/>
        <v>35439.018379448171</v>
      </c>
      <c r="L2465">
        <f t="shared" si="600"/>
        <v>879276.01636306744</v>
      </c>
      <c r="M2465">
        <f t="shared" si="594"/>
        <v>1.6392900898340776</v>
      </c>
      <c r="N2465">
        <f t="shared" si="595"/>
        <v>5.0230975392882106E-2</v>
      </c>
      <c r="O2465">
        <f t="shared" si="601"/>
        <v>6.4313111006723475E-2</v>
      </c>
      <c r="P2465">
        <f t="shared" si="602"/>
        <v>7.6090597578358342E-8</v>
      </c>
      <c r="R2465" t="b">
        <f t="shared" si="603"/>
        <v>1</v>
      </c>
      <c r="S2465">
        <f t="shared" si="592"/>
        <v>782900.27914686024</v>
      </c>
      <c r="T2465">
        <f t="shared" si="592"/>
        <v>35439.018379448171</v>
      </c>
      <c r="U2465">
        <f t="shared" si="592"/>
        <v>879276.01636306744</v>
      </c>
      <c r="W2465">
        <f t="shared" si="604"/>
        <v>551038.78236808162</v>
      </c>
      <c r="X2465">
        <f t="shared" si="605"/>
        <v>903312.41505023325</v>
      </c>
      <c r="Y2465">
        <f t="shared" si="606"/>
        <v>1.6392900898340776</v>
      </c>
      <c r="Z2465">
        <f t="shared" si="596"/>
        <v>6.4313111006723475E-2</v>
      </c>
      <c r="AA2465">
        <f t="shared" si="597"/>
        <v>5.0230975392882106E-2</v>
      </c>
      <c r="AB2465">
        <f t="shared" si="598"/>
        <v>7.6090597578358342E-8</v>
      </c>
    </row>
    <row r="2466" spans="1:28" x14ac:dyDescent="0.25">
      <c r="A2466" s="15">
        <v>2465</v>
      </c>
      <c r="B2466" s="16">
        <v>5871340</v>
      </c>
      <c r="C2466" s="16">
        <v>1421360</v>
      </c>
      <c r="D2466" s="16">
        <v>1498040</v>
      </c>
      <c r="F2466" s="6">
        <f>IF(ISNUMBER(B2466),B2466-'BG det.'!$L$5,NA())</f>
        <v>5864024.75</v>
      </c>
      <c r="G2466">
        <f>IF(ISNUMBER(C2466),C2466-'BG det.'!$M$5,NA())</f>
        <v>1409613.9</v>
      </c>
      <c r="H2466">
        <f>IF(ISNUMBER(D2466),D2466-'BG det.'!$N$5,NA())</f>
        <v>1493219.7</v>
      </c>
      <c r="J2466">
        <f t="shared" si="599"/>
        <v>5866974.6446675891</v>
      </c>
      <c r="K2466">
        <f t="shared" si="593"/>
        <v>103477.03717467477</v>
      </c>
      <c r="L2466">
        <f t="shared" si="600"/>
        <v>1508419.6954406057</v>
      </c>
      <c r="M2466">
        <f t="shared" si="594"/>
        <v>0.39060404351150879</v>
      </c>
      <c r="N2466">
        <f t="shared" si="595"/>
        <v>4.1732788687738998E-2</v>
      </c>
      <c r="O2466">
        <f t="shared" si="601"/>
        <v>2.6082293262288028E-2</v>
      </c>
      <c r="P2466">
        <f t="shared" si="602"/>
        <v>1.7281783717945307E-8</v>
      </c>
      <c r="R2466" t="b">
        <f t="shared" si="603"/>
        <v>1</v>
      </c>
      <c r="S2466">
        <f t="shared" si="592"/>
        <v>5866974.6446675891</v>
      </c>
      <c r="T2466">
        <f t="shared" si="592"/>
        <v>103477.03717467477</v>
      </c>
      <c r="U2466">
        <f t="shared" si="592"/>
        <v>1508419.6954406057</v>
      </c>
      <c r="W2466">
        <f t="shared" si="604"/>
        <v>3967328.9512579236</v>
      </c>
      <c r="X2466">
        <f t="shared" si="605"/>
        <v>1549654.7303016186</v>
      </c>
      <c r="Y2466">
        <f t="shared" si="606"/>
        <v>0.39060404351150879</v>
      </c>
      <c r="Z2466">
        <f t="shared" si="596"/>
        <v>2.6082293262288028E-2</v>
      </c>
      <c r="AA2466">
        <f t="shared" si="597"/>
        <v>4.1732788687738998E-2</v>
      </c>
      <c r="AB2466">
        <f t="shared" si="598"/>
        <v>1.7281783717945307E-8</v>
      </c>
    </row>
    <row r="2467" spans="1:28" x14ac:dyDescent="0.25">
      <c r="A2467" s="15">
        <v>2466</v>
      </c>
      <c r="B2467" s="16">
        <v>130097</v>
      </c>
      <c r="C2467" s="15">
        <v>48674</v>
      </c>
      <c r="D2467" s="15">
        <v>80181.2</v>
      </c>
      <c r="F2467" s="6">
        <f>IF(ISNUMBER(B2467),B2467-'BG det.'!$L$5,NA())</f>
        <v>122781.75</v>
      </c>
      <c r="G2467">
        <f>IF(ISNUMBER(C2467),C2467-'BG det.'!$M$5,NA())</f>
        <v>36927.9</v>
      </c>
      <c r="H2467">
        <f>IF(ISNUMBER(D2467),D2467-'BG det.'!$N$5,NA())</f>
        <v>75360.899999999994</v>
      </c>
      <c r="J2467">
        <f t="shared" si="599"/>
        <v>122929.75006192581</v>
      </c>
      <c r="K2467">
        <f t="shared" si="593"/>
        <v>3763.8410899429618</v>
      </c>
      <c r="L2467">
        <f t="shared" si="600"/>
        <v>75679.382992278552</v>
      </c>
      <c r="M2467">
        <f t="shared" si="594"/>
        <v>0.91768073564629316</v>
      </c>
      <c r="N2467">
        <f t="shared" si="595"/>
        <v>4.6375302132129245E-2</v>
      </c>
      <c r="O2467">
        <f t="shared" si="601"/>
        <v>4.4425524047409778E-2</v>
      </c>
      <c r="P2467">
        <f t="shared" si="602"/>
        <v>5.979676426435989E-7</v>
      </c>
      <c r="R2467" t="b">
        <f t="shared" si="603"/>
        <v>0</v>
      </c>
      <c r="S2467" t="e">
        <f t="shared" si="592"/>
        <v>#N/A</v>
      </c>
      <c r="T2467" t="e">
        <f t="shared" si="592"/>
        <v>#N/A</v>
      </c>
      <c r="U2467" t="e">
        <f t="shared" si="592"/>
        <v>#N/A</v>
      </c>
      <c r="W2467" t="e">
        <f t="shared" si="604"/>
        <v>#N/A</v>
      </c>
      <c r="X2467" t="e">
        <f t="shared" si="605"/>
        <v>#N/A</v>
      </c>
      <c r="Y2467" t="e">
        <f t="shared" si="606"/>
        <v>#N/A</v>
      </c>
      <c r="Z2467" t="e">
        <f t="shared" si="596"/>
        <v>#N/A</v>
      </c>
      <c r="AA2467" t="e">
        <f t="shared" si="597"/>
        <v>#N/A</v>
      </c>
      <c r="AB2467" t="e">
        <f t="shared" si="598"/>
        <v>#N/A</v>
      </c>
    </row>
    <row r="2468" spans="1:28" x14ac:dyDescent="0.25">
      <c r="A2468" s="15">
        <v>2467</v>
      </c>
      <c r="B2468" s="16">
        <v>6254070</v>
      </c>
      <c r="C2468" s="16">
        <v>1597190</v>
      </c>
      <c r="D2468" s="16">
        <v>1774000</v>
      </c>
      <c r="F2468" s="6">
        <f>IF(ISNUMBER(B2468),B2468-'BG det.'!$L$5,NA())</f>
        <v>6246754.75</v>
      </c>
      <c r="G2468">
        <f>IF(ISNUMBER(C2468),C2468-'BG det.'!$M$5,NA())</f>
        <v>1585443.9</v>
      </c>
      <c r="H2468">
        <f>IF(ISNUMBER(D2468),D2468-'BG det.'!$N$5,NA())</f>
        <v>1769179.7</v>
      </c>
      <c r="J2468">
        <f t="shared" si="599"/>
        <v>6250246.2592396652</v>
      </c>
      <c r="K2468">
        <f t="shared" si="593"/>
        <v>170515.4087007092</v>
      </c>
      <c r="L2468">
        <f t="shared" si="600"/>
        <v>1785372.6649260465</v>
      </c>
      <c r="M2468">
        <f t="shared" si="594"/>
        <v>0.42786851907830137</v>
      </c>
      <c r="N2468">
        <f t="shared" si="595"/>
        <v>6.0810302550019728E-2</v>
      </c>
      <c r="O2468">
        <f t="shared" si="601"/>
        <v>3.9777028008863784E-2</v>
      </c>
      <c r="P2468">
        <f t="shared" si="602"/>
        <v>2.2584922591090784E-8</v>
      </c>
      <c r="R2468" t="b">
        <f t="shared" si="603"/>
        <v>1</v>
      </c>
      <c r="S2468">
        <f t="shared" si="592"/>
        <v>6250246.2592396652</v>
      </c>
      <c r="T2468">
        <f t="shared" si="592"/>
        <v>170515.4087007092</v>
      </c>
      <c r="U2468">
        <f t="shared" si="592"/>
        <v>1785372.6649260465</v>
      </c>
      <c r="W2468">
        <f t="shared" si="604"/>
        <v>4286781.0200076308</v>
      </c>
      <c r="X2468">
        <f t="shared" si="605"/>
        <v>1834178.6466436351</v>
      </c>
      <c r="Y2468">
        <f t="shared" si="606"/>
        <v>0.42786851907830137</v>
      </c>
      <c r="Z2468">
        <f t="shared" si="596"/>
        <v>3.9777028008863784E-2</v>
      </c>
      <c r="AA2468">
        <f t="shared" si="597"/>
        <v>6.0810302550019728E-2</v>
      </c>
      <c r="AB2468">
        <f t="shared" si="598"/>
        <v>2.2584922591090784E-8</v>
      </c>
    </row>
    <row r="2469" spans="1:28" x14ac:dyDescent="0.25">
      <c r="A2469" s="15">
        <v>2468</v>
      </c>
      <c r="B2469" s="16">
        <v>587505</v>
      </c>
      <c r="C2469" s="16">
        <v>140322</v>
      </c>
      <c r="D2469" s="16">
        <v>107088</v>
      </c>
      <c r="F2469" s="6">
        <f>IF(ISNUMBER(B2469),B2469-'BG det.'!$L$5,NA())</f>
        <v>580189.75</v>
      </c>
      <c r="G2469">
        <f>IF(ISNUMBER(C2469),C2469-'BG det.'!$M$5,NA())</f>
        <v>128575.9</v>
      </c>
      <c r="H2469">
        <f>IF(ISNUMBER(D2469),D2469-'BG det.'!$N$5,NA())</f>
        <v>102267.7</v>
      </c>
      <c r="J2469">
        <f t="shared" si="599"/>
        <v>580392.68728468136</v>
      </c>
      <c r="K2469">
        <f t="shared" si="593"/>
        <v>5343.571900023464</v>
      </c>
      <c r="L2469">
        <f t="shared" si="600"/>
        <v>103771.36530192972</v>
      </c>
      <c r="M2469">
        <f t="shared" si="594"/>
        <v>0.27506336457283187</v>
      </c>
      <c r="N2469">
        <f t="shared" si="595"/>
        <v>2.6288012356822873E-2</v>
      </c>
      <c r="O2469">
        <f t="shared" si="601"/>
        <v>1.3787138098818198E-2</v>
      </c>
      <c r="P2469">
        <f t="shared" si="602"/>
        <v>1.3113335750319568E-7</v>
      </c>
      <c r="R2469" t="b">
        <f t="shared" si="603"/>
        <v>1</v>
      </c>
      <c r="S2469">
        <f t="shared" si="592"/>
        <v>580392.68728468136</v>
      </c>
      <c r="T2469">
        <f t="shared" si="592"/>
        <v>5343.571900023464</v>
      </c>
      <c r="U2469">
        <f t="shared" si="592"/>
        <v>103771.36530192972</v>
      </c>
      <c r="W2469">
        <f t="shared" si="604"/>
        <v>387576.58491006942</v>
      </c>
      <c r="X2469">
        <f t="shared" si="605"/>
        <v>106608.11947501155</v>
      </c>
      <c r="Y2469">
        <f t="shared" si="606"/>
        <v>0.27506336457283187</v>
      </c>
      <c r="Z2469">
        <f t="shared" si="596"/>
        <v>1.3787138098818198E-2</v>
      </c>
      <c r="AA2469">
        <f t="shared" si="597"/>
        <v>2.6288012356822873E-2</v>
      </c>
      <c r="AB2469">
        <f t="shared" si="598"/>
        <v>1.3113335750319568E-7</v>
      </c>
    </row>
    <row r="2470" spans="1:28" x14ac:dyDescent="0.25">
      <c r="A2470" s="15">
        <v>2469</v>
      </c>
      <c r="B2470" s="16">
        <v>640462</v>
      </c>
      <c r="C2470" s="16">
        <v>274838</v>
      </c>
      <c r="D2470" s="16">
        <v>761535</v>
      </c>
      <c r="F2470" s="6">
        <f>IF(ISNUMBER(B2470),B2470-'BG det.'!$L$5,NA())</f>
        <v>633146.75</v>
      </c>
      <c r="G2470">
        <f>IF(ISNUMBER(C2470),C2470-'BG det.'!$M$5,NA())</f>
        <v>263091.90000000002</v>
      </c>
      <c r="H2470">
        <f>IF(ISNUMBER(D2470),D2470-'BG det.'!$N$5,NA())</f>
        <v>756714.7</v>
      </c>
      <c r="J2470">
        <f t="shared" si="599"/>
        <v>634629.81126401538</v>
      </c>
      <c r="K2470">
        <f t="shared" si="593"/>
        <v>43524.541549461675</v>
      </c>
      <c r="L2470">
        <f t="shared" si="600"/>
        <v>758358.8813407959</v>
      </c>
      <c r="M2470">
        <f t="shared" si="594"/>
        <v>1.6882533001373756</v>
      </c>
      <c r="N2470">
        <f t="shared" si="595"/>
        <v>7.2588108514461902E-2</v>
      </c>
      <c r="O2470">
        <f t="shared" si="601"/>
        <v>9.4315763216117399E-2</v>
      </c>
      <c r="P2470">
        <f t="shared" si="602"/>
        <v>1.3366569019617592E-7</v>
      </c>
      <c r="R2470" t="b">
        <f t="shared" si="603"/>
        <v>1</v>
      </c>
      <c r="S2470">
        <f t="shared" si="592"/>
        <v>634629.81126401538</v>
      </c>
      <c r="T2470">
        <f t="shared" si="592"/>
        <v>43524.541549461675</v>
      </c>
      <c r="U2470">
        <f t="shared" si="592"/>
        <v>758358.8813407959</v>
      </c>
      <c r="W2470">
        <f t="shared" si="604"/>
        <v>461476.8524931352</v>
      </c>
      <c r="X2470">
        <f t="shared" si="605"/>
        <v>779089.81915854441</v>
      </c>
      <c r="Y2470">
        <f t="shared" si="606"/>
        <v>1.6882533001373756</v>
      </c>
      <c r="Z2470">
        <f t="shared" si="596"/>
        <v>9.4315763216117399E-2</v>
      </c>
      <c r="AA2470">
        <f t="shared" si="597"/>
        <v>7.2588108514461902E-2</v>
      </c>
      <c r="AB2470">
        <f t="shared" si="598"/>
        <v>1.3366569019617592E-7</v>
      </c>
    </row>
    <row r="2471" spans="1:28" x14ac:dyDescent="0.25">
      <c r="A2471" s="15">
        <v>2470</v>
      </c>
      <c r="B2471" s="16">
        <v>6466350</v>
      </c>
      <c r="C2471" s="16">
        <v>1590860</v>
      </c>
      <c r="D2471" s="16">
        <v>1719010</v>
      </c>
      <c r="F2471" s="6">
        <f>IF(ISNUMBER(B2471),B2471-'BG det.'!$L$5,NA())</f>
        <v>6459034.75</v>
      </c>
      <c r="G2471">
        <f>IF(ISNUMBER(C2471),C2471-'BG det.'!$M$5,NA())</f>
        <v>1579113.9</v>
      </c>
      <c r="H2471">
        <f>IF(ISNUMBER(D2471),D2471-'BG det.'!$N$5,NA())</f>
        <v>1714189.7</v>
      </c>
      <c r="J2471">
        <f t="shared" si="599"/>
        <v>6462419.7947252719</v>
      </c>
      <c r="K2471">
        <f t="shared" si="593"/>
        <v>131285.22446610476</v>
      </c>
      <c r="L2471">
        <f t="shared" si="600"/>
        <v>1730932.3582462536</v>
      </c>
      <c r="M2471">
        <f t="shared" si="594"/>
        <v>0.40531918868964284</v>
      </c>
      <c r="N2471">
        <f t="shared" si="595"/>
        <v>4.7002567815922082E-2</v>
      </c>
      <c r="O2471">
        <f t="shared" si="601"/>
        <v>2.9924035895650715E-2</v>
      </c>
      <c r="P2471">
        <f t="shared" si="602"/>
        <v>1.7346887992697485E-8</v>
      </c>
      <c r="R2471" t="b">
        <f t="shared" si="603"/>
        <v>1</v>
      </c>
      <c r="S2471">
        <f t="shared" si="592"/>
        <v>6462419.7947252719</v>
      </c>
      <c r="T2471">
        <f t="shared" si="592"/>
        <v>131285.22446610476</v>
      </c>
      <c r="U2471">
        <f t="shared" si="592"/>
        <v>1730932.3582462536</v>
      </c>
      <c r="W2471">
        <f t="shared" si="604"/>
        <v>4387283.3505451819</v>
      </c>
      <c r="X2471">
        <f t="shared" si="605"/>
        <v>1778250.128194551</v>
      </c>
      <c r="Y2471">
        <f t="shared" si="606"/>
        <v>0.40531918868964284</v>
      </c>
      <c r="Z2471">
        <f t="shared" si="596"/>
        <v>2.9924035895650715E-2</v>
      </c>
      <c r="AA2471">
        <f t="shared" si="597"/>
        <v>4.7002567815922082E-2</v>
      </c>
      <c r="AB2471">
        <f t="shared" si="598"/>
        <v>1.7346887992697485E-8</v>
      </c>
    </row>
    <row r="2472" spans="1:28" x14ac:dyDescent="0.25">
      <c r="A2472" s="15">
        <v>2471</v>
      </c>
      <c r="B2472" s="16">
        <v>679529</v>
      </c>
      <c r="C2472" s="15">
        <v>162035</v>
      </c>
      <c r="D2472" s="16">
        <v>127322</v>
      </c>
      <c r="F2472" s="6">
        <f>IF(ISNUMBER(B2472),B2472-'BG det.'!$L$5,NA())</f>
        <v>672213.75</v>
      </c>
      <c r="G2472">
        <f>IF(ISNUMBER(C2472),C2472-'BG det.'!$M$5,NA())</f>
        <v>150288.9</v>
      </c>
      <c r="H2472">
        <f>IF(ISNUMBER(D2472),D2472-'BG det.'!$N$5,NA())</f>
        <v>122501.7</v>
      </c>
      <c r="J2472">
        <f t="shared" si="599"/>
        <v>672456.72373394261</v>
      </c>
      <c r="K2472">
        <f t="shared" si="593"/>
        <v>6981.3367921316494</v>
      </c>
      <c r="L2472">
        <f t="shared" si="600"/>
        <v>124243.88225811673</v>
      </c>
      <c r="M2472">
        <f t="shared" si="594"/>
        <v>0.28374245494469547</v>
      </c>
      <c r="N2472">
        <f t="shared" si="595"/>
        <v>2.9134863340023989E-2</v>
      </c>
      <c r="O2472">
        <f t="shared" si="601"/>
        <v>1.5519407841503212E-2</v>
      </c>
      <c r="P2472">
        <f t="shared" si="602"/>
        <v>1.2350377205721153E-7</v>
      </c>
      <c r="R2472" t="b">
        <f t="shared" si="603"/>
        <v>1</v>
      </c>
      <c r="S2472">
        <f t="shared" si="592"/>
        <v>672456.72373394261</v>
      </c>
      <c r="T2472">
        <f t="shared" si="592"/>
        <v>6981.3367921316494</v>
      </c>
      <c r="U2472">
        <f t="shared" si="592"/>
        <v>124243.88225811673</v>
      </c>
      <c r="W2472">
        <f t="shared" si="604"/>
        <v>449845.56520652893</v>
      </c>
      <c r="X2472">
        <f t="shared" si="605"/>
        <v>127640.28501768461</v>
      </c>
      <c r="Y2472">
        <f t="shared" si="606"/>
        <v>0.28374245494469547</v>
      </c>
      <c r="Z2472">
        <f t="shared" si="596"/>
        <v>1.5519407841503212E-2</v>
      </c>
      <c r="AA2472">
        <f t="shared" si="597"/>
        <v>2.9134863340023989E-2</v>
      </c>
      <c r="AB2472">
        <f t="shared" si="598"/>
        <v>1.2350377205721153E-7</v>
      </c>
    </row>
    <row r="2473" spans="1:28" x14ac:dyDescent="0.25">
      <c r="A2473" s="15">
        <v>2472</v>
      </c>
      <c r="B2473" s="16">
        <v>283064</v>
      </c>
      <c r="C2473" s="16">
        <v>69733.2</v>
      </c>
      <c r="D2473" s="16">
        <v>58783.6</v>
      </c>
      <c r="F2473" s="6">
        <f>IF(ISNUMBER(B2473),B2473-'BG det.'!$L$5,NA())</f>
        <v>275748.75</v>
      </c>
      <c r="G2473">
        <f>IF(ISNUMBER(C2473),C2473-'BG det.'!$M$5,NA())</f>
        <v>57987.1</v>
      </c>
      <c r="H2473">
        <f>IF(ISNUMBER(D2473),D2473-'BG det.'!$N$5,NA())</f>
        <v>53963.3</v>
      </c>
      <c r="J2473">
        <f t="shared" si="599"/>
        <v>275855.67931146827</v>
      </c>
      <c r="K2473">
        <f t="shared" si="593"/>
        <v>-1288.6628340801672</v>
      </c>
      <c r="L2473">
        <f t="shared" si="600"/>
        <v>54677.979254939426</v>
      </c>
      <c r="M2473">
        <f t="shared" si="594"/>
        <v>0.31140716072005792</v>
      </c>
      <c r="N2473">
        <f t="shared" si="595"/>
        <v>-1.2802016804993131E-2</v>
      </c>
      <c r="O2473">
        <f t="shared" si="601"/>
        <v>-7.1440204713767138E-3</v>
      </c>
      <c r="P2473">
        <f t="shared" si="602"/>
        <v>-1.2627747925278915E-7</v>
      </c>
      <c r="R2473" t="b">
        <f t="shared" si="603"/>
        <v>0</v>
      </c>
      <c r="S2473" t="e">
        <f t="shared" si="592"/>
        <v>#N/A</v>
      </c>
      <c r="T2473" t="e">
        <f t="shared" si="592"/>
        <v>#N/A</v>
      </c>
      <c r="U2473" t="e">
        <f t="shared" si="592"/>
        <v>#N/A</v>
      </c>
      <c r="W2473" t="e">
        <f t="shared" si="604"/>
        <v>#N/A</v>
      </c>
      <c r="X2473" t="e">
        <f t="shared" si="605"/>
        <v>#N/A</v>
      </c>
      <c r="Y2473" t="e">
        <f t="shared" si="606"/>
        <v>#N/A</v>
      </c>
      <c r="Z2473" t="e">
        <f t="shared" si="596"/>
        <v>#N/A</v>
      </c>
      <c r="AA2473" t="e">
        <f t="shared" si="597"/>
        <v>#N/A</v>
      </c>
      <c r="AB2473" t="e">
        <f t="shared" si="598"/>
        <v>#N/A</v>
      </c>
    </row>
    <row r="2474" spans="1:28" x14ac:dyDescent="0.25">
      <c r="A2474" s="15">
        <v>2473</v>
      </c>
      <c r="B2474" s="16">
        <v>4934870</v>
      </c>
      <c r="C2474" s="16">
        <v>1012390</v>
      </c>
      <c r="D2474" s="15">
        <v>378021</v>
      </c>
      <c r="F2474" s="6">
        <f>IF(ISNUMBER(B2474),B2474-'BG det.'!$L$5,NA())</f>
        <v>4927554.75</v>
      </c>
      <c r="G2474">
        <f>IF(ISNUMBER(C2474),C2474-'BG det.'!$M$5,NA())</f>
        <v>1000643.9</v>
      </c>
      <c r="H2474">
        <f>IF(ISNUMBER(D2474),D2474-'BG det.'!$N$5,NA())</f>
        <v>373200.7</v>
      </c>
      <c r="J2474">
        <f t="shared" si="599"/>
        <v>4928309.5580887571</v>
      </c>
      <c r="K2474">
        <f t="shared" si="593"/>
        <v>19366.375478736059</v>
      </c>
      <c r="L2474">
        <f t="shared" si="600"/>
        <v>385968.82792789693</v>
      </c>
      <c r="M2474">
        <f t="shared" si="594"/>
        <v>0.12144428394273363</v>
      </c>
      <c r="N2474">
        <f t="shared" si="595"/>
        <v>1.7020483936444283E-2</v>
      </c>
      <c r="O2474">
        <f t="shared" si="601"/>
        <v>5.9314441204690706E-3</v>
      </c>
      <c r="P2474">
        <f t="shared" si="602"/>
        <v>1.5048011823689176E-8</v>
      </c>
      <c r="R2474" t="b">
        <f t="shared" si="603"/>
        <v>1</v>
      </c>
      <c r="S2474">
        <f t="shared" si="592"/>
        <v>4928309.5580887571</v>
      </c>
      <c r="T2474">
        <f t="shared" si="592"/>
        <v>19366.375478736059</v>
      </c>
      <c r="U2474">
        <f t="shared" si="592"/>
        <v>385968.82792789693</v>
      </c>
      <c r="W2474">
        <f t="shared" si="604"/>
        <v>3265035.4762516967</v>
      </c>
      <c r="X2474">
        <f t="shared" si="605"/>
        <v>396519.89546100958</v>
      </c>
      <c r="Y2474">
        <f t="shared" si="606"/>
        <v>0.12144428394273363</v>
      </c>
      <c r="Z2474">
        <f t="shared" si="596"/>
        <v>5.9314441204690706E-3</v>
      </c>
      <c r="AA2474">
        <f t="shared" si="597"/>
        <v>1.7020483936444283E-2</v>
      </c>
      <c r="AB2474">
        <f t="shared" si="598"/>
        <v>1.5048011823689176E-8</v>
      </c>
    </row>
    <row r="2475" spans="1:28" x14ac:dyDescent="0.25">
      <c r="A2475" s="15">
        <v>2474</v>
      </c>
      <c r="B2475" s="16">
        <v>6733660</v>
      </c>
      <c r="C2475" s="16">
        <v>1532730</v>
      </c>
      <c r="D2475" s="16">
        <v>1301770</v>
      </c>
      <c r="F2475" s="6">
        <f>IF(ISNUMBER(B2475),B2475-'BG det.'!$L$5,NA())</f>
        <v>6726344.75</v>
      </c>
      <c r="G2475">
        <f>IF(ISNUMBER(C2475),C2475-'BG det.'!$M$5,NA())</f>
        <v>1520983.9</v>
      </c>
      <c r="H2475">
        <f>IF(ISNUMBER(D2475),D2475-'BG det.'!$N$5,NA())</f>
        <v>1296949.7</v>
      </c>
      <c r="J2475">
        <f t="shared" si="599"/>
        <v>6728915.1823449275</v>
      </c>
      <c r="K2475">
        <f t="shared" si="593"/>
        <v>77624.913568177988</v>
      </c>
      <c r="L2475">
        <f t="shared" si="600"/>
        <v>1314382.787116684</v>
      </c>
      <c r="M2475">
        <f t="shared" si="594"/>
        <v>0.29946205171900764</v>
      </c>
      <c r="N2475">
        <f t="shared" si="595"/>
        <v>3.1458456663781713E-2</v>
      </c>
      <c r="O2475">
        <f t="shared" si="601"/>
        <v>1.7215050871965346E-2</v>
      </c>
      <c r="P2475">
        <f t="shared" si="602"/>
        <v>1.2972246679820187E-8</v>
      </c>
      <c r="R2475" t="b">
        <f t="shared" si="603"/>
        <v>1</v>
      </c>
      <c r="S2475">
        <f t="shared" si="592"/>
        <v>6728915.1823449275</v>
      </c>
      <c r="T2475">
        <f t="shared" si="592"/>
        <v>77624.913568177988</v>
      </c>
      <c r="U2475">
        <f t="shared" si="592"/>
        <v>1314382.787116684</v>
      </c>
      <c r="W2475">
        <f t="shared" si="604"/>
        <v>4509130.652328766</v>
      </c>
      <c r="X2475">
        <f t="shared" si="605"/>
        <v>1350313.5166154397</v>
      </c>
      <c r="Y2475">
        <f t="shared" si="606"/>
        <v>0.29946205171900764</v>
      </c>
      <c r="Z2475">
        <f t="shared" si="596"/>
        <v>1.7215050871965346E-2</v>
      </c>
      <c r="AA2475">
        <f t="shared" si="597"/>
        <v>3.1458456663781713E-2</v>
      </c>
      <c r="AB2475">
        <f t="shared" si="598"/>
        <v>1.2972246679820187E-8</v>
      </c>
    </row>
    <row r="2476" spans="1:28" x14ac:dyDescent="0.25">
      <c r="A2476" s="15">
        <v>2475</v>
      </c>
      <c r="B2476" s="15">
        <v>166031</v>
      </c>
      <c r="C2476" s="15">
        <v>52390.7</v>
      </c>
      <c r="D2476" s="15">
        <v>80362.100000000006</v>
      </c>
      <c r="F2476" s="6">
        <f>IF(ISNUMBER(B2476),B2476-'BG det.'!$L$5,NA())</f>
        <v>158715.75</v>
      </c>
      <c r="G2476">
        <f>IF(ISNUMBER(C2476),C2476-'BG det.'!$M$5,NA())</f>
        <v>40644.6</v>
      </c>
      <c r="H2476">
        <f>IF(ISNUMBER(D2476),D2476-'BG det.'!$N$5,NA())</f>
        <v>75541.8</v>
      </c>
      <c r="J2476">
        <f t="shared" si="599"/>
        <v>158864.28589809433</v>
      </c>
      <c r="K2476">
        <f t="shared" si="593"/>
        <v>659.71181722193796</v>
      </c>
      <c r="L2476">
        <f t="shared" si="600"/>
        <v>75953.381192620436</v>
      </c>
      <c r="M2476">
        <f t="shared" si="594"/>
        <v>0.7411352451358153</v>
      </c>
      <c r="N2476">
        <f t="shared" si="595"/>
        <v>7.2785208946142179E-3</v>
      </c>
      <c r="O2476">
        <f t="shared" si="601"/>
        <v>6.2660212955092109E-3</v>
      </c>
      <c r="P2476">
        <f t="shared" si="602"/>
        <v>8.0809396379422228E-8</v>
      </c>
      <c r="R2476" t="b">
        <f t="shared" si="603"/>
        <v>0</v>
      </c>
      <c r="S2476" t="e">
        <f t="shared" ref="S2476:U2512" si="607">IF($R2476=TRUE,J2476,NA())</f>
        <v>#N/A</v>
      </c>
      <c r="T2476" t="e">
        <f t="shared" si="607"/>
        <v>#N/A</v>
      </c>
      <c r="U2476" t="e">
        <f t="shared" si="607"/>
        <v>#N/A</v>
      </c>
      <c r="W2476" t="e">
        <f t="shared" si="604"/>
        <v>#N/A</v>
      </c>
      <c r="X2476" t="e">
        <f t="shared" si="605"/>
        <v>#N/A</v>
      </c>
      <c r="Y2476" t="e">
        <f t="shared" si="606"/>
        <v>#N/A</v>
      </c>
      <c r="Z2476" t="e">
        <f t="shared" si="596"/>
        <v>#N/A</v>
      </c>
      <c r="AA2476" t="e">
        <f t="shared" si="597"/>
        <v>#N/A</v>
      </c>
      <c r="AB2476" t="e">
        <f t="shared" si="598"/>
        <v>#N/A</v>
      </c>
    </row>
    <row r="2477" spans="1:28" x14ac:dyDescent="0.25">
      <c r="A2477" s="15">
        <v>2476</v>
      </c>
      <c r="B2477" s="15">
        <v>252138</v>
      </c>
      <c r="C2477" s="15">
        <v>85734.2</v>
      </c>
      <c r="D2477" s="15">
        <v>105639</v>
      </c>
      <c r="F2477" s="6">
        <f>IF(ISNUMBER(B2477),B2477-'BG det.'!$L$5,NA())</f>
        <v>244822.75</v>
      </c>
      <c r="G2477">
        <f>IF(ISNUMBER(C2477),C2477-'BG det.'!$M$5,NA())</f>
        <v>73988.099999999991</v>
      </c>
      <c r="H2477">
        <f>IF(ISNUMBER(D2477),D2477-'BG det.'!$N$5,NA())</f>
        <v>100818.7</v>
      </c>
      <c r="J2477">
        <f t="shared" si="599"/>
        <v>245021.15441087284</v>
      </c>
      <c r="K2477">
        <f t="shared" si="593"/>
        <v>14382.053929412254</v>
      </c>
      <c r="L2477">
        <f t="shared" si="600"/>
        <v>101453.49402169944</v>
      </c>
      <c r="M2477">
        <f t="shared" si="594"/>
        <v>0.59304991302102328</v>
      </c>
      <c r="N2477">
        <f t="shared" si="595"/>
        <v>0.10626415073965408</v>
      </c>
      <c r="O2477">
        <f t="shared" si="601"/>
        <v>8.1833739818237342E-2</v>
      </c>
      <c r="P2477">
        <f t="shared" si="602"/>
        <v>8.5512835778176125E-7</v>
      </c>
      <c r="R2477" t="b">
        <f t="shared" si="603"/>
        <v>0</v>
      </c>
      <c r="S2477" t="e">
        <f t="shared" si="607"/>
        <v>#N/A</v>
      </c>
      <c r="T2477" t="e">
        <f t="shared" si="607"/>
        <v>#N/A</v>
      </c>
      <c r="U2477" t="e">
        <f t="shared" si="607"/>
        <v>#N/A</v>
      </c>
      <c r="W2477" t="e">
        <f t="shared" si="604"/>
        <v>#N/A</v>
      </c>
      <c r="X2477" t="e">
        <f t="shared" si="605"/>
        <v>#N/A</v>
      </c>
      <c r="Y2477" t="e">
        <f t="shared" si="606"/>
        <v>#N/A</v>
      </c>
      <c r="Z2477" t="e">
        <f t="shared" si="596"/>
        <v>#N/A</v>
      </c>
      <c r="AA2477" t="e">
        <f t="shared" si="597"/>
        <v>#N/A</v>
      </c>
      <c r="AB2477" t="e">
        <f t="shared" si="598"/>
        <v>#N/A</v>
      </c>
    </row>
    <row r="2478" spans="1:28" x14ac:dyDescent="0.25">
      <c r="A2478" s="15">
        <v>2477</v>
      </c>
      <c r="B2478" s="15">
        <v>893921</v>
      </c>
      <c r="C2478" s="15">
        <v>211142</v>
      </c>
      <c r="D2478" s="15">
        <v>158973</v>
      </c>
      <c r="F2478" s="6">
        <f>IF(ISNUMBER(B2478),B2478-'BG det.'!$L$5,NA())</f>
        <v>886605.75</v>
      </c>
      <c r="G2478">
        <f>IF(ISNUMBER(C2478),C2478-'BG det.'!$M$5,NA())</f>
        <v>199395.9</v>
      </c>
      <c r="H2478">
        <f>IF(ISNUMBER(D2478),D2478-'BG det.'!$N$5,NA())</f>
        <v>154152.70000000001</v>
      </c>
      <c r="J2478">
        <f t="shared" si="599"/>
        <v>886911.70759034983</v>
      </c>
      <c r="K2478">
        <f t="shared" si="593"/>
        <v>11361.170043140006</v>
      </c>
      <c r="L2478">
        <f t="shared" si="600"/>
        <v>156450.48629158488</v>
      </c>
      <c r="M2478">
        <f t="shared" si="594"/>
        <v>0.26992105873799876</v>
      </c>
      <c r="N2478">
        <f t="shared" si="595"/>
        <v>3.6724151897218005E-2</v>
      </c>
      <c r="O2478">
        <f t="shared" si="601"/>
        <v>1.9079639268298448E-2</v>
      </c>
      <c r="P2478">
        <f t="shared" si="602"/>
        <v>1.2101709983984483E-7</v>
      </c>
      <c r="R2478" t="b">
        <f t="shared" si="603"/>
        <v>1</v>
      </c>
      <c r="S2478">
        <f t="shared" si="607"/>
        <v>886911.70759034983</v>
      </c>
      <c r="T2478">
        <f t="shared" si="607"/>
        <v>11361.170043140006</v>
      </c>
      <c r="U2478">
        <f t="shared" si="607"/>
        <v>156450.48629158488</v>
      </c>
      <c r="W2478">
        <f t="shared" si="604"/>
        <v>595460.42162427178</v>
      </c>
      <c r="X2478">
        <f t="shared" si="605"/>
        <v>160727.30744139856</v>
      </c>
      <c r="Y2478">
        <f t="shared" si="606"/>
        <v>0.26992105873799876</v>
      </c>
      <c r="Z2478">
        <f t="shared" si="596"/>
        <v>1.9079639268298448E-2</v>
      </c>
      <c r="AA2478">
        <f t="shared" si="597"/>
        <v>3.6724151897218005E-2</v>
      </c>
      <c r="AB2478">
        <f t="shared" si="598"/>
        <v>1.2101709983984483E-7</v>
      </c>
    </row>
    <row r="2479" spans="1:28" x14ac:dyDescent="0.25">
      <c r="A2479" s="15">
        <v>2478</v>
      </c>
      <c r="B2479" s="16">
        <v>7129910</v>
      </c>
      <c r="C2479" s="16">
        <v>1915420</v>
      </c>
      <c r="D2479" s="16">
        <v>2647130</v>
      </c>
      <c r="F2479" s="6">
        <f>IF(ISNUMBER(B2479),B2479-'BG det.'!$L$5,NA())</f>
        <v>7122594.75</v>
      </c>
      <c r="G2479">
        <f>IF(ISNUMBER(C2479),C2479-'BG det.'!$M$5,NA())</f>
        <v>1903673.9</v>
      </c>
      <c r="H2479">
        <f>IF(ISNUMBER(D2479),D2479-'BG det.'!$N$5,NA())</f>
        <v>2642309.7000000002</v>
      </c>
      <c r="J2479">
        <f t="shared" si="599"/>
        <v>7127798.2152917469</v>
      </c>
      <c r="K2479">
        <f t="shared" si="593"/>
        <v>207917.69233452127</v>
      </c>
      <c r="L2479">
        <f t="shared" si="600"/>
        <v>2660776.2022325373</v>
      </c>
      <c r="M2479">
        <f t="shared" si="594"/>
        <v>0.55761866108486868</v>
      </c>
      <c r="N2479">
        <f t="shared" si="595"/>
        <v>5.6798778558630775E-2</v>
      </c>
      <c r="O2479">
        <f t="shared" si="601"/>
        <v>4.2413845111952141E-2</v>
      </c>
      <c r="P2479">
        <f t="shared" si="602"/>
        <v>1.6203494583651515E-8</v>
      </c>
      <c r="R2479" t="b">
        <f t="shared" si="603"/>
        <v>1</v>
      </c>
      <c r="S2479">
        <f t="shared" si="607"/>
        <v>7127798.2152917469</v>
      </c>
      <c r="T2479">
        <f t="shared" si="607"/>
        <v>207917.69233452127</v>
      </c>
      <c r="U2479">
        <f t="shared" si="607"/>
        <v>2660776.2022325373</v>
      </c>
      <c r="W2479">
        <f t="shared" si="604"/>
        <v>4902118.4423557594</v>
      </c>
      <c r="X2479">
        <f t="shared" si="605"/>
        <v>2733512.7223058608</v>
      </c>
      <c r="Y2479">
        <f t="shared" si="606"/>
        <v>0.55761866108486868</v>
      </c>
      <c r="Z2479">
        <f t="shared" si="596"/>
        <v>4.2413845111952141E-2</v>
      </c>
      <c r="AA2479">
        <f t="shared" si="597"/>
        <v>5.6798778558630775E-2</v>
      </c>
      <c r="AB2479">
        <f t="shared" si="598"/>
        <v>1.6203494583651515E-8</v>
      </c>
    </row>
    <row r="2480" spans="1:28" x14ac:dyDescent="0.25">
      <c r="A2480" s="15">
        <v>2479</v>
      </c>
      <c r="B2480" s="16">
        <v>2230830</v>
      </c>
      <c r="C2480" s="15">
        <v>667441</v>
      </c>
      <c r="D2480" s="16">
        <v>1356350</v>
      </c>
      <c r="F2480" s="6">
        <f>IF(ISNUMBER(B2480),B2480-'BG det.'!$L$5,NA())</f>
        <v>2223514.75</v>
      </c>
      <c r="G2480">
        <f>IF(ISNUMBER(C2480),C2480-'BG det.'!$M$5,NA())</f>
        <v>655694.9</v>
      </c>
      <c r="H2480">
        <f>IF(ISNUMBER(D2480),D2480-'BG det.'!$N$5,NA())</f>
        <v>1351529.7</v>
      </c>
      <c r="J2480">
        <f t="shared" si="599"/>
        <v>2226169.1065936419</v>
      </c>
      <c r="K2480">
        <f t="shared" si="593"/>
        <v>56854.084264757344</v>
      </c>
      <c r="L2480">
        <f t="shared" si="600"/>
        <v>1357297.197274084</v>
      </c>
      <c r="M2480">
        <f t="shared" si="594"/>
        <v>0.9155880275342666</v>
      </c>
      <c r="N2480">
        <f t="shared" si="595"/>
        <v>3.901431778816046E-2</v>
      </c>
      <c r="O2480">
        <f t="shared" si="601"/>
        <v>3.7331382171265776E-2</v>
      </c>
      <c r="P2480">
        <f t="shared" si="602"/>
        <v>2.7810548284544402E-8</v>
      </c>
      <c r="R2480" t="b">
        <f t="shared" si="603"/>
        <v>1</v>
      </c>
      <c r="S2480">
        <f t="shared" si="607"/>
        <v>2226169.1065936419</v>
      </c>
      <c r="T2480">
        <f t="shared" si="607"/>
        <v>56854.084264757344</v>
      </c>
      <c r="U2480">
        <f t="shared" si="607"/>
        <v>1357297.197274084</v>
      </c>
      <c r="W2480">
        <f t="shared" si="604"/>
        <v>1522956.8517963507</v>
      </c>
      <c r="X2480">
        <f t="shared" si="605"/>
        <v>1394401.0599560172</v>
      </c>
      <c r="Y2480">
        <f t="shared" si="606"/>
        <v>0.9155880275342666</v>
      </c>
      <c r="Z2480">
        <f t="shared" si="596"/>
        <v>3.7331382171265776E-2</v>
      </c>
      <c r="AA2480">
        <f t="shared" si="597"/>
        <v>3.901431778816046E-2</v>
      </c>
      <c r="AB2480">
        <f t="shared" si="598"/>
        <v>2.7810548284544402E-8</v>
      </c>
    </row>
    <row r="2481" spans="1:28" x14ac:dyDescent="0.25">
      <c r="A2481" s="15">
        <v>2480</v>
      </c>
      <c r="B2481" s="16">
        <v>5344660</v>
      </c>
      <c r="C2481" s="16">
        <v>1197040</v>
      </c>
      <c r="D2481" s="16">
        <v>892134</v>
      </c>
      <c r="F2481" s="6">
        <f>IF(ISNUMBER(B2481),B2481-'BG det.'!$L$5,NA())</f>
        <v>5337344.75</v>
      </c>
      <c r="G2481">
        <f>IF(ISNUMBER(C2481),C2481-'BG det.'!$M$5,NA())</f>
        <v>1185293.8999999999</v>
      </c>
      <c r="H2481">
        <f>IF(ISNUMBER(D2481),D2481-'BG det.'!$N$5,NA())</f>
        <v>887313.7</v>
      </c>
      <c r="J2481">
        <f t="shared" si="599"/>
        <v>5339107.0487254011</v>
      </c>
      <c r="K2481">
        <f t="shared" si="593"/>
        <v>58695.173153811629</v>
      </c>
      <c r="L2481">
        <f t="shared" si="600"/>
        <v>901146.11069079651</v>
      </c>
      <c r="M2481">
        <f t="shared" si="594"/>
        <v>0.25896636085887786</v>
      </c>
      <c r="N2481">
        <f t="shared" si="595"/>
        <v>3.2263843359927907E-2</v>
      </c>
      <c r="O2481">
        <f t="shared" si="601"/>
        <v>1.6418662568301299E-2</v>
      </c>
      <c r="P2481">
        <f t="shared" si="602"/>
        <v>1.8030988362748938E-8</v>
      </c>
      <c r="R2481" t="b">
        <f t="shared" si="603"/>
        <v>1</v>
      </c>
      <c r="S2481">
        <f t="shared" si="607"/>
        <v>5339107.0487254011</v>
      </c>
      <c r="T2481">
        <f t="shared" si="607"/>
        <v>58695.173153811629</v>
      </c>
      <c r="U2481">
        <f t="shared" si="607"/>
        <v>901146.11069079651</v>
      </c>
      <c r="W2481">
        <f t="shared" si="604"/>
        <v>3574905.8676150339</v>
      </c>
      <c r="X2481">
        <f t="shared" si="605"/>
        <v>925780.36294931476</v>
      </c>
      <c r="Y2481">
        <f t="shared" si="606"/>
        <v>0.25896636085887786</v>
      </c>
      <c r="Z2481">
        <f t="shared" si="596"/>
        <v>1.6418662568301299E-2</v>
      </c>
      <c r="AA2481">
        <f t="shared" si="597"/>
        <v>3.2263843359927907E-2</v>
      </c>
      <c r="AB2481">
        <f t="shared" si="598"/>
        <v>1.8030988362748938E-8</v>
      </c>
    </row>
    <row r="2482" spans="1:28" x14ac:dyDescent="0.25">
      <c r="A2482" s="15">
        <v>2481</v>
      </c>
      <c r="B2482" s="15">
        <v>917537</v>
      </c>
      <c r="C2482" s="15">
        <v>226102</v>
      </c>
      <c r="D2482" s="15">
        <v>159107</v>
      </c>
      <c r="F2482" s="6">
        <f>IF(ISNUMBER(B2482),B2482-'BG det.'!$L$5,NA())</f>
        <v>910221.75</v>
      </c>
      <c r="G2482">
        <f>IF(ISNUMBER(C2482),C2482-'BG det.'!$M$5,NA())</f>
        <v>214355.9</v>
      </c>
      <c r="H2482">
        <f>IF(ISNUMBER(D2482),D2482-'BG det.'!$N$5,NA())</f>
        <v>154286.70000000001</v>
      </c>
      <c r="J2482">
        <f t="shared" si="599"/>
        <v>910528.08929725294</v>
      </c>
      <c r="K2482">
        <f t="shared" si="593"/>
        <v>21836.494643451373</v>
      </c>
      <c r="L2482">
        <f t="shared" si="600"/>
        <v>156645.67095932414</v>
      </c>
      <c r="M2482">
        <f t="shared" si="594"/>
        <v>0.25893916540356626</v>
      </c>
      <c r="N2482">
        <f t="shared" si="595"/>
        <v>6.9047927275881452E-2</v>
      </c>
      <c r="O2482">
        <f t="shared" si="601"/>
        <v>3.513577344548597E-2</v>
      </c>
      <c r="P2482">
        <f t="shared" si="602"/>
        <v>2.2628312313134584E-7</v>
      </c>
      <c r="R2482" t="b">
        <f t="shared" si="603"/>
        <v>1</v>
      </c>
      <c r="S2482">
        <f t="shared" si="607"/>
        <v>910528.08929725294</v>
      </c>
      <c r="T2482">
        <f t="shared" si="607"/>
        <v>21836.494643451373</v>
      </c>
      <c r="U2482">
        <f t="shared" si="607"/>
        <v>156645.67095932414</v>
      </c>
      <c r="W2482">
        <f t="shared" si="604"/>
        <v>621488.94138708059</v>
      </c>
      <c r="X2482">
        <f t="shared" si="605"/>
        <v>160927.82779031654</v>
      </c>
      <c r="Y2482">
        <f t="shared" si="606"/>
        <v>0.25893916540356626</v>
      </c>
      <c r="Z2482">
        <f t="shared" si="596"/>
        <v>3.513577344548597E-2</v>
      </c>
      <c r="AA2482">
        <f t="shared" si="597"/>
        <v>6.9047927275881452E-2</v>
      </c>
      <c r="AB2482">
        <f t="shared" si="598"/>
        <v>2.2628312313134584E-7</v>
      </c>
    </row>
    <row r="2483" spans="1:28" x14ac:dyDescent="0.25">
      <c r="A2483" s="15">
        <v>2482</v>
      </c>
      <c r="B2483" s="16">
        <v>1880280</v>
      </c>
      <c r="C2483" s="16">
        <v>410010</v>
      </c>
      <c r="D2483" s="16">
        <v>240986</v>
      </c>
      <c r="F2483" s="6">
        <f>IF(ISNUMBER(B2483),B2483-'BG det.'!$L$5,NA())</f>
        <v>1872964.75</v>
      </c>
      <c r="G2483">
        <f>IF(ISNUMBER(C2483),C2483-'BG det.'!$M$5,NA())</f>
        <v>398263.9</v>
      </c>
      <c r="H2483">
        <f>IF(ISNUMBER(D2483),D2483-'BG det.'!$N$5,NA())</f>
        <v>236165.7</v>
      </c>
      <c r="J2483">
        <f t="shared" si="599"/>
        <v>1873436.0920851815</v>
      </c>
      <c r="K2483">
        <f t="shared" si="593"/>
        <v>12840.813563338292</v>
      </c>
      <c r="L2483">
        <f t="shared" si="600"/>
        <v>241019.34634801053</v>
      </c>
      <c r="M2483">
        <f t="shared" si="594"/>
        <v>0.19861998293516731</v>
      </c>
      <c r="N2483">
        <f t="shared" si="595"/>
        <v>2.3112097150031766E-2</v>
      </c>
      <c r="O2483">
        <f t="shared" si="601"/>
        <v>1.0300322545976317E-2</v>
      </c>
      <c r="P2483">
        <f t="shared" si="602"/>
        <v>4.2032259773484966E-8</v>
      </c>
      <c r="R2483" t="b">
        <f t="shared" si="603"/>
        <v>1</v>
      </c>
      <c r="S2483">
        <f t="shared" si="607"/>
        <v>1873436.0920851815</v>
      </c>
      <c r="T2483">
        <f t="shared" si="607"/>
        <v>12840.813563338292</v>
      </c>
      <c r="U2483">
        <f t="shared" si="607"/>
        <v>241019.34634801053</v>
      </c>
      <c r="W2483">
        <f t="shared" si="604"/>
        <v>1246641.8897099863</v>
      </c>
      <c r="X2483">
        <f t="shared" si="605"/>
        <v>247607.99086046219</v>
      </c>
      <c r="Y2483">
        <f t="shared" si="606"/>
        <v>0.19861998293516731</v>
      </c>
      <c r="Z2483">
        <f t="shared" si="596"/>
        <v>1.0300322545976317E-2</v>
      </c>
      <c r="AA2483">
        <f t="shared" si="597"/>
        <v>2.3112097150031766E-2</v>
      </c>
      <c r="AB2483">
        <f t="shared" si="598"/>
        <v>4.2032259773484966E-8</v>
      </c>
    </row>
    <row r="2484" spans="1:28" x14ac:dyDescent="0.25">
      <c r="A2484" s="15">
        <v>2483</v>
      </c>
      <c r="B2484" s="16">
        <v>4968390</v>
      </c>
      <c r="C2484" s="16">
        <v>1454680</v>
      </c>
      <c r="D2484" s="16">
        <v>2421980</v>
      </c>
      <c r="F2484" s="6">
        <f>IF(ISNUMBER(B2484),B2484-'BG det.'!$L$5,NA())</f>
        <v>4961074.75</v>
      </c>
      <c r="G2484">
        <f>IF(ISNUMBER(C2484),C2484-'BG det.'!$M$5,NA())</f>
        <v>1442933.9</v>
      </c>
      <c r="H2484">
        <f>IF(ISNUMBER(D2484),D2484-'BG det.'!$N$5,NA())</f>
        <v>2417159.7000000002</v>
      </c>
      <c r="J2484">
        <f t="shared" si="599"/>
        <v>4965826.9538400834</v>
      </c>
      <c r="K2484">
        <f t="shared" si="593"/>
        <v>185728.5199991269</v>
      </c>
      <c r="L2484">
        <f t="shared" si="600"/>
        <v>2430025.0269578742</v>
      </c>
      <c r="M2484">
        <f t="shared" si="594"/>
        <v>0.7223313803131709</v>
      </c>
      <c r="N2484">
        <f t="shared" si="595"/>
        <v>6.3230023151789452E-2</v>
      </c>
      <c r="O2484">
        <f t="shared" si="601"/>
        <v>5.373924765028653E-2</v>
      </c>
      <c r="P2484">
        <f t="shared" si="602"/>
        <v>2.2748735240248632E-8</v>
      </c>
      <c r="R2484" t="b">
        <f t="shared" si="603"/>
        <v>1</v>
      </c>
      <c r="S2484">
        <f t="shared" si="607"/>
        <v>4965826.9538400834</v>
      </c>
      <c r="T2484">
        <f t="shared" si="607"/>
        <v>185728.5199991269</v>
      </c>
      <c r="U2484">
        <f t="shared" si="607"/>
        <v>2430025.0269578742</v>
      </c>
      <c r="W2484">
        <f t="shared" si="604"/>
        <v>3456105.697790442</v>
      </c>
      <c r="X2484">
        <f t="shared" si="605"/>
        <v>2496453.5991931846</v>
      </c>
      <c r="Y2484">
        <f t="shared" si="606"/>
        <v>0.7223313803131709</v>
      </c>
      <c r="Z2484">
        <f t="shared" si="596"/>
        <v>5.373924765028653E-2</v>
      </c>
      <c r="AA2484">
        <f t="shared" si="597"/>
        <v>6.3230023151789452E-2</v>
      </c>
      <c r="AB2484">
        <f t="shared" si="598"/>
        <v>2.2748735240248632E-8</v>
      </c>
    </row>
    <row r="2485" spans="1:28" x14ac:dyDescent="0.25">
      <c r="A2485" s="15">
        <v>2484</v>
      </c>
      <c r="B2485" s="16">
        <v>1157850</v>
      </c>
      <c r="C2485" s="15">
        <v>301602</v>
      </c>
      <c r="D2485" s="15">
        <v>378876</v>
      </c>
      <c r="F2485" s="6">
        <f>IF(ISNUMBER(B2485),B2485-'BG det.'!$L$5,NA())</f>
        <v>1150534.75</v>
      </c>
      <c r="G2485">
        <f>IF(ISNUMBER(C2485),C2485-'BG det.'!$M$5,NA())</f>
        <v>289855.90000000002</v>
      </c>
      <c r="H2485">
        <f>IF(ISNUMBER(D2485),D2485-'BG det.'!$N$5,NA())</f>
        <v>374055.7</v>
      </c>
      <c r="J2485">
        <f t="shared" si="599"/>
        <v>1151272.0935399863</v>
      </c>
      <c r="K2485">
        <f t="shared" si="593"/>
        <v>22894.552292322289</v>
      </c>
      <c r="L2485">
        <f t="shared" si="600"/>
        <v>377038.38385881123</v>
      </c>
      <c r="M2485">
        <f t="shared" si="594"/>
        <v>0.4959001757659699</v>
      </c>
      <c r="N2485">
        <f t="shared" si="595"/>
        <v>4.1622769045293981E-2</v>
      </c>
      <c r="O2485">
        <f t="shared" si="601"/>
        <v>2.9310828901674999E-2</v>
      </c>
      <c r="P2485">
        <f t="shared" si="602"/>
        <v>7.795600925704126E-8</v>
      </c>
      <c r="R2485" t="b">
        <f t="shared" si="603"/>
        <v>1</v>
      </c>
      <c r="S2485">
        <f t="shared" si="607"/>
        <v>1151272.0935399863</v>
      </c>
      <c r="T2485">
        <f t="shared" si="607"/>
        <v>22894.552292322289</v>
      </c>
      <c r="U2485">
        <f t="shared" si="607"/>
        <v>377038.38385881123</v>
      </c>
      <c r="W2485">
        <f t="shared" si="604"/>
        <v>781095.35452318634</v>
      </c>
      <c r="X2485">
        <f t="shared" si="605"/>
        <v>387345.32359803066</v>
      </c>
      <c r="Y2485">
        <f t="shared" si="606"/>
        <v>0.4959001757659699</v>
      </c>
      <c r="Z2485">
        <f t="shared" si="596"/>
        <v>2.9310828901674999E-2</v>
      </c>
      <c r="AA2485">
        <f t="shared" si="597"/>
        <v>4.1622769045293981E-2</v>
      </c>
      <c r="AB2485">
        <f t="shared" si="598"/>
        <v>7.795600925704126E-8</v>
      </c>
    </row>
    <row r="2486" spans="1:28" x14ac:dyDescent="0.25">
      <c r="A2486" s="15">
        <v>2485</v>
      </c>
      <c r="B2486" s="16">
        <v>577547</v>
      </c>
      <c r="C2486" s="15">
        <v>163297</v>
      </c>
      <c r="D2486" s="15">
        <v>219283</v>
      </c>
      <c r="F2486" s="6">
        <f>IF(ISNUMBER(B2486),B2486-'BG det.'!$L$5,NA())</f>
        <v>570231.75</v>
      </c>
      <c r="G2486">
        <f>IF(ISNUMBER(C2486),C2486-'BG det.'!$M$5,NA())</f>
        <v>151550.9</v>
      </c>
      <c r="H2486">
        <f>IF(ISNUMBER(D2486),D2486-'BG det.'!$N$5,NA())</f>
        <v>214462.7</v>
      </c>
      <c r="J2486">
        <f t="shared" si="599"/>
        <v>570654.04865050805</v>
      </c>
      <c r="K2486">
        <f t="shared" si="593"/>
        <v>15404.208929584875</v>
      </c>
      <c r="L2486">
        <f t="shared" si="600"/>
        <v>215941.1347066396</v>
      </c>
      <c r="M2486">
        <f t="shared" si="594"/>
        <v>0.56705228514069983</v>
      </c>
      <c r="N2486">
        <f t="shared" si="595"/>
        <v>5.2288095268411987E-2</v>
      </c>
      <c r="O2486">
        <f t="shared" si="601"/>
        <v>3.937443856205948E-2</v>
      </c>
      <c r="P2486">
        <f t="shared" si="602"/>
        <v>1.8476176593377012E-7</v>
      </c>
      <c r="R2486" t="b">
        <f t="shared" si="603"/>
        <v>1</v>
      </c>
      <c r="S2486">
        <f t="shared" si="607"/>
        <v>570654.04865050805</v>
      </c>
      <c r="T2486">
        <f t="shared" si="607"/>
        <v>15404.208929584875</v>
      </c>
      <c r="U2486">
        <f t="shared" si="607"/>
        <v>215941.1347066396</v>
      </c>
      <c r="W2486">
        <f t="shared" si="604"/>
        <v>391223.58291676315</v>
      </c>
      <c r="X2486">
        <f t="shared" si="605"/>
        <v>221844.22669388258</v>
      </c>
      <c r="Y2486">
        <f t="shared" si="606"/>
        <v>0.56705228514069983</v>
      </c>
      <c r="Z2486">
        <f t="shared" si="596"/>
        <v>3.937443856205948E-2</v>
      </c>
      <c r="AA2486">
        <f t="shared" si="597"/>
        <v>5.2288095268411987E-2</v>
      </c>
      <c r="AB2486">
        <f t="shared" si="598"/>
        <v>1.8476176593377012E-7</v>
      </c>
    </row>
    <row r="2487" spans="1:28" x14ac:dyDescent="0.25">
      <c r="A2487" s="15">
        <v>2486</v>
      </c>
      <c r="B2487" s="16">
        <v>3459500</v>
      </c>
      <c r="C2487" s="15">
        <v>831444</v>
      </c>
      <c r="D2487" s="15">
        <v>785986</v>
      </c>
      <c r="F2487" s="6">
        <f>IF(ISNUMBER(B2487),B2487-'BG det.'!$L$5,NA())</f>
        <v>3452184.75</v>
      </c>
      <c r="G2487">
        <f>IF(ISNUMBER(C2487),C2487-'BG det.'!$M$5,NA())</f>
        <v>819697.9</v>
      </c>
      <c r="H2487">
        <f>IF(ISNUMBER(D2487),D2487-'BG det.'!$N$5,NA())</f>
        <v>781165.7</v>
      </c>
      <c r="J2487">
        <f t="shared" si="599"/>
        <v>3453729.9112634934</v>
      </c>
      <c r="K2487">
        <f t="shared" si="593"/>
        <v>63680.354905066633</v>
      </c>
      <c r="L2487">
        <f t="shared" si="600"/>
        <v>790113.52781309653</v>
      </c>
      <c r="M2487">
        <f t="shared" si="594"/>
        <v>0.34714889426412399</v>
      </c>
      <c r="N2487">
        <f t="shared" si="595"/>
        <v>4.6223318216740139E-2</v>
      </c>
      <c r="O2487">
        <f t="shared" si="601"/>
        <v>2.72344752613181E-2</v>
      </c>
      <c r="P2487">
        <f t="shared" si="602"/>
        <v>3.449122283035316E-8</v>
      </c>
      <c r="R2487" t="b">
        <f t="shared" si="603"/>
        <v>1</v>
      </c>
      <c r="S2487">
        <f t="shared" si="607"/>
        <v>3453729.9112634934</v>
      </c>
      <c r="T2487">
        <f t="shared" si="607"/>
        <v>63680.354905066633</v>
      </c>
      <c r="U2487">
        <f t="shared" si="607"/>
        <v>790113.52781309653</v>
      </c>
      <c r="W2487">
        <f t="shared" si="604"/>
        <v>2338225.8807649454</v>
      </c>
      <c r="X2487">
        <f t="shared" si="605"/>
        <v>811712.52904730826</v>
      </c>
      <c r="Y2487">
        <f t="shared" si="606"/>
        <v>0.34714889426412399</v>
      </c>
      <c r="Z2487">
        <f t="shared" si="596"/>
        <v>2.72344752613181E-2</v>
      </c>
      <c r="AA2487">
        <f t="shared" si="597"/>
        <v>4.6223318216740139E-2</v>
      </c>
      <c r="AB2487">
        <f t="shared" si="598"/>
        <v>3.449122283035316E-8</v>
      </c>
    </row>
    <row r="2488" spans="1:28" x14ac:dyDescent="0.25">
      <c r="A2488" s="15">
        <v>2487</v>
      </c>
      <c r="B2488" s="16">
        <v>3913680</v>
      </c>
      <c r="C2488" s="16">
        <v>968902</v>
      </c>
      <c r="D2488" s="16">
        <v>1004390</v>
      </c>
      <c r="F2488" s="6">
        <f>IF(ISNUMBER(B2488),B2488-'BG det.'!$L$5,NA())</f>
        <v>3906364.75</v>
      </c>
      <c r="G2488">
        <f>IF(ISNUMBER(C2488),C2488-'BG det.'!$M$5,NA())</f>
        <v>957155.9</v>
      </c>
      <c r="H2488">
        <f>IF(ISNUMBER(D2488),D2488-'BG det.'!$N$5,NA())</f>
        <v>999569.7</v>
      </c>
      <c r="J2488">
        <f t="shared" si="599"/>
        <v>3908339.3296487611</v>
      </c>
      <c r="K2488">
        <f t="shared" si="593"/>
        <v>86423.187988309801</v>
      </c>
      <c r="L2488">
        <f t="shared" si="600"/>
        <v>1009695.3173051635</v>
      </c>
      <c r="M2488">
        <f t="shared" si="594"/>
        <v>0.38990792441551586</v>
      </c>
      <c r="N2488">
        <f t="shared" si="595"/>
        <v>5.2024536471723386E-2</v>
      </c>
      <c r="O2488">
        <f t="shared" si="601"/>
        <v>3.2485477165871808E-2</v>
      </c>
      <c r="P2488">
        <f t="shared" si="602"/>
        <v>3.236895386093719E-8</v>
      </c>
      <c r="R2488" t="b">
        <f t="shared" si="603"/>
        <v>1</v>
      </c>
      <c r="S2488">
        <f t="shared" si="607"/>
        <v>3908339.3296487611</v>
      </c>
      <c r="T2488">
        <f t="shared" si="607"/>
        <v>86423.187988309801</v>
      </c>
      <c r="U2488">
        <f t="shared" si="607"/>
        <v>1009695.3173051635</v>
      </c>
      <c r="W2488">
        <f t="shared" si="604"/>
        <v>2660363.8157146485</v>
      </c>
      <c r="X2488">
        <f t="shared" si="605"/>
        <v>1037296.9335754405</v>
      </c>
      <c r="Y2488">
        <f t="shared" si="606"/>
        <v>0.38990792441551586</v>
      </c>
      <c r="Z2488">
        <f t="shared" si="596"/>
        <v>3.2485477165871808E-2</v>
      </c>
      <c r="AA2488">
        <f t="shared" si="597"/>
        <v>5.2024536471723386E-2</v>
      </c>
      <c r="AB2488">
        <f t="shared" si="598"/>
        <v>3.236895386093719E-8</v>
      </c>
    </row>
    <row r="2489" spans="1:28" x14ac:dyDescent="0.25">
      <c r="A2489" s="15">
        <v>2488</v>
      </c>
      <c r="B2489" s="16">
        <v>61709.3</v>
      </c>
      <c r="C2489" s="15">
        <v>32033.599999999999</v>
      </c>
      <c r="D2489" s="15">
        <v>97719.9</v>
      </c>
      <c r="F2489" s="6">
        <f>IF(ISNUMBER(B2489),B2489-'BG det.'!$L$5,NA())</f>
        <v>54394.05</v>
      </c>
      <c r="G2489">
        <f>IF(ISNUMBER(C2489),C2489-'BG det.'!$M$5,NA())</f>
        <v>20287.5</v>
      </c>
      <c r="H2489">
        <f>IF(ISNUMBER(D2489),D2489-'BG det.'!$N$5,NA())</f>
        <v>92899.599999999991</v>
      </c>
      <c r="J2489">
        <f t="shared" si="599"/>
        <v>54576.002763469907</v>
      </c>
      <c r="K2489">
        <f t="shared" si="593"/>
        <v>-2254.1865730948084</v>
      </c>
      <c r="L2489">
        <f t="shared" si="600"/>
        <v>93040.993996635923</v>
      </c>
      <c r="M2489">
        <f t="shared" si="594"/>
        <v>2.8373188254440116</v>
      </c>
      <c r="N2489">
        <f t="shared" si="595"/>
        <v>-3.9724353228555817E-2</v>
      </c>
      <c r="O2489">
        <f t="shared" si="601"/>
        <v>-6.6913062114458646E-2</v>
      </c>
      <c r="P2489">
        <f t="shared" si="602"/>
        <v>-6.5613737854561131E-7</v>
      </c>
      <c r="R2489" t="b">
        <f t="shared" si="603"/>
        <v>0</v>
      </c>
      <c r="S2489" t="e">
        <f t="shared" si="607"/>
        <v>#N/A</v>
      </c>
      <c r="T2489" t="e">
        <f t="shared" si="607"/>
        <v>#N/A</v>
      </c>
      <c r="U2489" t="e">
        <f t="shared" si="607"/>
        <v>#N/A</v>
      </c>
      <c r="W2489" t="e">
        <f t="shared" si="604"/>
        <v>#N/A</v>
      </c>
      <c r="X2489" t="e">
        <f t="shared" si="605"/>
        <v>#N/A</v>
      </c>
      <c r="Y2489" t="e">
        <f t="shared" si="606"/>
        <v>#N/A</v>
      </c>
      <c r="Z2489" t="e">
        <f t="shared" si="596"/>
        <v>#N/A</v>
      </c>
      <c r="AA2489" t="e">
        <f t="shared" si="597"/>
        <v>#N/A</v>
      </c>
      <c r="AB2489" t="e">
        <f t="shared" si="598"/>
        <v>#N/A</v>
      </c>
    </row>
    <row r="2490" spans="1:28" x14ac:dyDescent="0.25">
      <c r="A2490" s="15">
        <v>2489</v>
      </c>
      <c r="B2490" s="16">
        <v>3877070</v>
      </c>
      <c r="C2490" s="15">
        <v>959832</v>
      </c>
      <c r="D2490" s="15">
        <v>964110</v>
      </c>
      <c r="F2490" s="6">
        <f>IF(ISNUMBER(B2490),B2490-'BG det.'!$L$5,NA())</f>
        <v>3869754.75</v>
      </c>
      <c r="G2490">
        <f>IF(ISNUMBER(C2490),C2490-'BG det.'!$M$5,NA())</f>
        <v>948085.9</v>
      </c>
      <c r="H2490">
        <f>IF(ISNUMBER(D2490),D2490-'BG det.'!$N$5,NA())</f>
        <v>959289.7</v>
      </c>
      <c r="J2490">
        <f t="shared" si="599"/>
        <v>3871650.3714164253</v>
      </c>
      <c r="K2490">
        <f t="shared" si="593"/>
        <v>89590.74514849596</v>
      </c>
      <c r="L2490">
        <f t="shared" si="600"/>
        <v>969320.26456816902</v>
      </c>
      <c r="M2490">
        <f t="shared" si="594"/>
        <v>0.37729404575377162</v>
      </c>
      <c r="N2490">
        <f t="shared" si="595"/>
        <v>5.5261552333466586E-2</v>
      </c>
      <c r="O2490">
        <f t="shared" si="601"/>
        <v>3.3944002918576605E-2</v>
      </c>
      <c r="P2490">
        <f t="shared" si="602"/>
        <v>3.5284235425039815E-8</v>
      </c>
      <c r="R2490" t="b">
        <f t="shared" si="603"/>
        <v>1</v>
      </c>
      <c r="S2490">
        <f t="shared" si="607"/>
        <v>3871650.3714164253</v>
      </c>
      <c r="T2490">
        <f t="shared" si="607"/>
        <v>89590.74514849596</v>
      </c>
      <c r="U2490">
        <f t="shared" si="607"/>
        <v>969320.26456816902</v>
      </c>
      <c r="W2490">
        <f t="shared" si="604"/>
        <v>2639368.8853787319</v>
      </c>
      <c r="X2490">
        <f t="shared" si="605"/>
        <v>995818.16500116454</v>
      </c>
      <c r="Y2490">
        <f t="shared" si="606"/>
        <v>0.37729404575377162</v>
      </c>
      <c r="Z2490">
        <f t="shared" si="596"/>
        <v>3.3944002918576605E-2</v>
      </c>
      <c r="AA2490">
        <f t="shared" si="597"/>
        <v>5.5261552333466586E-2</v>
      </c>
      <c r="AB2490">
        <f t="shared" si="598"/>
        <v>3.5284235425039815E-8</v>
      </c>
    </row>
    <row r="2491" spans="1:28" x14ac:dyDescent="0.25">
      <c r="A2491" s="15">
        <v>2490</v>
      </c>
      <c r="B2491" s="15">
        <v>752976</v>
      </c>
      <c r="C2491" s="15">
        <v>165013</v>
      </c>
      <c r="D2491" s="15">
        <v>83351.8</v>
      </c>
      <c r="F2491" s="6">
        <f>IF(ISNUMBER(B2491),B2491-'BG det.'!$L$5,NA())</f>
        <v>745660.75</v>
      </c>
      <c r="G2491">
        <f>IF(ISNUMBER(C2491),C2491-'BG det.'!$M$5,NA())</f>
        <v>153266.9</v>
      </c>
      <c r="H2491">
        <f>IF(ISNUMBER(D2491),D2491-'BG det.'!$N$5,NA())</f>
        <v>78531.5</v>
      </c>
      <c r="J2491">
        <f t="shared" si="599"/>
        <v>745818.10645240056</v>
      </c>
      <c r="K2491">
        <f t="shared" si="593"/>
        <v>1866.166895054359</v>
      </c>
      <c r="L2491">
        <f t="shared" si="600"/>
        <v>80463.744896933596</v>
      </c>
      <c r="M2491">
        <f t="shared" si="594"/>
        <v>0.16765900754144333</v>
      </c>
      <c r="N2491">
        <f t="shared" si="595"/>
        <v>9.2438083587524714E-3</v>
      </c>
      <c r="O2491">
        <f t="shared" si="601"/>
        <v>3.7849868821858228E-3</v>
      </c>
      <c r="P2491">
        <f t="shared" si="602"/>
        <v>4.5961934874531948E-8</v>
      </c>
      <c r="R2491" t="b">
        <f t="shared" si="603"/>
        <v>1</v>
      </c>
      <c r="S2491">
        <f t="shared" si="607"/>
        <v>745818.10645240056</v>
      </c>
      <c r="T2491">
        <f t="shared" si="607"/>
        <v>1866.166895054359</v>
      </c>
      <c r="U2491">
        <f t="shared" si="607"/>
        <v>80463.744896933596</v>
      </c>
      <c r="W2491">
        <f t="shared" si="604"/>
        <v>493044.48156413453</v>
      </c>
      <c r="X2491">
        <f t="shared" si="605"/>
        <v>82663.348452828257</v>
      </c>
      <c r="Y2491">
        <f t="shared" si="606"/>
        <v>0.16765900754144333</v>
      </c>
      <c r="Z2491">
        <f t="shared" si="596"/>
        <v>3.7849868821858228E-3</v>
      </c>
      <c r="AA2491">
        <f t="shared" si="597"/>
        <v>9.2438083587524714E-3</v>
      </c>
      <c r="AB2491">
        <f t="shared" si="598"/>
        <v>4.5961934874531948E-8</v>
      </c>
    </row>
    <row r="2492" spans="1:28" x14ac:dyDescent="0.25">
      <c r="A2492" s="15">
        <v>2491</v>
      </c>
      <c r="B2492" s="16">
        <v>454493</v>
      </c>
      <c r="C2492" s="15">
        <v>132774</v>
      </c>
      <c r="D2492" s="15">
        <v>188581</v>
      </c>
      <c r="F2492" s="6">
        <f>IF(ISNUMBER(B2492),B2492-'BG det.'!$L$5,NA())</f>
        <v>447177.75</v>
      </c>
      <c r="G2492">
        <f>IF(ISNUMBER(C2492),C2492-'BG det.'!$M$5,NA())</f>
        <v>121027.9</v>
      </c>
      <c r="H2492">
        <f>IF(ISNUMBER(D2492),D2492-'BG det.'!$N$5,NA())</f>
        <v>183760.7</v>
      </c>
      <c r="J2492">
        <f t="shared" si="599"/>
        <v>447539.38345841557</v>
      </c>
      <c r="K2492">
        <f t="shared" si="593"/>
        <v>12206.489086948004</v>
      </c>
      <c r="L2492">
        <f t="shared" si="600"/>
        <v>184920.1726413625</v>
      </c>
      <c r="M2492">
        <f t="shared" si="594"/>
        <v>0.61892192547314995</v>
      </c>
      <c r="N2492">
        <f t="shared" si="595"/>
        <v>5.0548894147327834E-2</v>
      </c>
      <c r="O2492">
        <f t="shared" si="601"/>
        <v>3.9767619336548342E-2</v>
      </c>
      <c r="P2492">
        <f t="shared" si="602"/>
        <v>2.1799985454038184E-7</v>
      </c>
      <c r="R2492" t="b">
        <f t="shared" si="603"/>
        <v>0</v>
      </c>
      <c r="S2492" t="e">
        <f t="shared" si="607"/>
        <v>#N/A</v>
      </c>
      <c r="T2492" t="e">
        <f t="shared" si="607"/>
        <v>#N/A</v>
      </c>
      <c r="U2492" t="e">
        <f t="shared" si="607"/>
        <v>#N/A</v>
      </c>
      <c r="W2492" t="e">
        <f t="shared" si="604"/>
        <v>#N/A</v>
      </c>
      <c r="X2492" t="e">
        <f t="shared" si="605"/>
        <v>#N/A</v>
      </c>
      <c r="Y2492" t="e">
        <f t="shared" si="606"/>
        <v>#N/A</v>
      </c>
      <c r="Z2492" t="e">
        <f t="shared" si="596"/>
        <v>#N/A</v>
      </c>
      <c r="AA2492" t="e">
        <f t="shared" si="597"/>
        <v>#N/A</v>
      </c>
      <c r="AB2492" t="e">
        <f t="shared" si="598"/>
        <v>#N/A</v>
      </c>
    </row>
    <row r="2493" spans="1:28" x14ac:dyDescent="0.25">
      <c r="A2493" s="15">
        <v>2492</v>
      </c>
      <c r="B2493" s="16">
        <v>4334260</v>
      </c>
      <c r="C2493" s="16">
        <v>1161460</v>
      </c>
      <c r="D2493" s="16">
        <v>1563290</v>
      </c>
      <c r="F2493" s="6">
        <f>IF(ISNUMBER(B2493),B2493-'BG det.'!$L$5,NA())</f>
        <v>4326944.75</v>
      </c>
      <c r="G2493">
        <f>IF(ISNUMBER(C2493),C2493-'BG det.'!$M$5,NA())</f>
        <v>1149713.8999999999</v>
      </c>
      <c r="H2493">
        <f>IF(ISNUMBER(D2493),D2493-'BG det.'!$N$5,NA())</f>
        <v>1558469.7</v>
      </c>
      <c r="J2493">
        <f t="shared" si="599"/>
        <v>4330014.4617192252</v>
      </c>
      <c r="K2493">
        <f t="shared" si="593"/>
        <v>125711.87016145486</v>
      </c>
      <c r="L2493">
        <f t="shared" si="600"/>
        <v>1569687.7815602652</v>
      </c>
      <c r="M2493">
        <f t="shared" si="594"/>
        <v>0.5416203751633949</v>
      </c>
      <c r="N2493">
        <f t="shared" si="595"/>
        <v>5.7371704705305733E-2</v>
      </c>
      <c r="O2493">
        <f t="shared" si="601"/>
        <v>4.2222627056288202E-2</v>
      </c>
      <c r="P2493">
        <f t="shared" si="602"/>
        <v>2.7337238942694517E-8</v>
      </c>
      <c r="R2493" t="b">
        <f t="shared" si="603"/>
        <v>1</v>
      </c>
      <c r="S2493">
        <f t="shared" si="607"/>
        <v>4330014.4617192252</v>
      </c>
      <c r="T2493">
        <f t="shared" si="607"/>
        <v>125711.87016145486</v>
      </c>
      <c r="U2493">
        <f t="shared" si="607"/>
        <v>1569687.7815602652</v>
      </c>
      <c r="W2493">
        <f t="shared" si="604"/>
        <v>2977357.8511319235</v>
      </c>
      <c r="X2493">
        <f t="shared" si="605"/>
        <v>1612597.6763257517</v>
      </c>
      <c r="Y2493">
        <f t="shared" si="606"/>
        <v>0.5416203751633949</v>
      </c>
      <c r="Z2493">
        <f t="shared" si="596"/>
        <v>4.2222627056288202E-2</v>
      </c>
      <c r="AA2493">
        <f t="shared" si="597"/>
        <v>5.7371704705305733E-2</v>
      </c>
      <c r="AB2493">
        <f t="shared" si="598"/>
        <v>2.7337238942694517E-8</v>
      </c>
    </row>
    <row r="2494" spans="1:28" x14ac:dyDescent="0.25">
      <c r="A2494" s="15">
        <v>2493</v>
      </c>
      <c r="B2494" s="16">
        <v>7520240</v>
      </c>
      <c r="C2494" s="16">
        <v>1657820</v>
      </c>
      <c r="D2494" s="16">
        <v>1062750</v>
      </c>
      <c r="F2494" s="6">
        <f>IF(ISNUMBER(B2494),B2494-'BG det.'!$L$5,NA())</f>
        <v>7512924.75</v>
      </c>
      <c r="G2494">
        <f>IF(ISNUMBER(C2494),C2494-'BG det.'!$M$5,NA())</f>
        <v>1646073.9</v>
      </c>
      <c r="H2494">
        <f>IF(ISNUMBER(D2494),D2494-'BG det.'!$N$5,NA())</f>
        <v>1057929.7</v>
      </c>
      <c r="J2494">
        <f t="shared" si="599"/>
        <v>7515031.7331301207</v>
      </c>
      <c r="K2494">
        <f t="shared" si="593"/>
        <v>85457.624857777002</v>
      </c>
      <c r="L2494">
        <f t="shared" si="600"/>
        <v>1077399.4361072467</v>
      </c>
      <c r="M2494">
        <f t="shared" si="594"/>
        <v>0.21984546546944639</v>
      </c>
      <c r="N2494">
        <f t="shared" si="595"/>
        <v>3.6200959244772811E-2</v>
      </c>
      <c r="O2494">
        <f t="shared" si="601"/>
        <v>1.6973790386666597E-2</v>
      </c>
      <c r="P2494">
        <f t="shared" si="602"/>
        <v>1.5599987185798953E-8</v>
      </c>
      <c r="R2494" t="b">
        <f t="shared" si="603"/>
        <v>1</v>
      </c>
      <c r="S2494">
        <f t="shared" si="607"/>
        <v>7515031.7331301207</v>
      </c>
      <c r="T2494">
        <f t="shared" si="607"/>
        <v>85457.624857777002</v>
      </c>
      <c r="U2494">
        <f t="shared" si="607"/>
        <v>1077399.4361072467</v>
      </c>
      <c r="W2494">
        <f t="shared" si="604"/>
        <v>5034681.288682959</v>
      </c>
      <c r="X2494">
        <f t="shared" si="605"/>
        <v>1106851.8514008173</v>
      </c>
      <c r="Y2494">
        <f t="shared" si="606"/>
        <v>0.21984546546944639</v>
      </c>
      <c r="Z2494">
        <f t="shared" si="596"/>
        <v>1.6973790386666597E-2</v>
      </c>
      <c r="AA2494">
        <f t="shared" si="597"/>
        <v>3.6200959244772811E-2</v>
      </c>
      <c r="AB2494">
        <f t="shared" si="598"/>
        <v>1.5599987185798953E-8</v>
      </c>
    </row>
    <row r="2495" spans="1:28" x14ac:dyDescent="0.25">
      <c r="A2495" s="15">
        <v>2494</v>
      </c>
      <c r="B2495" s="16">
        <v>236163</v>
      </c>
      <c r="C2495" s="16">
        <v>71833.8</v>
      </c>
      <c r="D2495" s="16">
        <v>90042.4</v>
      </c>
      <c r="F2495" s="6">
        <f>IF(ISNUMBER(B2495),B2495-'BG det.'!$L$5,NA())</f>
        <v>228847.75</v>
      </c>
      <c r="G2495">
        <f>IF(ISNUMBER(C2495),C2495-'BG det.'!$M$5,NA())</f>
        <v>60087.700000000004</v>
      </c>
      <c r="H2495">
        <f>IF(ISNUMBER(D2495),D2495-'BG det.'!$N$5,NA())</f>
        <v>85222.099999999991</v>
      </c>
      <c r="J2495">
        <f t="shared" si="599"/>
        <v>229015.57230560074</v>
      </c>
      <c r="K2495">
        <f t="shared" si="593"/>
        <v>5560.4588584573012</v>
      </c>
      <c r="L2495">
        <f t="shared" si="600"/>
        <v>85815.427202809136</v>
      </c>
      <c r="M2495">
        <f t="shared" si="594"/>
        <v>0.5637463420455614</v>
      </c>
      <c r="N2495">
        <f t="shared" si="595"/>
        <v>4.7355931042518694E-2</v>
      </c>
      <c r="O2495">
        <f t="shared" si="601"/>
        <v>3.555627430206465E-2</v>
      </c>
      <c r="P2495">
        <f t="shared" si="602"/>
        <v>4.1817805191435018E-7</v>
      </c>
      <c r="R2495" t="b">
        <f t="shared" si="603"/>
        <v>0</v>
      </c>
      <c r="S2495" t="e">
        <f t="shared" si="607"/>
        <v>#N/A</v>
      </c>
      <c r="T2495" t="e">
        <f t="shared" si="607"/>
        <v>#N/A</v>
      </c>
      <c r="U2495" t="e">
        <f t="shared" si="607"/>
        <v>#N/A</v>
      </c>
      <c r="W2495" t="e">
        <f t="shared" si="604"/>
        <v>#N/A</v>
      </c>
      <c r="X2495" t="e">
        <f t="shared" si="605"/>
        <v>#N/A</v>
      </c>
      <c r="Y2495" t="e">
        <f t="shared" si="606"/>
        <v>#N/A</v>
      </c>
      <c r="Z2495" t="e">
        <f t="shared" si="596"/>
        <v>#N/A</v>
      </c>
      <c r="AA2495" t="e">
        <f t="shared" si="597"/>
        <v>#N/A</v>
      </c>
      <c r="AB2495" t="e">
        <f t="shared" si="598"/>
        <v>#N/A</v>
      </c>
    </row>
    <row r="2496" spans="1:28" x14ac:dyDescent="0.25">
      <c r="A2496" s="15">
        <v>2495</v>
      </c>
      <c r="B2496" s="16">
        <v>1527490</v>
      </c>
      <c r="C2496" s="16">
        <v>387619</v>
      </c>
      <c r="D2496" s="16">
        <v>423115</v>
      </c>
      <c r="F2496" s="6">
        <f>IF(ISNUMBER(B2496),B2496-'BG det.'!$L$5,NA())</f>
        <v>1520174.75</v>
      </c>
      <c r="G2496">
        <f>IF(ISNUMBER(C2496),C2496-'BG det.'!$M$5,NA())</f>
        <v>375872.9</v>
      </c>
      <c r="H2496">
        <f>IF(ISNUMBER(D2496),D2496-'BG det.'!$N$5,NA())</f>
        <v>418294.7</v>
      </c>
      <c r="J2496">
        <f t="shared" si="599"/>
        <v>1521000.4814348205</v>
      </c>
      <c r="K2496">
        <f t="shared" si="593"/>
        <v>33158.704259134924</v>
      </c>
      <c r="L2496">
        <f t="shared" si="600"/>
        <v>422235.2659276168</v>
      </c>
      <c r="M2496">
        <f t="shared" si="594"/>
        <v>0.41916806993987094</v>
      </c>
      <c r="N2496">
        <f t="shared" si="595"/>
        <v>4.9490790672250574E-2</v>
      </c>
      <c r="O2496">
        <f t="shared" si="601"/>
        <v>3.2041916820983944E-2</v>
      </c>
      <c r="P2496">
        <f t="shared" si="602"/>
        <v>7.6312324456173193E-8</v>
      </c>
      <c r="R2496" t="b">
        <f t="shared" si="603"/>
        <v>1</v>
      </c>
      <c r="S2496">
        <f t="shared" si="607"/>
        <v>1521000.4814348205</v>
      </c>
      <c r="T2496">
        <f t="shared" si="607"/>
        <v>33158.704259134924</v>
      </c>
      <c r="U2496">
        <f t="shared" si="607"/>
        <v>422235.2659276168</v>
      </c>
      <c r="W2496">
        <f t="shared" si="604"/>
        <v>1034853.9522273402</v>
      </c>
      <c r="X2496">
        <f t="shared" si="605"/>
        <v>433777.73382478161</v>
      </c>
      <c r="Y2496">
        <f t="shared" si="606"/>
        <v>0.41916806993987094</v>
      </c>
      <c r="Z2496">
        <f t="shared" si="596"/>
        <v>3.2041916820983944E-2</v>
      </c>
      <c r="AA2496">
        <f t="shared" si="597"/>
        <v>4.9490790672250574E-2</v>
      </c>
      <c r="AB2496">
        <f t="shared" si="598"/>
        <v>7.6312324456173193E-8</v>
      </c>
    </row>
    <row r="2497" spans="1:28" x14ac:dyDescent="0.25">
      <c r="A2497" s="15">
        <v>2496</v>
      </c>
      <c r="B2497" s="15">
        <v>766224</v>
      </c>
      <c r="C2497" s="15">
        <v>204948</v>
      </c>
      <c r="D2497" s="15">
        <v>241467</v>
      </c>
      <c r="F2497" s="6">
        <f>IF(ISNUMBER(B2497),B2497-'BG det.'!$L$5,NA())</f>
        <v>758908.75</v>
      </c>
      <c r="G2497">
        <f>IF(ISNUMBER(C2497),C2497-'BG det.'!$M$5,NA())</f>
        <v>193201.9</v>
      </c>
      <c r="H2497">
        <f>IF(ISNUMBER(D2497),D2497-'BG det.'!$N$5,NA())</f>
        <v>236646.7</v>
      </c>
      <c r="J2497">
        <f t="shared" si="599"/>
        <v>759375.3882778465</v>
      </c>
      <c r="K2497">
        <f t="shared" si="593"/>
        <v>18440.720417753866</v>
      </c>
      <c r="L2497">
        <f t="shared" si="600"/>
        <v>238614.06872725749</v>
      </c>
      <c r="M2497">
        <f t="shared" si="594"/>
        <v>0.4727376775823437</v>
      </c>
      <c r="N2497">
        <f t="shared" si="595"/>
        <v>5.1722462577126427E-2</v>
      </c>
      <c r="O2497">
        <f t="shared" si="601"/>
        <v>3.5562255897195985E-2</v>
      </c>
      <c r="P2497">
        <f t="shared" si="602"/>
        <v>1.504202499806278E-7</v>
      </c>
      <c r="R2497" t="b">
        <f t="shared" si="603"/>
        <v>1</v>
      </c>
      <c r="S2497">
        <f t="shared" si="607"/>
        <v>759375.3882778465</v>
      </c>
      <c r="T2497">
        <f t="shared" si="607"/>
        <v>18440.720417753866</v>
      </c>
      <c r="U2497">
        <f t="shared" si="607"/>
        <v>238614.06872725749</v>
      </c>
      <c r="W2497">
        <f t="shared" si="604"/>
        <v>518547.54296416498</v>
      </c>
      <c r="X2497">
        <f t="shared" si="605"/>
        <v>245136.96117690994</v>
      </c>
      <c r="Y2497">
        <f t="shared" si="606"/>
        <v>0.4727376775823437</v>
      </c>
      <c r="Z2497">
        <f t="shared" si="596"/>
        <v>3.5562255897195985E-2</v>
      </c>
      <c r="AA2497">
        <f t="shared" si="597"/>
        <v>5.1722462577126427E-2</v>
      </c>
      <c r="AB2497">
        <f t="shared" si="598"/>
        <v>1.504202499806278E-7</v>
      </c>
    </row>
    <row r="2498" spans="1:28" x14ac:dyDescent="0.25">
      <c r="A2498" s="15">
        <v>2497</v>
      </c>
      <c r="B2498" s="15">
        <v>141493</v>
      </c>
      <c r="C2498" s="15">
        <v>54575.199999999997</v>
      </c>
      <c r="D2498" s="15">
        <v>123944</v>
      </c>
      <c r="F2498" s="6">
        <f>IF(ISNUMBER(B2498),B2498-'BG det.'!$L$5,NA())</f>
        <v>134177.75</v>
      </c>
      <c r="G2498">
        <f>IF(ISNUMBER(C2498),C2498-'BG det.'!$M$5,NA())</f>
        <v>42829.1</v>
      </c>
      <c r="H2498">
        <f>IF(ISNUMBER(D2498),D2498-'BG det.'!$N$5,NA())</f>
        <v>119123.7</v>
      </c>
      <c r="J2498">
        <f t="shared" si="599"/>
        <v>134411.39161066516</v>
      </c>
      <c r="K2498">
        <f t="shared" ref="K2498:K2561" si="608">G2498-(F2498*$AE$7)-(H2498*$AE$8)</f>
        <v>1737.3864084668276</v>
      </c>
      <c r="L2498">
        <f t="shared" si="600"/>
        <v>119471.92931125234</v>
      </c>
      <c r="M2498">
        <f t="shared" ref="M2498:M2561" si="609">(L2498*$AE$13)/(J2498*$AE$12+K2498)</f>
        <v>1.3598623795306692</v>
      </c>
      <c r="N2498">
        <f t="shared" ref="N2498:N2561" si="610">K2498/SQRT((K2498+J2498*$AE$12)*(L2498*$AE$13))</f>
        <v>1.6506890500641969E-2</v>
      </c>
      <c r="O2498">
        <f t="shared" si="601"/>
        <v>1.9249202886558736E-2</v>
      </c>
      <c r="P2498">
        <f t="shared" si="602"/>
        <v>1.5990993666453431E-7</v>
      </c>
      <c r="R2498" t="b">
        <f t="shared" si="603"/>
        <v>0</v>
      </c>
      <c r="S2498" t="e">
        <f t="shared" si="607"/>
        <v>#N/A</v>
      </c>
      <c r="T2498" t="e">
        <f t="shared" si="607"/>
        <v>#N/A</v>
      </c>
      <c r="U2498" t="e">
        <f t="shared" si="607"/>
        <v>#N/A</v>
      </c>
      <c r="W2498" t="e">
        <f t="shared" si="604"/>
        <v>#N/A</v>
      </c>
      <c r="X2498" t="e">
        <f t="shared" si="605"/>
        <v>#N/A</v>
      </c>
      <c r="Y2498" t="e">
        <f t="shared" si="606"/>
        <v>#N/A</v>
      </c>
      <c r="Z2498" t="e">
        <f t="shared" ref="Z2498:Z2561" si="611">IF($R2498=TRUE,O2498,NA())</f>
        <v>#N/A</v>
      </c>
      <c r="AA2498" t="e">
        <f t="shared" ref="AA2498:AA2561" si="612">IF($R2498=TRUE,N2498,NA())</f>
        <v>#N/A</v>
      </c>
      <c r="AB2498" t="e">
        <f t="shared" ref="AB2498:AB2561" si="613">IF($R2498=TRUE,P2498,NA())</f>
        <v>#N/A</v>
      </c>
    </row>
    <row r="2499" spans="1:28" x14ac:dyDescent="0.25">
      <c r="A2499" s="15">
        <v>2498</v>
      </c>
      <c r="B2499" s="15">
        <v>456928</v>
      </c>
      <c r="C2499" s="15">
        <v>149917</v>
      </c>
      <c r="D2499" s="15">
        <v>255742</v>
      </c>
      <c r="F2499" s="6">
        <f>IF(ISNUMBER(B2499),B2499-'BG det.'!$L$5,NA())</f>
        <v>449612.75</v>
      </c>
      <c r="G2499">
        <f>IF(ISNUMBER(C2499),C2499-'BG det.'!$M$5,NA())</f>
        <v>138170.9</v>
      </c>
      <c r="H2499">
        <f>IF(ISNUMBER(D2499),D2499-'BG det.'!$N$5,NA())</f>
        <v>250921.7</v>
      </c>
      <c r="J2499">
        <f t="shared" ref="J2499:J2562" si="614">(F2499-(H2499*$AE$10))/(1-$AE$9*$AE$10)</f>
        <v>450105.73780876375</v>
      </c>
      <c r="K2499">
        <f t="shared" si="608"/>
        <v>20030.720718849981</v>
      </c>
      <c r="L2499">
        <f t="shared" ref="L2499:L2562" si="615">(H2499-(F2499*$AE$9))/(1-$AE$9*$AE$10)</f>
        <v>252087.82148114566</v>
      </c>
      <c r="M2499">
        <f t="shared" si="609"/>
        <v>0.81836314384283049</v>
      </c>
      <c r="N2499">
        <f t="shared" si="610"/>
        <v>6.9968890887589855E-2</v>
      </c>
      <c r="O2499">
        <f t="shared" ref="O2499:O2562" si="616">K2499/(K2499+J2499*$AE$12)</f>
        <v>6.3296255810893098E-2</v>
      </c>
      <c r="P2499">
        <f t="shared" ref="P2499:P2562" si="617">K2499/(L2499*$AE$13*J2499*$AE$12)</f>
        <v>2.6092226959276981E-7</v>
      </c>
      <c r="R2499" t="b">
        <f t="shared" ref="R2499:R2562" si="618">IF(ISNUMBER(B2499),IF(AND(F2499&gt;$AF$2,F2499&lt;$AG$2,G2499&gt;$AF$3,G2499&lt;$AG$3,H2499&gt;$AF$4,H2499&lt;$AG$4),TRUE,FALSE),FALSE)</f>
        <v>0</v>
      </c>
      <c r="S2499" t="e">
        <f t="shared" si="607"/>
        <v>#N/A</v>
      </c>
      <c r="T2499" t="e">
        <f t="shared" si="607"/>
        <v>#N/A</v>
      </c>
      <c r="U2499" t="e">
        <f t="shared" si="607"/>
        <v>#N/A</v>
      </c>
      <c r="W2499" t="e">
        <f t="shared" ref="W2499:W2562" si="619">S2499*$AE$12+T2499</f>
        <v>#N/A</v>
      </c>
      <c r="X2499" t="e">
        <f t="shared" ref="X2499:X2562" si="620">U2499*$AE$13</f>
        <v>#N/A</v>
      </c>
      <c r="Y2499" t="e">
        <f t="shared" si="606"/>
        <v>#N/A</v>
      </c>
      <c r="Z2499" t="e">
        <f t="shared" si="611"/>
        <v>#N/A</v>
      </c>
      <c r="AA2499" t="e">
        <f t="shared" si="612"/>
        <v>#N/A</v>
      </c>
      <c r="AB2499" t="e">
        <f t="shared" si="613"/>
        <v>#N/A</v>
      </c>
    </row>
    <row r="2500" spans="1:28" x14ac:dyDescent="0.25">
      <c r="A2500" s="15">
        <v>2499</v>
      </c>
      <c r="B2500" s="15">
        <v>763192</v>
      </c>
      <c r="C2500" s="15">
        <v>172469</v>
      </c>
      <c r="D2500" s="15">
        <v>108437</v>
      </c>
      <c r="F2500" s="6">
        <f>IF(ISNUMBER(B2500),B2500-'BG det.'!$L$5,NA())</f>
        <v>755876.75</v>
      </c>
      <c r="G2500">
        <f>IF(ISNUMBER(C2500),C2500-'BG det.'!$M$5,NA())</f>
        <v>160722.9</v>
      </c>
      <c r="H2500">
        <f>IF(ISNUMBER(D2500),D2500-'BG det.'!$N$5,NA())</f>
        <v>103616.7</v>
      </c>
      <c r="J2500">
        <f t="shared" si="614"/>
        <v>756083.21556247876</v>
      </c>
      <c r="K2500">
        <f t="shared" si="608"/>
        <v>4081.1886821309545</v>
      </c>
      <c r="L2500">
        <f t="shared" si="615"/>
        <v>105575.53945735365</v>
      </c>
      <c r="M2500">
        <f t="shared" si="609"/>
        <v>0.2160504423630637</v>
      </c>
      <c r="N2500">
        <f t="shared" si="610"/>
        <v>1.748993487690928E-2</v>
      </c>
      <c r="O2500">
        <f t="shared" si="616"/>
        <v>8.1295362574183554E-3</v>
      </c>
      <c r="P2500">
        <f t="shared" si="617"/>
        <v>7.5567447560956911E-8</v>
      </c>
      <c r="R2500" t="b">
        <f t="shared" si="618"/>
        <v>1</v>
      </c>
      <c r="S2500">
        <f t="shared" si="607"/>
        <v>756083.21556247876</v>
      </c>
      <c r="T2500">
        <f t="shared" si="607"/>
        <v>4081.1886821309545</v>
      </c>
      <c r="U2500">
        <f t="shared" si="607"/>
        <v>105575.53945735365</v>
      </c>
      <c r="W2500">
        <f t="shared" si="619"/>
        <v>502019.86348320829</v>
      </c>
      <c r="X2500">
        <f t="shared" si="620"/>
        <v>108461.61358059201</v>
      </c>
      <c r="Y2500">
        <f t="shared" si="606"/>
        <v>0.2160504423630637</v>
      </c>
      <c r="Z2500">
        <f t="shared" si="611"/>
        <v>8.1295362574183554E-3</v>
      </c>
      <c r="AA2500">
        <f t="shared" si="612"/>
        <v>1.748993487690928E-2</v>
      </c>
      <c r="AB2500">
        <f t="shared" si="613"/>
        <v>7.5567447560956911E-8</v>
      </c>
    </row>
    <row r="2501" spans="1:28" x14ac:dyDescent="0.25">
      <c r="A2501" s="15">
        <v>2500</v>
      </c>
      <c r="B2501" s="16">
        <v>4531550</v>
      </c>
      <c r="C2501" s="16">
        <v>1157390</v>
      </c>
      <c r="D2501" s="16">
        <v>1374500</v>
      </c>
      <c r="F2501" s="6">
        <f>IF(ISNUMBER(B2501),B2501-'BG det.'!$L$5,NA())</f>
        <v>4524234.75</v>
      </c>
      <c r="G2501">
        <f>IF(ISNUMBER(C2501),C2501-'BG det.'!$M$5,NA())</f>
        <v>1145643.8999999999</v>
      </c>
      <c r="H2501">
        <f>IF(ISNUMBER(D2501),D2501-'BG det.'!$N$5,NA())</f>
        <v>1369679.7</v>
      </c>
      <c r="J2501">
        <f t="shared" si="614"/>
        <v>4526936.258068691</v>
      </c>
      <c r="K2501">
        <f t="shared" si="608"/>
        <v>109224.58663576885</v>
      </c>
      <c r="L2501">
        <f t="shared" si="615"/>
        <v>1381407.9610970709</v>
      </c>
      <c r="M2501">
        <f t="shared" si="609"/>
        <v>0.45919559948986244</v>
      </c>
      <c r="N2501">
        <f t="shared" si="610"/>
        <v>5.2153632460156404E-2</v>
      </c>
      <c r="O2501">
        <f t="shared" si="616"/>
        <v>3.5341373257788161E-2</v>
      </c>
      <c r="P2501">
        <f t="shared" si="617"/>
        <v>2.5815174315250627E-8</v>
      </c>
      <c r="R2501" t="b">
        <f t="shared" si="618"/>
        <v>1</v>
      </c>
      <c r="S2501">
        <f t="shared" si="607"/>
        <v>4526936.258068691</v>
      </c>
      <c r="T2501">
        <f t="shared" si="607"/>
        <v>109224.58663576885</v>
      </c>
      <c r="U2501">
        <f t="shared" si="607"/>
        <v>1381407.9610970709</v>
      </c>
      <c r="W2501">
        <f t="shared" si="619"/>
        <v>3090558.6446530931</v>
      </c>
      <c r="X2501">
        <f t="shared" si="620"/>
        <v>1419170.9295900539</v>
      </c>
      <c r="Y2501">
        <f t="shared" si="606"/>
        <v>0.45919559948986244</v>
      </c>
      <c r="Z2501">
        <f t="shared" si="611"/>
        <v>3.5341373257788161E-2</v>
      </c>
      <c r="AA2501">
        <f t="shared" si="612"/>
        <v>5.2153632460156404E-2</v>
      </c>
      <c r="AB2501">
        <f t="shared" si="613"/>
        <v>2.5815174315250627E-8</v>
      </c>
    </row>
    <row r="2502" spans="1:28" x14ac:dyDescent="0.25">
      <c r="A2502" s="15">
        <v>2501</v>
      </c>
      <c r="B2502" s="16">
        <v>267740</v>
      </c>
      <c r="C2502" s="15">
        <v>90873</v>
      </c>
      <c r="D2502" s="15">
        <v>165609</v>
      </c>
      <c r="F2502" s="6">
        <f>IF(ISNUMBER(B2502),B2502-'BG det.'!$L$5,NA())</f>
        <v>260424.75</v>
      </c>
      <c r="G2502">
        <f>IF(ISNUMBER(C2502),C2502-'BG det.'!$M$5,NA())</f>
        <v>79126.899999999994</v>
      </c>
      <c r="H2502">
        <f>IF(ISNUMBER(D2502),D2502-'BG det.'!$N$5,NA())</f>
        <v>160788.70000000001</v>
      </c>
      <c r="J2502">
        <f t="shared" si="614"/>
        <v>260740.5125433807</v>
      </c>
      <c r="K2502">
        <f t="shared" si="608"/>
        <v>8659.9832161209197</v>
      </c>
      <c r="L2502">
        <f t="shared" si="615"/>
        <v>161464.21929944726</v>
      </c>
      <c r="M2502">
        <f t="shared" si="609"/>
        <v>0.9196159957142267</v>
      </c>
      <c r="N2502">
        <f t="shared" si="610"/>
        <v>5.0064658683554267E-2</v>
      </c>
      <c r="O2502">
        <f t="shared" si="616"/>
        <v>4.8010310871017127E-2</v>
      </c>
      <c r="P2502">
        <f t="shared" si="617"/>
        <v>3.0402774930736601E-7</v>
      </c>
      <c r="R2502" t="b">
        <f t="shared" si="618"/>
        <v>0</v>
      </c>
      <c r="S2502" t="e">
        <f t="shared" si="607"/>
        <v>#N/A</v>
      </c>
      <c r="T2502" t="e">
        <f t="shared" si="607"/>
        <v>#N/A</v>
      </c>
      <c r="U2502" t="e">
        <f t="shared" si="607"/>
        <v>#N/A</v>
      </c>
      <c r="W2502" t="e">
        <f t="shared" si="619"/>
        <v>#N/A</v>
      </c>
      <c r="X2502" t="e">
        <f t="shared" si="620"/>
        <v>#N/A</v>
      </c>
      <c r="Y2502" t="e">
        <f t="shared" si="606"/>
        <v>#N/A</v>
      </c>
      <c r="Z2502" t="e">
        <f t="shared" si="611"/>
        <v>#N/A</v>
      </c>
      <c r="AA2502" t="e">
        <f t="shared" si="612"/>
        <v>#N/A</v>
      </c>
      <c r="AB2502" t="e">
        <f t="shared" si="613"/>
        <v>#N/A</v>
      </c>
    </row>
    <row r="2503" spans="1:28" x14ac:dyDescent="0.25">
      <c r="A2503" s="15">
        <v>2502</v>
      </c>
      <c r="B2503" s="16">
        <v>1973940</v>
      </c>
      <c r="C2503" s="16">
        <v>752081</v>
      </c>
      <c r="D2503" s="16">
        <v>2046910</v>
      </c>
      <c r="F2503" s="6">
        <f>IF(ISNUMBER(B2503),B2503-'BG det.'!$L$5,NA())</f>
        <v>1966624.75</v>
      </c>
      <c r="G2503">
        <f>IF(ISNUMBER(C2503),C2503-'BG det.'!$M$5,NA())</f>
        <v>740334.9</v>
      </c>
      <c r="H2503">
        <f>IF(ISNUMBER(D2503),D2503-'BG det.'!$N$5,NA())</f>
        <v>2042089.7</v>
      </c>
      <c r="J2503">
        <f t="shared" si="614"/>
        <v>1970628.2843428343</v>
      </c>
      <c r="K2503">
        <f t="shared" si="608"/>
        <v>99003.958745455253</v>
      </c>
      <c r="L2503">
        <f t="shared" si="615"/>
        <v>2047195.1491882566</v>
      </c>
      <c r="M2503">
        <f t="shared" si="609"/>
        <v>1.5056830505176022</v>
      </c>
      <c r="N2503">
        <f t="shared" si="610"/>
        <v>5.7762681421388053E-2</v>
      </c>
      <c r="O2503">
        <f t="shared" si="616"/>
        <v>7.0878436079330545E-2</v>
      </c>
      <c r="P2503">
        <f t="shared" si="617"/>
        <v>3.6271840320810331E-8</v>
      </c>
      <c r="R2503" t="b">
        <f t="shared" si="618"/>
        <v>1</v>
      </c>
      <c r="S2503">
        <f t="shared" si="607"/>
        <v>1970628.2843428343</v>
      </c>
      <c r="T2503">
        <f t="shared" si="607"/>
        <v>99003.958745455253</v>
      </c>
      <c r="U2503">
        <f t="shared" si="607"/>
        <v>2047195.1491882566</v>
      </c>
      <c r="W2503">
        <f t="shared" si="619"/>
        <v>1396813.5334510664</v>
      </c>
      <c r="X2503">
        <f t="shared" si="620"/>
        <v>2103158.4620508724</v>
      </c>
      <c r="Y2503">
        <f t="shared" si="606"/>
        <v>1.5056830505176022</v>
      </c>
      <c r="Z2503">
        <f t="shared" si="611"/>
        <v>7.0878436079330545E-2</v>
      </c>
      <c r="AA2503">
        <f t="shared" si="612"/>
        <v>5.7762681421388053E-2</v>
      </c>
      <c r="AB2503">
        <f t="shared" si="613"/>
        <v>3.6271840320810331E-8</v>
      </c>
    </row>
    <row r="2504" spans="1:28" x14ac:dyDescent="0.25">
      <c r="A2504" s="15">
        <v>2503</v>
      </c>
      <c r="B2504" s="15">
        <v>42363.199999999997</v>
      </c>
      <c r="C2504" s="15">
        <v>30166.2</v>
      </c>
      <c r="D2504" s="15">
        <v>58366.9</v>
      </c>
      <c r="F2504" s="6">
        <f>IF(ISNUMBER(B2504),B2504-'BG det.'!$L$5,NA())</f>
        <v>35047.949999999997</v>
      </c>
      <c r="G2504">
        <f>IF(ISNUMBER(C2504),C2504-'BG det.'!$M$5,NA())</f>
        <v>18420.099999999999</v>
      </c>
      <c r="H2504">
        <f>IF(ISNUMBER(D2504),D2504-'BG det.'!$N$5,NA())</f>
        <v>53546.600000000006</v>
      </c>
      <c r="J2504">
        <f t="shared" si="614"/>
        <v>35152.844868512431</v>
      </c>
      <c r="K2504">
        <f t="shared" si="608"/>
        <v>4728.2117927716818</v>
      </c>
      <c r="L2504">
        <f t="shared" si="615"/>
        <v>53637.673017029549</v>
      </c>
      <c r="M2504">
        <f t="shared" si="609"/>
        <v>1.9765358378469295</v>
      </c>
      <c r="N2504">
        <f t="shared" si="610"/>
        <v>0.12063312770437204</v>
      </c>
      <c r="O2504">
        <f t="shared" si="616"/>
        <v>0.16959730028564812</v>
      </c>
      <c r="P2504">
        <f t="shared" si="617"/>
        <v>3.7063591612193457E-6</v>
      </c>
      <c r="R2504" t="b">
        <f t="shared" si="618"/>
        <v>0</v>
      </c>
      <c r="S2504" t="e">
        <f t="shared" si="607"/>
        <v>#N/A</v>
      </c>
      <c r="T2504" t="e">
        <f t="shared" si="607"/>
        <v>#N/A</v>
      </c>
      <c r="U2504" t="e">
        <f t="shared" si="607"/>
        <v>#N/A</v>
      </c>
      <c r="W2504" t="e">
        <f t="shared" si="619"/>
        <v>#N/A</v>
      </c>
      <c r="X2504" t="e">
        <f t="shared" si="620"/>
        <v>#N/A</v>
      </c>
      <c r="Y2504" t="e">
        <f t="shared" si="606"/>
        <v>#N/A</v>
      </c>
      <c r="Z2504" t="e">
        <f t="shared" si="611"/>
        <v>#N/A</v>
      </c>
      <c r="AA2504" t="e">
        <f t="shared" si="612"/>
        <v>#N/A</v>
      </c>
      <c r="AB2504" t="e">
        <f t="shared" si="613"/>
        <v>#N/A</v>
      </c>
    </row>
    <row r="2505" spans="1:28" x14ac:dyDescent="0.25">
      <c r="A2505" s="15">
        <v>2504</v>
      </c>
      <c r="B2505" s="16">
        <v>1407180</v>
      </c>
      <c r="C2505" s="16">
        <v>297102</v>
      </c>
      <c r="D2505" s="16">
        <v>143536</v>
      </c>
      <c r="F2505" s="6">
        <f>IF(ISNUMBER(B2505),B2505-'BG det.'!$L$5,NA())</f>
        <v>1399864.75</v>
      </c>
      <c r="G2505">
        <f>IF(ISNUMBER(C2505),C2505-'BG det.'!$M$5,NA())</f>
        <v>285355.90000000002</v>
      </c>
      <c r="H2505">
        <f>IF(ISNUMBER(D2505),D2505-'BG det.'!$N$5,NA())</f>
        <v>138715.70000000001</v>
      </c>
      <c r="J2505">
        <f t="shared" si="614"/>
        <v>1400143.1190151887</v>
      </c>
      <c r="K2505">
        <f t="shared" si="608"/>
        <v>2273.5268590166816</v>
      </c>
      <c r="L2505">
        <f t="shared" si="615"/>
        <v>142343.15201985312</v>
      </c>
      <c r="M2505">
        <f t="shared" si="609"/>
        <v>0.15819806332697731</v>
      </c>
      <c r="N2505">
        <f t="shared" si="610"/>
        <v>6.1837416943008941E-3</v>
      </c>
      <c r="O2505">
        <f t="shared" si="616"/>
        <v>2.4595288509172849E-3</v>
      </c>
      <c r="P2505">
        <f t="shared" si="617"/>
        <v>1.6860562771618074E-8</v>
      </c>
      <c r="R2505" t="b">
        <f t="shared" si="618"/>
        <v>1</v>
      </c>
      <c r="S2505">
        <f t="shared" si="607"/>
        <v>1400143.1190151887</v>
      </c>
      <c r="T2505">
        <f t="shared" si="607"/>
        <v>2273.5268590166816</v>
      </c>
      <c r="U2505">
        <f t="shared" si="607"/>
        <v>142343.15201985312</v>
      </c>
      <c r="W2505">
        <f t="shared" si="619"/>
        <v>924374.95017339056</v>
      </c>
      <c r="X2505">
        <f t="shared" si="620"/>
        <v>146234.32690540154</v>
      </c>
      <c r="Y2505">
        <f t="shared" si="606"/>
        <v>0.15819806332697731</v>
      </c>
      <c r="Z2505">
        <f t="shared" si="611"/>
        <v>2.4595288509172849E-3</v>
      </c>
      <c r="AA2505">
        <f t="shared" si="612"/>
        <v>6.1837416943008941E-3</v>
      </c>
      <c r="AB2505">
        <f t="shared" si="613"/>
        <v>1.6860562771618074E-8</v>
      </c>
    </row>
    <row r="2506" spans="1:28" x14ac:dyDescent="0.25">
      <c r="A2506" s="15">
        <v>2505</v>
      </c>
      <c r="B2506" s="16">
        <v>313546</v>
      </c>
      <c r="C2506" s="15">
        <v>89926.7</v>
      </c>
      <c r="D2506" s="15">
        <v>118091</v>
      </c>
      <c r="F2506" s="6">
        <f>IF(ISNUMBER(B2506),B2506-'BG det.'!$L$5,NA())</f>
        <v>306230.75</v>
      </c>
      <c r="G2506">
        <f>IF(ISNUMBER(C2506),C2506-'BG det.'!$M$5,NA())</f>
        <v>78180.599999999991</v>
      </c>
      <c r="H2506">
        <f>IF(ISNUMBER(D2506),D2506-'BG det.'!$N$5,NA())</f>
        <v>113270.7</v>
      </c>
      <c r="J2506">
        <f t="shared" si="614"/>
        <v>306453.81703492242</v>
      </c>
      <c r="K2506">
        <f t="shared" si="608"/>
        <v>5316.7858093984796</v>
      </c>
      <c r="L2506">
        <f t="shared" si="615"/>
        <v>114064.65206282691</v>
      </c>
      <c r="M2506">
        <f t="shared" si="609"/>
        <v>0.56571759444200231</v>
      </c>
      <c r="N2506">
        <f t="shared" si="610"/>
        <v>3.412598344805505E-2</v>
      </c>
      <c r="O2506">
        <f t="shared" si="616"/>
        <v>2.5667585585008933E-2</v>
      </c>
      <c r="P2506">
        <f t="shared" si="617"/>
        <v>2.2480917701859133E-7</v>
      </c>
      <c r="R2506" t="b">
        <f t="shared" si="618"/>
        <v>0</v>
      </c>
      <c r="S2506" t="e">
        <f t="shared" si="607"/>
        <v>#N/A</v>
      </c>
      <c r="T2506" t="e">
        <f t="shared" si="607"/>
        <v>#N/A</v>
      </c>
      <c r="U2506" t="e">
        <f t="shared" si="607"/>
        <v>#N/A</v>
      </c>
      <c r="W2506" t="e">
        <f t="shared" si="619"/>
        <v>#N/A</v>
      </c>
      <c r="X2506" t="e">
        <f t="shared" si="620"/>
        <v>#N/A</v>
      </c>
      <c r="Y2506" t="e">
        <f t="shared" si="606"/>
        <v>#N/A</v>
      </c>
      <c r="Z2506" t="e">
        <f t="shared" si="611"/>
        <v>#N/A</v>
      </c>
      <c r="AA2506" t="e">
        <f t="shared" si="612"/>
        <v>#N/A</v>
      </c>
      <c r="AB2506" t="e">
        <f t="shared" si="613"/>
        <v>#N/A</v>
      </c>
    </row>
    <row r="2507" spans="1:28" x14ac:dyDescent="0.25">
      <c r="A2507" s="15">
        <v>2506</v>
      </c>
      <c r="B2507" s="16">
        <v>1943420</v>
      </c>
      <c r="C2507" s="15">
        <v>482497</v>
      </c>
      <c r="D2507" s="15">
        <v>546777</v>
      </c>
      <c r="F2507" s="6">
        <f>IF(ISNUMBER(B2507),B2507-'BG det.'!$L$5,NA())</f>
        <v>1936104.75</v>
      </c>
      <c r="G2507">
        <f>IF(ISNUMBER(C2507),C2507-'BG det.'!$M$5,NA())</f>
        <v>470750.9</v>
      </c>
      <c r="H2507">
        <f>IF(ISNUMBER(D2507),D2507-'BG det.'!$N$5,NA())</f>
        <v>541956.69999999995</v>
      </c>
      <c r="J2507">
        <f t="shared" si="614"/>
        <v>1937174.4258006488</v>
      </c>
      <c r="K2507">
        <f t="shared" si="608"/>
        <v>33052.555782994576</v>
      </c>
      <c r="L2507">
        <f t="shared" si="615"/>
        <v>546975.4778579527</v>
      </c>
      <c r="M2507">
        <f t="shared" si="609"/>
        <v>0.4293359939635577</v>
      </c>
      <c r="N2507">
        <f t="shared" si="610"/>
        <v>3.8541009722842329E-2</v>
      </c>
      <c r="O2507">
        <f t="shared" si="616"/>
        <v>2.5253509345589304E-2</v>
      </c>
      <c r="P2507">
        <f t="shared" si="617"/>
        <v>4.6105151098218208E-8</v>
      </c>
      <c r="R2507" t="b">
        <f t="shared" si="618"/>
        <v>1</v>
      </c>
      <c r="S2507">
        <f t="shared" si="607"/>
        <v>1937174.4258006488</v>
      </c>
      <c r="T2507">
        <f t="shared" si="607"/>
        <v>33052.555782994576</v>
      </c>
      <c r="U2507">
        <f t="shared" si="607"/>
        <v>546975.4778579527</v>
      </c>
      <c r="W2507">
        <f t="shared" si="619"/>
        <v>1308830.203781853</v>
      </c>
      <c r="X2507">
        <f t="shared" si="620"/>
        <v>561927.91647020762</v>
      </c>
      <c r="Y2507">
        <f t="shared" si="606"/>
        <v>0.4293359939635577</v>
      </c>
      <c r="Z2507">
        <f t="shared" si="611"/>
        <v>2.5253509345589304E-2</v>
      </c>
      <c r="AA2507">
        <f t="shared" si="612"/>
        <v>3.8541009722842329E-2</v>
      </c>
      <c r="AB2507">
        <f t="shared" si="613"/>
        <v>4.6105151098218208E-8</v>
      </c>
    </row>
    <row r="2508" spans="1:28" x14ac:dyDescent="0.25">
      <c r="A2508" s="15">
        <v>2507</v>
      </c>
      <c r="B2508" s="16">
        <v>776503</v>
      </c>
      <c r="C2508" s="16">
        <v>189854</v>
      </c>
      <c r="D2508" s="16">
        <v>162513</v>
      </c>
      <c r="F2508" s="6">
        <f>IF(ISNUMBER(B2508),B2508-'BG det.'!$L$5,NA())</f>
        <v>769187.75</v>
      </c>
      <c r="G2508">
        <f>IF(ISNUMBER(C2508),C2508-'BG det.'!$M$5,NA())</f>
        <v>178107.9</v>
      </c>
      <c r="H2508">
        <f>IF(ISNUMBER(D2508),D2508-'BG det.'!$N$5,NA())</f>
        <v>157692.70000000001</v>
      </c>
      <c r="J2508">
        <f t="shared" si="614"/>
        <v>769500.03560888011</v>
      </c>
      <c r="K2508">
        <f t="shared" si="608"/>
        <v>11816.051785286054</v>
      </c>
      <c r="L2508">
        <f t="shared" si="615"/>
        <v>159686.29938319005</v>
      </c>
      <c r="M2508">
        <f t="shared" si="609"/>
        <v>0.31634112841111217</v>
      </c>
      <c r="N2508">
        <f t="shared" si="610"/>
        <v>4.0510705533564187E-2</v>
      </c>
      <c r="O2508">
        <f t="shared" si="616"/>
        <v>2.27849267450588E-2</v>
      </c>
      <c r="P2508">
        <f t="shared" si="617"/>
        <v>1.4212715769155563E-7</v>
      </c>
      <c r="R2508" t="b">
        <f t="shared" si="618"/>
        <v>1</v>
      </c>
      <c r="S2508">
        <f t="shared" si="607"/>
        <v>769500.03560888011</v>
      </c>
      <c r="T2508">
        <f t="shared" si="607"/>
        <v>11816.051785286054</v>
      </c>
      <c r="U2508">
        <f t="shared" si="607"/>
        <v>159686.29938319005</v>
      </c>
      <c r="W2508">
        <f t="shared" si="619"/>
        <v>518590.72962999606</v>
      </c>
      <c r="X2508">
        <f t="shared" si="620"/>
        <v>164051.57659469493</v>
      </c>
      <c r="Y2508">
        <f t="shared" si="606"/>
        <v>0.31634112841111217</v>
      </c>
      <c r="Z2508">
        <f t="shared" si="611"/>
        <v>2.27849267450588E-2</v>
      </c>
      <c r="AA2508">
        <f t="shared" si="612"/>
        <v>4.0510705533564187E-2</v>
      </c>
      <c r="AB2508">
        <f t="shared" si="613"/>
        <v>1.4212715769155563E-7</v>
      </c>
    </row>
    <row r="2509" spans="1:28" x14ac:dyDescent="0.25">
      <c r="A2509" s="15">
        <v>2508</v>
      </c>
      <c r="B2509" s="16">
        <v>285644</v>
      </c>
      <c r="C2509" s="15">
        <v>99773.2</v>
      </c>
      <c r="D2509" s="15">
        <v>199548</v>
      </c>
      <c r="F2509" s="6">
        <f>IF(ISNUMBER(B2509),B2509-'BG det.'!$L$5,NA())</f>
        <v>278328.75</v>
      </c>
      <c r="G2509">
        <f>IF(ISNUMBER(C2509),C2509-'BG det.'!$M$5,NA())</f>
        <v>88027.099999999991</v>
      </c>
      <c r="H2509">
        <f>IF(ISNUMBER(D2509),D2509-'BG det.'!$N$5,NA())</f>
        <v>194727.7</v>
      </c>
      <c r="J2509">
        <f t="shared" si="614"/>
        <v>278710.97535527957</v>
      </c>
      <c r="K2509">
        <f t="shared" si="608"/>
        <v>9697.2384814336292</v>
      </c>
      <c r="L2509">
        <f t="shared" si="615"/>
        <v>195449.77667686064</v>
      </c>
      <c r="M2509">
        <f t="shared" si="609"/>
        <v>1.0390321551251356</v>
      </c>
      <c r="N2509">
        <f t="shared" si="610"/>
        <v>4.9228277464284854E-2</v>
      </c>
      <c r="O2509">
        <f t="shared" si="616"/>
        <v>5.0179823996922064E-2</v>
      </c>
      <c r="P2509">
        <f t="shared" si="617"/>
        <v>2.6311148918181147E-7</v>
      </c>
      <c r="R2509" t="b">
        <f t="shared" si="618"/>
        <v>0</v>
      </c>
      <c r="S2509" t="e">
        <f t="shared" si="607"/>
        <v>#N/A</v>
      </c>
      <c r="T2509" t="e">
        <f t="shared" si="607"/>
        <v>#N/A</v>
      </c>
      <c r="U2509" t="e">
        <f t="shared" si="607"/>
        <v>#N/A</v>
      </c>
      <c r="W2509" t="e">
        <f t="shared" si="619"/>
        <v>#N/A</v>
      </c>
      <c r="X2509" t="e">
        <f t="shared" si="620"/>
        <v>#N/A</v>
      </c>
      <c r="Y2509" t="e">
        <f t="shared" si="606"/>
        <v>#N/A</v>
      </c>
      <c r="Z2509" t="e">
        <f t="shared" si="611"/>
        <v>#N/A</v>
      </c>
      <c r="AA2509" t="e">
        <f t="shared" si="612"/>
        <v>#N/A</v>
      </c>
      <c r="AB2509" t="e">
        <f t="shared" si="613"/>
        <v>#N/A</v>
      </c>
    </row>
    <row r="2510" spans="1:28" x14ac:dyDescent="0.25">
      <c r="A2510" s="15">
        <v>2509</v>
      </c>
      <c r="B2510" s="15">
        <v>824637</v>
      </c>
      <c r="C2510" s="15">
        <v>211826</v>
      </c>
      <c r="D2510" s="15">
        <v>244359</v>
      </c>
      <c r="F2510" s="6">
        <f>IF(ISNUMBER(B2510),B2510-'BG det.'!$L$5,NA())</f>
        <v>817321.75</v>
      </c>
      <c r="G2510">
        <f>IF(ISNUMBER(C2510),C2510-'BG det.'!$M$5,NA())</f>
        <v>200079.9</v>
      </c>
      <c r="H2510">
        <f>IF(ISNUMBER(D2510),D2510-'BG det.'!$N$5,NA())</f>
        <v>239538.7</v>
      </c>
      <c r="J2510">
        <f t="shared" si="614"/>
        <v>817794.33991223585</v>
      </c>
      <c r="K2510">
        <f t="shared" si="608"/>
        <v>13888.374979236185</v>
      </c>
      <c r="L2510">
        <f t="shared" si="615"/>
        <v>241657.41892940889</v>
      </c>
      <c r="M2510">
        <f t="shared" si="609"/>
        <v>0.44937129285472238</v>
      </c>
      <c r="N2510">
        <f t="shared" si="610"/>
        <v>3.7500858639985785E-2</v>
      </c>
      <c r="O2510">
        <f t="shared" si="616"/>
        <v>2.5138761296458031E-2</v>
      </c>
      <c r="P2510">
        <f t="shared" si="617"/>
        <v>1.0386953486348063E-7</v>
      </c>
      <c r="R2510" t="b">
        <f t="shared" si="618"/>
        <v>1</v>
      </c>
      <c r="S2510">
        <f t="shared" si="607"/>
        <v>817794.33991223585</v>
      </c>
      <c r="T2510">
        <f t="shared" si="607"/>
        <v>13888.374979236185</v>
      </c>
      <c r="U2510">
        <f t="shared" si="607"/>
        <v>241657.41892940889</v>
      </c>
      <c r="W2510">
        <f t="shared" si="619"/>
        <v>552468.54908451717</v>
      </c>
      <c r="X2510">
        <f t="shared" si="620"/>
        <v>248263.50616368215</v>
      </c>
      <c r="Y2510">
        <f t="shared" si="606"/>
        <v>0.44937129285472238</v>
      </c>
      <c r="Z2510">
        <f t="shared" si="611"/>
        <v>2.5138761296458031E-2</v>
      </c>
      <c r="AA2510">
        <f t="shared" si="612"/>
        <v>3.7500858639985785E-2</v>
      </c>
      <c r="AB2510">
        <f t="shared" si="613"/>
        <v>1.0386953486348063E-7</v>
      </c>
    </row>
    <row r="2511" spans="1:28" x14ac:dyDescent="0.25">
      <c r="A2511" s="15">
        <v>2510</v>
      </c>
      <c r="B2511" s="16">
        <v>639592</v>
      </c>
      <c r="C2511" s="16">
        <v>182239</v>
      </c>
      <c r="D2511" s="16">
        <v>241335</v>
      </c>
      <c r="F2511" s="6">
        <f>IF(ISNUMBER(B2511),B2511-'BG det.'!$L$5,NA())</f>
        <v>632276.75</v>
      </c>
      <c r="G2511">
        <f>IF(ISNUMBER(C2511),C2511-'BG det.'!$M$5,NA())</f>
        <v>170492.9</v>
      </c>
      <c r="H2511">
        <f>IF(ISNUMBER(D2511),D2511-'BG det.'!$N$5,NA())</f>
        <v>236514.7</v>
      </c>
      <c r="J2511">
        <f t="shared" si="614"/>
        <v>632742.48854236689</v>
      </c>
      <c r="K2511">
        <f t="shared" si="608"/>
        <v>19701.761542093624</v>
      </c>
      <c r="L2511">
        <f t="shared" si="615"/>
        <v>238153.99171735265</v>
      </c>
      <c r="M2511">
        <f t="shared" si="609"/>
        <v>0.56062802403135825</v>
      </c>
      <c r="N2511">
        <f t="shared" si="610"/>
        <v>6.0293687092606456E-2</v>
      </c>
      <c r="O2511">
        <f t="shared" si="616"/>
        <v>4.5144957056036134E-2</v>
      </c>
      <c r="P2511">
        <f t="shared" si="617"/>
        <v>1.932418475528857E-7</v>
      </c>
      <c r="R2511" t="b">
        <f t="shared" si="618"/>
        <v>1</v>
      </c>
      <c r="S2511">
        <f t="shared" si="607"/>
        <v>632742.48854236689</v>
      </c>
      <c r="T2511">
        <f t="shared" si="607"/>
        <v>19701.761542093624</v>
      </c>
      <c r="U2511">
        <f t="shared" si="607"/>
        <v>238153.99171735265</v>
      </c>
      <c r="W2511">
        <f t="shared" si="619"/>
        <v>436411.12600104662</v>
      </c>
      <c r="X2511">
        <f t="shared" si="620"/>
        <v>244664.30723526687</v>
      </c>
      <c r="Y2511">
        <f t="shared" si="606"/>
        <v>0.56062802403135825</v>
      </c>
      <c r="Z2511">
        <f t="shared" si="611"/>
        <v>4.5144957056036134E-2</v>
      </c>
      <c r="AA2511">
        <f t="shared" si="612"/>
        <v>6.0293687092606456E-2</v>
      </c>
      <c r="AB2511">
        <f t="shared" si="613"/>
        <v>1.932418475528857E-7</v>
      </c>
    </row>
    <row r="2512" spans="1:28" x14ac:dyDescent="0.25">
      <c r="A2512" s="15">
        <v>2511</v>
      </c>
      <c r="B2512" s="16">
        <v>3025770</v>
      </c>
      <c r="C2512" s="16">
        <v>807713</v>
      </c>
      <c r="D2512" s="16">
        <v>523749</v>
      </c>
      <c r="F2512" s="6">
        <f>IF(ISNUMBER(B2512),B2512-'BG det.'!$L$5,NA())</f>
        <v>3018454.75</v>
      </c>
      <c r="G2512">
        <f>IF(ISNUMBER(C2512),C2512-'BG det.'!$M$5,NA())</f>
        <v>795966.9</v>
      </c>
      <c r="H2512">
        <f>IF(ISNUMBER(D2512),D2512-'BG det.'!$N$5,NA())</f>
        <v>518928.7</v>
      </c>
      <c r="J2512">
        <f t="shared" si="614"/>
        <v>3019484.8753949413</v>
      </c>
      <c r="K2512">
        <f t="shared" si="608"/>
        <v>156577.71728282247</v>
      </c>
      <c r="L2512">
        <f t="shared" si="615"/>
        <v>526751.49779932154</v>
      </c>
      <c r="M2512">
        <f t="shared" si="609"/>
        <v>0.25226846325552238</v>
      </c>
      <c r="N2512">
        <f t="shared" si="610"/>
        <v>0.14532586177331708</v>
      </c>
      <c r="O2512">
        <f t="shared" si="616"/>
        <v>7.2991852801861587E-2</v>
      </c>
      <c r="P2512">
        <f t="shared" si="617"/>
        <v>1.4550311989920378E-7</v>
      </c>
      <c r="R2512" t="b">
        <f t="shared" si="618"/>
        <v>1</v>
      </c>
      <c r="S2512">
        <f t="shared" si="607"/>
        <v>3019484.8753949413</v>
      </c>
      <c r="T2512">
        <f t="shared" si="607"/>
        <v>156577.71728282247</v>
      </c>
      <c r="U2512">
        <f t="shared" si="607"/>
        <v>526751.49779932154</v>
      </c>
      <c r="W2512">
        <f t="shared" si="619"/>
        <v>2145139.6460349765</v>
      </c>
      <c r="X2512">
        <f t="shared" si="620"/>
        <v>541151.08197373874</v>
      </c>
      <c r="Y2512">
        <f t="shared" si="606"/>
        <v>0.25226846325552238</v>
      </c>
      <c r="Z2512">
        <f t="shared" si="611"/>
        <v>7.2991852801861587E-2</v>
      </c>
      <c r="AA2512">
        <f t="shared" si="612"/>
        <v>0.14532586177331708</v>
      </c>
      <c r="AB2512">
        <f t="shared" si="613"/>
        <v>1.4550311989920378E-7</v>
      </c>
    </row>
    <row r="2513" spans="1:28" x14ac:dyDescent="0.25">
      <c r="A2513" s="15">
        <v>2512</v>
      </c>
      <c r="B2513" s="15">
        <v>494453</v>
      </c>
      <c r="C2513" s="15">
        <v>162666</v>
      </c>
      <c r="D2513" s="15">
        <v>229023</v>
      </c>
      <c r="F2513" s="6">
        <f>IF(ISNUMBER(B2513),B2513-'BG det.'!$L$5,NA())</f>
        <v>487137.75</v>
      </c>
      <c r="G2513">
        <f>IF(ISNUMBER(C2513),C2513-'BG det.'!$M$5,NA())</f>
        <v>150919.9</v>
      </c>
      <c r="H2513">
        <f>IF(ISNUMBER(D2513),D2513-'BG det.'!$N$5,NA())</f>
        <v>224202.7</v>
      </c>
      <c r="J2513">
        <f t="shared" si="614"/>
        <v>487578.67547575943</v>
      </c>
      <c r="K2513">
        <f t="shared" si="608"/>
        <v>29205.907495227395</v>
      </c>
      <c r="L2513">
        <f t="shared" si="615"/>
        <v>225465.90533034931</v>
      </c>
      <c r="M2513">
        <f t="shared" si="609"/>
        <v>0.661205408678887</v>
      </c>
      <c r="N2513">
        <f t="shared" si="610"/>
        <v>0.10252865835096565</v>
      </c>
      <c r="O2513">
        <f t="shared" si="616"/>
        <v>8.3370704834474355E-2</v>
      </c>
      <c r="P2513">
        <f t="shared" si="617"/>
        <v>3.9266854253012297E-7</v>
      </c>
      <c r="R2513" t="b">
        <f t="shared" si="618"/>
        <v>0</v>
      </c>
      <c r="S2513" t="e">
        <f t="shared" ref="S2513:U2576" si="621">IF($R2513=TRUE,J2513,NA())</f>
        <v>#N/A</v>
      </c>
      <c r="T2513" t="e">
        <f t="shared" si="621"/>
        <v>#N/A</v>
      </c>
      <c r="U2513" t="e">
        <f t="shared" si="621"/>
        <v>#N/A</v>
      </c>
      <c r="W2513" t="e">
        <f t="shared" si="619"/>
        <v>#N/A</v>
      </c>
      <c r="X2513" t="e">
        <f t="shared" si="620"/>
        <v>#N/A</v>
      </c>
      <c r="Y2513" t="e">
        <f t="shared" si="606"/>
        <v>#N/A</v>
      </c>
      <c r="Z2513" t="e">
        <f t="shared" si="611"/>
        <v>#N/A</v>
      </c>
      <c r="AA2513" t="e">
        <f t="shared" si="612"/>
        <v>#N/A</v>
      </c>
      <c r="AB2513" t="e">
        <f t="shared" si="613"/>
        <v>#N/A</v>
      </c>
    </row>
    <row r="2514" spans="1:28" x14ac:dyDescent="0.25">
      <c r="A2514" s="15">
        <v>2513</v>
      </c>
      <c r="B2514" s="16">
        <v>1587940</v>
      </c>
      <c r="C2514" s="15">
        <v>354260</v>
      </c>
      <c r="D2514" s="15">
        <v>234928</v>
      </c>
      <c r="F2514" s="6">
        <f>IF(ISNUMBER(B2514),B2514-'BG det.'!$L$5,NA())</f>
        <v>1580624.75</v>
      </c>
      <c r="G2514">
        <f>IF(ISNUMBER(C2514),C2514-'BG det.'!$M$5,NA())</f>
        <v>342513.9</v>
      </c>
      <c r="H2514">
        <f>IF(ISNUMBER(D2514),D2514-'BG det.'!$N$5,NA())</f>
        <v>230107.7</v>
      </c>
      <c r="J2514">
        <f t="shared" si="614"/>
        <v>1581082.7637165233</v>
      </c>
      <c r="K2514">
        <f t="shared" si="608"/>
        <v>13186.377575769427</v>
      </c>
      <c r="L2514">
        <f t="shared" si="615"/>
        <v>234203.92544074813</v>
      </c>
      <c r="M2514">
        <f t="shared" si="609"/>
        <v>0.22818167446291843</v>
      </c>
      <c r="N2514">
        <f t="shared" si="610"/>
        <v>2.617935646577783E-2</v>
      </c>
      <c r="O2514">
        <f t="shared" si="616"/>
        <v>1.2505450687841145E-2</v>
      </c>
      <c r="P2514">
        <f t="shared" si="617"/>
        <v>5.2632950822888792E-8</v>
      </c>
      <c r="R2514" t="b">
        <f t="shared" si="618"/>
        <v>1</v>
      </c>
      <c r="S2514">
        <f t="shared" si="621"/>
        <v>1581082.7637165233</v>
      </c>
      <c r="T2514">
        <f t="shared" si="621"/>
        <v>13186.377575769427</v>
      </c>
      <c r="U2514">
        <f t="shared" si="621"/>
        <v>234203.92544074813</v>
      </c>
      <c r="W2514">
        <f t="shared" si="619"/>
        <v>1054450.4076602643</v>
      </c>
      <c r="X2514">
        <f t="shared" si="620"/>
        <v>240606.25965802604</v>
      </c>
      <c r="Y2514">
        <f t="shared" si="606"/>
        <v>0.22818167446291843</v>
      </c>
      <c r="Z2514">
        <f t="shared" si="611"/>
        <v>1.2505450687841145E-2</v>
      </c>
      <c r="AA2514">
        <f t="shared" si="612"/>
        <v>2.617935646577783E-2</v>
      </c>
      <c r="AB2514">
        <f t="shared" si="613"/>
        <v>5.2632950822888792E-8</v>
      </c>
    </row>
    <row r="2515" spans="1:28" x14ac:dyDescent="0.25">
      <c r="A2515" s="15">
        <v>2514</v>
      </c>
      <c r="B2515" s="16">
        <v>134719</v>
      </c>
      <c r="C2515" s="16">
        <v>63844.6</v>
      </c>
      <c r="D2515" s="16">
        <v>39701.9</v>
      </c>
      <c r="F2515" s="6">
        <f>IF(ISNUMBER(B2515),B2515-'BG det.'!$L$5,NA())</f>
        <v>127403.75</v>
      </c>
      <c r="G2515">
        <f>IF(ISNUMBER(C2515),C2515-'BG det.'!$M$5,NA())</f>
        <v>52098.5</v>
      </c>
      <c r="H2515">
        <f>IF(ISNUMBER(D2515),D2515-'BG det.'!$N$5,NA())</f>
        <v>34881.600000000006</v>
      </c>
      <c r="J2515">
        <f t="shared" si="614"/>
        <v>127472.61097832766</v>
      </c>
      <c r="K2515">
        <f t="shared" si="608"/>
        <v>23399.190793623497</v>
      </c>
      <c r="L2515">
        <f t="shared" si="615"/>
        <v>35211.852510539444</v>
      </c>
      <c r="M2515">
        <f t="shared" si="609"/>
        <v>0.33697752837870248</v>
      </c>
      <c r="N2515">
        <f t="shared" si="610"/>
        <v>0.37549113042080567</v>
      </c>
      <c r="O2515">
        <f t="shared" si="616"/>
        <v>0.21797172097954381</v>
      </c>
      <c r="P2515">
        <f t="shared" si="617"/>
        <v>7.7050607851868153E-6</v>
      </c>
      <c r="R2515" t="b">
        <f t="shared" si="618"/>
        <v>0</v>
      </c>
      <c r="S2515" t="e">
        <f t="shared" si="621"/>
        <v>#N/A</v>
      </c>
      <c r="T2515" t="e">
        <f t="shared" si="621"/>
        <v>#N/A</v>
      </c>
      <c r="U2515" t="e">
        <f t="shared" si="621"/>
        <v>#N/A</v>
      </c>
      <c r="W2515" t="e">
        <f t="shared" si="619"/>
        <v>#N/A</v>
      </c>
      <c r="X2515" t="e">
        <f t="shared" si="620"/>
        <v>#N/A</v>
      </c>
      <c r="Y2515" t="e">
        <f t="shared" si="606"/>
        <v>#N/A</v>
      </c>
      <c r="Z2515" t="e">
        <f t="shared" si="611"/>
        <v>#N/A</v>
      </c>
      <c r="AA2515" t="e">
        <f t="shared" si="612"/>
        <v>#N/A</v>
      </c>
      <c r="AB2515" t="e">
        <f t="shared" si="613"/>
        <v>#N/A</v>
      </c>
    </row>
    <row r="2516" spans="1:28" x14ac:dyDescent="0.25">
      <c r="A2516" s="15">
        <v>2515</v>
      </c>
      <c r="B2516" s="16">
        <v>183908</v>
      </c>
      <c r="C2516" s="15">
        <v>79189.600000000006</v>
      </c>
      <c r="D2516" s="15">
        <v>148505</v>
      </c>
      <c r="F2516" s="6">
        <f>IF(ISNUMBER(B2516),B2516-'BG det.'!$L$5,NA())</f>
        <v>176592.75</v>
      </c>
      <c r="G2516">
        <f>IF(ISNUMBER(C2516),C2516-'BG det.'!$M$5,NA())</f>
        <v>67443.5</v>
      </c>
      <c r="H2516">
        <f>IF(ISNUMBER(D2516),D2516-'BG det.'!$N$5,NA())</f>
        <v>143684.70000000001</v>
      </c>
      <c r="J2516">
        <f t="shared" si="614"/>
        <v>176874.63871904399</v>
      </c>
      <c r="K2516">
        <f t="shared" si="608"/>
        <v>15089.458724969667</v>
      </c>
      <c r="L2516">
        <f t="shared" si="615"/>
        <v>144142.94191596462</v>
      </c>
      <c r="M2516">
        <f t="shared" si="609"/>
        <v>1.1254674182477498</v>
      </c>
      <c r="N2516">
        <f t="shared" si="610"/>
        <v>0.10810206531532798</v>
      </c>
      <c r="O2516">
        <f t="shared" si="616"/>
        <v>0.11468337223496522</v>
      </c>
      <c r="P2516">
        <f t="shared" si="617"/>
        <v>8.7477366492928614E-7</v>
      </c>
      <c r="R2516" t="b">
        <f t="shared" si="618"/>
        <v>0</v>
      </c>
      <c r="S2516" t="e">
        <f t="shared" si="621"/>
        <v>#N/A</v>
      </c>
      <c r="T2516" t="e">
        <f t="shared" si="621"/>
        <v>#N/A</v>
      </c>
      <c r="U2516" t="e">
        <f t="shared" si="621"/>
        <v>#N/A</v>
      </c>
      <c r="W2516" t="e">
        <f t="shared" si="619"/>
        <v>#N/A</v>
      </c>
      <c r="X2516" t="e">
        <f t="shared" si="620"/>
        <v>#N/A</v>
      </c>
      <c r="Y2516" t="e">
        <f t="shared" si="606"/>
        <v>#N/A</v>
      </c>
      <c r="Z2516" t="e">
        <f t="shared" si="611"/>
        <v>#N/A</v>
      </c>
      <c r="AA2516" t="e">
        <f t="shared" si="612"/>
        <v>#N/A</v>
      </c>
      <c r="AB2516" t="e">
        <f t="shared" si="613"/>
        <v>#N/A</v>
      </c>
    </row>
    <row r="2517" spans="1:28" x14ac:dyDescent="0.25">
      <c r="A2517" s="15">
        <v>2516</v>
      </c>
      <c r="B2517" s="16">
        <v>1508340</v>
      </c>
      <c r="C2517" s="15">
        <v>380479</v>
      </c>
      <c r="D2517" s="15">
        <v>382014</v>
      </c>
      <c r="F2517" s="6">
        <f>IF(ISNUMBER(B2517),B2517-'BG det.'!$L$5,NA())</f>
        <v>1501024.75</v>
      </c>
      <c r="G2517">
        <f>IF(ISNUMBER(C2517),C2517-'BG det.'!$M$5,NA())</f>
        <v>368732.9</v>
      </c>
      <c r="H2517">
        <f>IF(ISNUMBER(D2517),D2517-'BG det.'!$N$5,NA())</f>
        <v>377193.7</v>
      </c>
      <c r="J2517">
        <f t="shared" si="614"/>
        <v>1501770.006093567</v>
      </c>
      <c r="K2517">
        <f t="shared" si="608"/>
        <v>35061.962072615817</v>
      </c>
      <c r="L2517">
        <f t="shared" si="615"/>
        <v>381084.4441446347</v>
      </c>
      <c r="M2517">
        <f t="shared" si="609"/>
        <v>0.38229163949323991</v>
      </c>
      <c r="N2517">
        <f t="shared" si="610"/>
        <v>5.5373202631654267E-2</v>
      </c>
      <c r="O2517">
        <f t="shared" si="616"/>
        <v>3.4237105633737566E-2</v>
      </c>
      <c r="P2517">
        <f t="shared" si="617"/>
        <v>9.0550854774836572E-8</v>
      </c>
      <c r="R2517" t="b">
        <f t="shared" si="618"/>
        <v>1</v>
      </c>
      <c r="S2517">
        <f t="shared" si="621"/>
        <v>1501770.006093567</v>
      </c>
      <c r="T2517">
        <f t="shared" si="621"/>
        <v>35061.962072615817</v>
      </c>
      <c r="U2517">
        <f t="shared" si="621"/>
        <v>381084.4441446347</v>
      </c>
      <c r="W2517">
        <f t="shared" si="619"/>
        <v>1024092.4699564974</v>
      </c>
      <c r="X2517">
        <f t="shared" si="620"/>
        <v>391501.98933235096</v>
      </c>
      <c r="Y2517">
        <f t="shared" si="606"/>
        <v>0.38229163949323991</v>
      </c>
      <c r="Z2517">
        <f t="shared" si="611"/>
        <v>3.4237105633737566E-2</v>
      </c>
      <c r="AA2517">
        <f t="shared" si="612"/>
        <v>5.5373202631654267E-2</v>
      </c>
      <c r="AB2517">
        <f t="shared" si="613"/>
        <v>9.0550854774836572E-8</v>
      </c>
    </row>
    <row r="2518" spans="1:28" x14ac:dyDescent="0.25">
      <c r="A2518" s="15">
        <v>2517</v>
      </c>
      <c r="B2518" s="16">
        <v>230093</v>
      </c>
      <c r="C2518" s="15">
        <v>67442</v>
      </c>
      <c r="D2518" s="15">
        <v>58472.3</v>
      </c>
      <c r="F2518" s="6">
        <f>IF(ISNUMBER(B2518),B2518-'BG det.'!$L$5,NA())</f>
        <v>222777.75</v>
      </c>
      <c r="G2518">
        <f>IF(ISNUMBER(C2518),C2518-'BG det.'!$M$5,NA())</f>
        <v>55695.9</v>
      </c>
      <c r="H2518">
        <f>IF(ISNUMBER(D2518),D2518-'BG det.'!$N$5,NA())</f>
        <v>53652</v>
      </c>
      <c r="J2518">
        <f t="shared" si="614"/>
        <v>222883.80214175739</v>
      </c>
      <c r="K2518">
        <f t="shared" si="608"/>
        <v>6480.7393887016106</v>
      </c>
      <c r="L2518">
        <f t="shared" si="615"/>
        <v>54229.441182470211</v>
      </c>
      <c r="M2518">
        <f t="shared" si="609"/>
        <v>0.36349616618442959</v>
      </c>
      <c r="N2518">
        <f t="shared" si="610"/>
        <v>7.0133674541954086E-2</v>
      </c>
      <c r="O2518">
        <f t="shared" si="616"/>
        <v>4.22840435065827E-2</v>
      </c>
      <c r="P2518">
        <f t="shared" si="617"/>
        <v>7.9248656183288188E-7</v>
      </c>
      <c r="R2518" t="b">
        <f t="shared" si="618"/>
        <v>0</v>
      </c>
      <c r="S2518" t="e">
        <f t="shared" si="621"/>
        <v>#N/A</v>
      </c>
      <c r="T2518" t="e">
        <f t="shared" si="621"/>
        <v>#N/A</v>
      </c>
      <c r="U2518" t="e">
        <f t="shared" si="621"/>
        <v>#N/A</v>
      </c>
      <c r="W2518" t="e">
        <f t="shared" si="619"/>
        <v>#N/A</v>
      </c>
      <c r="X2518" t="e">
        <f t="shared" si="620"/>
        <v>#N/A</v>
      </c>
      <c r="Y2518" t="e">
        <f t="shared" si="606"/>
        <v>#N/A</v>
      </c>
      <c r="Z2518" t="e">
        <f t="shared" si="611"/>
        <v>#N/A</v>
      </c>
      <c r="AA2518" t="e">
        <f t="shared" si="612"/>
        <v>#N/A</v>
      </c>
      <c r="AB2518" t="e">
        <f t="shared" si="613"/>
        <v>#N/A</v>
      </c>
    </row>
    <row r="2519" spans="1:28" x14ac:dyDescent="0.25">
      <c r="A2519" s="15">
        <v>2518</v>
      </c>
      <c r="B2519" s="16">
        <v>1219380</v>
      </c>
      <c r="C2519" s="16">
        <v>410018</v>
      </c>
      <c r="D2519" s="16">
        <v>939324</v>
      </c>
      <c r="F2519" s="6">
        <f>IF(ISNUMBER(B2519),B2519-'BG det.'!$L$5,NA())</f>
        <v>1212064.75</v>
      </c>
      <c r="G2519">
        <f>IF(ISNUMBER(C2519),C2519-'BG det.'!$M$5,NA())</f>
        <v>398271.9</v>
      </c>
      <c r="H2519">
        <f>IF(ISNUMBER(D2519),D2519-'BG det.'!$N$5,NA())</f>
        <v>934503.7</v>
      </c>
      <c r="J2519">
        <f t="shared" si="614"/>
        <v>1213898.4337653252</v>
      </c>
      <c r="K2519">
        <f t="shared" si="608"/>
        <v>45751.902526206512</v>
      </c>
      <c r="L2519">
        <f t="shared" si="615"/>
        <v>937648.63444681256</v>
      </c>
      <c r="M2519">
        <f t="shared" si="609"/>
        <v>1.1397115760322059</v>
      </c>
      <c r="N2519">
        <f t="shared" si="610"/>
        <v>5.070534716990225E-2</v>
      </c>
      <c r="O2519">
        <f t="shared" si="616"/>
        <v>5.4131646905757329E-2</v>
      </c>
      <c r="P2519">
        <f t="shared" si="617"/>
        <v>5.9411110178134255E-8</v>
      </c>
      <c r="R2519" t="b">
        <f t="shared" si="618"/>
        <v>1</v>
      </c>
      <c r="S2519">
        <f t="shared" si="621"/>
        <v>1213898.4337653252</v>
      </c>
      <c r="T2519">
        <f t="shared" si="621"/>
        <v>45751.902526206512</v>
      </c>
      <c r="U2519">
        <f t="shared" si="621"/>
        <v>937648.63444681256</v>
      </c>
      <c r="W2519">
        <f t="shared" si="619"/>
        <v>845196.94377413136</v>
      </c>
      <c r="X2519">
        <f t="shared" si="620"/>
        <v>963280.74084641889</v>
      </c>
      <c r="Y2519">
        <f t="shared" si="606"/>
        <v>1.1397115760322059</v>
      </c>
      <c r="Z2519">
        <f t="shared" si="611"/>
        <v>5.4131646905757329E-2</v>
      </c>
      <c r="AA2519">
        <f t="shared" si="612"/>
        <v>5.070534716990225E-2</v>
      </c>
      <c r="AB2519">
        <f t="shared" si="613"/>
        <v>5.9411110178134255E-8</v>
      </c>
    </row>
    <row r="2520" spans="1:28" x14ac:dyDescent="0.25">
      <c r="A2520" s="15">
        <v>2519</v>
      </c>
      <c r="B2520" s="16">
        <v>262122</v>
      </c>
      <c r="C2520" s="16">
        <v>67157.7</v>
      </c>
      <c r="D2520" s="16">
        <v>56573.2</v>
      </c>
      <c r="F2520" s="6">
        <f>IF(ISNUMBER(B2520),B2520-'BG det.'!$L$5,NA())</f>
        <v>254806.75</v>
      </c>
      <c r="G2520">
        <f>IF(ISNUMBER(C2520),C2520-'BG det.'!$M$5,NA())</f>
        <v>55411.6</v>
      </c>
      <c r="H2520">
        <f>IF(ISNUMBER(D2520),D2520-'BG det.'!$N$5,NA())</f>
        <v>51752.899999999994</v>
      </c>
      <c r="J2520">
        <f t="shared" si="614"/>
        <v>254909.25048414047</v>
      </c>
      <c r="K2520">
        <f t="shared" si="608"/>
        <v>388.58778702309883</v>
      </c>
      <c r="L2520">
        <f t="shared" si="615"/>
        <v>52413.311827183999</v>
      </c>
      <c r="M2520">
        <f t="shared" si="609"/>
        <v>0.32000619833404842</v>
      </c>
      <c r="N2520">
        <f t="shared" si="610"/>
        <v>4.0823852674456186E-3</v>
      </c>
      <c r="O2520">
        <f t="shared" si="616"/>
        <v>2.3093682104897099E-3</v>
      </c>
      <c r="P2520">
        <f t="shared" si="617"/>
        <v>4.2987573842269168E-8</v>
      </c>
      <c r="R2520" t="b">
        <f t="shared" si="618"/>
        <v>0</v>
      </c>
      <c r="S2520" t="e">
        <f t="shared" si="621"/>
        <v>#N/A</v>
      </c>
      <c r="T2520" t="e">
        <f t="shared" si="621"/>
        <v>#N/A</v>
      </c>
      <c r="U2520" t="e">
        <f t="shared" si="621"/>
        <v>#N/A</v>
      </c>
      <c r="W2520" t="e">
        <f t="shared" si="619"/>
        <v>#N/A</v>
      </c>
      <c r="X2520" t="e">
        <f t="shared" si="620"/>
        <v>#N/A</v>
      </c>
      <c r="Y2520" t="e">
        <f t="shared" si="606"/>
        <v>#N/A</v>
      </c>
      <c r="Z2520" t="e">
        <f t="shared" si="611"/>
        <v>#N/A</v>
      </c>
      <c r="AA2520" t="e">
        <f t="shared" si="612"/>
        <v>#N/A</v>
      </c>
      <c r="AB2520" t="e">
        <f t="shared" si="613"/>
        <v>#N/A</v>
      </c>
    </row>
    <row r="2521" spans="1:28" x14ac:dyDescent="0.25">
      <c r="A2521" s="15">
        <v>2520</v>
      </c>
      <c r="B2521" s="16">
        <v>40067.5</v>
      </c>
      <c r="C2521" s="15">
        <v>39646.1</v>
      </c>
      <c r="D2521" s="16">
        <v>123894</v>
      </c>
      <c r="F2521" s="6">
        <f>IF(ISNUMBER(B2521),B2521-'BG det.'!$L$5,NA())</f>
        <v>32752.25</v>
      </c>
      <c r="G2521">
        <f>IF(ISNUMBER(C2521),C2521-'BG det.'!$M$5,NA())</f>
        <v>27900</v>
      </c>
      <c r="H2521">
        <f>IF(ISNUMBER(D2521),D2521-'BG det.'!$N$5,NA())</f>
        <v>119073.7</v>
      </c>
      <c r="J2521">
        <f t="shared" si="614"/>
        <v>32985.279947781244</v>
      </c>
      <c r="K2521">
        <f t="shared" si="608"/>
        <v>5999.6652220591586</v>
      </c>
      <c r="L2521">
        <f t="shared" si="615"/>
        <v>119159.15734985731</v>
      </c>
      <c r="M2521">
        <f t="shared" si="609"/>
        <v>4.4157044376965402</v>
      </c>
      <c r="N2521">
        <f t="shared" si="610"/>
        <v>0.10298805128361993</v>
      </c>
      <c r="O2521">
        <f t="shared" si="616"/>
        <v>0.2164147408056398</v>
      </c>
      <c r="P2521">
        <f t="shared" si="617"/>
        <v>2.2561107043178849E-6</v>
      </c>
      <c r="R2521" t="b">
        <f t="shared" si="618"/>
        <v>0</v>
      </c>
      <c r="S2521" t="e">
        <f t="shared" si="621"/>
        <v>#N/A</v>
      </c>
      <c r="T2521" t="e">
        <f t="shared" si="621"/>
        <v>#N/A</v>
      </c>
      <c r="U2521" t="e">
        <f t="shared" si="621"/>
        <v>#N/A</v>
      </c>
      <c r="W2521" t="e">
        <f t="shared" si="619"/>
        <v>#N/A</v>
      </c>
      <c r="X2521" t="e">
        <f t="shared" si="620"/>
        <v>#N/A</v>
      </c>
      <c r="Y2521" t="e">
        <f t="shared" si="606"/>
        <v>#N/A</v>
      </c>
      <c r="Z2521" t="e">
        <f t="shared" si="611"/>
        <v>#N/A</v>
      </c>
      <c r="AA2521" t="e">
        <f t="shared" si="612"/>
        <v>#N/A</v>
      </c>
      <c r="AB2521" t="e">
        <f t="shared" si="613"/>
        <v>#N/A</v>
      </c>
    </row>
    <row r="2522" spans="1:28" x14ac:dyDescent="0.25">
      <c r="A2522" s="15">
        <v>2521</v>
      </c>
      <c r="B2522" s="16">
        <v>396781</v>
      </c>
      <c r="C2522" s="15">
        <v>125717</v>
      </c>
      <c r="D2522" s="15">
        <v>49255</v>
      </c>
      <c r="F2522" s="6">
        <f>IF(ISNUMBER(B2522),B2522-'BG det.'!$L$5,NA())</f>
        <v>389465.75</v>
      </c>
      <c r="G2522">
        <f>IF(ISNUMBER(C2522),C2522-'BG det.'!$M$5,NA())</f>
        <v>113970.9</v>
      </c>
      <c r="H2522">
        <f>IF(ISNUMBER(D2522),D2522-'BG det.'!$N$5,NA())</f>
        <v>44434.7</v>
      </c>
      <c r="J2522">
        <f t="shared" si="614"/>
        <v>389554.62106041668</v>
      </c>
      <c r="K2522">
        <f t="shared" si="608"/>
        <v>34442.170080955912</v>
      </c>
      <c r="L2522">
        <f t="shared" si="615"/>
        <v>45443.947324661094</v>
      </c>
      <c r="M2522">
        <f t="shared" si="609"/>
        <v>0.16043724696638456</v>
      </c>
      <c r="N2522">
        <f t="shared" si="610"/>
        <v>0.29549783809373553</v>
      </c>
      <c r="O2522">
        <f t="shared" si="616"/>
        <v>0.11836053196334217</v>
      </c>
      <c r="P2522">
        <f t="shared" si="617"/>
        <v>2.8755907958633936E-6</v>
      </c>
      <c r="R2522" t="b">
        <f t="shared" si="618"/>
        <v>0</v>
      </c>
      <c r="S2522" t="e">
        <f t="shared" si="621"/>
        <v>#N/A</v>
      </c>
      <c r="T2522" t="e">
        <f t="shared" si="621"/>
        <v>#N/A</v>
      </c>
      <c r="U2522" t="e">
        <f t="shared" si="621"/>
        <v>#N/A</v>
      </c>
      <c r="W2522" t="e">
        <f t="shared" si="619"/>
        <v>#N/A</v>
      </c>
      <c r="X2522" t="e">
        <f t="shared" si="620"/>
        <v>#N/A</v>
      </c>
      <c r="Y2522" t="e">
        <f t="shared" si="606"/>
        <v>#N/A</v>
      </c>
      <c r="Z2522" t="e">
        <f t="shared" si="611"/>
        <v>#N/A</v>
      </c>
      <c r="AA2522" t="e">
        <f t="shared" si="612"/>
        <v>#N/A</v>
      </c>
      <c r="AB2522" t="e">
        <f t="shared" si="613"/>
        <v>#N/A</v>
      </c>
    </row>
    <row r="2523" spans="1:28" x14ac:dyDescent="0.25">
      <c r="A2523" s="15">
        <v>2522</v>
      </c>
      <c r="B2523" s="16">
        <v>1616080</v>
      </c>
      <c r="C2523" s="15">
        <v>448158</v>
      </c>
      <c r="D2523" s="15">
        <v>695616</v>
      </c>
      <c r="F2523" s="6">
        <f>IF(ISNUMBER(B2523),B2523-'BG det.'!$L$5,NA())</f>
        <v>1608764.75</v>
      </c>
      <c r="G2523">
        <f>IF(ISNUMBER(C2523),C2523-'BG det.'!$M$5,NA())</f>
        <v>436411.9</v>
      </c>
      <c r="H2523">
        <f>IF(ISNUMBER(D2523),D2523-'BG det.'!$N$5,NA())</f>
        <v>690795.7</v>
      </c>
      <c r="J2523">
        <f t="shared" si="614"/>
        <v>1610123.8411986874</v>
      </c>
      <c r="K2523">
        <f t="shared" si="608"/>
        <v>40999.317971504875</v>
      </c>
      <c r="L2523">
        <f t="shared" si="615"/>
        <v>694967.16426008067</v>
      </c>
      <c r="M2523">
        <f t="shared" si="609"/>
        <v>0.64824064082933464</v>
      </c>
      <c r="N2523">
        <f t="shared" si="610"/>
        <v>4.6234665758368848E-2</v>
      </c>
      <c r="O2523">
        <f t="shared" si="616"/>
        <v>3.7225098017710227E-2</v>
      </c>
      <c r="P2523">
        <f t="shared" si="617"/>
        <v>5.415443786122687E-8</v>
      </c>
      <c r="R2523" t="b">
        <f t="shared" si="618"/>
        <v>1</v>
      </c>
      <c r="S2523">
        <f t="shared" si="621"/>
        <v>1610123.8411986874</v>
      </c>
      <c r="T2523">
        <f t="shared" si="621"/>
        <v>40999.317971504875</v>
      </c>
      <c r="U2523">
        <f t="shared" si="621"/>
        <v>694967.16426008067</v>
      </c>
      <c r="W2523">
        <f t="shared" si="619"/>
        <v>1101389.1206411067</v>
      </c>
      <c r="X2523">
        <f t="shared" si="620"/>
        <v>713965.18936684844</v>
      </c>
      <c r="Y2523">
        <f t="shared" si="606"/>
        <v>0.64824064082933464</v>
      </c>
      <c r="Z2523">
        <f t="shared" si="611"/>
        <v>3.7225098017710227E-2</v>
      </c>
      <c r="AA2523">
        <f t="shared" si="612"/>
        <v>4.6234665758368848E-2</v>
      </c>
      <c r="AB2523">
        <f t="shared" si="613"/>
        <v>5.415443786122687E-8</v>
      </c>
    </row>
    <row r="2524" spans="1:28" x14ac:dyDescent="0.25">
      <c r="A2524" s="15">
        <v>2523</v>
      </c>
      <c r="B2524" s="16">
        <v>7772460</v>
      </c>
      <c r="C2524" s="16">
        <v>1760590</v>
      </c>
      <c r="D2524" s="16">
        <v>1422800</v>
      </c>
      <c r="F2524" s="6">
        <f>IF(ISNUMBER(B2524),B2524-'BG det.'!$L$5,NA())</f>
        <v>7765144.75</v>
      </c>
      <c r="G2524">
        <f>IF(ISNUMBER(C2524),C2524-'BG det.'!$M$5,NA())</f>
        <v>1748843.9</v>
      </c>
      <c r="H2524">
        <f>IF(ISNUMBER(D2524),D2524-'BG det.'!$N$5,NA())</f>
        <v>1417979.7</v>
      </c>
      <c r="J2524">
        <f t="shared" si="614"/>
        <v>7767957.135321591</v>
      </c>
      <c r="K2524">
        <f t="shared" si="608"/>
        <v>93031.125840050605</v>
      </c>
      <c r="L2524">
        <f t="shared" si="615"/>
        <v>1438104.708235211</v>
      </c>
      <c r="M2524">
        <f t="shared" si="609"/>
        <v>0.28363736966615782</v>
      </c>
      <c r="N2524">
        <f t="shared" si="610"/>
        <v>3.3535650994495167E-2</v>
      </c>
      <c r="O2524">
        <f t="shared" si="616"/>
        <v>1.7860288338867335E-2</v>
      </c>
      <c r="P2524">
        <f t="shared" si="617"/>
        <v>1.230869284440524E-8</v>
      </c>
      <c r="R2524" t="b">
        <f t="shared" si="618"/>
        <v>1</v>
      </c>
      <c r="S2524">
        <f t="shared" si="621"/>
        <v>7767957.135321591</v>
      </c>
      <c r="T2524">
        <f t="shared" si="621"/>
        <v>93031.125840050605</v>
      </c>
      <c r="U2524">
        <f t="shared" si="621"/>
        <v>1438104.708235211</v>
      </c>
      <c r="W2524">
        <f t="shared" si="619"/>
        <v>5208825.5281745614</v>
      </c>
      <c r="X2524">
        <f t="shared" si="620"/>
        <v>1477417.5718613679</v>
      </c>
      <c r="Y2524">
        <f t="shared" si="606"/>
        <v>0.28363736966615782</v>
      </c>
      <c r="Z2524">
        <f t="shared" si="611"/>
        <v>1.7860288338867335E-2</v>
      </c>
      <c r="AA2524">
        <f t="shared" si="612"/>
        <v>3.3535650994495167E-2</v>
      </c>
      <c r="AB2524">
        <f t="shared" si="613"/>
        <v>1.230869284440524E-8</v>
      </c>
    </row>
    <row r="2525" spans="1:28" x14ac:dyDescent="0.25">
      <c r="A2525" s="15">
        <v>2524</v>
      </c>
      <c r="B2525" s="16">
        <v>3039490</v>
      </c>
      <c r="C2525" s="15">
        <v>677608</v>
      </c>
      <c r="D2525" s="15">
        <v>470000</v>
      </c>
      <c r="F2525" s="6">
        <f>IF(ISNUMBER(B2525),B2525-'BG det.'!$L$5,NA())</f>
        <v>3032174.75</v>
      </c>
      <c r="G2525">
        <f>IF(ISNUMBER(C2525),C2525-'BG det.'!$M$5,NA())</f>
        <v>665861.9</v>
      </c>
      <c r="H2525">
        <f>IF(ISNUMBER(D2525),D2525-'BG det.'!$N$5,NA())</f>
        <v>465179.7</v>
      </c>
      <c r="J2525">
        <f t="shared" si="614"/>
        <v>3033099.8317942847</v>
      </c>
      <c r="K2525">
        <f t="shared" si="608"/>
        <v>30966.770764032626</v>
      </c>
      <c r="L2525">
        <f t="shared" si="615"/>
        <v>473037.77105133439</v>
      </c>
      <c r="M2525">
        <f t="shared" si="609"/>
        <v>0.23957118948999565</v>
      </c>
      <c r="N2525">
        <f t="shared" si="610"/>
        <v>3.1189229226644147E-2</v>
      </c>
      <c r="O2525">
        <f t="shared" si="616"/>
        <v>1.5265883256131986E-2</v>
      </c>
      <c r="P2525">
        <f t="shared" si="617"/>
        <v>3.1900271604013826E-8</v>
      </c>
      <c r="R2525" t="b">
        <f t="shared" si="618"/>
        <v>1</v>
      </c>
      <c r="S2525">
        <f t="shared" si="621"/>
        <v>3033099.8317942847</v>
      </c>
      <c r="T2525">
        <f t="shared" si="621"/>
        <v>30966.770764032626</v>
      </c>
      <c r="U2525">
        <f t="shared" si="621"/>
        <v>473037.77105133439</v>
      </c>
      <c r="W2525">
        <f t="shared" si="619"/>
        <v>2028495.1905153552</v>
      </c>
      <c r="X2525">
        <f t="shared" si="620"/>
        <v>485969.00566649897</v>
      </c>
      <c r="Y2525">
        <f t="shared" si="606"/>
        <v>0.23957118948999565</v>
      </c>
      <c r="Z2525">
        <f t="shared" si="611"/>
        <v>1.5265883256131986E-2</v>
      </c>
      <c r="AA2525">
        <f t="shared" si="612"/>
        <v>3.1189229226644147E-2</v>
      </c>
      <c r="AB2525">
        <f t="shared" si="613"/>
        <v>3.1900271604013826E-8</v>
      </c>
    </row>
    <row r="2526" spans="1:28" x14ac:dyDescent="0.25">
      <c r="A2526" s="15">
        <v>2525</v>
      </c>
      <c r="B2526" s="16">
        <v>165096</v>
      </c>
      <c r="C2526" s="16">
        <v>73704.5</v>
      </c>
      <c r="D2526" s="16">
        <v>142362</v>
      </c>
      <c r="F2526" s="6">
        <f>IF(ISNUMBER(B2526),B2526-'BG det.'!$L$5,NA())</f>
        <v>157780.75</v>
      </c>
      <c r="G2526">
        <f>IF(ISNUMBER(C2526),C2526-'BG det.'!$M$5,NA())</f>
        <v>61958.400000000001</v>
      </c>
      <c r="H2526">
        <f>IF(ISNUMBER(D2526),D2526-'BG det.'!$N$5,NA())</f>
        <v>137541.70000000001</v>
      </c>
      <c r="J2526">
        <f t="shared" si="614"/>
        <v>158050.52997613163</v>
      </c>
      <c r="K2526">
        <f t="shared" si="608"/>
        <v>13972.906043997322</v>
      </c>
      <c r="L2526">
        <f t="shared" si="615"/>
        <v>137951.17293631242</v>
      </c>
      <c r="M2526">
        <f t="shared" si="609"/>
        <v>1.2004129362356806</v>
      </c>
      <c r="N2526">
        <f t="shared" si="610"/>
        <v>0.10802242508894298</v>
      </c>
      <c r="O2526">
        <f t="shared" si="616"/>
        <v>0.11835299605487251</v>
      </c>
      <c r="P2526">
        <f t="shared" si="617"/>
        <v>9.4721021072010209E-7</v>
      </c>
      <c r="R2526" t="b">
        <f t="shared" si="618"/>
        <v>0</v>
      </c>
      <c r="S2526" t="e">
        <f t="shared" si="621"/>
        <v>#N/A</v>
      </c>
      <c r="T2526" t="e">
        <f t="shared" si="621"/>
        <v>#N/A</v>
      </c>
      <c r="U2526" t="e">
        <f t="shared" si="621"/>
        <v>#N/A</v>
      </c>
      <c r="W2526" t="e">
        <f t="shared" si="619"/>
        <v>#N/A</v>
      </c>
      <c r="X2526" t="e">
        <f t="shared" si="620"/>
        <v>#N/A</v>
      </c>
      <c r="Y2526" t="e">
        <f t="shared" si="606"/>
        <v>#N/A</v>
      </c>
      <c r="Z2526" t="e">
        <f t="shared" si="611"/>
        <v>#N/A</v>
      </c>
      <c r="AA2526" t="e">
        <f t="shared" si="612"/>
        <v>#N/A</v>
      </c>
      <c r="AB2526" t="e">
        <f t="shared" si="613"/>
        <v>#N/A</v>
      </c>
    </row>
    <row r="2527" spans="1:28" x14ac:dyDescent="0.25">
      <c r="A2527" s="15">
        <v>2526</v>
      </c>
      <c r="B2527" s="15">
        <v>673303</v>
      </c>
      <c r="C2527" s="15">
        <v>167155</v>
      </c>
      <c r="D2527" s="15">
        <v>176697</v>
      </c>
      <c r="F2527" s="6">
        <f>IF(ISNUMBER(B2527),B2527-'BG det.'!$L$5,NA())</f>
        <v>665987.75</v>
      </c>
      <c r="G2527">
        <f>IF(ISNUMBER(C2527),C2527-'BG det.'!$M$5,NA())</f>
        <v>155408.9</v>
      </c>
      <c r="H2527">
        <f>IF(ISNUMBER(D2527),D2527-'BG det.'!$N$5,NA())</f>
        <v>171876.7</v>
      </c>
      <c r="J2527">
        <f t="shared" si="614"/>
        <v>666327.25138147117</v>
      </c>
      <c r="K2527">
        <f t="shared" si="608"/>
        <v>6766.6897867526823</v>
      </c>
      <c r="L2527">
        <f t="shared" si="615"/>
        <v>173603.00219088388</v>
      </c>
      <c r="M2527">
        <f t="shared" si="609"/>
        <v>0.40024919057652725</v>
      </c>
      <c r="N2527">
        <f t="shared" si="610"/>
        <v>2.4003331053917797E-2</v>
      </c>
      <c r="O2527">
        <f t="shared" si="616"/>
        <v>1.5185767491031276E-2</v>
      </c>
      <c r="P2527">
        <f t="shared" si="617"/>
        <v>8.6459445613326201E-8</v>
      </c>
      <c r="R2527" t="b">
        <f t="shared" si="618"/>
        <v>1</v>
      </c>
      <c r="S2527">
        <f t="shared" si="621"/>
        <v>666327.25138147117</v>
      </c>
      <c r="T2527">
        <f t="shared" si="621"/>
        <v>6766.6897867526823</v>
      </c>
      <c r="U2527">
        <f t="shared" si="621"/>
        <v>173603.00219088388</v>
      </c>
      <c r="W2527">
        <f t="shared" si="619"/>
        <v>445594.19145256199</v>
      </c>
      <c r="X2527">
        <f t="shared" si="620"/>
        <v>178348.71445449005</v>
      </c>
      <c r="Y2527">
        <f t="shared" ref="Y2527:Y2590" si="622">IF($R2527=TRUE,M2527,NA())</f>
        <v>0.40024919057652725</v>
      </c>
      <c r="Z2527">
        <f t="shared" si="611"/>
        <v>1.5185767491031276E-2</v>
      </c>
      <c r="AA2527">
        <f t="shared" si="612"/>
        <v>2.4003331053917797E-2</v>
      </c>
      <c r="AB2527">
        <f t="shared" si="613"/>
        <v>8.6459445613326201E-8</v>
      </c>
    </row>
    <row r="2528" spans="1:28" x14ac:dyDescent="0.25">
      <c r="A2528" s="15">
        <v>2527</v>
      </c>
      <c r="B2528" s="15">
        <v>408378</v>
      </c>
      <c r="C2528" s="15">
        <v>107489</v>
      </c>
      <c r="D2528" s="15">
        <v>118451</v>
      </c>
      <c r="F2528" s="6">
        <f>IF(ISNUMBER(B2528),B2528-'BG det.'!$L$5,NA())</f>
        <v>401062.75</v>
      </c>
      <c r="G2528">
        <f>IF(ISNUMBER(C2528),C2528-'BG det.'!$M$5,NA())</f>
        <v>95742.9</v>
      </c>
      <c r="H2528">
        <f>IF(ISNUMBER(D2528),D2528-'BG det.'!$N$5,NA())</f>
        <v>113630.7</v>
      </c>
      <c r="J2528">
        <f t="shared" si="614"/>
        <v>401287.00153629953</v>
      </c>
      <c r="K2528">
        <f t="shared" si="608"/>
        <v>4893.9899428095632</v>
      </c>
      <c r="L2528">
        <f t="shared" si="615"/>
        <v>114670.34325110386</v>
      </c>
      <c r="M2528">
        <f t="shared" si="609"/>
        <v>0.43765678193930924</v>
      </c>
      <c r="N2528">
        <f t="shared" si="610"/>
        <v>2.7483120336056266E-2</v>
      </c>
      <c r="O2528">
        <f t="shared" si="616"/>
        <v>1.8181632313216796E-2</v>
      </c>
      <c r="P2528">
        <f t="shared" si="617"/>
        <v>1.5719468356360668E-7</v>
      </c>
      <c r="R2528" t="b">
        <f t="shared" si="618"/>
        <v>0</v>
      </c>
      <c r="S2528" t="e">
        <f t="shared" si="621"/>
        <v>#N/A</v>
      </c>
      <c r="T2528" t="e">
        <f t="shared" si="621"/>
        <v>#N/A</v>
      </c>
      <c r="U2528" t="e">
        <f t="shared" si="621"/>
        <v>#N/A</v>
      </c>
      <c r="W2528" t="e">
        <f t="shared" si="619"/>
        <v>#N/A</v>
      </c>
      <c r="X2528" t="e">
        <f t="shared" si="620"/>
        <v>#N/A</v>
      </c>
      <c r="Y2528" t="e">
        <f t="shared" si="622"/>
        <v>#N/A</v>
      </c>
      <c r="Z2528" t="e">
        <f t="shared" si="611"/>
        <v>#N/A</v>
      </c>
      <c r="AA2528" t="e">
        <f t="shared" si="612"/>
        <v>#N/A</v>
      </c>
      <c r="AB2528" t="e">
        <f t="shared" si="613"/>
        <v>#N/A</v>
      </c>
    </row>
    <row r="2529" spans="1:28" x14ac:dyDescent="0.25">
      <c r="A2529" s="15">
        <v>2528</v>
      </c>
      <c r="B2529" s="15">
        <v>951200</v>
      </c>
      <c r="C2529" s="15">
        <v>293622</v>
      </c>
      <c r="D2529" s="15">
        <v>327845</v>
      </c>
      <c r="F2529" s="6">
        <f>IF(ISNUMBER(B2529),B2529-'BG det.'!$L$5,NA())</f>
        <v>943884.75</v>
      </c>
      <c r="G2529">
        <f>IF(ISNUMBER(C2529),C2529-'BG det.'!$M$5,NA())</f>
        <v>281875.90000000002</v>
      </c>
      <c r="H2529">
        <f>IF(ISNUMBER(D2529),D2529-'BG det.'!$N$5,NA())</f>
        <v>323024.7</v>
      </c>
      <c r="J2529">
        <f t="shared" si="614"/>
        <v>944521.24881507852</v>
      </c>
      <c r="K2529">
        <f t="shared" si="608"/>
        <v>60733.428833856793</v>
      </c>
      <c r="L2529">
        <f t="shared" si="615"/>
        <v>325471.73949566123</v>
      </c>
      <c r="M2529">
        <f t="shared" si="609"/>
        <v>0.48972211358563933</v>
      </c>
      <c r="N2529">
        <f t="shared" si="610"/>
        <v>0.12710909349439889</v>
      </c>
      <c r="O2529">
        <f t="shared" si="616"/>
        <v>8.8951131946408565E-2</v>
      </c>
      <c r="P2529">
        <f t="shared" si="617"/>
        <v>2.9200061708626314E-7</v>
      </c>
      <c r="R2529" t="b">
        <f t="shared" si="618"/>
        <v>1</v>
      </c>
      <c r="S2529">
        <f t="shared" si="621"/>
        <v>944521.24881507852</v>
      </c>
      <c r="T2529">
        <f t="shared" si="621"/>
        <v>60733.428833856793</v>
      </c>
      <c r="U2529">
        <f t="shared" si="621"/>
        <v>325471.73949566123</v>
      </c>
      <c r="W2529">
        <f t="shared" si="619"/>
        <v>682772.97325960477</v>
      </c>
      <c r="X2529">
        <f t="shared" si="620"/>
        <v>334369.02356384485</v>
      </c>
      <c r="Y2529">
        <f t="shared" si="622"/>
        <v>0.48972211358563933</v>
      </c>
      <c r="Z2529">
        <f t="shared" si="611"/>
        <v>8.8951131946408565E-2</v>
      </c>
      <c r="AA2529">
        <f t="shared" si="612"/>
        <v>0.12710909349439889</v>
      </c>
      <c r="AB2529">
        <f t="shared" si="613"/>
        <v>2.9200061708626314E-7</v>
      </c>
    </row>
    <row r="2530" spans="1:28" x14ac:dyDescent="0.25">
      <c r="A2530" s="15">
        <v>2529</v>
      </c>
      <c r="B2530" s="16">
        <v>4782960</v>
      </c>
      <c r="C2530" s="16">
        <v>1592560</v>
      </c>
      <c r="D2530" s="16">
        <v>1876240</v>
      </c>
      <c r="F2530" s="6">
        <f>IF(ISNUMBER(B2530),B2530-'BG det.'!$L$5,NA())</f>
        <v>4775644.75</v>
      </c>
      <c r="G2530">
        <f>IF(ISNUMBER(C2530),C2530-'BG det.'!$M$5,NA())</f>
        <v>1580813.9</v>
      </c>
      <c r="H2530">
        <f>IF(ISNUMBER(D2530),D2530-'BG det.'!$N$5,NA())</f>
        <v>1871419.7</v>
      </c>
      <c r="J2530">
        <f t="shared" si="614"/>
        <v>4779328.7492586272</v>
      </c>
      <c r="K2530">
        <f t="shared" si="608"/>
        <v>430663.13067510468</v>
      </c>
      <c r="L2530">
        <f t="shared" si="615"/>
        <v>1883801.8525739699</v>
      </c>
      <c r="M2530">
        <f t="shared" si="609"/>
        <v>0.54085556320195205</v>
      </c>
      <c r="N2530">
        <f t="shared" si="610"/>
        <v>0.16365541214419396</v>
      </c>
      <c r="O2530">
        <f t="shared" si="616"/>
        <v>0.12035690818811486</v>
      </c>
      <c r="P2530">
        <f t="shared" si="617"/>
        <v>7.0699534579645737E-8</v>
      </c>
      <c r="R2530" t="b">
        <f t="shared" si="618"/>
        <v>1</v>
      </c>
      <c r="S2530">
        <f t="shared" si="621"/>
        <v>4779328.7492586272</v>
      </c>
      <c r="T2530">
        <f t="shared" si="621"/>
        <v>430663.13067510468</v>
      </c>
      <c r="U2530">
        <f t="shared" si="621"/>
        <v>1883801.8525739699</v>
      </c>
      <c r="W2530">
        <f t="shared" si="619"/>
        <v>3578216.9645134863</v>
      </c>
      <c r="X2530">
        <f t="shared" si="620"/>
        <v>1935298.5516007207</v>
      </c>
      <c r="Y2530">
        <f t="shared" si="622"/>
        <v>0.54085556320195205</v>
      </c>
      <c r="Z2530">
        <f t="shared" si="611"/>
        <v>0.12035690818811486</v>
      </c>
      <c r="AA2530">
        <f t="shared" si="612"/>
        <v>0.16365541214419396</v>
      </c>
      <c r="AB2530">
        <f t="shared" si="613"/>
        <v>7.0699534579645737E-8</v>
      </c>
    </row>
    <row r="2531" spans="1:28" x14ac:dyDescent="0.25">
      <c r="A2531" s="15">
        <v>2530</v>
      </c>
      <c r="B2531" s="16">
        <v>1579470</v>
      </c>
      <c r="C2531" s="15">
        <v>419698</v>
      </c>
      <c r="D2531" s="15">
        <v>448026</v>
      </c>
      <c r="F2531" s="6">
        <f>IF(ISNUMBER(B2531),B2531-'BG det.'!$L$5,NA())</f>
        <v>1572154.75</v>
      </c>
      <c r="G2531">
        <f>IF(ISNUMBER(C2531),C2531-'BG det.'!$M$5,NA())</f>
        <v>407951.9</v>
      </c>
      <c r="H2531">
        <f>IF(ISNUMBER(D2531),D2531-'BG det.'!$N$5,NA())</f>
        <v>443205.7</v>
      </c>
      <c r="J2531">
        <f t="shared" si="614"/>
        <v>1573029.4614753553</v>
      </c>
      <c r="K2531">
        <f t="shared" si="608"/>
        <v>52119.979440315183</v>
      </c>
      <c r="L2531">
        <f t="shared" si="615"/>
        <v>447281.06116831454</v>
      </c>
      <c r="M2531">
        <f t="shared" si="609"/>
        <v>0.42231092518688018</v>
      </c>
      <c r="N2531">
        <f t="shared" si="610"/>
        <v>7.3710122434502784E-2</v>
      </c>
      <c r="O2531">
        <f t="shared" si="616"/>
        <v>4.790085782304624E-2</v>
      </c>
      <c r="P2531">
        <f t="shared" si="617"/>
        <v>1.0948833603359107E-7</v>
      </c>
      <c r="R2531" t="b">
        <f t="shared" si="618"/>
        <v>1</v>
      </c>
      <c r="S2531">
        <f t="shared" si="621"/>
        <v>1573029.4614753553</v>
      </c>
      <c r="T2531">
        <f t="shared" si="621"/>
        <v>52119.979440315183</v>
      </c>
      <c r="U2531">
        <f t="shared" si="621"/>
        <v>447281.06116831454</v>
      </c>
      <c r="W2531">
        <f t="shared" si="619"/>
        <v>1088080.2935274162</v>
      </c>
      <c r="X2531">
        <f t="shared" si="620"/>
        <v>459508.19543717528</v>
      </c>
      <c r="Y2531">
        <f t="shared" si="622"/>
        <v>0.42231092518688018</v>
      </c>
      <c r="Z2531">
        <f t="shared" si="611"/>
        <v>4.790085782304624E-2</v>
      </c>
      <c r="AA2531">
        <f t="shared" si="612"/>
        <v>7.3710122434502784E-2</v>
      </c>
      <c r="AB2531">
        <f t="shared" si="613"/>
        <v>1.0948833603359107E-7</v>
      </c>
    </row>
    <row r="2532" spans="1:28" x14ac:dyDescent="0.25">
      <c r="A2532" s="15">
        <v>2531</v>
      </c>
      <c r="B2532" s="16">
        <v>6303680</v>
      </c>
      <c r="C2532" s="16">
        <v>1486430</v>
      </c>
      <c r="D2532" s="16">
        <v>734555</v>
      </c>
      <c r="F2532" s="6">
        <f>IF(ISNUMBER(B2532),B2532-'BG det.'!$L$5,NA())</f>
        <v>6296364.75</v>
      </c>
      <c r="G2532">
        <f>IF(ISNUMBER(C2532),C2532-'BG det.'!$M$5,NA())</f>
        <v>1474683.9</v>
      </c>
      <c r="H2532">
        <f>IF(ISNUMBER(D2532),D2532-'BG det.'!$N$5,NA())</f>
        <v>729734.7</v>
      </c>
      <c r="J2532">
        <f t="shared" si="614"/>
        <v>6297823.7415916575</v>
      </c>
      <c r="K2532">
        <f t="shared" si="608"/>
        <v>187468.96036048711</v>
      </c>
      <c r="L2532">
        <f t="shared" si="615"/>
        <v>746050.92734980397</v>
      </c>
      <c r="M2532">
        <f t="shared" si="609"/>
        <v>0.17680124286763149</v>
      </c>
      <c r="N2532">
        <f t="shared" si="610"/>
        <v>0.10284680421826711</v>
      </c>
      <c r="O2532">
        <f t="shared" si="616"/>
        <v>4.3244756708433814E-2</v>
      </c>
      <c r="P2532">
        <f t="shared" si="617"/>
        <v>5.8972750078052956E-8</v>
      </c>
      <c r="R2532" t="b">
        <f t="shared" si="618"/>
        <v>1</v>
      </c>
      <c r="S2532">
        <f t="shared" si="621"/>
        <v>6297823.7415916575</v>
      </c>
      <c r="T2532">
        <f t="shared" si="621"/>
        <v>187468.96036048711</v>
      </c>
      <c r="U2532">
        <f t="shared" si="621"/>
        <v>746050.92734980397</v>
      </c>
      <c r="W2532">
        <f t="shared" si="619"/>
        <v>4335067.9858010616</v>
      </c>
      <c r="X2532">
        <f t="shared" si="620"/>
        <v>766445.40780530754</v>
      </c>
      <c r="Y2532">
        <f t="shared" si="622"/>
        <v>0.17680124286763149</v>
      </c>
      <c r="Z2532">
        <f t="shared" si="611"/>
        <v>4.3244756708433814E-2</v>
      </c>
      <c r="AA2532">
        <f t="shared" si="612"/>
        <v>0.10284680421826711</v>
      </c>
      <c r="AB2532">
        <f t="shared" si="613"/>
        <v>5.8972750078052956E-8</v>
      </c>
    </row>
    <row r="2533" spans="1:28" x14ac:dyDescent="0.25">
      <c r="A2533" s="15">
        <v>2532</v>
      </c>
      <c r="B2533" s="16">
        <v>4713280</v>
      </c>
      <c r="C2533" s="16">
        <v>1358700</v>
      </c>
      <c r="D2533" s="16">
        <v>1717750</v>
      </c>
      <c r="F2533" s="6">
        <f>IF(ISNUMBER(B2533),B2533-'BG det.'!$L$5,NA())</f>
        <v>4705964.75</v>
      </c>
      <c r="G2533">
        <f>IF(ISNUMBER(C2533),C2533-'BG det.'!$M$5,NA())</f>
        <v>1346953.9</v>
      </c>
      <c r="H2533">
        <f>IF(ISNUMBER(D2533),D2533-'BG det.'!$N$5,NA())</f>
        <v>1712929.7</v>
      </c>
      <c r="J2533">
        <f t="shared" si="614"/>
        <v>4709338.4485455481</v>
      </c>
      <c r="K2533">
        <f t="shared" si="608"/>
        <v>230887.20798707602</v>
      </c>
      <c r="L2533">
        <f t="shared" si="615"/>
        <v>1725130.5236410601</v>
      </c>
      <c r="M2533">
        <f t="shared" si="609"/>
        <v>0.53184426875405688</v>
      </c>
      <c r="N2533">
        <f t="shared" si="610"/>
        <v>9.5007393271302101E-2</v>
      </c>
      <c r="O2533">
        <f t="shared" si="616"/>
        <v>6.9286662841274119E-2</v>
      </c>
      <c r="P2533">
        <f t="shared" si="617"/>
        <v>4.2004807181946376E-8</v>
      </c>
      <c r="R2533" t="b">
        <f t="shared" si="618"/>
        <v>1</v>
      </c>
      <c r="S2533">
        <f t="shared" si="621"/>
        <v>4709338.4485455481</v>
      </c>
      <c r="T2533">
        <f t="shared" si="621"/>
        <v>230887.20798707602</v>
      </c>
      <c r="U2533">
        <f t="shared" si="621"/>
        <v>1725130.5236410601</v>
      </c>
      <c r="W2533">
        <f t="shared" si="619"/>
        <v>3332347.0711240019</v>
      </c>
      <c r="X2533">
        <f t="shared" si="620"/>
        <v>1772289.6912766681</v>
      </c>
      <c r="Y2533">
        <f t="shared" si="622"/>
        <v>0.53184426875405688</v>
      </c>
      <c r="Z2533">
        <f t="shared" si="611"/>
        <v>6.9286662841274119E-2</v>
      </c>
      <c r="AA2533">
        <f t="shared" si="612"/>
        <v>9.5007393271302101E-2</v>
      </c>
      <c r="AB2533">
        <f t="shared" si="613"/>
        <v>4.2004807181946376E-8</v>
      </c>
    </row>
    <row r="2534" spans="1:28" x14ac:dyDescent="0.25">
      <c r="A2534" s="15">
        <v>2533</v>
      </c>
      <c r="B2534" s="15">
        <v>215231</v>
      </c>
      <c r="C2534" s="15">
        <v>65236.800000000003</v>
      </c>
      <c r="D2534" s="15">
        <v>80591.399999999994</v>
      </c>
      <c r="F2534" s="6">
        <f>IF(ISNUMBER(B2534),B2534-'BG det.'!$L$5,NA())</f>
        <v>207915.75</v>
      </c>
      <c r="G2534">
        <f>IF(ISNUMBER(C2534),C2534-'BG det.'!$M$5,NA())</f>
        <v>53490.700000000004</v>
      </c>
      <c r="H2534">
        <f>IF(ISNUMBER(D2534),D2534-'BG det.'!$N$5,NA())</f>
        <v>75771.099999999991</v>
      </c>
      <c r="J2534">
        <f t="shared" si="614"/>
        <v>208064.98360009937</v>
      </c>
      <c r="K2534">
        <f t="shared" si="608"/>
        <v>4169.3152202906113</v>
      </c>
      <c r="L2534">
        <f t="shared" si="615"/>
        <v>76310.148997756551</v>
      </c>
      <c r="M2534">
        <f t="shared" si="609"/>
        <v>0.55522952868561926</v>
      </c>
      <c r="N2534">
        <f t="shared" si="610"/>
        <v>3.9628346820177136E-2</v>
      </c>
      <c r="O2534">
        <f t="shared" si="616"/>
        <v>2.9528557567027471E-2</v>
      </c>
      <c r="P2534">
        <f t="shared" si="617"/>
        <v>3.8811856692495156E-7</v>
      </c>
      <c r="R2534" t="b">
        <f t="shared" si="618"/>
        <v>0</v>
      </c>
      <c r="S2534" t="e">
        <f t="shared" si="621"/>
        <v>#N/A</v>
      </c>
      <c r="T2534" t="e">
        <f t="shared" si="621"/>
        <v>#N/A</v>
      </c>
      <c r="U2534" t="e">
        <f t="shared" si="621"/>
        <v>#N/A</v>
      </c>
      <c r="W2534" t="e">
        <f t="shared" si="619"/>
        <v>#N/A</v>
      </c>
      <c r="X2534" t="e">
        <f t="shared" si="620"/>
        <v>#N/A</v>
      </c>
      <c r="Y2534" t="e">
        <f t="shared" si="622"/>
        <v>#N/A</v>
      </c>
      <c r="Z2534" t="e">
        <f t="shared" si="611"/>
        <v>#N/A</v>
      </c>
      <c r="AA2534" t="e">
        <f t="shared" si="612"/>
        <v>#N/A</v>
      </c>
      <c r="AB2534" t="e">
        <f t="shared" si="613"/>
        <v>#N/A</v>
      </c>
    </row>
    <row r="2535" spans="1:28" x14ac:dyDescent="0.25">
      <c r="A2535" s="15">
        <v>2534</v>
      </c>
      <c r="B2535" s="16">
        <v>7008650</v>
      </c>
      <c r="C2535" s="16">
        <v>1562680</v>
      </c>
      <c r="D2535" s="16">
        <v>1048340</v>
      </c>
      <c r="F2535" s="6">
        <f>IF(ISNUMBER(B2535),B2535-'BG det.'!$L$5,NA())</f>
        <v>7001334.75</v>
      </c>
      <c r="G2535">
        <f>IF(ISNUMBER(C2535),C2535-'BG det.'!$M$5,NA())</f>
        <v>1550933.9</v>
      </c>
      <c r="H2535">
        <f>IF(ISNUMBER(D2535),D2535-'BG det.'!$N$5,NA())</f>
        <v>1043519.7</v>
      </c>
      <c r="J2535">
        <f t="shared" si="614"/>
        <v>7003410.9604964666</v>
      </c>
      <c r="K2535">
        <f t="shared" si="608"/>
        <v>88986.237345192989</v>
      </c>
      <c r="L2535">
        <f t="shared" si="615"/>
        <v>1061663.9431773569</v>
      </c>
      <c r="M2535">
        <f t="shared" si="609"/>
        <v>0.23199828165001476</v>
      </c>
      <c r="N2535">
        <f t="shared" si="610"/>
        <v>3.9297543916223088E-2</v>
      </c>
      <c r="O2535">
        <f t="shared" si="616"/>
        <v>1.8928133573544993E-2</v>
      </c>
      <c r="P2535">
        <f t="shared" si="617"/>
        <v>1.7689157563767164E-8</v>
      </c>
      <c r="R2535" t="b">
        <f t="shared" si="618"/>
        <v>1</v>
      </c>
      <c r="S2535">
        <f t="shared" si="621"/>
        <v>7003410.9604964666</v>
      </c>
      <c r="T2535">
        <f t="shared" si="621"/>
        <v>88986.237345192989</v>
      </c>
      <c r="U2535">
        <f t="shared" si="621"/>
        <v>1061663.9431773569</v>
      </c>
      <c r="W2535">
        <f t="shared" si="619"/>
        <v>4701268.4583737869</v>
      </c>
      <c r="X2535">
        <f t="shared" si="620"/>
        <v>1090686.2039181325</v>
      </c>
      <c r="Y2535">
        <f t="shared" si="622"/>
        <v>0.23199828165001476</v>
      </c>
      <c r="Z2535">
        <f t="shared" si="611"/>
        <v>1.8928133573544993E-2</v>
      </c>
      <c r="AA2535">
        <f t="shared" si="612"/>
        <v>3.9297543916223088E-2</v>
      </c>
      <c r="AB2535">
        <f t="shared" si="613"/>
        <v>1.7689157563767164E-8</v>
      </c>
    </row>
    <row r="2536" spans="1:28" x14ac:dyDescent="0.25">
      <c r="A2536" s="15">
        <v>2535</v>
      </c>
      <c r="B2536" s="16">
        <v>5661710</v>
      </c>
      <c r="C2536" s="16">
        <v>1592690</v>
      </c>
      <c r="D2536" s="16">
        <v>1588090</v>
      </c>
      <c r="F2536" s="6">
        <f>IF(ISNUMBER(B2536),B2536-'BG det.'!$L$5,NA())</f>
        <v>5654394.75</v>
      </c>
      <c r="G2536">
        <f>IF(ISNUMBER(C2536),C2536-'BG det.'!$M$5,NA())</f>
        <v>1580943.9</v>
      </c>
      <c r="H2536">
        <f>IF(ISNUMBER(D2536),D2536-'BG det.'!$N$5,NA())</f>
        <v>1583269.7</v>
      </c>
      <c r="J2536">
        <f t="shared" si="614"/>
        <v>5657519.6869684588</v>
      </c>
      <c r="K2536">
        <f t="shared" si="608"/>
        <v>302581.73941215302</v>
      </c>
      <c r="L2536">
        <f t="shared" si="615"/>
        <v>1597927.0453364446</v>
      </c>
      <c r="M2536">
        <f t="shared" si="609"/>
        <v>0.4074996540597946</v>
      </c>
      <c r="N2536">
        <f t="shared" si="610"/>
        <v>0.11766211158012312</v>
      </c>
      <c r="O2536">
        <f t="shared" si="616"/>
        <v>7.5110432065282853E-2</v>
      </c>
      <c r="P2536">
        <f t="shared" si="617"/>
        <v>4.9469859848493805E-8</v>
      </c>
      <c r="R2536" t="b">
        <f t="shared" si="618"/>
        <v>1</v>
      </c>
      <c r="S2536">
        <f t="shared" si="621"/>
        <v>5657519.6869684588</v>
      </c>
      <c r="T2536">
        <f t="shared" si="621"/>
        <v>302581.73941215302</v>
      </c>
      <c r="U2536">
        <f t="shared" si="621"/>
        <v>1597927.0453364446</v>
      </c>
      <c r="W2536">
        <f t="shared" si="619"/>
        <v>4028491.530299834</v>
      </c>
      <c r="X2536">
        <f t="shared" si="620"/>
        <v>1641608.904979995</v>
      </c>
      <c r="Y2536">
        <f t="shared" si="622"/>
        <v>0.4074996540597946</v>
      </c>
      <c r="Z2536">
        <f t="shared" si="611"/>
        <v>7.5110432065282853E-2</v>
      </c>
      <c r="AA2536">
        <f t="shared" si="612"/>
        <v>0.11766211158012312</v>
      </c>
      <c r="AB2536">
        <f t="shared" si="613"/>
        <v>4.9469859848493805E-8</v>
      </c>
    </row>
    <row r="2537" spans="1:28" x14ac:dyDescent="0.25">
      <c r="A2537" s="15">
        <v>2536</v>
      </c>
      <c r="B2537" s="15">
        <v>470996</v>
      </c>
      <c r="C2537" s="15">
        <v>124554</v>
      </c>
      <c r="D2537" s="15">
        <v>125143</v>
      </c>
      <c r="F2537" s="6">
        <f>IF(ISNUMBER(B2537),B2537-'BG det.'!$L$5,NA())</f>
        <v>463680.75</v>
      </c>
      <c r="G2537">
        <f>IF(ISNUMBER(C2537),C2537-'BG det.'!$M$5,NA())</f>
        <v>112807.9</v>
      </c>
      <c r="H2537">
        <f>IF(ISNUMBER(D2537),D2537-'BG det.'!$N$5,NA())</f>
        <v>120322.7</v>
      </c>
      <c r="J2537">
        <f t="shared" si="614"/>
        <v>463918.40586668806</v>
      </c>
      <c r="K2537">
        <f t="shared" si="608"/>
        <v>9232.0623867721279</v>
      </c>
      <c r="L2537">
        <f t="shared" si="615"/>
        <v>121524.60695904845</v>
      </c>
      <c r="M2537">
        <f t="shared" si="609"/>
        <v>0.39664356576277437</v>
      </c>
      <c r="N2537">
        <f t="shared" si="610"/>
        <v>4.6571685972562983E-2</v>
      </c>
      <c r="O2537">
        <f t="shared" si="616"/>
        <v>2.9330682397321808E-2</v>
      </c>
      <c r="P2537">
        <f t="shared" si="617"/>
        <v>2.4203261226686424E-7</v>
      </c>
      <c r="R2537" t="b">
        <f t="shared" si="618"/>
        <v>0</v>
      </c>
      <c r="S2537" t="e">
        <f t="shared" si="621"/>
        <v>#N/A</v>
      </c>
      <c r="T2537" t="e">
        <f t="shared" si="621"/>
        <v>#N/A</v>
      </c>
      <c r="U2537" t="e">
        <f t="shared" si="621"/>
        <v>#N/A</v>
      </c>
      <c r="W2537" t="e">
        <f t="shared" si="619"/>
        <v>#N/A</v>
      </c>
      <c r="X2537" t="e">
        <f t="shared" si="620"/>
        <v>#N/A</v>
      </c>
      <c r="Y2537" t="e">
        <f t="shared" si="622"/>
        <v>#N/A</v>
      </c>
      <c r="Z2537" t="e">
        <f t="shared" si="611"/>
        <v>#N/A</v>
      </c>
      <c r="AA2537" t="e">
        <f t="shared" si="612"/>
        <v>#N/A</v>
      </c>
      <c r="AB2537" t="e">
        <f t="shared" si="613"/>
        <v>#N/A</v>
      </c>
    </row>
    <row r="2538" spans="1:28" x14ac:dyDescent="0.25">
      <c r="A2538" s="15">
        <v>2537</v>
      </c>
      <c r="B2538" s="16">
        <v>7560690</v>
      </c>
      <c r="C2538" s="16">
        <v>2762490</v>
      </c>
      <c r="D2538" s="16">
        <v>5243350</v>
      </c>
      <c r="F2538" s="6">
        <f>IF(ISNUMBER(B2538),B2538-'BG det.'!$L$5,NA())</f>
        <v>7553374.75</v>
      </c>
      <c r="G2538">
        <f>IF(ISNUMBER(C2538),C2538-'BG det.'!$M$5,NA())</f>
        <v>2750743.9</v>
      </c>
      <c r="H2538">
        <f>IF(ISNUMBER(D2538),D2538-'BG det.'!$N$5,NA())</f>
        <v>5238529.7</v>
      </c>
      <c r="J2538">
        <f t="shared" si="614"/>
        <v>7563657.6415383499</v>
      </c>
      <c r="K2538">
        <f t="shared" si="608"/>
        <v>631077.18105221039</v>
      </c>
      <c r="L2538">
        <f t="shared" si="615"/>
        <v>5258125.4147641975</v>
      </c>
      <c r="M2538">
        <f t="shared" si="609"/>
        <v>0.96250036124701543</v>
      </c>
      <c r="N2538">
        <f t="shared" si="610"/>
        <v>0.11461441315124093</v>
      </c>
      <c r="O2538">
        <f t="shared" si="616"/>
        <v>0.11244488009103183</v>
      </c>
      <c r="P2538">
        <f t="shared" si="617"/>
        <v>2.3453121833640192E-8</v>
      </c>
      <c r="R2538" t="b">
        <f t="shared" si="618"/>
        <v>1</v>
      </c>
      <c r="S2538">
        <f t="shared" si="621"/>
        <v>7563657.6415383499</v>
      </c>
      <c r="T2538">
        <f t="shared" si="621"/>
        <v>631077.18105221039</v>
      </c>
      <c r="U2538">
        <f t="shared" si="621"/>
        <v>5258125.4147641975</v>
      </c>
      <c r="W2538">
        <f t="shared" si="619"/>
        <v>5612324.727824959</v>
      </c>
      <c r="X2538">
        <f t="shared" si="620"/>
        <v>5401864.5779670803</v>
      </c>
      <c r="Y2538">
        <f t="shared" si="622"/>
        <v>0.96250036124701543</v>
      </c>
      <c r="Z2538">
        <f t="shared" si="611"/>
        <v>0.11244488009103183</v>
      </c>
      <c r="AA2538">
        <f t="shared" si="612"/>
        <v>0.11461441315124093</v>
      </c>
      <c r="AB2538">
        <f t="shared" si="613"/>
        <v>2.3453121833640192E-8</v>
      </c>
    </row>
    <row r="2539" spans="1:28" x14ac:dyDescent="0.25">
      <c r="A2539" s="15">
        <v>2538</v>
      </c>
      <c r="B2539" s="16">
        <v>2613900</v>
      </c>
      <c r="C2539" s="16">
        <v>688479</v>
      </c>
      <c r="D2539" s="16">
        <v>903399</v>
      </c>
      <c r="F2539" s="6">
        <f>IF(ISNUMBER(B2539),B2539-'BG det.'!$L$5,NA())</f>
        <v>2606584.75</v>
      </c>
      <c r="G2539">
        <f>IF(ISNUMBER(C2539),C2539-'BG det.'!$M$5,NA())</f>
        <v>676732.9</v>
      </c>
      <c r="H2539">
        <f>IF(ISNUMBER(D2539),D2539-'BG det.'!$N$5,NA())</f>
        <v>898578.7</v>
      </c>
      <c r="J2539">
        <f t="shared" si="614"/>
        <v>2608355.2432471281</v>
      </c>
      <c r="K2539">
        <f t="shared" si="608"/>
        <v>65175.691363268241</v>
      </c>
      <c r="L2539">
        <f t="shared" si="615"/>
        <v>905336.35453339247</v>
      </c>
      <c r="M2539">
        <f t="shared" si="609"/>
        <v>0.5216472251913673</v>
      </c>
      <c r="N2539">
        <f t="shared" si="610"/>
        <v>5.0611753643060448E-2</v>
      </c>
      <c r="O2539">
        <f t="shared" si="616"/>
        <v>3.6554414844047749E-2</v>
      </c>
      <c r="P2539">
        <f t="shared" si="617"/>
        <v>4.0793402744529436E-8</v>
      </c>
      <c r="R2539" t="b">
        <f t="shared" si="618"/>
        <v>1</v>
      </c>
      <c r="S2539">
        <f t="shared" si="621"/>
        <v>2608355.2432471281</v>
      </c>
      <c r="T2539">
        <f t="shared" si="621"/>
        <v>65175.691363268241</v>
      </c>
      <c r="U2539">
        <f t="shared" si="621"/>
        <v>905336.35453339247</v>
      </c>
      <c r="W2539">
        <f t="shared" si="619"/>
        <v>1782977.2858169817</v>
      </c>
      <c r="X2539">
        <f t="shared" si="620"/>
        <v>930085.1537256639</v>
      </c>
      <c r="Y2539">
        <f t="shared" si="622"/>
        <v>0.5216472251913673</v>
      </c>
      <c r="Z2539">
        <f t="shared" si="611"/>
        <v>3.6554414844047749E-2</v>
      </c>
      <c r="AA2539">
        <f t="shared" si="612"/>
        <v>5.0611753643060448E-2</v>
      </c>
      <c r="AB2539">
        <f t="shared" si="613"/>
        <v>4.0793402744529436E-8</v>
      </c>
    </row>
    <row r="2540" spans="1:28" x14ac:dyDescent="0.25">
      <c r="A2540" s="15">
        <v>2539</v>
      </c>
      <c r="B2540" s="15">
        <v>540757</v>
      </c>
      <c r="C2540" s="15">
        <v>181078</v>
      </c>
      <c r="D2540" s="15">
        <v>354296</v>
      </c>
      <c r="F2540" s="6">
        <f>IF(ISNUMBER(B2540),B2540-'BG det.'!$L$5,NA())</f>
        <v>533441.75</v>
      </c>
      <c r="G2540">
        <f>IF(ISNUMBER(C2540),C2540-'BG det.'!$M$5,NA())</f>
        <v>169331.9</v>
      </c>
      <c r="H2540">
        <f>IF(ISNUMBER(D2540),D2540-'BG det.'!$N$5,NA())</f>
        <v>349475.7</v>
      </c>
      <c r="J2540">
        <f t="shared" si="614"/>
        <v>534127.89761684742</v>
      </c>
      <c r="K2540">
        <f t="shared" si="608"/>
        <v>22336.583828719311</v>
      </c>
      <c r="L2540">
        <f t="shared" si="615"/>
        <v>350859.5037660271</v>
      </c>
      <c r="M2540">
        <f t="shared" si="609"/>
        <v>0.96351279436262804</v>
      </c>
      <c r="N2540">
        <f t="shared" si="610"/>
        <v>6.0827434373681509E-2</v>
      </c>
      <c r="O2540">
        <f t="shared" si="616"/>
        <v>5.9707411258012086E-2</v>
      </c>
      <c r="P2540">
        <f t="shared" si="617"/>
        <v>1.7616483931577948E-7</v>
      </c>
      <c r="R2540" t="b">
        <f t="shared" si="618"/>
        <v>1</v>
      </c>
      <c r="S2540">
        <f t="shared" si="621"/>
        <v>534127.89761684742</v>
      </c>
      <c r="T2540">
        <f t="shared" si="621"/>
        <v>22336.583828719311</v>
      </c>
      <c r="U2540">
        <f t="shared" si="621"/>
        <v>350859.5037660271</v>
      </c>
      <c r="W2540">
        <f t="shared" si="619"/>
        <v>374100.69132283784</v>
      </c>
      <c r="X2540">
        <f t="shared" si="620"/>
        <v>360450.80246945843</v>
      </c>
      <c r="Y2540">
        <f t="shared" si="622"/>
        <v>0.96351279436262804</v>
      </c>
      <c r="Z2540">
        <f t="shared" si="611"/>
        <v>5.9707411258012086E-2</v>
      </c>
      <c r="AA2540">
        <f t="shared" si="612"/>
        <v>6.0827434373681509E-2</v>
      </c>
      <c r="AB2540">
        <f t="shared" si="613"/>
        <v>1.7616483931577948E-7</v>
      </c>
    </row>
    <row r="2541" spans="1:28" x14ac:dyDescent="0.25">
      <c r="A2541" s="15">
        <v>2540</v>
      </c>
      <c r="B2541" s="16">
        <v>381265</v>
      </c>
      <c r="C2541" s="15">
        <v>125647</v>
      </c>
      <c r="D2541" s="15">
        <v>233284</v>
      </c>
      <c r="F2541" s="6">
        <f>IF(ISNUMBER(B2541),B2541-'BG det.'!$L$5,NA())</f>
        <v>373949.75</v>
      </c>
      <c r="G2541">
        <f>IF(ISNUMBER(C2541),C2541-'BG det.'!$M$5,NA())</f>
        <v>113900.9</v>
      </c>
      <c r="H2541">
        <f>IF(ISNUMBER(D2541),D2541-'BG det.'!$N$5,NA())</f>
        <v>228463.7</v>
      </c>
      <c r="J2541">
        <f t="shared" si="614"/>
        <v>374398.43493462401</v>
      </c>
      <c r="K2541">
        <f t="shared" si="608"/>
        <v>13034.582322692666</v>
      </c>
      <c r="L2541">
        <f t="shared" si="615"/>
        <v>229433.68109735291</v>
      </c>
      <c r="M2541">
        <f t="shared" si="609"/>
        <v>0.90794077874232781</v>
      </c>
      <c r="N2541">
        <f t="shared" si="610"/>
        <v>5.2693367648259909E-2</v>
      </c>
      <c r="O2541">
        <f t="shared" si="616"/>
        <v>5.0209363563437248E-2</v>
      </c>
      <c r="P2541">
        <f t="shared" si="617"/>
        <v>2.2427812034015321E-7</v>
      </c>
      <c r="R2541" t="b">
        <f t="shared" si="618"/>
        <v>0</v>
      </c>
      <c r="S2541" t="e">
        <f t="shared" si="621"/>
        <v>#N/A</v>
      </c>
      <c r="T2541" t="e">
        <f t="shared" si="621"/>
        <v>#N/A</v>
      </c>
      <c r="U2541" t="e">
        <f t="shared" si="621"/>
        <v>#N/A</v>
      </c>
      <c r="W2541" t="e">
        <f t="shared" si="619"/>
        <v>#N/A</v>
      </c>
      <c r="X2541" t="e">
        <f t="shared" si="620"/>
        <v>#N/A</v>
      </c>
      <c r="Y2541" t="e">
        <f t="shared" si="622"/>
        <v>#N/A</v>
      </c>
      <c r="Z2541" t="e">
        <f t="shared" si="611"/>
        <v>#N/A</v>
      </c>
      <c r="AA2541" t="e">
        <f t="shared" si="612"/>
        <v>#N/A</v>
      </c>
      <c r="AB2541" t="e">
        <f t="shared" si="613"/>
        <v>#N/A</v>
      </c>
    </row>
    <row r="2542" spans="1:28" x14ac:dyDescent="0.25">
      <c r="A2542" s="15">
        <v>2541</v>
      </c>
      <c r="B2542" s="16">
        <v>1410190</v>
      </c>
      <c r="C2542" s="15">
        <v>438634</v>
      </c>
      <c r="D2542" s="15">
        <v>464378</v>
      </c>
      <c r="F2542" s="6">
        <f>IF(ISNUMBER(B2542),B2542-'BG det.'!$L$5,NA())</f>
        <v>1402874.75</v>
      </c>
      <c r="G2542">
        <f>IF(ISNUMBER(C2542),C2542-'BG det.'!$M$5,NA())</f>
        <v>426887.9</v>
      </c>
      <c r="H2542">
        <f>IF(ISNUMBER(D2542),D2542-'BG det.'!$N$5,NA())</f>
        <v>459557.7</v>
      </c>
      <c r="J2542">
        <f t="shared" si="614"/>
        <v>1403780.5822518012</v>
      </c>
      <c r="K2542">
        <f t="shared" si="608"/>
        <v>100918.79980090316</v>
      </c>
      <c r="L2542">
        <f t="shared" si="615"/>
        <v>463194.57585887756</v>
      </c>
      <c r="M2542">
        <f t="shared" si="609"/>
        <v>0.46406223172855443</v>
      </c>
      <c r="N2542">
        <f t="shared" si="610"/>
        <v>0.14447209551171075</v>
      </c>
      <c r="O2542">
        <f t="shared" si="616"/>
        <v>9.8417444557730993E-2</v>
      </c>
      <c r="P2542">
        <f t="shared" si="617"/>
        <v>2.2939839089942092E-7</v>
      </c>
      <c r="R2542" t="b">
        <f t="shared" si="618"/>
        <v>1</v>
      </c>
      <c r="S2542">
        <f t="shared" si="621"/>
        <v>1403780.5822518012</v>
      </c>
      <c r="T2542">
        <f t="shared" si="621"/>
        <v>100918.79980090316</v>
      </c>
      <c r="U2542">
        <f t="shared" si="621"/>
        <v>463194.57585887756</v>
      </c>
      <c r="W2542">
        <f t="shared" si="619"/>
        <v>1025415.7711004667</v>
      </c>
      <c r="X2542">
        <f t="shared" si="620"/>
        <v>475856.73118653911</v>
      </c>
      <c r="Y2542">
        <f t="shared" si="622"/>
        <v>0.46406223172855443</v>
      </c>
      <c r="Z2542">
        <f t="shared" si="611"/>
        <v>9.8417444557730993E-2</v>
      </c>
      <c r="AA2542">
        <f t="shared" si="612"/>
        <v>0.14447209551171075</v>
      </c>
      <c r="AB2542">
        <f t="shared" si="613"/>
        <v>2.2939839089942092E-7</v>
      </c>
    </row>
    <row r="2543" spans="1:28" x14ac:dyDescent="0.25">
      <c r="A2543" s="15">
        <v>2542</v>
      </c>
      <c r="B2543" s="15">
        <v>125315</v>
      </c>
      <c r="C2543" s="15">
        <v>58661.7</v>
      </c>
      <c r="D2543" s="15">
        <v>133132</v>
      </c>
      <c r="F2543" s="6">
        <f>IF(ISNUMBER(B2543),B2543-'BG det.'!$L$5,NA())</f>
        <v>117999.75</v>
      </c>
      <c r="G2543">
        <f>IF(ISNUMBER(C2543),C2543-'BG det.'!$M$5,NA())</f>
        <v>46915.6</v>
      </c>
      <c r="H2543">
        <f>IF(ISNUMBER(D2543),D2543-'BG det.'!$N$5,NA())</f>
        <v>128311.7</v>
      </c>
      <c r="J2543">
        <f t="shared" si="614"/>
        <v>118251.27796453028</v>
      </c>
      <c r="K2543">
        <f t="shared" si="608"/>
        <v>7672.1300276953225</v>
      </c>
      <c r="L2543">
        <f t="shared" si="615"/>
        <v>128618.06213632529</v>
      </c>
      <c r="M2543">
        <f t="shared" si="609"/>
        <v>1.5445304827409556</v>
      </c>
      <c r="N2543">
        <f t="shared" si="610"/>
        <v>7.2160491538514115E-2</v>
      </c>
      <c r="O2543">
        <f t="shared" si="616"/>
        <v>8.9680438850416266E-2</v>
      </c>
      <c r="P2543">
        <f t="shared" si="617"/>
        <v>7.4557122106617149E-7</v>
      </c>
      <c r="R2543" t="b">
        <f t="shared" si="618"/>
        <v>0</v>
      </c>
      <c r="S2543" t="e">
        <f t="shared" si="621"/>
        <v>#N/A</v>
      </c>
      <c r="T2543" t="e">
        <f t="shared" si="621"/>
        <v>#N/A</v>
      </c>
      <c r="U2543" t="e">
        <f t="shared" si="621"/>
        <v>#N/A</v>
      </c>
      <c r="W2543" t="e">
        <f t="shared" si="619"/>
        <v>#N/A</v>
      </c>
      <c r="X2543" t="e">
        <f t="shared" si="620"/>
        <v>#N/A</v>
      </c>
      <c r="Y2543" t="e">
        <f t="shared" si="622"/>
        <v>#N/A</v>
      </c>
      <c r="Z2543" t="e">
        <f t="shared" si="611"/>
        <v>#N/A</v>
      </c>
      <c r="AA2543" t="e">
        <f t="shared" si="612"/>
        <v>#N/A</v>
      </c>
      <c r="AB2543" t="e">
        <f t="shared" si="613"/>
        <v>#N/A</v>
      </c>
    </row>
    <row r="2544" spans="1:28" x14ac:dyDescent="0.25">
      <c r="A2544" s="15">
        <v>2543</v>
      </c>
      <c r="B2544" s="16">
        <v>1877910</v>
      </c>
      <c r="C2544" s="16">
        <v>475164</v>
      </c>
      <c r="D2544" s="16">
        <v>582581</v>
      </c>
      <c r="F2544" s="6">
        <f>IF(ISNUMBER(B2544),B2544-'BG det.'!$L$5,NA())</f>
        <v>1870594.75</v>
      </c>
      <c r="G2544">
        <f>IF(ISNUMBER(C2544),C2544-'BG det.'!$M$5,NA())</f>
        <v>463417.9</v>
      </c>
      <c r="H2544">
        <f>IF(ISNUMBER(D2544),D2544-'BG det.'!$N$5,NA())</f>
        <v>577760.69999999995</v>
      </c>
      <c r="J2544">
        <f t="shared" si="614"/>
        <v>1871734.1132364818</v>
      </c>
      <c r="K2544">
        <f t="shared" si="608"/>
        <v>33388.509385843805</v>
      </c>
      <c r="L2544">
        <f t="shared" si="615"/>
        <v>582609.93690834055</v>
      </c>
      <c r="M2544">
        <f t="shared" si="609"/>
        <v>0.47275199103586052</v>
      </c>
      <c r="N2544">
        <f t="shared" si="610"/>
        <v>3.8355096024484468E-2</v>
      </c>
      <c r="O2544">
        <f t="shared" si="616"/>
        <v>2.6371799040967731E-2</v>
      </c>
      <c r="P2544">
        <f t="shared" si="617"/>
        <v>4.5253895896889696E-8</v>
      </c>
      <c r="R2544" t="b">
        <f t="shared" si="618"/>
        <v>1</v>
      </c>
      <c r="S2544">
        <f t="shared" si="621"/>
        <v>1871734.1132364818</v>
      </c>
      <c r="T2544">
        <f t="shared" si="621"/>
        <v>33388.509385843805</v>
      </c>
      <c r="U2544">
        <f t="shared" si="621"/>
        <v>582609.93690834055</v>
      </c>
      <c r="W2544">
        <f t="shared" si="619"/>
        <v>1266068.7021759814</v>
      </c>
      <c r="X2544">
        <f t="shared" si="620"/>
        <v>598536.49974188313</v>
      </c>
      <c r="Y2544">
        <f t="shared" si="622"/>
        <v>0.47275199103586052</v>
      </c>
      <c r="Z2544">
        <f t="shared" si="611"/>
        <v>2.6371799040967731E-2</v>
      </c>
      <c r="AA2544">
        <f t="shared" si="612"/>
        <v>3.8355096024484468E-2</v>
      </c>
      <c r="AB2544">
        <f t="shared" si="613"/>
        <v>4.5253895896889696E-8</v>
      </c>
    </row>
    <row r="2545" spans="1:28" x14ac:dyDescent="0.25">
      <c r="A2545" s="15">
        <v>2544</v>
      </c>
      <c r="B2545" s="16">
        <v>4370510</v>
      </c>
      <c r="C2545" s="16">
        <v>1422080</v>
      </c>
      <c r="D2545" s="16">
        <v>2197610</v>
      </c>
      <c r="F2545" s="6">
        <f>IF(ISNUMBER(B2545),B2545-'BG det.'!$L$5,NA())</f>
        <v>4363194.75</v>
      </c>
      <c r="G2545">
        <f>IF(ISNUMBER(C2545),C2545-'BG det.'!$M$5,NA())</f>
        <v>1410333.9</v>
      </c>
      <c r="H2545">
        <f>IF(ISNUMBER(D2545),D2545-'BG det.'!$N$5,NA())</f>
        <v>2192789.7000000002</v>
      </c>
      <c r="J2545">
        <f t="shared" si="614"/>
        <v>4367505.1401019813</v>
      </c>
      <c r="K2545">
        <f t="shared" si="608"/>
        <v>295811.63968387415</v>
      </c>
      <c r="L2545">
        <f t="shared" si="615"/>
        <v>2204104.9113716241</v>
      </c>
      <c r="M2545">
        <f t="shared" si="609"/>
        <v>0.71382467887195267</v>
      </c>
      <c r="N2545">
        <f t="shared" si="610"/>
        <v>0.11037380735426922</v>
      </c>
      <c r="O2545">
        <f t="shared" si="616"/>
        <v>9.3252783334724851E-2</v>
      </c>
      <c r="P2545">
        <f t="shared" si="617"/>
        <v>4.541826686532268E-8</v>
      </c>
      <c r="R2545" t="b">
        <f t="shared" si="618"/>
        <v>1</v>
      </c>
      <c r="S2545">
        <f t="shared" si="621"/>
        <v>4367505.1401019813</v>
      </c>
      <c r="T2545">
        <f t="shared" si="621"/>
        <v>295811.63968387415</v>
      </c>
      <c r="U2545">
        <f t="shared" si="621"/>
        <v>2204104.9113716241</v>
      </c>
      <c r="W2545">
        <f t="shared" si="619"/>
        <v>3172148.1022403091</v>
      </c>
      <c r="X2545">
        <f t="shared" si="620"/>
        <v>2264357.6004159627</v>
      </c>
      <c r="Y2545">
        <f t="shared" si="622"/>
        <v>0.71382467887195267</v>
      </c>
      <c r="Z2545">
        <f t="shared" si="611"/>
        <v>9.3252783334724851E-2</v>
      </c>
      <c r="AA2545">
        <f t="shared" si="612"/>
        <v>0.11037380735426922</v>
      </c>
      <c r="AB2545">
        <f t="shared" si="613"/>
        <v>4.541826686532268E-8</v>
      </c>
    </row>
    <row r="2546" spans="1:28" x14ac:dyDescent="0.25">
      <c r="A2546" s="15">
        <v>2545</v>
      </c>
      <c r="B2546" s="16">
        <v>612548</v>
      </c>
      <c r="C2546" s="15">
        <v>158124</v>
      </c>
      <c r="D2546" s="16">
        <v>158297</v>
      </c>
      <c r="F2546" s="6">
        <f>IF(ISNUMBER(B2546),B2546-'BG det.'!$L$5,NA())</f>
        <v>605232.75</v>
      </c>
      <c r="G2546">
        <f>IF(ISNUMBER(C2546),C2546-'BG det.'!$M$5,NA())</f>
        <v>146377.9</v>
      </c>
      <c r="H2546">
        <f>IF(ISNUMBER(D2546),D2546-'BG det.'!$N$5,NA())</f>
        <v>153476.70000000001</v>
      </c>
      <c r="J2546">
        <f t="shared" si="614"/>
        <v>605535.95998337888</v>
      </c>
      <c r="K2546">
        <f t="shared" si="608"/>
        <v>11654.452064962825</v>
      </c>
      <c r="L2546">
        <f t="shared" si="615"/>
        <v>155045.50579656771</v>
      </c>
      <c r="M2546">
        <f t="shared" si="609"/>
        <v>0.38807499269306306</v>
      </c>
      <c r="N2546">
        <f t="shared" si="610"/>
        <v>4.5580360408227667E-2</v>
      </c>
      <c r="O2546">
        <f t="shared" si="616"/>
        <v>2.8394588805469564E-2</v>
      </c>
      <c r="P2546">
        <f t="shared" si="617"/>
        <v>1.8347366016984366E-7</v>
      </c>
      <c r="R2546" t="b">
        <f t="shared" si="618"/>
        <v>1</v>
      </c>
      <c r="S2546">
        <f t="shared" si="621"/>
        <v>605535.95998337888</v>
      </c>
      <c r="T2546">
        <f t="shared" si="621"/>
        <v>11654.452064962825</v>
      </c>
      <c r="U2546">
        <f t="shared" si="621"/>
        <v>155045.50579656771</v>
      </c>
      <c r="W2546">
        <f t="shared" si="619"/>
        <v>410446.23483745829</v>
      </c>
      <c r="X2546">
        <f t="shared" si="620"/>
        <v>159283.91958544188</v>
      </c>
      <c r="Y2546">
        <f t="shared" si="622"/>
        <v>0.38807499269306306</v>
      </c>
      <c r="Z2546">
        <f t="shared" si="611"/>
        <v>2.8394588805469564E-2</v>
      </c>
      <c r="AA2546">
        <f t="shared" si="612"/>
        <v>4.5580360408227667E-2</v>
      </c>
      <c r="AB2546">
        <f t="shared" si="613"/>
        <v>1.8347366016984366E-7</v>
      </c>
    </row>
    <row r="2547" spans="1:28" x14ac:dyDescent="0.25">
      <c r="A2547" s="15">
        <v>2546</v>
      </c>
      <c r="B2547" s="16">
        <v>3963270</v>
      </c>
      <c r="C2547" s="16">
        <v>1102490</v>
      </c>
      <c r="D2547" s="16">
        <v>1668500</v>
      </c>
      <c r="F2547" s="6">
        <f>IF(ISNUMBER(B2547),B2547-'BG det.'!$L$5,NA())</f>
        <v>3955954.75</v>
      </c>
      <c r="G2547">
        <f>IF(ISNUMBER(C2547),C2547-'BG det.'!$M$5,NA())</f>
        <v>1090743.8999999999</v>
      </c>
      <c r="H2547">
        <f>IF(ISNUMBER(D2547),D2547-'BG det.'!$N$5,NA())</f>
        <v>1663679.7</v>
      </c>
      <c r="J2547">
        <f t="shared" si="614"/>
        <v>3959228.3338139183</v>
      </c>
      <c r="K2547">
        <f t="shared" si="608"/>
        <v>123038.53155110386</v>
      </c>
      <c r="L2547">
        <f t="shared" si="615"/>
        <v>1673937.1591279316</v>
      </c>
      <c r="M2547">
        <f t="shared" si="609"/>
        <v>0.62981175305796111</v>
      </c>
      <c r="N2547">
        <f t="shared" si="610"/>
        <v>5.6779899241659285E-2</v>
      </c>
      <c r="O2547">
        <f t="shared" si="616"/>
        <v>4.5060914143345884E-2</v>
      </c>
      <c r="P2547">
        <f t="shared" si="617"/>
        <v>2.7439261988372692E-8</v>
      </c>
      <c r="R2547" t="b">
        <f t="shared" si="618"/>
        <v>1</v>
      </c>
      <c r="S2547">
        <f t="shared" si="621"/>
        <v>3959228.3338139183</v>
      </c>
      <c r="T2547">
        <f t="shared" si="621"/>
        <v>123038.53155110386</v>
      </c>
      <c r="U2547">
        <f t="shared" si="621"/>
        <v>1673937.1591279316</v>
      </c>
      <c r="W2547">
        <f t="shared" si="619"/>
        <v>2730493.4640184809</v>
      </c>
      <c r="X2547">
        <f t="shared" si="620"/>
        <v>1719696.8752867843</v>
      </c>
      <c r="Y2547">
        <f t="shared" si="622"/>
        <v>0.62981175305796111</v>
      </c>
      <c r="Z2547">
        <f t="shared" si="611"/>
        <v>4.5060914143345884E-2</v>
      </c>
      <c r="AA2547">
        <f t="shared" si="612"/>
        <v>5.6779899241659285E-2</v>
      </c>
      <c r="AB2547">
        <f t="shared" si="613"/>
        <v>2.7439261988372692E-8</v>
      </c>
    </row>
    <row r="2548" spans="1:28" x14ac:dyDescent="0.25">
      <c r="A2548" s="15">
        <v>2547</v>
      </c>
      <c r="B2548" s="16">
        <v>2615490</v>
      </c>
      <c r="C2548" s="15">
        <v>864335</v>
      </c>
      <c r="D2548" s="16">
        <v>1084420</v>
      </c>
      <c r="F2548" s="6">
        <f>IF(ISNUMBER(B2548),B2548-'BG det.'!$L$5,NA())</f>
        <v>2608174.75</v>
      </c>
      <c r="G2548">
        <f>IF(ISNUMBER(C2548),C2548-'BG det.'!$M$5,NA())</f>
        <v>852588.9</v>
      </c>
      <c r="H2548">
        <f>IF(ISNUMBER(D2548),D2548-'BG det.'!$N$5,NA())</f>
        <v>1079599.7</v>
      </c>
      <c r="J2548">
        <f t="shared" si="614"/>
        <v>2610299.2612577677</v>
      </c>
      <c r="K2548">
        <f t="shared" si="608"/>
        <v>216855.21774159162</v>
      </c>
      <c r="L2548">
        <f t="shared" si="615"/>
        <v>1086362.3910414206</v>
      </c>
      <c r="M2548">
        <f t="shared" si="609"/>
        <v>0.57649591232609654</v>
      </c>
      <c r="N2548">
        <f t="shared" si="610"/>
        <v>0.14753005966813071</v>
      </c>
      <c r="O2548">
        <f t="shared" si="616"/>
        <v>0.11201563216720634</v>
      </c>
      <c r="P2548">
        <f t="shared" si="617"/>
        <v>1.1302794705152376E-7</v>
      </c>
      <c r="R2548" t="b">
        <f t="shared" si="618"/>
        <v>1</v>
      </c>
      <c r="S2548">
        <f t="shared" si="621"/>
        <v>2610299.2612577677</v>
      </c>
      <c r="T2548">
        <f t="shared" si="621"/>
        <v>216855.21774159162</v>
      </c>
      <c r="U2548">
        <f t="shared" si="621"/>
        <v>1086362.3910414206</v>
      </c>
      <c r="W2548">
        <f t="shared" si="619"/>
        <v>1935937.0968677895</v>
      </c>
      <c r="X2548">
        <f t="shared" si="620"/>
        <v>1116059.8228647311</v>
      </c>
      <c r="Y2548">
        <f t="shared" si="622"/>
        <v>0.57649591232609654</v>
      </c>
      <c r="Z2548">
        <f t="shared" si="611"/>
        <v>0.11201563216720634</v>
      </c>
      <c r="AA2548">
        <f t="shared" si="612"/>
        <v>0.14753005966813071</v>
      </c>
      <c r="AB2548">
        <f t="shared" si="613"/>
        <v>1.1302794705152376E-7</v>
      </c>
    </row>
    <row r="2549" spans="1:28" x14ac:dyDescent="0.25">
      <c r="A2549" s="15">
        <v>2548</v>
      </c>
      <c r="B2549" s="16">
        <v>2267980</v>
      </c>
      <c r="C2549" s="16">
        <v>526004</v>
      </c>
      <c r="D2549" s="16">
        <v>412032</v>
      </c>
      <c r="F2549" s="6">
        <f>IF(ISNUMBER(B2549),B2549-'BG det.'!$L$5,NA())</f>
        <v>2260664.75</v>
      </c>
      <c r="G2549">
        <f>IF(ISNUMBER(C2549),C2549-'BG det.'!$M$5,NA())</f>
        <v>514257.9</v>
      </c>
      <c r="H2549">
        <f>IF(ISNUMBER(D2549),D2549-'BG det.'!$N$5,NA())</f>
        <v>407211.7</v>
      </c>
      <c r="J2549">
        <f t="shared" si="614"/>
        <v>2261472.5589555399</v>
      </c>
      <c r="K2549">
        <f t="shared" si="608"/>
        <v>32940.709869337283</v>
      </c>
      <c r="L2549">
        <f t="shared" si="615"/>
        <v>413070.66048083687</v>
      </c>
      <c r="M2549">
        <f t="shared" si="609"/>
        <v>0.27876529625510149</v>
      </c>
      <c r="N2549">
        <f t="shared" si="610"/>
        <v>4.0984081498683218E-2</v>
      </c>
      <c r="O2549">
        <f t="shared" si="616"/>
        <v>2.1638869114010396E-2</v>
      </c>
      <c r="P2549">
        <f t="shared" si="617"/>
        <v>5.2119263332748601E-8</v>
      </c>
      <c r="R2549" t="b">
        <f t="shared" si="618"/>
        <v>1</v>
      </c>
      <c r="S2549">
        <f t="shared" si="621"/>
        <v>2261472.5589555399</v>
      </c>
      <c r="T2549">
        <f t="shared" si="621"/>
        <v>32940.709869337283</v>
      </c>
      <c r="U2549">
        <f t="shared" si="621"/>
        <v>413070.66048083687</v>
      </c>
      <c r="W2549">
        <f t="shared" si="619"/>
        <v>1522293.5032223726</v>
      </c>
      <c r="X2549">
        <f t="shared" si="620"/>
        <v>424362.59941300098</v>
      </c>
      <c r="Y2549">
        <f t="shared" si="622"/>
        <v>0.27876529625510149</v>
      </c>
      <c r="Z2549">
        <f t="shared" si="611"/>
        <v>2.1638869114010396E-2</v>
      </c>
      <c r="AA2549">
        <f t="shared" si="612"/>
        <v>4.0984081498683218E-2</v>
      </c>
      <c r="AB2549">
        <f t="shared" si="613"/>
        <v>5.2119263332748601E-8</v>
      </c>
    </row>
    <row r="2550" spans="1:28" x14ac:dyDescent="0.25">
      <c r="A2550" s="15">
        <v>2549</v>
      </c>
      <c r="B2550" s="16">
        <v>4578160</v>
      </c>
      <c r="C2550" s="16">
        <v>1099490</v>
      </c>
      <c r="D2550" s="16">
        <v>1004270</v>
      </c>
      <c r="F2550" s="6">
        <f>IF(ISNUMBER(B2550),B2550-'BG det.'!$L$5,NA())</f>
        <v>4570844.75</v>
      </c>
      <c r="G2550">
        <f>IF(ISNUMBER(C2550),C2550-'BG det.'!$M$5,NA())</f>
        <v>1087743.8999999999</v>
      </c>
      <c r="H2550">
        <f>IF(ISNUMBER(D2550),D2550-'BG det.'!$N$5,NA())</f>
        <v>999449.7</v>
      </c>
      <c r="J2550">
        <f t="shared" si="614"/>
        <v>4572822.4616209762</v>
      </c>
      <c r="K2550">
        <f t="shared" si="608"/>
        <v>91339.635734105919</v>
      </c>
      <c r="L2550">
        <f t="shared" si="615"/>
        <v>1011296.8418025493</v>
      </c>
      <c r="M2550">
        <f t="shared" si="609"/>
        <v>0.33483015605922195</v>
      </c>
      <c r="N2550">
        <f t="shared" si="610"/>
        <v>5.0872157321176732E-2</v>
      </c>
      <c r="O2550">
        <f t="shared" si="616"/>
        <v>2.9436924749576529E-2</v>
      </c>
      <c r="P2550">
        <f t="shared" si="617"/>
        <v>2.9192902046594975E-8</v>
      </c>
      <c r="R2550" t="b">
        <f t="shared" si="618"/>
        <v>1</v>
      </c>
      <c r="S2550">
        <f t="shared" si="621"/>
        <v>4572822.4616209762</v>
      </c>
      <c r="T2550">
        <f t="shared" si="621"/>
        <v>91339.635734105919</v>
      </c>
      <c r="U2550">
        <f t="shared" si="621"/>
        <v>1011296.8418025493</v>
      </c>
      <c r="W2550">
        <f t="shared" si="619"/>
        <v>3102893.2713299105</v>
      </c>
      <c r="X2550">
        <f t="shared" si="620"/>
        <v>1038942.2382745037</v>
      </c>
      <c r="Y2550">
        <f t="shared" si="622"/>
        <v>0.33483015605922195</v>
      </c>
      <c r="Z2550">
        <f t="shared" si="611"/>
        <v>2.9436924749576529E-2</v>
      </c>
      <c r="AA2550">
        <f t="shared" si="612"/>
        <v>5.0872157321176732E-2</v>
      </c>
      <c r="AB2550">
        <f t="shared" si="613"/>
        <v>2.9192902046594975E-8</v>
      </c>
    </row>
    <row r="2551" spans="1:28" x14ac:dyDescent="0.25">
      <c r="A2551" s="15">
        <v>2550</v>
      </c>
      <c r="B2551" s="16">
        <v>920188</v>
      </c>
      <c r="C2551" s="15">
        <v>265687</v>
      </c>
      <c r="D2551" s="15">
        <v>357482</v>
      </c>
      <c r="F2551" s="6">
        <f>IF(ISNUMBER(B2551),B2551-'BG det.'!$L$5,NA())</f>
        <v>912872.75</v>
      </c>
      <c r="G2551">
        <f>IF(ISNUMBER(C2551),C2551-'BG det.'!$M$5,NA())</f>
        <v>253940.9</v>
      </c>
      <c r="H2551">
        <f>IF(ISNUMBER(D2551),D2551-'BG det.'!$N$5,NA())</f>
        <v>352661.7</v>
      </c>
      <c r="J2551">
        <f t="shared" si="614"/>
        <v>913567.05067281076</v>
      </c>
      <c r="K2551">
        <f t="shared" si="608"/>
        <v>34755.42949472805</v>
      </c>
      <c r="L2551">
        <f t="shared" si="615"/>
        <v>355028.54421630077</v>
      </c>
      <c r="M2551">
        <f t="shared" si="609"/>
        <v>0.57311203705284175</v>
      </c>
      <c r="N2551">
        <f t="shared" si="610"/>
        <v>7.213838265211682E-2</v>
      </c>
      <c r="O2551">
        <f t="shared" si="616"/>
        <v>5.4611759145848919E-2</v>
      </c>
      <c r="P2551">
        <f t="shared" si="617"/>
        <v>1.5837985702102355E-7</v>
      </c>
      <c r="R2551" t="b">
        <f t="shared" si="618"/>
        <v>1</v>
      </c>
      <c r="S2551">
        <f t="shared" si="621"/>
        <v>913567.05067281076</v>
      </c>
      <c r="T2551">
        <f t="shared" si="621"/>
        <v>34755.42949472805</v>
      </c>
      <c r="U2551">
        <f t="shared" si="621"/>
        <v>355028.54421630077</v>
      </c>
      <c r="W2551">
        <f t="shared" si="619"/>
        <v>636409.26493337168</v>
      </c>
      <c r="X2551">
        <f t="shared" si="620"/>
        <v>364733.81022526626</v>
      </c>
      <c r="Y2551">
        <f t="shared" si="622"/>
        <v>0.57311203705284175</v>
      </c>
      <c r="Z2551">
        <f t="shared" si="611"/>
        <v>5.4611759145848919E-2</v>
      </c>
      <c r="AA2551">
        <f t="shared" si="612"/>
        <v>7.213838265211682E-2</v>
      </c>
      <c r="AB2551">
        <f t="shared" si="613"/>
        <v>1.5837985702102355E-7</v>
      </c>
    </row>
    <row r="2552" spans="1:28" x14ac:dyDescent="0.25">
      <c r="A2552" s="15">
        <v>2551</v>
      </c>
      <c r="B2552" s="16">
        <v>1208910</v>
      </c>
      <c r="C2552" s="16">
        <v>346268</v>
      </c>
      <c r="D2552" s="16">
        <v>503246</v>
      </c>
      <c r="F2552" s="6">
        <f>IF(ISNUMBER(B2552),B2552-'BG det.'!$L$5,NA())</f>
        <v>1201594.75</v>
      </c>
      <c r="G2552">
        <f>IF(ISNUMBER(C2552),C2552-'BG det.'!$M$5,NA())</f>
        <v>334521.90000000002</v>
      </c>
      <c r="H2552">
        <f>IF(ISNUMBER(D2552),D2552-'BG det.'!$N$5,NA())</f>
        <v>498425.7</v>
      </c>
      <c r="J2552">
        <f t="shared" si="614"/>
        <v>1202575.5738446021</v>
      </c>
      <c r="K2552">
        <f t="shared" si="608"/>
        <v>41498.725132207866</v>
      </c>
      <c r="L2552">
        <f t="shared" si="615"/>
        <v>501541.29949488369</v>
      </c>
      <c r="M2552">
        <f t="shared" si="609"/>
        <v>0.61818822484583213</v>
      </c>
      <c r="N2552">
        <f t="shared" si="610"/>
        <v>6.3325068248592048E-2</v>
      </c>
      <c r="O2552">
        <f t="shared" si="616"/>
        <v>4.9789301177847987E-2</v>
      </c>
      <c r="P2552">
        <f t="shared" si="617"/>
        <v>1.0169431186534407E-7</v>
      </c>
      <c r="R2552" t="b">
        <f t="shared" si="618"/>
        <v>1</v>
      </c>
      <c r="S2552">
        <f t="shared" si="621"/>
        <v>1202575.5738446021</v>
      </c>
      <c r="T2552">
        <f t="shared" si="621"/>
        <v>41498.725132207866</v>
      </c>
      <c r="U2552">
        <f t="shared" si="621"/>
        <v>501541.29949488369</v>
      </c>
      <c r="W2552">
        <f t="shared" si="619"/>
        <v>833486.79636964411</v>
      </c>
      <c r="X2552">
        <f t="shared" si="620"/>
        <v>515251.72308018984</v>
      </c>
      <c r="Y2552">
        <f t="shared" si="622"/>
        <v>0.61818822484583213</v>
      </c>
      <c r="Z2552">
        <f t="shared" si="611"/>
        <v>4.9789301177847987E-2</v>
      </c>
      <c r="AA2552">
        <f t="shared" si="612"/>
        <v>6.3325068248592048E-2</v>
      </c>
      <c r="AB2552">
        <f t="shared" si="613"/>
        <v>1.0169431186534407E-7</v>
      </c>
    </row>
    <row r="2553" spans="1:28" x14ac:dyDescent="0.25">
      <c r="A2553" s="15">
        <v>2552</v>
      </c>
      <c r="B2553" s="16">
        <v>318390</v>
      </c>
      <c r="C2553" s="16">
        <v>82580.899999999994</v>
      </c>
      <c r="D2553" s="16">
        <v>78436.800000000003</v>
      </c>
      <c r="F2553" s="6">
        <f>IF(ISNUMBER(B2553),B2553-'BG det.'!$L$5,NA())</f>
        <v>311074.75</v>
      </c>
      <c r="G2553">
        <f>IF(ISNUMBER(C2553),C2553-'BG det.'!$M$5,NA())</f>
        <v>70834.799999999988</v>
      </c>
      <c r="H2553">
        <f>IF(ISNUMBER(D2553),D2553-'BG det.'!$N$5,NA())</f>
        <v>73616.5</v>
      </c>
      <c r="J2553">
        <f t="shared" si="614"/>
        <v>311220.29266576626</v>
      </c>
      <c r="K2553">
        <f t="shared" si="608"/>
        <v>2284.9175102212812</v>
      </c>
      <c r="L2553">
        <f t="shared" si="615"/>
        <v>74422.800915897635</v>
      </c>
      <c r="M2553">
        <f t="shared" si="609"/>
        <v>0.36891802364567883</v>
      </c>
      <c r="N2553">
        <f t="shared" si="610"/>
        <v>1.8151674700239328E-2</v>
      </c>
      <c r="O2553">
        <f t="shared" si="616"/>
        <v>1.1025077133649192E-2</v>
      </c>
      <c r="P2553">
        <f t="shared" si="617"/>
        <v>1.4580673814252008E-7</v>
      </c>
      <c r="R2553" t="b">
        <f t="shared" si="618"/>
        <v>0</v>
      </c>
      <c r="S2553" t="e">
        <f t="shared" si="621"/>
        <v>#N/A</v>
      </c>
      <c r="T2553" t="e">
        <f t="shared" si="621"/>
        <v>#N/A</v>
      </c>
      <c r="U2553" t="e">
        <f t="shared" si="621"/>
        <v>#N/A</v>
      </c>
      <c r="W2553" t="e">
        <f t="shared" si="619"/>
        <v>#N/A</v>
      </c>
      <c r="X2553" t="e">
        <f t="shared" si="620"/>
        <v>#N/A</v>
      </c>
      <c r="Y2553" t="e">
        <f t="shared" si="622"/>
        <v>#N/A</v>
      </c>
      <c r="Z2553" t="e">
        <f t="shared" si="611"/>
        <v>#N/A</v>
      </c>
      <c r="AA2553" t="e">
        <f t="shared" si="612"/>
        <v>#N/A</v>
      </c>
      <c r="AB2553" t="e">
        <f t="shared" si="613"/>
        <v>#N/A</v>
      </c>
    </row>
    <row r="2554" spans="1:28" x14ac:dyDescent="0.25">
      <c r="A2554" s="15">
        <v>2553</v>
      </c>
      <c r="B2554" s="15">
        <v>369128</v>
      </c>
      <c r="C2554" s="15">
        <v>97092.5</v>
      </c>
      <c r="D2554" s="15">
        <v>92168.7</v>
      </c>
      <c r="F2554" s="6">
        <f>IF(ISNUMBER(B2554),B2554-'BG det.'!$L$5,NA())</f>
        <v>361812.75</v>
      </c>
      <c r="G2554">
        <f>IF(ISNUMBER(C2554),C2554-'BG det.'!$M$5,NA())</f>
        <v>85346.4</v>
      </c>
      <c r="H2554">
        <f>IF(ISNUMBER(D2554),D2554-'BG det.'!$N$5,NA())</f>
        <v>87348.4</v>
      </c>
      <c r="J2554">
        <f t="shared" si="614"/>
        <v>361985.40423912328</v>
      </c>
      <c r="K2554">
        <f t="shared" si="608"/>
        <v>5388.1836359019198</v>
      </c>
      <c r="L2554">
        <f t="shared" si="615"/>
        <v>88286.221761169771</v>
      </c>
      <c r="M2554">
        <f t="shared" si="609"/>
        <v>0.37205038985236483</v>
      </c>
      <c r="N2554">
        <f t="shared" si="610"/>
        <v>3.6235777743975121E-2</v>
      </c>
      <c r="O2554">
        <f t="shared" si="616"/>
        <v>2.2102350881033201E-2</v>
      </c>
      <c r="P2554">
        <f t="shared" si="617"/>
        <v>2.4919503420272867E-7</v>
      </c>
      <c r="R2554" t="b">
        <f t="shared" si="618"/>
        <v>0</v>
      </c>
      <c r="S2554" t="e">
        <f t="shared" si="621"/>
        <v>#N/A</v>
      </c>
      <c r="T2554" t="e">
        <f t="shared" si="621"/>
        <v>#N/A</v>
      </c>
      <c r="U2554" t="e">
        <f t="shared" si="621"/>
        <v>#N/A</v>
      </c>
      <c r="W2554" t="e">
        <f t="shared" si="619"/>
        <v>#N/A</v>
      </c>
      <c r="X2554" t="e">
        <f t="shared" si="620"/>
        <v>#N/A</v>
      </c>
      <c r="Y2554" t="e">
        <f t="shared" si="622"/>
        <v>#N/A</v>
      </c>
      <c r="Z2554" t="e">
        <f t="shared" si="611"/>
        <v>#N/A</v>
      </c>
      <c r="AA2554" t="e">
        <f t="shared" si="612"/>
        <v>#N/A</v>
      </c>
      <c r="AB2554" t="e">
        <f t="shared" si="613"/>
        <v>#N/A</v>
      </c>
    </row>
    <row r="2555" spans="1:28" x14ac:dyDescent="0.25">
      <c r="A2555" s="15">
        <v>2554</v>
      </c>
      <c r="B2555" s="16">
        <v>436592</v>
      </c>
      <c r="C2555" s="16">
        <v>132819</v>
      </c>
      <c r="D2555" s="16">
        <v>194963</v>
      </c>
      <c r="F2555" s="6">
        <f>IF(ISNUMBER(B2555),B2555-'BG det.'!$L$5,NA())</f>
        <v>429276.75</v>
      </c>
      <c r="G2555">
        <f>IF(ISNUMBER(C2555),C2555-'BG det.'!$M$5,NA())</f>
        <v>121072.9</v>
      </c>
      <c r="H2555">
        <f>IF(ISNUMBER(D2555),D2555-'BG det.'!$N$5,NA())</f>
        <v>190142.7</v>
      </c>
      <c r="J2555">
        <f t="shared" si="614"/>
        <v>429650.77358699002</v>
      </c>
      <c r="K2555">
        <f t="shared" si="608"/>
        <v>14795.737435489336</v>
      </c>
      <c r="L2555">
        <f t="shared" si="615"/>
        <v>191255.82732628065</v>
      </c>
      <c r="M2555">
        <f t="shared" si="609"/>
        <v>0.65988813266409174</v>
      </c>
      <c r="N2555">
        <f t="shared" si="610"/>
        <v>6.1170826219463577E-2</v>
      </c>
      <c r="O2555">
        <f t="shared" si="616"/>
        <v>4.9691202380495653E-2</v>
      </c>
      <c r="P2555">
        <f t="shared" si="617"/>
        <v>2.6612601284674962E-7</v>
      </c>
      <c r="R2555" t="b">
        <f t="shared" si="618"/>
        <v>0</v>
      </c>
      <c r="S2555" t="e">
        <f t="shared" si="621"/>
        <v>#N/A</v>
      </c>
      <c r="T2555" t="e">
        <f t="shared" si="621"/>
        <v>#N/A</v>
      </c>
      <c r="U2555" t="e">
        <f t="shared" si="621"/>
        <v>#N/A</v>
      </c>
      <c r="W2555" t="e">
        <f t="shared" si="619"/>
        <v>#N/A</v>
      </c>
      <c r="X2555" t="e">
        <f t="shared" si="620"/>
        <v>#N/A</v>
      </c>
      <c r="Y2555" t="e">
        <f t="shared" si="622"/>
        <v>#N/A</v>
      </c>
      <c r="Z2555" t="e">
        <f t="shared" si="611"/>
        <v>#N/A</v>
      </c>
      <c r="AA2555" t="e">
        <f t="shared" si="612"/>
        <v>#N/A</v>
      </c>
      <c r="AB2555" t="e">
        <f t="shared" si="613"/>
        <v>#N/A</v>
      </c>
    </row>
    <row r="2556" spans="1:28" x14ac:dyDescent="0.25">
      <c r="A2556" s="15">
        <v>2555</v>
      </c>
      <c r="B2556" s="16">
        <v>946500</v>
      </c>
      <c r="C2556" s="16">
        <v>250019</v>
      </c>
      <c r="D2556" s="16">
        <v>311192</v>
      </c>
      <c r="F2556" s="6">
        <f>IF(ISNUMBER(B2556),B2556-'BG det.'!$L$5,NA())</f>
        <v>939184.75</v>
      </c>
      <c r="G2556">
        <f>IF(ISNUMBER(C2556),C2556-'BG det.'!$M$5,NA())</f>
        <v>238272.9</v>
      </c>
      <c r="H2556">
        <f>IF(ISNUMBER(D2556),D2556-'BG det.'!$N$5,NA())</f>
        <v>306371.7</v>
      </c>
      <c r="J2556">
        <f t="shared" si="614"/>
        <v>939788.65790891391</v>
      </c>
      <c r="K2556">
        <f t="shared" si="608"/>
        <v>20215.884387388032</v>
      </c>
      <c r="L2556">
        <f t="shared" si="615"/>
        <v>308806.47843019682</v>
      </c>
      <c r="M2556">
        <f t="shared" si="609"/>
        <v>0.49636833662214652</v>
      </c>
      <c r="N2556">
        <f t="shared" si="610"/>
        <v>4.489475703230273E-2</v>
      </c>
      <c r="O2556">
        <f t="shared" si="616"/>
        <v>3.1629888469022982E-2</v>
      </c>
      <c r="P2556">
        <f t="shared" si="617"/>
        <v>1.0295729628162963E-7</v>
      </c>
      <c r="R2556" t="b">
        <f t="shared" si="618"/>
        <v>1</v>
      </c>
      <c r="S2556">
        <f t="shared" si="621"/>
        <v>939788.65790891391</v>
      </c>
      <c r="T2556">
        <f t="shared" si="621"/>
        <v>20215.884387388032</v>
      </c>
      <c r="U2556">
        <f t="shared" si="621"/>
        <v>308806.47843019682</v>
      </c>
      <c r="W2556">
        <f t="shared" si="619"/>
        <v>639138.65542670642</v>
      </c>
      <c r="X2556">
        <f t="shared" si="620"/>
        <v>317248.19126506953</v>
      </c>
      <c r="Y2556">
        <f t="shared" si="622"/>
        <v>0.49636833662214652</v>
      </c>
      <c r="Z2556">
        <f t="shared" si="611"/>
        <v>3.1629888469022982E-2</v>
      </c>
      <c r="AA2556">
        <f t="shared" si="612"/>
        <v>4.489475703230273E-2</v>
      </c>
      <c r="AB2556">
        <f t="shared" si="613"/>
        <v>1.0295729628162963E-7</v>
      </c>
    </row>
    <row r="2557" spans="1:28" x14ac:dyDescent="0.25">
      <c r="A2557" s="15">
        <v>2556</v>
      </c>
      <c r="B2557" s="16">
        <v>6989900</v>
      </c>
      <c r="C2557" s="16">
        <v>1526480</v>
      </c>
      <c r="D2557" s="16">
        <v>991104</v>
      </c>
      <c r="F2557" s="6">
        <f>IF(ISNUMBER(B2557),B2557-'BG det.'!$L$5,NA())</f>
        <v>6982584.75</v>
      </c>
      <c r="G2557">
        <f>IF(ISNUMBER(C2557),C2557-'BG det.'!$M$5,NA())</f>
        <v>1514733.9</v>
      </c>
      <c r="H2557">
        <f>IF(ISNUMBER(D2557),D2557-'BG det.'!$N$5,NA())</f>
        <v>986283.7</v>
      </c>
      <c r="J2557">
        <f t="shared" si="614"/>
        <v>6984548.9331045868</v>
      </c>
      <c r="K2557">
        <f t="shared" si="608"/>
        <v>63881.956642290068</v>
      </c>
      <c r="L2557">
        <f t="shared" si="615"/>
        <v>1004379.0759591188</v>
      </c>
      <c r="M2557">
        <f t="shared" si="609"/>
        <v>0.2212462320463662</v>
      </c>
      <c r="N2557">
        <f t="shared" si="610"/>
        <v>2.9120963685799337E-2</v>
      </c>
      <c r="O2557">
        <f t="shared" si="616"/>
        <v>1.3697574914396589E-2</v>
      </c>
      <c r="P2557">
        <f t="shared" si="617"/>
        <v>1.3459321740318325E-8</v>
      </c>
      <c r="R2557" t="b">
        <f t="shared" si="618"/>
        <v>1</v>
      </c>
      <c r="S2557">
        <f t="shared" si="621"/>
        <v>6984548.9331045868</v>
      </c>
      <c r="T2557">
        <f t="shared" si="621"/>
        <v>63881.956642290068</v>
      </c>
      <c r="U2557">
        <f t="shared" si="621"/>
        <v>1004379.0759591188</v>
      </c>
      <c r="W2557">
        <f t="shared" si="619"/>
        <v>4663742.088765515</v>
      </c>
      <c r="X2557">
        <f t="shared" si="620"/>
        <v>1031835.3643754198</v>
      </c>
      <c r="Y2557">
        <f t="shared" si="622"/>
        <v>0.2212462320463662</v>
      </c>
      <c r="Z2557">
        <f t="shared" si="611"/>
        <v>1.3697574914396589E-2</v>
      </c>
      <c r="AA2557">
        <f t="shared" si="612"/>
        <v>2.9120963685799337E-2</v>
      </c>
      <c r="AB2557">
        <f t="shared" si="613"/>
        <v>1.3459321740318325E-8</v>
      </c>
    </row>
    <row r="2558" spans="1:28" x14ac:dyDescent="0.25">
      <c r="A2558" s="15">
        <v>2557</v>
      </c>
      <c r="B2558" s="15">
        <v>318478</v>
      </c>
      <c r="C2558" s="15">
        <v>110508</v>
      </c>
      <c r="D2558" s="15">
        <v>231436</v>
      </c>
      <c r="F2558" s="6">
        <f>IF(ISNUMBER(B2558),B2558-'BG det.'!$L$5,NA())</f>
        <v>311162.75</v>
      </c>
      <c r="G2558">
        <f>IF(ISNUMBER(C2558),C2558-'BG det.'!$M$5,NA())</f>
        <v>98761.9</v>
      </c>
      <c r="H2558">
        <f>IF(ISNUMBER(D2558),D2558-'BG det.'!$N$5,NA())</f>
        <v>226615.7</v>
      </c>
      <c r="J2558">
        <f t="shared" si="614"/>
        <v>311607.50281586259</v>
      </c>
      <c r="K2558">
        <f t="shared" si="608"/>
        <v>10015.578224787387</v>
      </c>
      <c r="L2558">
        <f t="shared" si="615"/>
        <v>227423.00408923186</v>
      </c>
      <c r="M2558">
        <f t="shared" si="609"/>
        <v>1.0855212790562467</v>
      </c>
      <c r="N2558">
        <f t="shared" si="610"/>
        <v>4.4663016748346322E-2</v>
      </c>
      <c r="O2558">
        <f t="shared" si="616"/>
        <v>4.6533661313822652E-2</v>
      </c>
      <c r="P2558">
        <f t="shared" si="617"/>
        <v>2.0888858858188276E-7</v>
      </c>
      <c r="R2558" t="b">
        <f t="shared" si="618"/>
        <v>0</v>
      </c>
      <c r="S2558" t="e">
        <f t="shared" si="621"/>
        <v>#N/A</v>
      </c>
      <c r="T2558" t="e">
        <f t="shared" si="621"/>
        <v>#N/A</v>
      </c>
      <c r="U2558" t="e">
        <f t="shared" si="621"/>
        <v>#N/A</v>
      </c>
      <c r="W2558" t="e">
        <f t="shared" si="619"/>
        <v>#N/A</v>
      </c>
      <c r="X2558" t="e">
        <f t="shared" si="620"/>
        <v>#N/A</v>
      </c>
      <c r="Y2558" t="e">
        <f t="shared" si="622"/>
        <v>#N/A</v>
      </c>
      <c r="Z2558" t="e">
        <f t="shared" si="611"/>
        <v>#N/A</v>
      </c>
      <c r="AA2558" t="e">
        <f t="shared" si="612"/>
        <v>#N/A</v>
      </c>
      <c r="AB2558" t="e">
        <f t="shared" si="613"/>
        <v>#N/A</v>
      </c>
    </row>
    <row r="2559" spans="1:28" x14ac:dyDescent="0.25">
      <c r="A2559" s="15">
        <v>2558</v>
      </c>
      <c r="B2559" s="16">
        <v>6129540</v>
      </c>
      <c r="C2559" s="16">
        <v>1483700</v>
      </c>
      <c r="D2559" s="16">
        <v>1574920</v>
      </c>
      <c r="F2559" s="6">
        <f>IF(ISNUMBER(B2559),B2559-'BG det.'!$L$5,NA())</f>
        <v>6122224.75</v>
      </c>
      <c r="G2559">
        <f>IF(ISNUMBER(C2559),C2559-'BG det.'!$M$5,NA())</f>
        <v>1471953.9</v>
      </c>
      <c r="H2559">
        <f>IF(ISNUMBER(D2559),D2559-'BG det.'!$N$5,NA())</f>
        <v>1570099.7</v>
      </c>
      <c r="J2559">
        <f t="shared" si="614"/>
        <v>6125326.3016345939</v>
      </c>
      <c r="K2559">
        <f t="shared" si="608"/>
        <v>106838.05366125747</v>
      </c>
      <c r="L2559">
        <f t="shared" si="615"/>
        <v>1585969.0257591782</v>
      </c>
      <c r="M2559">
        <f t="shared" si="609"/>
        <v>0.39347722509911209</v>
      </c>
      <c r="N2559">
        <f t="shared" si="610"/>
        <v>4.1131856732745685E-2</v>
      </c>
      <c r="O2559">
        <f t="shared" si="616"/>
        <v>2.5801093608839049E-2</v>
      </c>
      <c r="P2559">
        <f t="shared" si="617"/>
        <v>1.6254852148043566E-8</v>
      </c>
      <c r="R2559" t="b">
        <f t="shared" si="618"/>
        <v>1</v>
      </c>
      <c r="S2559">
        <f t="shared" si="621"/>
        <v>6125326.3016345939</v>
      </c>
      <c r="T2559">
        <f t="shared" si="621"/>
        <v>106838.05366125747</v>
      </c>
      <c r="U2559">
        <f t="shared" si="621"/>
        <v>1585969.0257591782</v>
      </c>
      <c r="W2559">
        <f t="shared" si="619"/>
        <v>4140834.3103974643</v>
      </c>
      <c r="X2559">
        <f t="shared" si="620"/>
        <v>1629323.9940503896</v>
      </c>
      <c r="Y2559">
        <f t="shared" si="622"/>
        <v>0.39347722509911209</v>
      </c>
      <c r="Z2559">
        <f t="shared" si="611"/>
        <v>2.5801093608839049E-2</v>
      </c>
      <c r="AA2559">
        <f t="shared" si="612"/>
        <v>4.1131856732745685E-2</v>
      </c>
      <c r="AB2559">
        <f t="shared" si="613"/>
        <v>1.6254852148043566E-8</v>
      </c>
    </row>
    <row r="2560" spans="1:28" x14ac:dyDescent="0.25">
      <c r="A2560" s="15">
        <v>2559</v>
      </c>
      <c r="B2560" s="16">
        <v>7013310</v>
      </c>
      <c r="C2560" s="16">
        <v>1522540</v>
      </c>
      <c r="D2560" s="15">
        <v>932060</v>
      </c>
      <c r="F2560" s="6">
        <f>IF(ISNUMBER(B2560),B2560-'BG det.'!$L$5,NA())</f>
        <v>7005994.75</v>
      </c>
      <c r="G2560">
        <f>IF(ISNUMBER(C2560),C2560-'BG det.'!$M$5,NA())</f>
        <v>1510793.9</v>
      </c>
      <c r="H2560">
        <f>IF(ISNUMBER(D2560),D2560-'BG det.'!$N$5,NA())</f>
        <v>927239.7</v>
      </c>
      <c r="J2560">
        <f t="shared" si="614"/>
        <v>7007843.5835425332</v>
      </c>
      <c r="K2560">
        <f t="shared" si="608"/>
        <v>63301.515016510632</v>
      </c>
      <c r="L2560">
        <f t="shared" si="615"/>
        <v>945395.42709439585</v>
      </c>
      <c r="M2560">
        <f t="shared" si="609"/>
        <v>0.2075961719169348</v>
      </c>
      <c r="N2560">
        <f t="shared" si="610"/>
        <v>2.969597066168168E-2</v>
      </c>
      <c r="O2560">
        <f t="shared" si="616"/>
        <v>1.3530292828655347E-2</v>
      </c>
      <c r="P2560">
        <f t="shared" si="617"/>
        <v>1.4122032068236906E-8</v>
      </c>
      <c r="R2560" t="b">
        <f t="shared" si="618"/>
        <v>1</v>
      </c>
      <c r="S2560">
        <f t="shared" si="621"/>
        <v>7007843.5835425332</v>
      </c>
      <c r="T2560">
        <f t="shared" si="621"/>
        <v>63301.515016510632</v>
      </c>
      <c r="U2560">
        <f t="shared" si="621"/>
        <v>945395.42709439585</v>
      </c>
      <c r="W2560">
        <f t="shared" si="619"/>
        <v>4678502.957633445</v>
      </c>
      <c r="X2560">
        <f t="shared" si="620"/>
        <v>971239.30430676055</v>
      </c>
      <c r="Y2560">
        <f t="shared" si="622"/>
        <v>0.2075961719169348</v>
      </c>
      <c r="Z2560">
        <f t="shared" si="611"/>
        <v>1.3530292828655347E-2</v>
      </c>
      <c r="AA2560">
        <f t="shared" si="612"/>
        <v>2.969597066168168E-2</v>
      </c>
      <c r="AB2560">
        <f t="shared" si="613"/>
        <v>1.4122032068236906E-8</v>
      </c>
    </row>
    <row r="2561" spans="1:28" x14ac:dyDescent="0.25">
      <c r="A2561" s="15">
        <v>2560</v>
      </c>
      <c r="B2561" s="16">
        <v>679284</v>
      </c>
      <c r="C2561" s="16">
        <v>194224</v>
      </c>
      <c r="D2561" s="16">
        <v>193626</v>
      </c>
      <c r="F2561" s="6">
        <f>IF(ISNUMBER(B2561),B2561-'BG det.'!$L$5,NA())</f>
        <v>671968.75</v>
      </c>
      <c r="G2561">
        <f>IF(ISNUMBER(C2561),C2561-'BG det.'!$M$5,NA())</f>
        <v>182477.9</v>
      </c>
      <c r="H2561">
        <f>IF(ISNUMBER(D2561),D2561-'BG det.'!$N$5,NA())</f>
        <v>188805.7</v>
      </c>
      <c r="J2561">
        <f t="shared" si="614"/>
        <v>672341.38853159873</v>
      </c>
      <c r="K2561">
        <f t="shared" si="608"/>
        <v>30471.528223344892</v>
      </c>
      <c r="L2561">
        <f t="shared" si="615"/>
        <v>190547.58345086838</v>
      </c>
      <c r="M2561">
        <f t="shared" si="609"/>
        <v>0.41363433526562493</v>
      </c>
      <c r="N2561">
        <f t="shared" si="610"/>
        <v>0.10011204419223549</v>
      </c>
      <c r="O2561">
        <f t="shared" si="616"/>
        <v>6.4386470709116281E-2</v>
      </c>
      <c r="P2561">
        <f t="shared" si="617"/>
        <v>3.5154581299158007E-7</v>
      </c>
      <c r="R2561" t="b">
        <f t="shared" si="618"/>
        <v>1</v>
      </c>
      <c r="S2561">
        <f t="shared" si="621"/>
        <v>672341.38853159873</v>
      </c>
      <c r="T2561">
        <f t="shared" si="621"/>
        <v>30471.528223344892</v>
      </c>
      <c r="U2561">
        <f t="shared" si="621"/>
        <v>190547.58345086838</v>
      </c>
      <c r="W2561">
        <f t="shared" si="619"/>
        <v>473259.7995782136</v>
      </c>
      <c r="X2561">
        <f t="shared" si="620"/>
        <v>195756.50260647727</v>
      </c>
      <c r="Y2561">
        <f t="shared" si="622"/>
        <v>0.41363433526562493</v>
      </c>
      <c r="Z2561">
        <f t="shared" si="611"/>
        <v>6.4386470709116281E-2</v>
      </c>
      <c r="AA2561">
        <f t="shared" si="612"/>
        <v>0.10011204419223549</v>
      </c>
      <c r="AB2561">
        <f t="shared" si="613"/>
        <v>3.5154581299158007E-7</v>
      </c>
    </row>
    <row r="2562" spans="1:28" x14ac:dyDescent="0.25">
      <c r="A2562" s="15">
        <v>2561</v>
      </c>
      <c r="B2562" s="16">
        <v>6463850</v>
      </c>
      <c r="C2562" s="16">
        <v>1516230</v>
      </c>
      <c r="D2562" s="16">
        <v>1393750</v>
      </c>
      <c r="F2562" s="6">
        <f>IF(ISNUMBER(B2562),B2562-'BG det.'!$L$5,NA())</f>
        <v>6456534.75</v>
      </c>
      <c r="G2562">
        <f>IF(ISNUMBER(C2562),C2562-'BG det.'!$M$5,NA())</f>
        <v>1504483.9</v>
      </c>
      <c r="H2562">
        <f>IF(ISNUMBER(D2562),D2562-'BG det.'!$N$5,NA())</f>
        <v>1388929.7</v>
      </c>
      <c r="J2562">
        <f t="shared" si="614"/>
        <v>6459283.6941027818</v>
      </c>
      <c r="K2562">
        <f t="shared" ref="K2562:K2625" si="623">G2562-(F2562*$AE$7)-(H2562*$AE$8)</f>
        <v>100028.1953502532</v>
      </c>
      <c r="L2562">
        <f t="shared" si="615"/>
        <v>1405664.2333236062</v>
      </c>
      <c r="M2562">
        <f t="shared" ref="M2562:M2625" si="624">(L2562*$AE$13)/(J2562*$AE$12+K2562)</f>
        <v>0.33167276851897898</v>
      </c>
      <c r="N2562">
        <f t="shared" ref="N2562:N2625" si="625">K2562/SQRT((K2562+J2562*$AE$12)*(L2562*$AE$13))</f>
        <v>3.9891741407684901E-2</v>
      </c>
      <c r="O2562">
        <f t="shared" si="616"/>
        <v>2.2974068047415596E-2</v>
      </c>
      <c r="P2562">
        <f t="shared" si="617"/>
        <v>1.6283114091291472E-8</v>
      </c>
      <c r="R2562" t="b">
        <f t="shared" si="618"/>
        <v>1</v>
      </c>
      <c r="S2562">
        <f t="shared" si="621"/>
        <v>6459283.6941027818</v>
      </c>
      <c r="T2562">
        <f t="shared" si="621"/>
        <v>100028.1953502532</v>
      </c>
      <c r="U2562">
        <f t="shared" si="621"/>
        <v>1405664.2333236062</v>
      </c>
      <c r="W2562">
        <f t="shared" si="619"/>
        <v>4353960.9591043061</v>
      </c>
      <c r="X2562">
        <f t="shared" si="620"/>
        <v>1444090.2853296741</v>
      </c>
      <c r="Y2562">
        <f t="shared" si="622"/>
        <v>0.33167276851897898</v>
      </c>
      <c r="Z2562">
        <f t="shared" ref="Z2562:Z2625" si="626">IF($R2562=TRUE,O2562,NA())</f>
        <v>2.2974068047415596E-2</v>
      </c>
      <c r="AA2562">
        <f t="shared" ref="AA2562:AA2625" si="627">IF($R2562=TRUE,N2562,NA())</f>
        <v>3.9891741407684901E-2</v>
      </c>
      <c r="AB2562">
        <f t="shared" ref="AB2562:AB2625" si="628">IF($R2562=TRUE,P2562,NA())</f>
        <v>1.6283114091291472E-8</v>
      </c>
    </row>
    <row r="2563" spans="1:28" x14ac:dyDescent="0.25">
      <c r="A2563" s="15">
        <v>2562</v>
      </c>
      <c r="B2563" s="16">
        <v>516039</v>
      </c>
      <c r="C2563" s="16">
        <v>138559</v>
      </c>
      <c r="D2563" s="16">
        <v>174147</v>
      </c>
      <c r="F2563" s="6">
        <f>IF(ISNUMBER(B2563),B2563-'BG det.'!$L$5,NA())</f>
        <v>508723.75</v>
      </c>
      <c r="G2563">
        <f>IF(ISNUMBER(C2563),C2563-'BG det.'!$M$5,NA())</f>
        <v>126812.9</v>
      </c>
      <c r="H2563">
        <f>IF(ISNUMBER(D2563),D2563-'BG det.'!$N$5,NA())</f>
        <v>169326.7</v>
      </c>
      <c r="J2563">
        <f t="shared" ref="J2563:J2626" si="629">(F2563-(H2563*$AE$10))/(1-$AE$9*$AE$10)</f>
        <v>509057.46773478313</v>
      </c>
      <c r="K2563">
        <f t="shared" si="623"/>
        <v>8253.7407883756532</v>
      </c>
      <c r="L2563">
        <f t="shared" ref="L2563:L2626" si="630">(H2563-(F2563*$AE$9))/(1-$AE$9*$AE$10)</f>
        <v>170645.55199054128</v>
      </c>
      <c r="M2563">
        <f t="shared" si="624"/>
        <v>0.51035464082917104</v>
      </c>
      <c r="N2563">
        <f t="shared" si="625"/>
        <v>3.3634047662246647E-2</v>
      </c>
      <c r="O2563">
        <f t="shared" ref="O2563:O2626" si="631">K2563/(K2563+J2563*$AE$12)</f>
        <v>2.4027864237910639E-2</v>
      </c>
      <c r="P2563">
        <f t="shared" ref="P2563:P2626" si="632">K2563/(L2563*$AE$13*J2563*$AE$12)</f>
        <v>1.4043327575296977E-7</v>
      </c>
      <c r="R2563" t="b">
        <f t="shared" ref="R2563:R2626" si="633">IF(ISNUMBER(B2563),IF(AND(F2563&gt;$AF$2,F2563&lt;$AG$2,G2563&gt;$AF$3,G2563&lt;$AG$3,H2563&gt;$AF$4,H2563&lt;$AG$4),TRUE,FALSE),FALSE)</f>
        <v>1</v>
      </c>
      <c r="S2563">
        <f t="shared" si="621"/>
        <v>509057.46773478313</v>
      </c>
      <c r="T2563">
        <f t="shared" si="621"/>
        <v>8253.7407883756532</v>
      </c>
      <c r="U2563">
        <f t="shared" si="621"/>
        <v>170645.55199054128</v>
      </c>
      <c r="W2563">
        <f t="shared" ref="W2563:W2626" si="634">S2563*$AE$12+T2563</f>
        <v>343507.05109083652</v>
      </c>
      <c r="X2563">
        <f t="shared" ref="X2563:X2626" si="635">U2563*$AE$13</f>
        <v>175310.41768175157</v>
      </c>
      <c r="Y2563">
        <f t="shared" si="622"/>
        <v>0.51035464082917104</v>
      </c>
      <c r="Z2563">
        <f t="shared" si="626"/>
        <v>2.4027864237910639E-2</v>
      </c>
      <c r="AA2563">
        <f t="shared" si="627"/>
        <v>3.3634047662246647E-2</v>
      </c>
      <c r="AB2563">
        <f t="shared" si="628"/>
        <v>1.4043327575296977E-7</v>
      </c>
    </row>
    <row r="2564" spans="1:28" x14ac:dyDescent="0.25">
      <c r="A2564" s="15">
        <v>2563</v>
      </c>
      <c r="B2564" s="16">
        <v>664352</v>
      </c>
      <c r="C2564" s="16">
        <v>155903</v>
      </c>
      <c r="D2564" s="16">
        <v>111225</v>
      </c>
      <c r="F2564" s="6">
        <f>IF(ISNUMBER(B2564),B2564-'BG det.'!$L$5,NA())</f>
        <v>657036.75</v>
      </c>
      <c r="G2564">
        <f>IF(ISNUMBER(C2564),C2564-'BG det.'!$M$5,NA())</f>
        <v>144156.9</v>
      </c>
      <c r="H2564">
        <f>IF(ISNUMBER(D2564),D2564-'BG det.'!$N$5,NA())</f>
        <v>106404.7</v>
      </c>
      <c r="J2564">
        <f t="shared" si="629"/>
        <v>657248.1670749539</v>
      </c>
      <c r="K2564">
        <f t="shared" si="623"/>
        <v>5843.1989768950971</v>
      </c>
      <c r="L2564">
        <f t="shared" si="630"/>
        <v>108107.48035068138</v>
      </c>
      <c r="M2564">
        <f t="shared" si="624"/>
        <v>0.25316831337114021</v>
      </c>
      <c r="N2564">
        <f t="shared" si="625"/>
        <v>2.6472005982052252E-2</v>
      </c>
      <c r="O2564">
        <f t="shared" si="631"/>
        <v>1.3319610540616391E-2</v>
      </c>
      <c r="P2564">
        <f t="shared" si="632"/>
        <v>1.2154764046238609E-7</v>
      </c>
      <c r="R2564" t="b">
        <f t="shared" si="633"/>
        <v>1</v>
      </c>
      <c r="S2564">
        <f t="shared" si="621"/>
        <v>657248.1670749539</v>
      </c>
      <c r="T2564">
        <f t="shared" si="621"/>
        <v>5843.1989768950971</v>
      </c>
      <c r="U2564">
        <f t="shared" si="621"/>
        <v>108107.48035068138</v>
      </c>
      <c r="W2564">
        <f t="shared" si="634"/>
        <v>438691.42863276927</v>
      </c>
      <c r="X2564">
        <f t="shared" si="635"/>
        <v>111062.76907733413</v>
      </c>
      <c r="Y2564">
        <f t="shared" si="622"/>
        <v>0.25316831337114021</v>
      </c>
      <c r="Z2564">
        <f t="shared" si="626"/>
        <v>1.3319610540616391E-2</v>
      </c>
      <c r="AA2564">
        <f t="shared" si="627"/>
        <v>2.6472005982052252E-2</v>
      </c>
      <c r="AB2564">
        <f t="shared" si="628"/>
        <v>1.2154764046238609E-7</v>
      </c>
    </row>
    <row r="2565" spans="1:28" x14ac:dyDescent="0.25">
      <c r="A2565" s="15">
        <v>2564</v>
      </c>
      <c r="B2565" s="15">
        <v>72459.199999999997</v>
      </c>
      <c r="C2565" s="15">
        <v>32470.6</v>
      </c>
      <c r="D2565" s="15">
        <v>80770.3</v>
      </c>
      <c r="F2565" s="6">
        <f>IF(ISNUMBER(B2565),B2565-'BG det.'!$L$5,NA())</f>
        <v>65143.95</v>
      </c>
      <c r="G2565">
        <f>IF(ISNUMBER(C2565),C2565-'BG det.'!$M$5,NA())</f>
        <v>20724.5</v>
      </c>
      <c r="H2565">
        <f>IF(ISNUMBER(D2565),D2565-'BG det.'!$N$5,NA())</f>
        <v>75950</v>
      </c>
      <c r="J2565">
        <f t="shared" si="629"/>
        <v>65292.810095991103</v>
      </c>
      <c r="K2565">
        <f t="shared" si="623"/>
        <v>-1614.982579851976</v>
      </c>
      <c r="L2565">
        <f t="shared" si="630"/>
        <v>76119.15880430222</v>
      </c>
      <c r="M2565">
        <f t="shared" si="624"/>
        <v>1.8895583149563404</v>
      </c>
      <c r="N2565">
        <f t="shared" si="625"/>
        <v>-2.8388422473846268E-2</v>
      </c>
      <c r="O2565">
        <f t="shared" si="631"/>
        <v>-3.9023067891336694E-2</v>
      </c>
      <c r="P2565">
        <f t="shared" si="632"/>
        <v>-4.8027445479919227E-7</v>
      </c>
      <c r="R2565" t="b">
        <f t="shared" si="633"/>
        <v>0</v>
      </c>
      <c r="S2565" t="e">
        <f t="shared" si="621"/>
        <v>#N/A</v>
      </c>
      <c r="T2565" t="e">
        <f t="shared" si="621"/>
        <v>#N/A</v>
      </c>
      <c r="U2565" t="e">
        <f t="shared" si="621"/>
        <v>#N/A</v>
      </c>
      <c r="W2565" t="e">
        <f t="shared" si="634"/>
        <v>#N/A</v>
      </c>
      <c r="X2565" t="e">
        <f t="shared" si="635"/>
        <v>#N/A</v>
      </c>
      <c r="Y2565" t="e">
        <f t="shared" si="622"/>
        <v>#N/A</v>
      </c>
      <c r="Z2565" t="e">
        <f t="shared" si="626"/>
        <v>#N/A</v>
      </c>
      <c r="AA2565" t="e">
        <f t="shared" si="627"/>
        <v>#N/A</v>
      </c>
      <c r="AB2565" t="e">
        <f t="shared" si="628"/>
        <v>#N/A</v>
      </c>
    </row>
    <row r="2566" spans="1:28" x14ac:dyDescent="0.25">
      <c r="A2566" s="15">
        <v>2565</v>
      </c>
      <c r="B2566" s="16">
        <v>2160580</v>
      </c>
      <c r="C2566" s="15">
        <v>639386</v>
      </c>
      <c r="D2566" s="16">
        <v>1088990</v>
      </c>
      <c r="F2566" s="6">
        <f>IF(ISNUMBER(B2566),B2566-'BG det.'!$L$5,NA())</f>
        <v>2153264.75</v>
      </c>
      <c r="G2566">
        <f>IF(ISNUMBER(C2566),C2566-'BG det.'!$M$5,NA())</f>
        <v>627639.9</v>
      </c>
      <c r="H2566">
        <f>IF(ISNUMBER(D2566),D2566-'BG det.'!$N$5,NA())</f>
        <v>1084169.7</v>
      </c>
      <c r="J2566">
        <f t="shared" si="629"/>
        <v>2155395.8936407911</v>
      </c>
      <c r="K2566">
        <f t="shared" si="623"/>
        <v>77350.361292216519</v>
      </c>
      <c r="L2566">
        <f t="shared" si="630"/>
        <v>1089753.839993824</v>
      </c>
      <c r="M2566">
        <f t="shared" si="624"/>
        <v>0.74793653756991552</v>
      </c>
      <c r="N2566">
        <f t="shared" si="625"/>
        <v>5.9752153399310406E-2</v>
      </c>
      <c r="O2566">
        <f t="shared" si="631"/>
        <v>5.1675648578865169E-2</v>
      </c>
      <c r="P2566">
        <f t="shared" si="632"/>
        <v>4.8672972917780394E-8</v>
      </c>
      <c r="R2566" t="b">
        <f t="shared" si="633"/>
        <v>1</v>
      </c>
      <c r="S2566">
        <f t="shared" si="621"/>
        <v>2155395.8936407911</v>
      </c>
      <c r="T2566">
        <f t="shared" si="621"/>
        <v>77350.361292216519</v>
      </c>
      <c r="U2566">
        <f t="shared" si="621"/>
        <v>1089753.839993824</v>
      </c>
      <c r="W2566">
        <f t="shared" si="634"/>
        <v>1496843.5504813781</v>
      </c>
      <c r="X2566">
        <f t="shared" si="635"/>
        <v>1119543.9824309009</v>
      </c>
      <c r="Y2566">
        <f t="shared" si="622"/>
        <v>0.74793653756991552</v>
      </c>
      <c r="Z2566">
        <f t="shared" si="626"/>
        <v>5.1675648578865169E-2</v>
      </c>
      <c r="AA2566">
        <f t="shared" si="627"/>
        <v>5.9752153399310406E-2</v>
      </c>
      <c r="AB2566">
        <f t="shared" si="628"/>
        <v>4.8672972917780394E-8</v>
      </c>
    </row>
    <row r="2567" spans="1:28" x14ac:dyDescent="0.25">
      <c r="A2567" s="15">
        <v>2566</v>
      </c>
      <c r="B2567" s="16">
        <v>1474560</v>
      </c>
      <c r="C2567" s="15">
        <v>441232</v>
      </c>
      <c r="D2567" s="15">
        <v>644457</v>
      </c>
      <c r="F2567" s="6">
        <f>IF(ISNUMBER(B2567),B2567-'BG det.'!$L$5,NA())</f>
        <v>1467244.75</v>
      </c>
      <c r="G2567">
        <f>IF(ISNUMBER(C2567),C2567-'BG det.'!$M$5,NA())</f>
        <v>429485.9</v>
      </c>
      <c r="H2567">
        <f>IF(ISNUMBER(D2567),D2567-'BG det.'!$N$5,NA())</f>
        <v>639636.69999999995</v>
      </c>
      <c r="J2567">
        <f t="shared" si="629"/>
        <v>1468503.0761402475</v>
      </c>
      <c r="K2567">
        <f t="shared" si="623"/>
        <v>67589.640739644237</v>
      </c>
      <c r="L2567">
        <f t="shared" si="630"/>
        <v>643441.25710374245</v>
      </c>
      <c r="M2567">
        <f t="shared" si="624"/>
        <v>0.6388552263990156</v>
      </c>
      <c r="N2567">
        <f t="shared" si="625"/>
        <v>8.1725899255048987E-2</v>
      </c>
      <c r="O2567">
        <f t="shared" si="631"/>
        <v>6.5322219700107653E-2</v>
      </c>
      <c r="P2567">
        <f t="shared" si="632"/>
        <v>1.0572491857840776E-7</v>
      </c>
      <c r="R2567" t="b">
        <f t="shared" si="633"/>
        <v>1</v>
      </c>
      <c r="S2567">
        <f t="shared" si="621"/>
        <v>1468503.0761402475</v>
      </c>
      <c r="T2567">
        <f t="shared" si="621"/>
        <v>67589.640739644237</v>
      </c>
      <c r="U2567">
        <f t="shared" si="621"/>
        <v>643441.25710374245</v>
      </c>
      <c r="W2567">
        <f t="shared" si="634"/>
        <v>1034711.3287017227</v>
      </c>
      <c r="X2567">
        <f t="shared" si="635"/>
        <v>661030.74015536532</v>
      </c>
      <c r="Y2567">
        <f t="shared" si="622"/>
        <v>0.6388552263990156</v>
      </c>
      <c r="Z2567">
        <f t="shared" si="626"/>
        <v>6.5322219700107653E-2</v>
      </c>
      <c r="AA2567">
        <f t="shared" si="627"/>
        <v>8.1725899255048987E-2</v>
      </c>
      <c r="AB2567">
        <f t="shared" si="628"/>
        <v>1.0572491857840776E-7</v>
      </c>
    </row>
    <row r="2568" spans="1:28" x14ac:dyDescent="0.25">
      <c r="A2568" s="15">
        <v>2567</v>
      </c>
      <c r="B2568" s="16">
        <v>6715540</v>
      </c>
      <c r="C2568" s="16">
        <v>2260210</v>
      </c>
      <c r="D2568" s="16">
        <v>2415460</v>
      </c>
      <c r="F2568" s="6">
        <f>IF(ISNUMBER(B2568),B2568-'BG det.'!$L$5,NA())</f>
        <v>6708224.75</v>
      </c>
      <c r="G2568">
        <f>IF(ISNUMBER(C2568),C2568-'BG det.'!$M$5,NA())</f>
        <v>2248463.9</v>
      </c>
      <c r="H2568">
        <f>IF(ISNUMBER(D2568),D2568-'BG det.'!$N$5,NA())</f>
        <v>2410639.7000000002</v>
      </c>
      <c r="J2568">
        <f t="shared" si="629"/>
        <v>6712973.0552303614</v>
      </c>
      <c r="K2568">
        <f t="shared" si="623"/>
        <v>661642.45457047224</v>
      </c>
      <c r="L2568">
        <f t="shared" si="630"/>
        <v>2428031.4846952269</v>
      </c>
      <c r="M2568">
        <f t="shared" si="624"/>
        <v>0.49076879397471634</v>
      </c>
      <c r="N2568">
        <f t="shared" si="625"/>
        <v>0.18582098939850067</v>
      </c>
      <c r="O2568">
        <f t="shared" si="631"/>
        <v>0.13017669405469043</v>
      </c>
      <c r="P2568">
        <f t="shared" si="632"/>
        <v>5.9997773234620281E-8</v>
      </c>
      <c r="R2568" t="b">
        <f t="shared" si="633"/>
        <v>1</v>
      </c>
      <c r="S2568">
        <f t="shared" si="621"/>
        <v>6712973.0552303614</v>
      </c>
      <c r="T2568">
        <f t="shared" si="621"/>
        <v>661642.45457047224</v>
      </c>
      <c r="U2568">
        <f t="shared" si="621"/>
        <v>2428031.4846952269</v>
      </c>
      <c r="W2568">
        <f t="shared" si="634"/>
        <v>5082649.0822735131</v>
      </c>
      <c r="X2568">
        <f t="shared" si="635"/>
        <v>2494405.5603040708</v>
      </c>
      <c r="Y2568">
        <f t="shared" si="622"/>
        <v>0.49076879397471634</v>
      </c>
      <c r="Z2568">
        <f t="shared" si="626"/>
        <v>0.13017669405469043</v>
      </c>
      <c r="AA2568">
        <f t="shared" si="627"/>
        <v>0.18582098939850067</v>
      </c>
      <c r="AB2568">
        <f t="shared" si="628"/>
        <v>5.9997773234620281E-8</v>
      </c>
    </row>
    <row r="2569" spans="1:28" x14ac:dyDescent="0.25">
      <c r="A2569" s="15">
        <v>2568</v>
      </c>
      <c r="B2569" s="16">
        <v>4058840</v>
      </c>
      <c r="C2569" s="15">
        <v>966993</v>
      </c>
      <c r="D2569" s="15">
        <v>904087</v>
      </c>
      <c r="F2569" s="6">
        <f>IF(ISNUMBER(B2569),B2569-'BG det.'!$L$5,NA())</f>
        <v>4051524.75</v>
      </c>
      <c r="G2569">
        <f>IF(ISNUMBER(C2569),C2569-'BG det.'!$M$5,NA())</f>
        <v>955246.9</v>
      </c>
      <c r="H2569">
        <f>IF(ISNUMBER(D2569),D2569-'BG det.'!$N$5,NA())</f>
        <v>899266.7</v>
      </c>
      <c r="J2569">
        <f t="shared" si="629"/>
        <v>4053303.9096385702</v>
      </c>
      <c r="K2569">
        <f t="shared" si="623"/>
        <v>70286.399127590834</v>
      </c>
      <c r="L2569">
        <f t="shared" si="630"/>
        <v>909767.88752462866</v>
      </c>
      <c r="M2569">
        <f t="shared" si="624"/>
        <v>0.34114638496264066</v>
      </c>
      <c r="N2569">
        <f t="shared" si="625"/>
        <v>4.3923640255923463E-2</v>
      </c>
      <c r="O2569">
        <f t="shared" si="631"/>
        <v>2.5654804688216657E-2</v>
      </c>
      <c r="P2569">
        <f t="shared" si="632"/>
        <v>2.8171664622961486E-8</v>
      </c>
      <c r="R2569" t="b">
        <f t="shared" si="633"/>
        <v>1</v>
      </c>
      <c r="S2569">
        <f t="shared" si="621"/>
        <v>4053303.9096385702</v>
      </c>
      <c r="T2569">
        <f t="shared" si="621"/>
        <v>70286.399127590834</v>
      </c>
      <c r="U2569">
        <f t="shared" si="621"/>
        <v>909767.88752462866</v>
      </c>
      <c r="W2569">
        <f t="shared" si="634"/>
        <v>2739697.2996591795</v>
      </c>
      <c r="X2569">
        <f t="shared" si="635"/>
        <v>934637.8296706375</v>
      </c>
      <c r="Y2569">
        <f t="shared" si="622"/>
        <v>0.34114638496264066</v>
      </c>
      <c r="Z2569">
        <f t="shared" si="626"/>
        <v>2.5654804688216657E-2</v>
      </c>
      <c r="AA2569">
        <f t="shared" si="627"/>
        <v>4.3923640255923463E-2</v>
      </c>
      <c r="AB2569">
        <f t="shared" si="628"/>
        <v>2.8171664622961486E-8</v>
      </c>
    </row>
    <row r="2570" spans="1:28" x14ac:dyDescent="0.25">
      <c r="A2570" s="15">
        <v>2569</v>
      </c>
      <c r="B2570" s="16">
        <v>189832</v>
      </c>
      <c r="C2570" s="16">
        <v>74534.2</v>
      </c>
      <c r="D2570" s="16">
        <v>180630</v>
      </c>
      <c r="F2570" s="6">
        <f>IF(ISNUMBER(B2570),B2570-'BG det.'!$L$5,NA())</f>
        <v>182516.75</v>
      </c>
      <c r="G2570">
        <f>IF(ISNUMBER(C2570),C2570-'BG det.'!$M$5,NA())</f>
        <v>62788.1</v>
      </c>
      <c r="H2570">
        <f>IF(ISNUMBER(D2570),D2570-'BG det.'!$N$5,NA())</f>
        <v>175809.7</v>
      </c>
      <c r="J2570">
        <f t="shared" si="629"/>
        <v>182861.49332181242</v>
      </c>
      <c r="K2570">
        <f t="shared" si="623"/>
        <v>5076.4059050857613</v>
      </c>
      <c r="L2570">
        <f t="shared" si="630"/>
        <v>176283.45249308096</v>
      </c>
      <c r="M2570">
        <f t="shared" si="624"/>
        <v>1.4429933163746844</v>
      </c>
      <c r="N2570">
        <f t="shared" si="625"/>
        <v>3.367163468358346E-2</v>
      </c>
      <c r="O2570">
        <f t="shared" si="631"/>
        <v>4.04479355919935E-2</v>
      </c>
      <c r="P2570">
        <f t="shared" si="632"/>
        <v>2.3275741062762963E-7</v>
      </c>
      <c r="R2570" t="b">
        <f t="shared" si="633"/>
        <v>0</v>
      </c>
      <c r="S2570" t="e">
        <f t="shared" si="621"/>
        <v>#N/A</v>
      </c>
      <c r="T2570" t="e">
        <f t="shared" si="621"/>
        <v>#N/A</v>
      </c>
      <c r="U2570" t="e">
        <f t="shared" si="621"/>
        <v>#N/A</v>
      </c>
      <c r="W2570" t="e">
        <f t="shared" si="634"/>
        <v>#N/A</v>
      </c>
      <c r="X2570" t="e">
        <f t="shared" si="635"/>
        <v>#N/A</v>
      </c>
      <c r="Y2570" t="e">
        <f t="shared" si="622"/>
        <v>#N/A</v>
      </c>
      <c r="Z2570" t="e">
        <f t="shared" si="626"/>
        <v>#N/A</v>
      </c>
      <c r="AA2570" t="e">
        <f t="shared" si="627"/>
        <v>#N/A</v>
      </c>
      <c r="AB2570" t="e">
        <f t="shared" si="628"/>
        <v>#N/A</v>
      </c>
    </row>
    <row r="2571" spans="1:28" x14ac:dyDescent="0.25">
      <c r="A2571" s="15">
        <v>2570</v>
      </c>
      <c r="B2571" s="15">
        <v>647551</v>
      </c>
      <c r="C2571" s="15">
        <v>176150</v>
      </c>
      <c r="D2571" s="15">
        <v>249116</v>
      </c>
      <c r="F2571" s="6">
        <f>IF(ISNUMBER(B2571),B2571-'BG det.'!$L$5,NA())</f>
        <v>640235.75</v>
      </c>
      <c r="G2571">
        <f>IF(ISNUMBER(C2571),C2571-'BG det.'!$M$5,NA())</f>
        <v>164403.9</v>
      </c>
      <c r="H2571">
        <f>IF(ISNUMBER(D2571),D2571-'BG det.'!$N$5,NA())</f>
        <v>244295.7</v>
      </c>
      <c r="J2571">
        <f t="shared" si="629"/>
        <v>640716.74561821984</v>
      </c>
      <c r="K2571">
        <f t="shared" si="623"/>
        <v>11081.031674413684</v>
      </c>
      <c r="L2571">
        <f t="shared" si="630"/>
        <v>245955.65120176092</v>
      </c>
      <c r="M2571">
        <f t="shared" si="624"/>
        <v>0.5834981489228962</v>
      </c>
      <c r="N2571">
        <f t="shared" si="625"/>
        <v>3.3498887173095827E-2</v>
      </c>
      <c r="O2571">
        <f t="shared" si="631"/>
        <v>2.5588811873119954E-2</v>
      </c>
      <c r="P2571">
        <f t="shared" si="632"/>
        <v>1.0392937176188328E-7</v>
      </c>
      <c r="R2571" t="b">
        <f t="shared" si="633"/>
        <v>1</v>
      </c>
      <c r="S2571">
        <f t="shared" si="621"/>
        <v>640716.74561821984</v>
      </c>
      <c r="T2571">
        <f t="shared" si="621"/>
        <v>11081.031674413684</v>
      </c>
      <c r="U2571">
        <f t="shared" si="621"/>
        <v>245955.65120176092</v>
      </c>
      <c r="W2571">
        <f t="shared" si="634"/>
        <v>433042.05483857862</v>
      </c>
      <c r="X2571">
        <f t="shared" si="635"/>
        <v>252679.23740407795</v>
      </c>
      <c r="Y2571">
        <f t="shared" si="622"/>
        <v>0.5834981489228962</v>
      </c>
      <c r="Z2571">
        <f t="shared" si="626"/>
        <v>2.5588811873119954E-2</v>
      </c>
      <c r="AA2571">
        <f t="shared" si="627"/>
        <v>3.3498887173095827E-2</v>
      </c>
      <c r="AB2571">
        <f t="shared" si="628"/>
        <v>1.0392937176188328E-7</v>
      </c>
    </row>
    <row r="2572" spans="1:28" x14ac:dyDescent="0.25">
      <c r="A2572" s="15">
        <v>2571</v>
      </c>
      <c r="B2572" s="16">
        <v>2554130</v>
      </c>
      <c r="C2572" s="16">
        <v>671122</v>
      </c>
      <c r="D2572" s="16">
        <v>931234</v>
      </c>
      <c r="F2572" s="6">
        <f>IF(ISNUMBER(B2572),B2572-'BG det.'!$L$5,NA())</f>
        <v>2546814.75</v>
      </c>
      <c r="G2572">
        <f>IF(ISNUMBER(C2572),C2572-'BG det.'!$M$5,NA())</f>
        <v>659375.9</v>
      </c>
      <c r="H2572">
        <f>IF(ISNUMBER(D2572),D2572-'BG det.'!$N$5,NA())</f>
        <v>926413.7</v>
      </c>
      <c r="J2572">
        <f t="shared" si="629"/>
        <v>2548639.375356033</v>
      </c>
      <c r="K2572">
        <f t="shared" si="623"/>
        <v>55452.984839116209</v>
      </c>
      <c r="L2572">
        <f t="shared" si="630"/>
        <v>933016.6443165174</v>
      </c>
      <c r="M2572">
        <f t="shared" si="624"/>
        <v>0.55280416513392938</v>
      </c>
      <c r="N2572">
        <f t="shared" si="625"/>
        <v>4.301386202850703E-2</v>
      </c>
      <c r="O2572">
        <f t="shared" si="631"/>
        <v>3.1981151080713581E-2</v>
      </c>
      <c r="P2572">
        <f t="shared" si="632"/>
        <v>3.4467369026406605E-8</v>
      </c>
      <c r="R2572" t="b">
        <f t="shared" si="633"/>
        <v>1</v>
      </c>
      <c r="S2572">
        <f t="shared" si="621"/>
        <v>2548639.375356033</v>
      </c>
      <c r="T2572">
        <f t="shared" si="621"/>
        <v>55452.984839116209</v>
      </c>
      <c r="U2572">
        <f t="shared" si="621"/>
        <v>933016.6443165174</v>
      </c>
      <c r="W2572">
        <f t="shared" si="634"/>
        <v>1733927.1091013809</v>
      </c>
      <c r="X2572">
        <f t="shared" si="635"/>
        <v>958522.12794987648</v>
      </c>
      <c r="Y2572">
        <f t="shared" si="622"/>
        <v>0.55280416513392938</v>
      </c>
      <c r="Z2572">
        <f t="shared" si="626"/>
        <v>3.1981151080713581E-2</v>
      </c>
      <c r="AA2572">
        <f t="shared" si="627"/>
        <v>4.301386202850703E-2</v>
      </c>
      <c r="AB2572">
        <f t="shared" si="628"/>
        <v>3.4467369026406605E-8</v>
      </c>
    </row>
    <row r="2573" spans="1:28" x14ac:dyDescent="0.25">
      <c r="A2573" s="15">
        <v>2572</v>
      </c>
      <c r="B2573" s="15">
        <v>259709</v>
      </c>
      <c r="C2573" s="15">
        <v>561374</v>
      </c>
      <c r="D2573" s="15">
        <v>210903</v>
      </c>
      <c r="F2573" s="6">
        <f>IF(ISNUMBER(B2573),B2573-'BG det.'!$L$5,NA())</f>
        <v>252393.75</v>
      </c>
      <c r="G2573">
        <f>IF(ISNUMBER(C2573),C2573-'BG det.'!$M$5,NA())</f>
        <v>549627.9</v>
      </c>
      <c r="H2573">
        <f>IF(ISNUMBER(D2573),D2573-'BG det.'!$N$5,NA())</f>
        <v>206082.7</v>
      </c>
      <c r="J2573">
        <f t="shared" si="629"/>
        <v>252798.05012291865</v>
      </c>
      <c r="K2573">
        <f t="shared" si="623"/>
        <v>474706.01719085302</v>
      </c>
      <c r="L2573">
        <f t="shared" si="630"/>
        <v>206737.64218775171</v>
      </c>
      <c r="M2573">
        <f t="shared" si="624"/>
        <v>0.3312406411031702</v>
      </c>
      <c r="N2573">
        <f t="shared" si="625"/>
        <v>1.2863650564436755</v>
      </c>
      <c r="O2573">
        <f t="shared" si="631"/>
        <v>0.74034822996569583</v>
      </c>
      <c r="P2573">
        <f t="shared" si="632"/>
        <v>1.3424942803274459E-5</v>
      </c>
      <c r="R2573" t="b">
        <f t="shared" si="633"/>
        <v>0</v>
      </c>
      <c r="S2573" t="e">
        <f t="shared" si="621"/>
        <v>#N/A</v>
      </c>
      <c r="T2573" t="e">
        <f t="shared" si="621"/>
        <v>#N/A</v>
      </c>
      <c r="U2573" t="e">
        <f t="shared" si="621"/>
        <v>#N/A</v>
      </c>
      <c r="W2573" t="e">
        <f t="shared" si="634"/>
        <v>#N/A</v>
      </c>
      <c r="X2573" t="e">
        <f t="shared" si="635"/>
        <v>#N/A</v>
      </c>
      <c r="Y2573" t="e">
        <f t="shared" si="622"/>
        <v>#N/A</v>
      </c>
      <c r="Z2573" t="e">
        <f t="shared" si="626"/>
        <v>#N/A</v>
      </c>
      <c r="AA2573" t="e">
        <f t="shared" si="627"/>
        <v>#N/A</v>
      </c>
      <c r="AB2573" t="e">
        <f t="shared" si="628"/>
        <v>#N/A</v>
      </c>
    </row>
    <row r="2574" spans="1:28" x14ac:dyDescent="0.25">
      <c r="A2574" s="15">
        <v>2573</v>
      </c>
      <c r="B2574" s="16">
        <v>569897</v>
      </c>
      <c r="C2574" s="16">
        <v>167456</v>
      </c>
      <c r="D2574" s="16">
        <v>252922</v>
      </c>
      <c r="F2574" s="6">
        <f>IF(ISNUMBER(B2574),B2574-'BG det.'!$L$5,NA())</f>
        <v>562581.75</v>
      </c>
      <c r="G2574">
        <f>IF(ISNUMBER(C2574),C2574-'BG det.'!$M$5,NA())</f>
        <v>155709.9</v>
      </c>
      <c r="H2574">
        <f>IF(ISNUMBER(D2574),D2574-'BG det.'!$N$5,NA())</f>
        <v>248101.7</v>
      </c>
      <c r="J2574">
        <f t="shared" si="629"/>
        <v>563069.79530200385</v>
      </c>
      <c r="K2574">
        <f t="shared" si="623"/>
        <v>16573.409706515566</v>
      </c>
      <c r="L2574">
        <f t="shared" si="630"/>
        <v>249560.48563308813</v>
      </c>
      <c r="M2574">
        <f t="shared" si="624"/>
        <v>0.66180680853309437</v>
      </c>
      <c r="N2574">
        <f t="shared" si="625"/>
        <v>5.2588272895837618E-2</v>
      </c>
      <c r="O2574">
        <f t="shared" si="631"/>
        <v>4.2781353780025615E-2</v>
      </c>
      <c r="P2574">
        <f t="shared" si="632"/>
        <v>1.7432304341938151E-7</v>
      </c>
      <c r="R2574" t="b">
        <f t="shared" si="633"/>
        <v>1</v>
      </c>
      <c r="S2574">
        <f t="shared" si="621"/>
        <v>563069.79530200385</v>
      </c>
      <c r="T2574">
        <f t="shared" si="621"/>
        <v>16573.409706515566</v>
      </c>
      <c r="U2574">
        <f t="shared" si="621"/>
        <v>249560.48563308813</v>
      </c>
      <c r="W2574">
        <f t="shared" si="634"/>
        <v>387397.97229730495</v>
      </c>
      <c r="X2574">
        <f t="shared" si="635"/>
        <v>256382.61567827148</v>
      </c>
      <c r="Y2574">
        <f t="shared" si="622"/>
        <v>0.66180680853309437</v>
      </c>
      <c r="Z2574">
        <f t="shared" si="626"/>
        <v>4.2781353780025615E-2</v>
      </c>
      <c r="AA2574">
        <f t="shared" si="627"/>
        <v>5.2588272895837618E-2</v>
      </c>
      <c r="AB2574">
        <f t="shared" si="628"/>
        <v>1.7432304341938151E-7</v>
      </c>
    </row>
    <row r="2575" spans="1:28" x14ac:dyDescent="0.25">
      <c r="A2575" s="15">
        <v>2574</v>
      </c>
      <c r="B2575" s="16">
        <v>1904220</v>
      </c>
      <c r="C2575" s="16">
        <v>510800</v>
      </c>
      <c r="D2575" s="16">
        <v>717237</v>
      </c>
      <c r="F2575" s="6">
        <f>IF(ISNUMBER(B2575),B2575-'BG det.'!$L$5,NA())</f>
        <v>1896904.75</v>
      </c>
      <c r="G2575">
        <f>IF(ISNUMBER(C2575),C2575-'BG det.'!$M$5,NA())</f>
        <v>499053.9</v>
      </c>
      <c r="H2575">
        <f>IF(ISNUMBER(D2575),D2575-'BG det.'!$N$5,NA())</f>
        <v>712416.7</v>
      </c>
      <c r="J2575">
        <f t="shared" si="629"/>
        <v>1898307.583745023</v>
      </c>
      <c r="K2575">
        <f t="shared" si="623"/>
        <v>46287.511930623557</v>
      </c>
      <c r="L2575">
        <f t="shared" si="630"/>
        <v>717334.78271985915</v>
      </c>
      <c r="M2575">
        <f t="shared" si="624"/>
        <v>0.56842440548603534</v>
      </c>
      <c r="N2575">
        <f t="shared" si="625"/>
        <v>4.7354968647334093E-2</v>
      </c>
      <c r="O2575">
        <f t="shared" si="631"/>
        <v>3.5702769947586775E-2</v>
      </c>
      <c r="P2575">
        <f t="shared" si="632"/>
        <v>5.0240777370378694E-8</v>
      </c>
      <c r="R2575" t="b">
        <f t="shared" si="633"/>
        <v>1</v>
      </c>
      <c r="S2575">
        <f t="shared" si="621"/>
        <v>1898307.583745023</v>
      </c>
      <c r="T2575">
        <f t="shared" si="621"/>
        <v>46287.511930623557</v>
      </c>
      <c r="U2575">
        <f t="shared" si="621"/>
        <v>717334.78271985915</v>
      </c>
      <c r="W2575">
        <f t="shared" si="634"/>
        <v>1296468.3692210896</v>
      </c>
      <c r="X2575">
        <f t="shared" si="635"/>
        <v>736944.26200594765</v>
      </c>
      <c r="Y2575">
        <f t="shared" si="622"/>
        <v>0.56842440548603534</v>
      </c>
      <c r="Z2575">
        <f t="shared" si="626"/>
        <v>3.5702769947586775E-2</v>
      </c>
      <c r="AA2575">
        <f t="shared" si="627"/>
        <v>4.7354968647334093E-2</v>
      </c>
      <c r="AB2575">
        <f t="shared" si="628"/>
        <v>5.0240777370378694E-8</v>
      </c>
    </row>
    <row r="2576" spans="1:28" x14ac:dyDescent="0.25">
      <c r="A2576" s="15">
        <v>2575</v>
      </c>
      <c r="B2576" s="16">
        <v>2502430</v>
      </c>
      <c r="C2576" s="16">
        <v>1050290</v>
      </c>
      <c r="D2576" s="16">
        <v>2273010</v>
      </c>
      <c r="F2576" s="6">
        <f>IF(ISNUMBER(B2576),B2576-'BG det.'!$L$5,NA())</f>
        <v>2495114.75</v>
      </c>
      <c r="G2576">
        <f>IF(ISNUMBER(C2576),C2576-'BG det.'!$M$5,NA())</f>
        <v>1038543.9</v>
      </c>
      <c r="H2576">
        <f>IF(ISNUMBER(D2576),D2576-'BG det.'!$N$5,NA())</f>
        <v>2268189.7000000002</v>
      </c>
      <c r="J2576">
        <f t="shared" si="629"/>
        <v>2499563.1297487849</v>
      </c>
      <c r="K2576">
        <f t="shared" si="623"/>
        <v>267426.88274781866</v>
      </c>
      <c r="L2576">
        <f t="shared" si="630"/>
        <v>2274665.4989384222</v>
      </c>
      <c r="M2576">
        <f t="shared" si="624"/>
        <v>1.2211908624366203</v>
      </c>
      <c r="N2576">
        <f t="shared" si="625"/>
        <v>0.12646389178806569</v>
      </c>
      <c r="O2576">
        <f t="shared" si="631"/>
        <v>0.13975209132941441</v>
      </c>
      <c r="P2576">
        <f t="shared" si="632"/>
        <v>6.9519141085249933E-8</v>
      </c>
      <c r="R2576" t="b">
        <f t="shared" si="633"/>
        <v>1</v>
      </c>
      <c r="S2576">
        <f t="shared" si="621"/>
        <v>2499563.1297487849</v>
      </c>
      <c r="T2576">
        <f t="shared" si="621"/>
        <v>267426.88274781866</v>
      </c>
      <c r="U2576">
        <f t="shared" si="621"/>
        <v>2274665.4989384222</v>
      </c>
      <c r="W2576">
        <f t="shared" si="634"/>
        <v>1913580.5425441375</v>
      </c>
      <c r="X2576">
        <f t="shared" si="635"/>
        <v>2336847.073091411</v>
      </c>
      <c r="Y2576">
        <f t="shared" si="622"/>
        <v>1.2211908624366203</v>
      </c>
      <c r="Z2576">
        <f t="shared" si="626"/>
        <v>0.13975209132941441</v>
      </c>
      <c r="AA2576">
        <f t="shared" si="627"/>
        <v>0.12646389178806569</v>
      </c>
      <c r="AB2576">
        <f t="shared" si="628"/>
        <v>6.9519141085249933E-8</v>
      </c>
    </row>
    <row r="2577" spans="1:28" x14ac:dyDescent="0.25">
      <c r="A2577" s="15">
        <v>2576</v>
      </c>
      <c r="B2577" s="16">
        <v>2027460</v>
      </c>
      <c r="C2577" s="15">
        <v>618359</v>
      </c>
      <c r="D2577" s="16">
        <v>1217570</v>
      </c>
      <c r="F2577" s="6">
        <f>IF(ISNUMBER(B2577),B2577-'BG det.'!$L$5,NA())</f>
        <v>2020144.75</v>
      </c>
      <c r="G2577">
        <f>IF(ISNUMBER(C2577),C2577-'BG det.'!$M$5,NA())</f>
        <v>606612.9</v>
      </c>
      <c r="H2577">
        <f>IF(ISNUMBER(D2577),D2577-'BG det.'!$N$5,NA())</f>
        <v>1212749.7</v>
      </c>
      <c r="J2577">
        <f t="shared" si="629"/>
        <v>2022526.6739798249</v>
      </c>
      <c r="K2577">
        <f t="shared" si="623"/>
        <v>64544.177909171587</v>
      </c>
      <c r="L2577">
        <f t="shared" si="630"/>
        <v>1217989.6060989529</v>
      </c>
      <c r="M2577">
        <f t="shared" si="624"/>
        <v>0.89599418097786998</v>
      </c>
      <c r="N2577">
        <f t="shared" si="625"/>
        <v>4.8826245908633832E-2</v>
      </c>
      <c r="O2577">
        <f t="shared" si="631"/>
        <v>4.6217444529713471E-2</v>
      </c>
      <c r="P2577">
        <f t="shared" si="632"/>
        <v>3.8725784068212003E-8</v>
      </c>
      <c r="R2577" t="b">
        <f t="shared" si="633"/>
        <v>1</v>
      </c>
      <c r="S2577">
        <f t="shared" ref="S2577:U2619" si="636">IF($R2577=TRUE,J2577,NA())</f>
        <v>2022526.6739798249</v>
      </c>
      <c r="T2577">
        <f t="shared" si="636"/>
        <v>64544.177909171587</v>
      </c>
      <c r="U2577">
        <f t="shared" si="636"/>
        <v>1217989.6060989529</v>
      </c>
      <c r="W2577">
        <f t="shared" si="634"/>
        <v>1396532.8149563905</v>
      </c>
      <c r="X2577">
        <f t="shared" si="635"/>
        <v>1251285.2757455704</v>
      </c>
      <c r="Y2577">
        <f t="shared" si="622"/>
        <v>0.89599418097786998</v>
      </c>
      <c r="Z2577">
        <f t="shared" si="626"/>
        <v>4.6217444529713471E-2</v>
      </c>
      <c r="AA2577">
        <f t="shared" si="627"/>
        <v>4.8826245908633832E-2</v>
      </c>
      <c r="AB2577">
        <f t="shared" si="628"/>
        <v>3.8725784068212003E-8</v>
      </c>
    </row>
    <row r="2578" spans="1:28" x14ac:dyDescent="0.25">
      <c r="A2578" s="15">
        <v>2577</v>
      </c>
      <c r="B2578" s="16">
        <v>4333870</v>
      </c>
      <c r="C2578" s="16">
        <v>1023240</v>
      </c>
      <c r="D2578" s="16">
        <v>1050270</v>
      </c>
      <c r="F2578" s="6">
        <f>IF(ISNUMBER(B2578),B2578-'BG det.'!$L$5,NA())</f>
        <v>4326554.75</v>
      </c>
      <c r="G2578">
        <f>IF(ISNUMBER(C2578),C2578-'BG det.'!$M$5,NA())</f>
        <v>1011493.9</v>
      </c>
      <c r="H2578">
        <f>IF(ISNUMBER(D2578),D2578-'BG det.'!$N$5,NA())</f>
        <v>1045449.7</v>
      </c>
      <c r="J2578">
        <f t="shared" si="629"/>
        <v>4328621.1828472493</v>
      </c>
      <c r="K2578">
        <f t="shared" si="623"/>
        <v>55230.293007990316</v>
      </c>
      <c r="L2578">
        <f t="shared" si="630"/>
        <v>1056664.1718919466</v>
      </c>
      <c r="M2578">
        <f t="shared" si="624"/>
        <v>0.37355994031596779</v>
      </c>
      <c r="N2578">
        <f t="shared" si="625"/>
        <v>3.1096231576191707E-2</v>
      </c>
      <c r="O2578">
        <f t="shared" si="631"/>
        <v>1.9005876834200085E-2</v>
      </c>
      <c r="P2578">
        <f t="shared" si="632"/>
        <v>1.7847269052792623E-8</v>
      </c>
      <c r="R2578" t="b">
        <f t="shared" si="633"/>
        <v>1</v>
      </c>
      <c r="S2578">
        <f t="shared" si="636"/>
        <v>4328621.1828472493</v>
      </c>
      <c r="T2578">
        <f t="shared" si="636"/>
        <v>55230.293007990316</v>
      </c>
      <c r="U2578">
        <f t="shared" si="636"/>
        <v>1056664.1718919466</v>
      </c>
      <c r="W2578">
        <f t="shared" si="634"/>
        <v>2905958.6931872712</v>
      </c>
      <c r="X2578">
        <f t="shared" si="635"/>
        <v>1085549.7559877047</v>
      </c>
      <c r="Y2578">
        <f t="shared" si="622"/>
        <v>0.37355994031596779</v>
      </c>
      <c r="Z2578">
        <f t="shared" si="626"/>
        <v>1.9005876834200085E-2</v>
      </c>
      <c r="AA2578">
        <f t="shared" si="627"/>
        <v>3.1096231576191707E-2</v>
      </c>
      <c r="AB2578">
        <f t="shared" si="628"/>
        <v>1.7847269052792623E-8</v>
      </c>
    </row>
    <row r="2579" spans="1:28" x14ac:dyDescent="0.25">
      <c r="A2579" s="15">
        <v>2578</v>
      </c>
      <c r="B2579" s="16">
        <v>223557</v>
      </c>
      <c r="C2579" s="15">
        <v>62710.3</v>
      </c>
      <c r="D2579" s="15">
        <v>57276.2</v>
      </c>
      <c r="F2579" s="6">
        <f>IF(ISNUMBER(B2579),B2579-'BG det.'!$L$5,NA())</f>
        <v>216241.75</v>
      </c>
      <c r="G2579">
        <f>IF(ISNUMBER(C2579),C2579-'BG det.'!$M$5,NA())</f>
        <v>50964.200000000004</v>
      </c>
      <c r="H2579">
        <f>IF(ISNUMBER(D2579),D2579-'BG det.'!$N$5,NA())</f>
        <v>52455.899999999994</v>
      </c>
      <c r="J2579">
        <f t="shared" si="629"/>
        <v>216345.42989843013</v>
      </c>
      <c r="K2579">
        <f t="shared" si="623"/>
        <v>3143.0928349964952</v>
      </c>
      <c r="L2579">
        <f t="shared" si="630"/>
        <v>53016.401748723401</v>
      </c>
      <c r="M2579">
        <f t="shared" si="624"/>
        <v>0.37401814382335552</v>
      </c>
      <c r="N2579">
        <f t="shared" si="625"/>
        <v>3.5292347222959243E-2</v>
      </c>
      <c r="O2579">
        <f t="shared" si="631"/>
        <v>2.1583748839167551E-2</v>
      </c>
      <c r="P2579">
        <f t="shared" si="632"/>
        <v>4.0502349838954039E-7</v>
      </c>
      <c r="R2579" t="b">
        <f t="shared" si="633"/>
        <v>0</v>
      </c>
      <c r="S2579" t="e">
        <f t="shared" si="636"/>
        <v>#N/A</v>
      </c>
      <c r="T2579" t="e">
        <f t="shared" si="636"/>
        <v>#N/A</v>
      </c>
      <c r="U2579" t="e">
        <f t="shared" si="636"/>
        <v>#N/A</v>
      </c>
      <c r="W2579" t="e">
        <f t="shared" si="634"/>
        <v>#N/A</v>
      </c>
      <c r="X2579" t="e">
        <f t="shared" si="635"/>
        <v>#N/A</v>
      </c>
      <c r="Y2579" t="e">
        <f t="shared" si="622"/>
        <v>#N/A</v>
      </c>
      <c r="Z2579" t="e">
        <f t="shared" si="626"/>
        <v>#N/A</v>
      </c>
      <c r="AA2579" t="e">
        <f t="shared" si="627"/>
        <v>#N/A</v>
      </c>
      <c r="AB2579" t="e">
        <f t="shared" si="628"/>
        <v>#N/A</v>
      </c>
    </row>
    <row r="2580" spans="1:28" x14ac:dyDescent="0.25">
      <c r="A2580" s="15">
        <v>2579</v>
      </c>
      <c r="B2580" s="16">
        <v>896612</v>
      </c>
      <c r="C2580" s="16">
        <v>194558</v>
      </c>
      <c r="D2580" s="16">
        <v>77615.199999999997</v>
      </c>
      <c r="F2580" s="6">
        <f>IF(ISNUMBER(B2580),B2580-'BG det.'!$L$5,NA())</f>
        <v>889296.75</v>
      </c>
      <c r="G2580">
        <f>IF(ISNUMBER(C2580),C2580-'BG det.'!$M$5,NA())</f>
        <v>182811.9</v>
      </c>
      <c r="H2580">
        <f>IF(ISNUMBER(D2580),D2580-'BG det.'!$N$5,NA())</f>
        <v>72794.899999999994</v>
      </c>
      <c r="J2580">
        <f t="shared" si="629"/>
        <v>889443.61553460965</v>
      </c>
      <c r="K2580">
        <f t="shared" si="623"/>
        <v>4998.8315316188455</v>
      </c>
      <c r="L2580">
        <f t="shared" si="630"/>
        <v>75099.24588857303</v>
      </c>
      <c r="M2580">
        <f t="shared" si="624"/>
        <v>0.13059699218733808</v>
      </c>
      <c r="N2580">
        <f t="shared" si="625"/>
        <v>2.3414600917124471E-2</v>
      </c>
      <c r="O2580">
        <f t="shared" si="631"/>
        <v>8.4616166777916613E-3</v>
      </c>
      <c r="P2580">
        <f t="shared" si="632"/>
        <v>1.1061027920398892E-7</v>
      </c>
      <c r="R2580" t="b">
        <f t="shared" si="633"/>
        <v>1</v>
      </c>
      <c r="S2580">
        <f t="shared" si="636"/>
        <v>889443.61553460965</v>
      </c>
      <c r="T2580">
        <f t="shared" si="636"/>
        <v>4998.8315316188455</v>
      </c>
      <c r="U2580">
        <f t="shared" si="636"/>
        <v>75099.24588857303</v>
      </c>
      <c r="W2580">
        <f t="shared" si="634"/>
        <v>590765.53830886318</v>
      </c>
      <c r="X2580">
        <f t="shared" si="635"/>
        <v>77152.202391071187</v>
      </c>
      <c r="Y2580">
        <f t="shared" si="622"/>
        <v>0.13059699218733808</v>
      </c>
      <c r="Z2580">
        <f t="shared" si="626"/>
        <v>8.4616166777916613E-3</v>
      </c>
      <c r="AA2580">
        <f t="shared" si="627"/>
        <v>2.3414600917124471E-2</v>
      </c>
      <c r="AB2580">
        <f t="shared" si="628"/>
        <v>1.1061027920398892E-7</v>
      </c>
    </row>
    <row r="2581" spans="1:28" x14ac:dyDescent="0.25">
      <c r="A2581" s="15">
        <v>2580</v>
      </c>
      <c r="B2581" s="16">
        <v>382824</v>
      </c>
      <c r="C2581" s="16">
        <v>101490</v>
      </c>
      <c r="D2581" s="16">
        <v>101797</v>
      </c>
      <c r="F2581" s="6">
        <f>IF(ISNUMBER(B2581),B2581-'BG det.'!$L$5,NA())</f>
        <v>375508.75</v>
      </c>
      <c r="G2581">
        <f>IF(ISNUMBER(C2581),C2581-'BG det.'!$M$5,NA())</f>
        <v>89743.9</v>
      </c>
      <c r="H2581">
        <f>IF(ISNUMBER(D2581),D2581-'BG det.'!$N$5,NA())</f>
        <v>96976.7</v>
      </c>
      <c r="J2581">
        <f t="shared" si="629"/>
        <v>375700.30301583791</v>
      </c>
      <c r="K2581">
        <f t="shared" si="623"/>
        <v>5925.1424867136666</v>
      </c>
      <c r="L2581">
        <f t="shared" si="630"/>
        <v>97950.053941126243</v>
      </c>
      <c r="M2581">
        <f t="shared" si="624"/>
        <v>0.39718436932187956</v>
      </c>
      <c r="N2581">
        <f t="shared" si="625"/>
        <v>3.7108845380578855E-2</v>
      </c>
      <c r="O2581">
        <f t="shared" si="631"/>
        <v>2.3386946183176754E-2</v>
      </c>
      <c r="P2581">
        <f t="shared" si="632"/>
        <v>2.3797621888822213E-7</v>
      </c>
      <c r="R2581" t="b">
        <f t="shared" si="633"/>
        <v>0</v>
      </c>
      <c r="S2581" t="e">
        <f t="shared" si="636"/>
        <v>#N/A</v>
      </c>
      <c r="T2581" t="e">
        <f t="shared" si="636"/>
        <v>#N/A</v>
      </c>
      <c r="U2581" t="e">
        <f t="shared" si="636"/>
        <v>#N/A</v>
      </c>
      <c r="W2581" t="e">
        <f t="shared" si="634"/>
        <v>#N/A</v>
      </c>
      <c r="X2581" t="e">
        <f t="shared" si="635"/>
        <v>#N/A</v>
      </c>
      <c r="Y2581" t="e">
        <f t="shared" si="622"/>
        <v>#N/A</v>
      </c>
      <c r="Z2581" t="e">
        <f t="shared" si="626"/>
        <v>#N/A</v>
      </c>
      <c r="AA2581" t="e">
        <f t="shared" si="627"/>
        <v>#N/A</v>
      </c>
      <c r="AB2581" t="e">
        <f t="shared" si="628"/>
        <v>#N/A</v>
      </c>
    </row>
    <row r="2582" spans="1:28" x14ac:dyDescent="0.25">
      <c r="A2582" s="15">
        <v>2581</v>
      </c>
      <c r="B2582" s="16">
        <v>573041</v>
      </c>
      <c r="C2582" s="16">
        <v>137218</v>
      </c>
      <c r="D2582" s="16">
        <v>56761.599999999999</v>
      </c>
      <c r="F2582" s="6">
        <f>IF(ISNUMBER(B2582),B2582-'BG det.'!$L$5,NA())</f>
        <v>565725.75</v>
      </c>
      <c r="G2582">
        <f>IF(ISNUMBER(C2582),C2582-'BG det.'!$M$5,NA())</f>
        <v>125471.9</v>
      </c>
      <c r="H2582">
        <f>IF(ISNUMBER(D2582),D2582-'BG det.'!$N$5,NA())</f>
        <v>51941.3</v>
      </c>
      <c r="J2582">
        <f t="shared" si="629"/>
        <v>565830.19422377786</v>
      </c>
      <c r="K2582">
        <f t="shared" si="623"/>
        <v>11613.247839318476</v>
      </c>
      <c r="L2582">
        <f t="shared" si="630"/>
        <v>53407.237198173432</v>
      </c>
      <c r="M2582">
        <f t="shared" si="624"/>
        <v>0.14278825802202311</v>
      </c>
      <c r="N2582">
        <f t="shared" si="625"/>
        <v>7.9981045723079625E-2</v>
      </c>
      <c r="O2582">
        <f t="shared" si="631"/>
        <v>3.0222704560153971E-2</v>
      </c>
      <c r="P2582">
        <f t="shared" si="632"/>
        <v>5.6800014890554663E-7</v>
      </c>
      <c r="R2582" t="b">
        <f t="shared" si="633"/>
        <v>1</v>
      </c>
      <c r="S2582">
        <f t="shared" si="636"/>
        <v>565830.19422377786</v>
      </c>
      <c r="T2582">
        <f t="shared" si="636"/>
        <v>11613.247839318476</v>
      </c>
      <c r="U2582">
        <f t="shared" si="636"/>
        <v>53407.237198173432</v>
      </c>
      <c r="W2582">
        <f t="shared" si="634"/>
        <v>384255.7444256508</v>
      </c>
      <c r="X2582">
        <f t="shared" si="635"/>
        <v>54867.208381494391</v>
      </c>
      <c r="Y2582">
        <f t="shared" si="622"/>
        <v>0.14278825802202311</v>
      </c>
      <c r="Z2582">
        <f t="shared" si="626"/>
        <v>3.0222704560153971E-2</v>
      </c>
      <c r="AA2582">
        <f t="shared" si="627"/>
        <v>7.9981045723079625E-2</v>
      </c>
      <c r="AB2582">
        <f t="shared" si="628"/>
        <v>5.6800014890554663E-7</v>
      </c>
    </row>
    <row r="2583" spans="1:28" x14ac:dyDescent="0.25">
      <c r="A2583" s="15">
        <v>2582</v>
      </c>
      <c r="B2583" s="15">
        <v>654740</v>
      </c>
      <c r="C2583" s="15">
        <v>246173</v>
      </c>
      <c r="D2583" s="15">
        <v>580941</v>
      </c>
      <c r="F2583" s="6">
        <f>IF(ISNUMBER(B2583),B2583-'BG det.'!$L$5,NA())</f>
        <v>647424.75</v>
      </c>
      <c r="G2583">
        <f>IF(ISNUMBER(C2583),C2583-'BG det.'!$M$5,NA())</f>
        <v>234426.9</v>
      </c>
      <c r="H2583">
        <f>IF(ISNUMBER(D2583),D2583-'BG det.'!$N$5,NA())</f>
        <v>576120.69999999995</v>
      </c>
      <c r="J2583">
        <f t="shared" si="629"/>
        <v>648554.70870369719</v>
      </c>
      <c r="K2583">
        <f t="shared" si="623"/>
        <v>35978.240320455545</v>
      </c>
      <c r="L2583">
        <f t="shared" si="630"/>
        <v>577800.95757947315</v>
      </c>
      <c r="M2583">
        <f t="shared" si="624"/>
        <v>1.2817848622829624</v>
      </c>
      <c r="N2583">
        <f t="shared" si="625"/>
        <v>6.8620910837945359E-2</v>
      </c>
      <c r="O2583">
        <f t="shared" si="631"/>
        <v>7.7689807886324111E-2</v>
      </c>
      <c r="P2583">
        <f t="shared" si="632"/>
        <v>1.4190445511925528E-7</v>
      </c>
      <c r="R2583" t="b">
        <f t="shared" si="633"/>
        <v>1</v>
      </c>
      <c r="S2583">
        <f t="shared" si="636"/>
        <v>648554.70870369719</v>
      </c>
      <c r="T2583">
        <f t="shared" si="636"/>
        <v>35978.240320455545</v>
      </c>
      <c r="U2583">
        <f t="shared" si="636"/>
        <v>577800.95757947315</v>
      </c>
      <c r="W2583">
        <f t="shared" si="634"/>
        <v>463101.16216401232</v>
      </c>
      <c r="X2583">
        <f t="shared" si="635"/>
        <v>593596.05936747836</v>
      </c>
      <c r="Y2583">
        <f t="shared" si="622"/>
        <v>1.2817848622829624</v>
      </c>
      <c r="Z2583">
        <f t="shared" si="626"/>
        <v>7.7689807886324111E-2</v>
      </c>
      <c r="AA2583">
        <f t="shared" si="627"/>
        <v>6.8620910837945359E-2</v>
      </c>
      <c r="AB2583">
        <f t="shared" si="628"/>
        <v>1.4190445511925528E-7</v>
      </c>
    </row>
    <row r="2584" spans="1:28" x14ac:dyDescent="0.25">
      <c r="A2584" s="15">
        <v>2583</v>
      </c>
      <c r="B2584" s="16">
        <v>3128200</v>
      </c>
      <c r="C2584" s="15">
        <v>997365</v>
      </c>
      <c r="D2584" s="16">
        <v>1937180</v>
      </c>
      <c r="F2584" s="6">
        <f>IF(ISNUMBER(B2584),B2584-'BG det.'!$L$5,NA())</f>
        <v>3120884.75</v>
      </c>
      <c r="G2584">
        <f>IF(ISNUMBER(C2584),C2584-'BG det.'!$M$5,NA())</f>
        <v>985618.9</v>
      </c>
      <c r="H2584">
        <f>IF(ISNUMBER(D2584),D2584-'BG det.'!$N$5,NA())</f>
        <v>1932359.7</v>
      </c>
      <c r="J2584">
        <f t="shared" si="629"/>
        <v>3124679.5413120687</v>
      </c>
      <c r="K2584">
        <f t="shared" si="623"/>
        <v>140430.77702052426</v>
      </c>
      <c r="L2584">
        <f t="shared" si="630"/>
        <v>1940455.0332267194</v>
      </c>
      <c r="M2584">
        <f t="shared" si="624"/>
        <v>0.90684907918046165</v>
      </c>
      <c r="N2584">
        <f t="shared" si="625"/>
        <v>6.7083153789027614E-2</v>
      </c>
      <c r="O2584">
        <f t="shared" si="631"/>
        <v>6.3882364158319355E-2</v>
      </c>
      <c r="P2584">
        <f t="shared" si="632"/>
        <v>3.4232153264966998E-8</v>
      </c>
      <c r="R2584" t="b">
        <f t="shared" si="633"/>
        <v>1</v>
      </c>
      <c r="S2584">
        <f t="shared" si="636"/>
        <v>3124679.5413120687</v>
      </c>
      <c r="T2584">
        <f t="shared" si="636"/>
        <v>140430.77702052426</v>
      </c>
      <c r="U2584">
        <f t="shared" si="636"/>
        <v>1940455.0332267194</v>
      </c>
      <c r="W2584">
        <f t="shared" si="634"/>
        <v>2198271.4458171171</v>
      </c>
      <c r="X2584">
        <f t="shared" si="635"/>
        <v>1993500.4364279548</v>
      </c>
      <c r="Y2584">
        <f t="shared" si="622"/>
        <v>0.90684907918046165</v>
      </c>
      <c r="Z2584">
        <f t="shared" si="626"/>
        <v>6.3882364158319355E-2</v>
      </c>
      <c r="AA2584">
        <f t="shared" si="627"/>
        <v>6.7083153789027614E-2</v>
      </c>
      <c r="AB2584">
        <f t="shared" si="628"/>
        <v>3.4232153264966998E-8</v>
      </c>
    </row>
    <row r="2585" spans="1:28" x14ac:dyDescent="0.25">
      <c r="A2585" s="15">
        <v>2584</v>
      </c>
      <c r="B2585" s="16">
        <v>1755150</v>
      </c>
      <c r="C2585" s="15">
        <v>601774</v>
      </c>
      <c r="D2585" s="16">
        <v>1440390</v>
      </c>
      <c r="F2585" s="6">
        <f>IF(ISNUMBER(B2585),B2585-'BG det.'!$L$5,NA())</f>
        <v>1747834.75</v>
      </c>
      <c r="G2585">
        <f>IF(ISNUMBER(C2585),C2585-'BG det.'!$M$5,NA())</f>
        <v>590027.9</v>
      </c>
      <c r="H2585">
        <f>IF(ISNUMBER(D2585),D2585-'BG det.'!$N$5,NA())</f>
        <v>1435569.7</v>
      </c>
      <c r="J2585">
        <f t="shared" si="629"/>
        <v>1750651.047596707</v>
      </c>
      <c r="K2585">
        <f t="shared" si="623"/>
        <v>70078.226990601921</v>
      </c>
      <c r="L2585">
        <f t="shared" si="630"/>
        <v>1440105.2382549245</v>
      </c>
      <c r="M2585">
        <f t="shared" si="624"/>
        <v>1.2096921440574078</v>
      </c>
      <c r="N2585">
        <f t="shared" si="625"/>
        <v>5.2097100567401099E-2</v>
      </c>
      <c r="O2585">
        <f t="shared" si="631"/>
        <v>5.7299519977650516E-2</v>
      </c>
      <c r="P2585">
        <f t="shared" si="632"/>
        <v>4.1083768508218516E-8</v>
      </c>
      <c r="R2585" t="b">
        <f t="shared" si="633"/>
        <v>1</v>
      </c>
      <c r="S2585">
        <f t="shared" si="636"/>
        <v>1750651.047596707</v>
      </c>
      <c r="T2585">
        <f t="shared" si="636"/>
        <v>70078.226990601921</v>
      </c>
      <c r="U2585">
        <f t="shared" si="636"/>
        <v>1440105.2382549245</v>
      </c>
      <c r="W2585">
        <f t="shared" si="634"/>
        <v>1223015.9522791062</v>
      </c>
      <c r="X2585">
        <f t="shared" si="635"/>
        <v>1479472.7895289243</v>
      </c>
      <c r="Y2585">
        <f t="shared" si="622"/>
        <v>1.2096921440574078</v>
      </c>
      <c r="Z2585">
        <f t="shared" si="626"/>
        <v>5.7299519977650516E-2</v>
      </c>
      <c r="AA2585">
        <f t="shared" si="627"/>
        <v>5.2097100567401099E-2</v>
      </c>
      <c r="AB2585">
        <f t="shared" si="628"/>
        <v>4.1083768508218516E-8</v>
      </c>
    </row>
    <row r="2586" spans="1:28" x14ac:dyDescent="0.25">
      <c r="A2586" s="15">
        <v>2585</v>
      </c>
      <c r="B2586" s="16">
        <v>446740</v>
      </c>
      <c r="C2586" s="15">
        <v>118770</v>
      </c>
      <c r="D2586" s="15">
        <v>105467</v>
      </c>
      <c r="F2586" s="6">
        <f>IF(ISNUMBER(B2586),B2586-'BG det.'!$L$5,NA())</f>
        <v>439424.75</v>
      </c>
      <c r="G2586">
        <f>IF(ISNUMBER(C2586),C2586-'BG det.'!$M$5,NA())</f>
        <v>107023.9</v>
      </c>
      <c r="H2586">
        <f>IF(ISNUMBER(D2586),D2586-'BG det.'!$N$5,NA())</f>
        <v>100646.7</v>
      </c>
      <c r="J2586">
        <f t="shared" si="629"/>
        <v>439623.80401119537</v>
      </c>
      <c r="K2586">
        <f t="shared" si="623"/>
        <v>10631.282289673245</v>
      </c>
      <c r="L2586">
        <f t="shared" si="630"/>
        <v>101785.66517732957</v>
      </c>
      <c r="M2586">
        <f t="shared" si="624"/>
        <v>0.34837789542263725</v>
      </c>
      <c r="N2586">
        <f t="shared" si="625"/>
        <v>6.0008334672520987E-2</v>
      </c>
      <c r="O2586">
        <f t="shared" si="631"/>
        <v>3.5419046875979139E-2</v>
      </c>
      <c r="P2586">
        <f t="shared" si="632"/>
        <v>3.5115496810024369E-7</v>
      </c>
      <c r="R2586" t="b">
        <f t="shared" si="633"/>
        <v>0</v>
      </c>
      <c r="S2586" t="e">
        <f t="shared" si="636"/>
        <v>#N/A</v>
      </c>
      <c r="T2586" t="e">
        <f t="shared" si="636"/>
        <v>#N/A</v>
      </c>
      <c r="U2586" t="e">
        <f t="shared" si="636"/>
        <v>#N/A</v>
      </c>
      <c r="W2586" t="e">
        <f t="shared" si="634"/>
        <v>#N/A</v>
      </c>
      <c r="X2586" t="e">
        <f t="shared" si="635"/>
        <v>#N/A</v>
      </c>
      <c r="Y2586" t="e">
        <f t="shared" si="622"/>
        <v>#N/A</v>
      </c>
      <c r="Z2586" t="e">
        <f t="shared" si="626"/>
        <v>#N/A</v>
      </c>
      <c r="AA2586" t="e">
        <f t="shared" si="627"/>
        <v>#N/A</v>
      </c>
      <c r="AB2586" t="e">
        <f t="shared" si="628"/>
        <v>#N/A</v>
      </c>
    </row>
    <row r="2587" spans="1:28" x14ac:dyDescent="0.25">
      <c r="A2587" s="15">
        <v>2586</v>
      </c>
      <c r="B2587" s="16">
        <v>811286</v>
      </c>
      <c r="C2587" s="15">
        <v>243916</v>
      </c>
      <c r="D2587" s="15">
        <v>458271</v>
      </c>
      <c r="F2587" s="6">
        <f>IF(ISNUMBER(B2587),B2587-'BG det.'!$L$5,NA())</f>
        <v>803970.75</v>
      </c>
      <c r="G2587">
        <f>IF(ISNUMBER(C2587),C2587-'BG det.'!$M$5,NA())</f>
        <v>232169.9</v>
      </c>
      <c r="H2587">
        <f>IF(ISNUMBER(D2587),D2587-'BG det.'!$N$5,NA())</f>
        <v>453450.7</v>
      </c>
      <c r="J2587">
        <f t="shared" si="629"/>
        <v>804861.60482321668</v>
      </c>
      <c r="K2587">
        <f t="shared" si="623"/>
        <v>20289.862907510105</v>
      </c>
      <c r="L2587">
        <f t="shared" si="630"/>
        <v>455535.91315747472</v>
      </c>
      <c r="M2587">
        <f t="shared" si="624"/>
        <v>0.85034303814805934</v>
      </c>
      <c r="N2587">
        <f t="shared" si="625"/>
        <v>3.9979818643580661E-2</v>
      </c>
      <c r="O2587">
        <f t="shared" si="631"/>
        <v>3.6867008575366664E-2</v>
      </c>
      <c r="P2587">
        <f t="shared" si="632"/>
        <v>8.1793024438223259E-8</v>
      </c>
      <c r="R2587" t="b">
        <f t="shared" si="633"/>
        <v>1</v>
      </c>
      <c r="S2587">
        <f t="shared" si="636"/>
        <v>804861.60482321668</v>
      </c>
      <c r="T2587">
        <f t="shared" si="636"/>
        <v>20289.862907510105</v>
      </c>
      <c r="U2587">
        <f t="shared" si="636"/>
        <v>455535.91315747472</v>
      </c>
      <c r="W2587">
        <f t="shared" si="634"/>
        <v>550352.8409697751</v>
      </c>
      <c r="X2587">
        <f t="shared" si="635"/>
        <v>467988.70684365433</v>
      </c>
      <c r="Y2587">
        <f t="shared" si="622"/>
        <v>0.85034303814805934</v>
      </c>
      <c r="Z2587">
        <f t="shared" si="626"/>
        <v>3.6867008575366664E-2</v>
      </c>
      <c r="AA2587">
        <f t="shared" si="627"/>
        <v>3.9979818643580661E-2</v>
      </c>
      <c r="AB2587">
        <f t="shared" si="628"/>
        <v>8.1793024438223259E-8</v>
      </c>
    </row>
    <row r="2588" spans="1:28" x14ac:dyDescent="0.25">
      <c r="A2588" s="15">
        <v>2587</v>
      </c>
      <c r="B2588" s="15">
        <v>488088</v>
      </c>
      <c r="C2588" s="15">
        <v>115276</v>
      </c>
      <c r="D2588" s="15">
        <v>71186.100000000006</v>
      </c>
      <c r="F2588" s="6">
        <f>IF(ISNUMBER(B2588),B2588-'BG det.'!$L$5,NA())</f>
        <v>480772.75</v>
      </c>
      <c r="G2588">
        <f>IF(ISNUMBER(C2588),C2588-'BG det.'!$M$5,NA())</f>
        <v>103529.9</v>
      </c>
      <c r="H2588">
        <f>IF(ISNUMBER(D2588),D2588-'BG det.'!$N$5,NA())</f>
        <v>66365.8</v>
      </c>
      <c r="J2588">
        <f t="shared" si="629"/>
        <v>480904.97277526086</v>
      </c>
      <c r="K2588">
        <f t="shared" si="623"/>
        <v>3837.7179783510001</v>
      </c>
      <c r="L2588">
        <f t="shared" si="630"/>
        <v>67611.715286201623</v>
      </c>
      <c r="M2588">
        <f t="shared" si="624"/>
        <v>0.21668971971023893</v>
      </c>
      <c r="N2588">
        <f t="shared" si="625"/>
        <v>2.5719202901787933E-2</v>
      </c>
      <c r="O2588">
        <f t="shared" si="631"/>
        <v>1.19722743013319E-2</v>
      </c>
      <c r="P2588">
        <f t="shared" si="632"/>
        <v>1.7445074195410299E-7</v>
      </c>
      <c r="R2588" t="b">
        <f t="shared" si="633"/>
        <v>0</v>
      </c>
      <c r="S2588" t="e">
        <f t="shared" si="636"/>
        <v>#N/A</v>
      </c>
      <c r="T2588" t="e">
        <f t="shared" si="636"/>
        <v>#N/A</v>
      </c>
      <c r="U2588" t="e">
        <f t="shared" si="636"/>
        <v>#N/A</v>
      </c>
      <c r="W2588" t="e">
        <f t="shared" si="634"/>
        <v>#N/A</v>
      </c>
      <c r="X2588" t="e">
        <f t="shared" si="635"/>
        <v>#N/A</v>
      </c>
      <c r="Y2588" t="e">
        <f t="shared" si="622"/>
        <v>#N/A</v>
      </c>
      <c r="Z2588" t="e">
        <f t="shared" si="626"/>
        <v>#N/A</v>
      </c>
      <c r="AA2588" t="e">
        <f t="shared" si="627"/>
        <v>#N/A</v>
      </c>
      <c r="AB2588" t="e">
        <f t="shared" si="628"/>
        <v>#N/A</v>
      </c>
    </row>
    <row r="2589" spans="1:28" x14ac:dyDescent="0.25">
      <c r="A2589" s="15">
        <v>2588</v>
      </c>
      <c r="B2589" s="15">
        <v>410194</v>
      </c>
      <c r="C2589" s="15">
        <v>117530</v>
      </c>
      <c r="D2589" s="15">
        <v>154193</v>
      </c>
      <c r="F2589" s="6">
        <f>IF(ISNUMBER(B2589),B2589-'BG det.'!$L$5,NA())</f>
        <v>402878.75</v>
      </c>
      <c r="G2589">
        <f>IF(ISNUMBER(C2589),C2589-'BG det.'!$M$5,NA())</f>
        <v>105783.9</v>
      </c>
      <c r="H2589">
        <f>IF(ISNUMBER(D2589),D2589-'BG det.'!$N$5,NA())</f>
        <v>149372.70000000001</v>
      </c>
      <c r="J2589">
        <f t="shared" si="629"/>
        <v>403172.90883635962</v>
      </c>
      <c r="K2589">
        <f t="shared" si="623"/>
        <v>9877.308053643188</v>
      </c>
      <c r="L2589">
        <f t="shared" si="630"/>
        <v>150417.22920751214</v>
      </c>
      <c r="M2589">
        <f t="shared" si="624"/>
        <v>0.56111295260976568</v>
      </c>
      <c r="N2589">
        <f t="shared" si="625"/>
        <v>4.787991926453538E-2</v>
      </c>
      <c r="O2589">
        <f t="shared" si="631"/>
        <v>3.5865637642969475E-2</v>
      </c>
      <c r="P2589">
        <f t="shared" si="632"/>
        <v>2.4073024532461749E-7</v>
      </c>
      <c r="R2589" t="b">
        <f t="shared" si="633"/>
        <v>0</v>
      </c>
      <c r="S2589" t="e">
        <f t="shared" si="636"/>
        <v>#N/A</v>
      </c>
      <c r="T2589" t="e">
        <f t="shared" si="636"/>
        <v>#N/A</v>
      </c>
      <c r="U2589" t="e">
        <f t="shared" si="636"/>
        <v>#N/A</v>
      </c>
      <c r="W2589" t="e">
        <f t="shared" si="634"/>
        <v>#N/A</v>
      </c>
      <c r="X2589" t="e">
        <f t="shared" si="635"/>
        <v>#N/A</v>
      </c>
      <c r="Y2589" t="e">
        <f t="shared" si="622"/>
        <v>#N/A</v>
      </c>
      <c r="Z2589" t="e">
        <f t="shared" si="626"/>
        <v>#N/A</v>
      </c>
      <c r="AA2589" t="e">
        <f t="shared" si="627"/>
        <v>#N/A</v>
      </c>
      <c r="AB2589" t="e">
        <f t="shared" si="628"/>
        <v>#N/A</v>
      </c>
    </row>
    <row r="2590" spans="1:28" x14ac:dyDescent="0.25">
      <c r="A2590" s="15">
        <v>2589</v>
      </c>
      <c r="B2590" s="16">
        <v>1409280</v>
      </c>
      <c r="C2590" s="16">
        <v>389751</v>
      </c>
      <c r="D2590" s="16">
        <v>565818</v>
      </c>
      <c r="F2590" s="6">
        <f>IF(ISNUMBER(B2590),B2590-'BG det.'!$L$5,NA())</f>
        <v>1401964.75</v>
      </c>
      <c r="G2590">
        <f>IF(ISNUMBER(C2590),C2590-'BG det.'!$M$5,NA())</f>
        <v>378004.9</v>
      </c>
      <c r="H2590">
        <f>IF(ISNUMBER(D2590),D2590-'BG det.'!$N$5,NA())</f>
        <v>560997.69999999995</v>
      </c>
      <c r="J2590">
        <f t="shared" si="629"/>
        <v>1403068.9566680079</v>
      </c>
      <c r="K2590">
        <f t="shared" si="623"/>
        <v>38828.5224097717</v>
      </c>
      <c r="L2590">
        <f t="shared" si="630"/>
        <v>564632.7321990215</v>
      </c>
      <c r="M2590">
        <f t="shared" si="624"/>
        <v>0.60244455810256314</v>
      </c>
      <c r="N2590">
        <f t="shared" si="625"/>
        <v>5.1955389395690409E-2</v>
      </c>
      <c r="O2590">
        <f t="shared" si="631"/>
        <v>4.0326371530236549E-2</v>
      </c>
      <c r="P2590">
        <f t="shared" si="632"/>
        <v>7.2441391420228155E-8</v>
      </c>
      <c r="R2590" t="b">
        <f t="shared" si="633"/>
        <v>1</v>
      </c>
      <c r="S2590">
        <f t="shared" si="636"/>
        <v>1403068.9566680079</v>
      </c>
      <c r="T2590">
        <f t="shared" si="636"/>
        <v>38828.5224097717</v>
      </c>
      <c r="U2590">
        <f t="shared" si="636"/>
        <v>564632.7321990215</v>
      </c>
      <c r="W2590">
        <f t="shared" si="634"/>
        <v>962856.83378823788</v>
      </c>
      <c r="X2590">
        <f t="shared" si="635"/>
        <v>580067.85974758805</v>
      </c>
      <c r="Y2590">
        <f t="shared" si="622"/>
        <v>0.60244455810256314</v>
      </c>
      <c r="Z2590">
        <f t="shared" si="626"/>
        <v>4.0326371530236549E-2</v>
      </c>
      <c r="AA2590">
        <f t="shared" si="627"/>
        <v>5.1955389395690409E-2</v>
      </c>
      <c r="AB2590">
        <f t="shared" si="628"/>
        <v>7.2441391420228155E-8</v>
      </c>
    </row>
    <row r="2591" spans="1:28" x14ac:dyDescent="0.25">
      <c r="A2591" s="15">
        <v>2590</v>
      </c>
      <c r="B2591" s="16">
        <v>1012930</v>
      </c>
      <c r="C2591" s="15">
        <v>282283</v>
      </c>
      <c r="D2591" s="15">
        <v>372807</v>
      </c>
      <c r="F2591" s="6">
        <f>IF(ISNUMBER(B2591),B2591-'BG det.'!$L$5,NA())</f>
        <v>1005614.75</v>
      </c>
      <c r="G2591">
        <f>IF(ISNUMBER(C2591),C2591-'BG det.'!$M$5,NA())</f>
        <v>270536.90000000002</v>
      </c>
      <c r="H2591">
        <f>IF(ISNUMBER(D2591),D2591-'BG det.'!$N$5,NA())</f>
        <v>367986.7</v>
      </c>
      <c r="J2591">
        <f t="shared" si="629"/>
        <v>1006339.4905761043</v>
      </c>
      <c r="K2591">
        <f t="shared" si="623"/>
        <v>31787.855034698012</v>
      </c>
      <c r="L2591">
        <f t="shared" si="630"/>
        <v>370593.89648453926</v>
      </c>
      <c r="M2591">
        <f t="shared" si="624"/>
        <v>0.54816853008473498</v>
      </c>
      <c r="N2591">
        <f t="shared" si="625"/>
        <v>6.1816905258106729E-2</v>
      </c>
      <c r="O2591">
        <f t="shared" si="631"/>
        <v>4.5768250197149515E-2</v>
      </c>
      <c r="P2591">
        <f t="shared" si="632"/>
        <v>1.2597936993459199E-7</v>
      </c>
      <c r="R2591" t="b">
        <f t="shared" si="633"/>
        <v>1</v>
      </c>
      <c r="S2591">
        <f t="shared" si="636"/>
        <v>1006339.4905761043</v>
      </c>
      <c r="T2591">
        <f t="shared" si="636"/>
        <v>31787.855034698012</v>
      </c>
      <c r="U2591">
        <f t="shared" si="636"/>
        <v>370593.89648453926</v>
      </c>
      <c r="W2591">
        <f t="shared" si="634"/>
        <v>694539.44377969217</v>
      </c>
      <c r="X2591">
        <f t="shared" si="635"/>
        <v>380724.6659825833</v>
      </c>
      <c r="Y2591">
        <f t="shared" ref="Y2591:Y2654" si="637">IF($R2591=TRUE,M2591,NA())</f>
        <v>0.54816853008473498</v>
      </c>
      <c r="Z2591">
        <f t="shared" si="626"/>
        <v>4.5768250197149515E-2</v>
      </c>
      <c r="AA2591">
        <f t="shared" si="627"/>
        <v>6.1816905258106729E-2</v>
      </c>
      <c r="AB2591">
        <f t="shared" si="628"/>
        <v>1.2597936993459199E-7</v>
      </c>
    </row>
    <row r="2592" spans="1:28" x14ac:dyDescent="0.25">
      <c r="A2592" s="15">
        <v>2591</v>
      </c>
      <c r="B2592" s="16">
        <v>4633000</v>
      </c>
      <c r="C2592" s="16">
        <v>1157980</v>
      </c>
      <c r="D2592" s="16">
        <v>1107220</v>
      </c>
      <c r="F2592" s="6">
        <f>IF(ISNUMBER(B2592),B2592-'BG det.'!$L$5,NA())</f>
        <v>4625684.75</v>
      </c>
      <c r="G2592">
        <f>IF(ISNUMBER(C2592),C2592-'BG det.'!$M$5,NA())</f>
        <v>1146233.8999999999</v>
      </c>
      <c r="H2592">
        <f>IF(ISNUMBER(D2592),D2592-'BG det.'!$N$5,NA())</f>
        <v>1102399.7</v>
      </c>
      <c r="J2592">
        <f t="shared" si="629"/>
        <v>4627864.0714996783</v>
      </c>
      <c r="K2592">
        <f t="shared" si="623"/>
        <v>125878.0018815856</v>
      </c>
      <c r="L2592">
        <f t="shared" si="630"/>
        <v>1114389.4420812058</v>
      </c>
      <c r="M2592">
        <f t="shared" si="624"/>
        <v>0.36073352282411103</v>
      </c>
      <c r="N2592">
        <f t="shared" si="625"/>
        <v>6.6037914747670984E-2</v>
      </c>
      <c r="O2592">
        <f t="shared" si="631"/>
        <v>3.9663095238415942E-2</v>
      </c>
      <c r="P2592">
        <f t="shared" si="632"/>
        <v>3.607557345318165E-8</v>
      </c>
      <c r="R2592" t="b">
        <f t="shared" si="633"/>
        <v>1</v>
      </c>
      <c r="S2592">
        <f t="shared" si="636"/>
        <v>4627864.0714996783</v>
      </c>
      <c r="T2592">
        <f t="shared" si="636"/>
        <v>125878.0018815856</v>
      </c>
      <c r="U2592">
        <f t="shared" si="636"/>
        <v>1114389.4420812058</v>
      </c>
      <c r="W2592">
        <f t="shared" si="634"/>
        <v>3173680.7509582778</v>
      </c>
      <c r="X2592">
        <f t="shared" si="635"/>
        <v>1144853.0376122498</v>
      </c>
      <c r="Y2592">
        <f t="shared" si="637"/>
        <v>0.36073352282411103</v>
      </c>
      <c r="Z2592">
        <f t="shared" si="626"/>
        <v>3.9663095238415942E-2</v>
      </c>
      <c r="AA2592">
        <f t="shared" si="627"/>
        <v>6.6037914747670984E-2</v>
      </c>
      <c r="AB2592">
        <f t="shared" si="628"/>
        <v>3.607557345318165E-8</v>
      </c>
    </row>
    <row r="2593" spans="1:28" x14ac:dyDescent="0.25">
      <c r="A2593" s="15">
        <v>2592</v>
      </c>
      <c r="B2593" s="16">
        <v>801542</v>
      </c>
      <c r="C2593" s="16">
        <v>226044</v>
      </c>
      <c r="D2593" s="16">
        <v>292928</v>
      </c>
      <c r="F2593" s="6">
        <f>IF(ISNUMBER(B2593),B2593-'BG det.'!$L$5,NA())</f>
        <v>794226.75</v>
      </c>
      <c r="G2593">
        <f>IF(ISNUMBER(C2593),C2593-'BG det.'!$M$5,NA())</f>
        <v>214297.9</v>
      </c>
      <c r="H2593">
        <f>IF(ISNUMBER(D2593),D2593-'BG det.'!$N$5,NA())</f>
        <v>288107.7</v>
      </c>
      <c r="J2593">
        <f t="shared" si="629"/>
        <v>794794.20585431647</v>
      </c>
      <c r="K2593">
        <f t="shared" si="623"/>
        <v>26068.831579329766</v>
      </c>
      <c r="L2593">
        <f t="shared" si="630"/>
        <v>290166.83081901347</v>
      </c>
      <c r="M2593">
        <f t="shared" si="624"/>
        <v>0.54248971913389754</v>
      </c>
      <c r="N2593">
        <f t="shared" si="625"/>
        <v>6.4410519804098371E-2</v>
      </c>
      <c r="O2593">
        <f t="shared" si="631"/>
        <v>4.7440860747292327E-2</v>
      </c>
      <c r="P2593">
        <f t="shared" si="632"/>
        <v>1.6707062356745192E-7</v>
      </c>
      <c r="R2593" t="b">
        <f t="shared" si="633"/>
        <v>1</v>
      </c>
      <c r="S2593">
        <f t="shared" si="636"/>
        <v>794794.20585431647</v>
      </c>
      <c r="T2593">
        <f t="shared" si="636"/>
        <v>26068.831579329766</v>
      </c>
      <c r="U2593">
        <f t="shared" si="636"/>
        <v>290166.83081901347</v>
      </c>
      <c r="W2593">
        <f t="shared" si="634"/>
        <v>549501.6567720609</v>
      </c>
      <c r="X2593">
        <f t="shared" si="635"/>
        <v>298098.9994458867</v>
      </c>
      <c r="Y2593">
        <f t="shared" si="637"/>
        <v>0.54248971913389754</v>
      </c>
      <c r="Z2593">
        <f t="shared" si="626"/>
        <v>4.7440860747292327E-2</v>
      </c>
      <c r="AA2593">
        <f t="shared" si="627"/>
        <v>6.4410519804098371E-2</v>
      </c>
      <c r="AB2593">
        <f t="shared" si="628"/>
        <v>1.6707062356745192E-7</v>
      </c>
    </row>
    <row r="2594" spans="1:28" x14ac:dyDescent="0.25">
      <c r="A2594" s="15">
        <v>2593</v>
      </c>
      <c r="B2594" s="16">
        <v>8171990</v>
      </c>
      <c r="C2594" s="16">
        <v>2003220</v>
      </c>
      <c r="D2594" s="16">
        <v>2128330</v>
      </c>
      <c r="F2594" s="6">
        <f>IF(ISNUMBER(B2594),B2594-'BG det.'!$L$5,NA())</f>
        <v>8164674.75</v>
      </c>
      <c r="G2594">
        <f>IF(ISNUMBER(C2594),C2594-'BG det.'!$M$5,NA())</f>
        <v>1991473.9</v>
      </c>
      <c r="H2594">
        <f>IF(ISNUMBER(D2594),D2594-'BG det.'!$N$5,NA())</f>
        <v>2123509.7000000002</v>
      </c>
      <c r="J2594">
        <f t="shared" si="629"/>
        <v>8168868.9146510242</v>
      </c>
      <c r="K2594">
        <f t="shared" si="623"/>
        <v>167033.71700042917</v>
      </c>
      <c r="L2594">
        <f t="shared" si="630"/>
        <v>2144673.3793710121</v>
      </c>
      <c r="M2594">
        <f t="shared" si="624"/>
        <v>0.39721603308527548</v>
      </c>
      <c r="N2594">
        <f t="shared" si="625"/>
        <v>4.7779721877702803E-2</v>
      </c>
      <c r="O2594">
        <f t="shared" si="631"/>
        <v>3.0113206503796008E-2</v>
      </c>
      <c r="P2594">
        <f t="shared" si="632"/>
        <v>1.4091656346566622E-8</v>
      </c>
      <c r="R2594" t="b">
        <f t="shared" si="633"/>
        <v>1</v>
      </c>
      <c r="S2594">
        <f t="shared" si="636"/>
        <v>8168868.9146510242</v>
      </c>
      <c r="T2594">
        <f t="shared" si="636"/>
        <v>167033.71700042917</v>
      </c>
      <c r="U2594">
        <f t="shared" si="636"/>
        <v>2144673.3793710121</v>
      </c>
      <c r="W2594">
        <f t="shared" si="634"/>
        <v>5546859.2153868852</v>
      </c>
      <c r="X2594">
        <f t="shared" si="635"/>
        <v>2203301.4136184822</v>
      </c>
      <c r="Y2594">
        <f t="shared" si="637"/>
        <v>0.39721603308527548</v>
      </c>
      <c r="Z2594">
        <f t="shared" si="626"/>
        <v>3.0113206503796008E-2</v>
      </c>
      <c r="AA2594">
        <f t="shared" si="627"/>
        <v>4.7779721877702803E-2</v>
      </c>
      <c r="AB2594">
        <f t="shared" si="628"/>
        <v>1.4091656346566622E-8</v>
      </c>
    </row>
    <row r="2595" spans="1:28" x14ac:dyDescent="0.25">
      <c r="A2595" s="15">
        <v>2594</v>
      </c>
      <c r="B2595" s="16">
        <v>5082420</v>
      </c>
      <c r="C2595" s="16">
        <v>1193320</v>
      </c>
      <c r="D2595" s="16">
        <v>1068740</v>
      </c>
      <c r="F2595" s="6">
        <f>IF(ISNUMBER(B2595),B2595-'BG det.'!$L$5,NA())</f>
        <v>5075104.75</v>
      </c>
      <c r="G2595">
        <f>IF(ISNUMBER(C2595),C2595-'BG det.'!$M$5,NA())</f>
        <v>1181573.8999999999</v>
      </c>
      <c r="H2595">
        <f>IF(ISNUMBER(D2595),D2595-'BG det.'!$N$5,NA())</f>
        <v>1063919.7</v>
      </c>
      <c r="J2595">
        <f t="shared" si="629"/>
        <v>5077211.0959146516</v>
      </c>
      <c r="K2595">
        <f t="shared" si="623"/>
        <v>81284.8515662727</v>
      </c>
      <c r="L2595">
        <f t="shared" si="630"/>
        <v>1077073.597908701</v>
      </c>
      <c r="M2595">
        <f t="shared" si="624"/>
        <v>0.32306908304980397</v>
      </c>
      <c r="N2595">
        <f t="shared" si="625"/>
        <v>4.1754105514095523E-2</v>
      </c>
      <c r="O2595">
        <f t="shared" si="631"/>
        <v>2.3732685487934377E-2</v>
      </c>
      <c r="P2595">
        <f t="shared" si="632"/>
        <v>2.1969491367808183E-8</v>
      </c>
      <c r="R2595" t="b">
        <f t="shared" si="633"/>
        <v>1</v>
      </c>
      <c r="S2595">
        <f t="shared" si="636"/>
        <v>5077211.0959146516</v>
      </c>
      <c r="T2595">
        <f t="shared" si="636"/>
        <v>81284.8515662727</v>
      </c>
      <c r="U2595">
        <f t="shared" si="636"/>
        <v>1077073.597908701</v>
      </c>
      <c r="W2595">
        <f t="shared" si="634"/>
        <v>3425017.0132494136</v>
      </c>
      <c r="X2595">
        <f t="shared" si="635"/>
        <v>1106517.1059004664</v>
      </c>
      <c r="Y2595">
        <f t="shared" si="637"/>
        <v>0.32306908304980397</v>
      </c>
      <c r="Z2595">
        <f t="shared" si="626"/>
        <v>2.3732685487934377E-2</v>
      </c>
      <c r="AA2595">
        <f t="shared" si="627"/>
        <v>4.1754105514095523E-2</v>
      </c>
      <c r="AB2595">
        <f t="shared" si="628"/>
        <v>2.1969491367808183E-8</v>
      </c>
    </row>
    <row r="2596" spans="1:28" x14ac:dyDescent="0.25">
      <c r="A2596" s="15">
        <v>2595</v>
      </c>
      <c r="B2596" s="16">
        <v>1186300</v>
      </c>
      <c r="C2596" s="16">
        <v>318553</v>
      </c>
      <c r="D2596" s="16">
        <v>429007</v>
      </c>
      <c r="F2596" s="6">
        <f>IF(ISNUMBER(B2596),B2596-'BG det.'!$L$5,NA())</f>
        <v>1178984.75</v>
      </c>
      <c r="G2596">
        <f>IF(ISNUMBER(C2596),C2596-'BG det.'!$M$5,NA())</f>
        <v>306806.90000000002</v>
      </c>
      <c r="H2596">
        <f>IF(ISNUMBER(D2596),D2596-'BG det.'!$N$5,NA())</f>
        <v>424186.7</v>
      </c>
      <c r="J2596">
        <f t="shared" si="629"/>
        <v>1179820.2753322704</v>
      </c>
      <c r="K2596">
        <f t="shared" si="623"/>
        <v>27852.17590305538</v>
      </c>
      <c r="L2596">
        <f t="shared" si="630"/>
        <v>427243.3456976398</v>
      </c>
      <c r="M2596">
        <f t="shared" si="624"/>
        <v>0.54534442318171505</v>
      </c>
      <c r="N2596">
        <f t="shared" si="625"/>
        <v>4.6860455766054063E-2</v>
      </c>
      <c r="O2596">
        <f t="shared" si="631"/>
        <v>3.4605246439235036E-2</v>
      </c>
      <c r="P2596">
        <f t="shared" si="632"/>
        <v>8.1667442011933769E-8</v>
      </c>
      <c r="R2596" t="b">
        <f t="shared" si="633"/>
        <v>1</v>
      </c>
      <c r="S2596">
        <f t="shared" si="636"/>
        <v>1179820.2753322704</v>
      </c>
      <c r="T2596">
        <f t="shared" si="636"/>
        <v>27852.17590305538</v>
      </c>
      <c r="U2596">
        <f t="shared" si="636"/>
        <v>427243.3456976398</v>
      </c>
      <c r="W2596">
        <f t="shared" si="634"/>
        <v>804854.14117660781</v>
      </c>
      <c r="X2596">
        <f t="shared" si="635"/>
        <v>438922.71736537182</v>
      </c>
      <c r="Y2596">
        <f t="shared" si="637"/>
        <v>0.54534442318171505</v>
      </c>
      <c r="Z2596">
        <f t="shared" si="626"/>
        <v>3.4605246439235036E-2</v>
      </c>
      <c r="AA2596">
        <f t="shared" si="627"/>
        <v>4.6860455766054063E-2</v>
      </c>
      <c r="AB2596">
        <f t="shared" si="628"/>
        <v>8.1667442011933769E-8</v>
      </c>
    </row>
    <row r="2597" spans="1:28" x14ac:dyDescent="0.25">
      <c r="A2597" s="15">
        <v>2596</v>
      </c>
      <c r="B2597" s="16">
        <v>1368550</v>
      </c>
      <c r="C2597" s="15">
        <v>380135</v>
      </c>
      <c r="D2597" s="15">
        <v>572416</v>
      </c>
      <c r="F2597" s="6">
        <f>IF(ISNUMBER(B2597),B2597-'BG det.'!$L$5,NA())</f>
        <v>1361234.75</v>
      </c>
      <c r="G2597">
        <f>IF(ISNUMBER(C2597),C2597-'BG det.'!$M$5,NA())</f>
        <v>368388.9</v>
      </c>
      <c r="H2597">
        <f>IF(ISNUMBER(D2597),D2597-'BG det.'!$N$5,NA())</f>
        <v>567595.69999999995</v>
      </c>
      <c r="J2597">
        <f t="shared" si="629"/>
        <v>1362351.6535473082</v>
      </c>
      <c r="K2597">
        <f t="shared" si="623"/>
        <v>36046.420769548844</v>
      </c>
      <c r="L2597">
        <f t="shared" si="630"/>
        <v>571125.24293764355</v>
      </c>
      <c r="M2597">
        <f t="shared" si="624"/>
        <v>0.62869758880790361</v>
      </c>
      <c r="N2597">
        <f t="shared" si="625"/>
        <v>4.8712333857148508E-2</v>
      </c>
      <c r="O2597">
        <f t="shared" si="631"/>
        <v>3.8624230032100006E-2</v>
      </c>
      <c r="P2597">
        <f t="shared" si="632"/>
        <v>6.8473504376983311E-8</v>
      </c>
      <c r="R2597" t="b">
        <f t="shared" si="633"/>
        <v>1</v>
      </c>
      <c r="S2597">
        <f t="shared" si="636"/>
        <v>1362351.6535473082</v>
      </c>
      <c r="T2597">
        <f t="shared" si="636"/>
        <v>36046.420769548844</v>
      </c>
      <c r="U2597">
        <f t="shared" si="636"/>
        <v>571125.24293764355</v>
      </c>
      <c r="W2597">
        <f t="shared" si="634"/>
        <v>933259.27117747639</v>
      </c>
      <c r="X2597">
        <f t="shared" si="635"/>
        <v>586737.85352190083</v>
      </c>
      <c r="Y2597">
        <f t="shared" si="637"/>
        <v>0.62869758880790361</v>
      </c>
      <c r="Z2597">
        <f t="shared" si="626"/>
        <v>3.8624230032100006E-2</v>
      </c>
      <c r="AA2597">
        <f t="shared" si="627"/>
        <v>4.8712333857148508E-2</v>
      </c>
      <c r="AB2597">
        <f t="shared" si="628"/>
        <v>6.8473504376983311E-8</v>
      </c>
    </row>
    <row r="2598" spans="1:28" x14ac:dyDescent="0.25">
      <c r="A2598" s="15">
        <v>2597</v>
      </c>
      <c r="B2598" s="16">
        <v>1460430</v>
      </c>
      <c r="C2598" s="15">
        <v>595593</v>
      </c>
      <c r="D2598" s="16">
        <v>1818890</v>
      </c>
      <c r="F2598" s="6">
        <f>IF(ISNUMBER(B2598),B2598-'BG det.'!$L$5,NA())</f>
        <v>1453114.75</v>
      </c>
      <c r="G2598">
        <f>IF(ISNUMBER(C2598),C2598-'BG det.'!$M$5,NA())</f>
        <v>583846.9</v>
      </c>
      <c r="H2598">
        <f>IF(ISNUMBER(D2598),D2598-'BG det.'!$N$5,NA())</f>
        <v>1814069.7</v>
      </c>
      <c r="J2598">
        <f t="shared" si="629"/>
        <v>1456669.7600263234</v>
      </c>
      <c r="K2598">
        <f t="shared" si="623"/>
        <v>69721.783432237979</v>
      </c>
      <c r="L2598">
        <f t="shared" si="630"/>
        <v>1817843.5996760437</v>
      </c>
      <c r="M2598">
        <f t="shared" si="624"/>
        <v>1.8148162211823364</v>
      </c>
      <c r="N2598">
        <f t="shared" si="625"/>
        <v>5.0293926913623777E-2</v>
      </c>
      <c r="O2598">
        <f t="shared" si="631"/>
        <v>6.7753521484109847E-2</v>
      </c>
      <c r="P2598">
        <f t="shared" si="632"/>
        <v>3.8916327868599271E-8</v>
      </c>
      <c r="R2598" t="b">
        <f t="shared" si="633"/>
        <v>1</v>
      </c>
      <c r="S2598">
        <f t="shared" si="636"/>
        <v>1456669.7600263234</v>
      </c>
      <c r="T2598">
        <f t="shared" si="636"/>
        <v>69721.783432237979</v>
      </c>
      <c r="U2598">
        <f t="shared" si="636"/>
        <v>1817843.5996760437</v>
      </c>
      <c r="W2598">
        <f t="shared" si="634"/>
        <v>1029050.3269057351</v>
      </c>
      <c r="X2598">
        <f t="shared" si="635"/>
        <v>1867537.225681514</v>
      </c>
      <c r="Y2598">
        <f t="shared" si="637"/>
        <v>1.8148162211823364</v>
      </c>
      <c r="Z2598">
        <f t="shared" si="626"/>
        <v>6.7753521484109847E-2</v>
      </c>
      <c r="AA2598">
        <f t="shared" si="627"/>
        <v>5.0293926913623777E-2</v>
      </c>
      <c r="AB2598">
        <f t="shared" si="628"/>
        <v>3.8916327868599271E-8</v>
      </c>
    </row>
    <row r="2599" spans="1:28" x14ac:dyDescent="0.25">
      <c r="A2599" s="15">
        <v>2598</v>
      </c>
      <c r="B2599" s="16">
        <v>1761780</v>
      </c>
      <c r="C2599" s="15">
        <v>471657</v>
      </c>
      <c r="D2599" s="15">
        <v>666825</v>
      </c>
      <c r="F2599" s="6">
        <f>IF(ISNUMBER(B2599),B2599-'BG det.'!$L$5,NA())</f>
        <v>1754464.75</v>
      </c>
      <c r="G2599">
        <f>IF(ISNUMBER(C2599),C2599-'BG det.'!$M$5,NA())</f>
        <v>459910.9</v>
      </c>
      <c r="H2599">
        <f>IF(ISNUMBER(D2599),D2599-'BG det.'!$N$5,NA())</f>
        <v>662004.69999999995</v>
      </c>
      <c r="J2599">
        <f t="shared" si="629"/>
        <v>1755768.274880338</v>
      </c>
      <c r="K2599">
        <f t="shared" si="623"/>
        <v>40736.328674640172</v>
      </c>
      <c r="L2599">
        <f t="shared" si="630"/>
        <v>666553.49582566402</v>
      </c>
      <c r="M2599">
        <f t="shared" si="624"/>
        <v>0.57205475189472232</v>
      </c>
      <c r="N2599">
        <f t="shared" si="625"/>
        <v>4.499382578156335E-2</v>
      </c>
      <c r="O2599">
        <f t="shared" si="631"/>
        <v>3.4030765715811678E-2</v>
      </c>
      <c r="P2599">
        <f t="shared" si="632"/>
        <v>5.1447072157424349E-8</v>
      </c>
      <c r="R2599" t="b">
        <f t="shared" si="633"/>
        <v>1</v>
      </c>
      <c r="S2599">
        <f t="shared" si="636"/>
        <v>1755768.274880338</v>
      </c>
      <c r="T2599">
        <f t="shared" si="636"/>
        <v>40736.328674640172</v>
      </c>
      <c r="U2599">
        <f t="shared" si="636"/>
        <v>666553.49582566402</v>
      </c>
      <c r="W2599">
        <f t="shared" si="634"/>
        <v>1197044.1398476348</v>
      </c>
      <c r="X2599">
        <f t="shared" si="635"/>
        <v>684774.78842757002</v>
      </c>
      <c r="Y2599">
        <f t="shared" si="637"/>
        <v>0.57205475189472232</v>
      </c>
      <c r="Z2599">
        <f t="shared" si="626"/>
        <v>3.4030765715811678E-2</v>
      </c>
      <c r="AA2599">
        <f t="shared" si="627"/>
        <v>4.499382578156335E-2</v>
      </c>
      <c r="AB2599">
        <f t="shared" si="628"/>
        <v>5.1447072157424349E-8</v>
      </c>
    </row>
    <row r="2600" spans="1:28" x14ac:dyDescent="0.25">
      <c r="A2600" s="15">
        <v>2599</v>
      </c>
      <c r="B2600" s="16">
        <v>6944660</v>
      </c>
      <c r="C2600" s="16">
        <v>1866460</v>
      </c>
      <c r="D2600" s="16">
        <v>2680640</v>
      </c>
      <c r="F2600" s="6">
        <f>IF(ISNUMBER(B2600),B2600-'BG det.'!$L$5,NA())</f>
        <v>6937344.75</v>
      </c>
      <c r="G2600">
        <f>IF(ISNUMBER(C2600),C2600-'BG det.'!$M$5,NA())</f>
        <v>1854713.9</v>
      </c>
      <c r="H2600">
        <f>IF(ISNUMBER(D2600),D2600-'BG det.'!$N$5,NA())</f>
        <v>2675819.7000000002</v>
      </c>
      <c r="J2600">
        <f t="shared" si="629"/>
        <v>6942612.8098406922</v>
      </c>
      <c r="K2600">
        <f t="shared" si="623"/>
        <v>189578.21150597162</v>
      </c>
      <c r="L2600">
        <f t="shared" si="630"/>
        <v>2693806.4290122655</v>
      </c>
      <c r="M2600">
        <f t="shared" si="624"/>
        <v>0.58117395626523893</v>
      </c>
      <c r="N2600">
        <f t="shared" si="625"/>
        <v>5.2223064969733272E-2</v>
      </c>
      <c r="O2600">
        <f t="shared" si="631"/>
        <v>3.981213143105982E-2</v>
      </c>
      <c r="P2600">
        <f t="shared" si="632"/>
        <v>1.4982354802332416E-8</v>
      </c>
      <c r="R2600" t="b">
        <f t="shared" si="633"/>
        <v>1</v>
      </c>
      <c r="S2600">
        <f t="shared" si="636"/>
        <v>6942612.8098406922</v>
      </c>
      <c r="T2600">
        <f t="shared" si="636"/>
        <v>189578.21150597162</v>
      </c>
      <c r="U2600">
        <f t="shared" si="636"/>
        <v>2693806.4290122655</v>
      </c>
      <c r="W2600">
        <f t="shared" si="634"/>
        <v>4761820.1962949997</v>
      </c>
      <c r="X2600">
        <f t="shared" si="635"/>
        <v>2767445.8825044818</v>
      </c>
      <c r="Y2600">
        <f t="shared" si="637"/>
        <v>0.58117395626523893</v>
      </c>
      <c r="Z2600">
        <f t="shared" si="626"/>
        <v>3.981213143105982E-2</v>
      </c>
      <c r="AA2600">
        <f t="shared" si="627"/>
        <v>5.2223064969733272E-2</v>
      </c>
      <c r="AB2600">
        <f t="shared" si="628"/>
        <v>1.4982354802332416E-8</v>
      </c>
    </row>
    <row r="2601" spans="1:28" x14ac:dyDescent="0.25">
      <c r="A2601" s="15">
        <v>2600</v>
      </c>
      <c r="B2601" s="15">
        <v>347892</v>
      </c>
      <c r="C2601" s="15">
        <v>107150</v>
      </c>
      <c r="D2601" s="15">
        <v>169621</v>
      </c>
      <c r="F2601" s="6">
        <f>IF(ISNUMBER(B2601),B2601-'BG det.'!$L$5,NA())</f>
        <v>340576.75</v>
      </c>
      <c r="G2601">
        <f>IF(ISNUMBER(C2601),C2601-'BG det.'!$M$5,NA())</f>
        <v>95403.9</v>
      </c>
      <c r="H2601">
        <f>IF(ISNUMBER(D2601),D2601-'BG det.'!$N$5,NA())</f>
        <v>164800.70000000001</v>
      </c>
      <c r="J2601">
        <f t="shared" si="629"/>
        <v>340900.76462508226</v>
      </c>
      <c r="K2601">
        <f t="shared" si="623"/>
        <v>9246.9514766953398</v>
      </c>
      <c r="L2601">
        <f t="shared" si="630"/>
        <v>165683.89626073549</v>
      </c>
      <c r="M2601">
        <f t="shared" si="624"/>
        <v>0.72816518596133251</v>
      </c>
      <c r="N2601">
        <f t="shared" si="625"/>
        <v>4.635755085126602E-2</v>
      </c>
      <c r="O2601">
        <f t="shared" si="631"/>
        <v>3.9558101364782675E-2</v>
      </c>
      <c r="P2601">
        <f t="shared" si="632"/>
        <v>2.419754412447663E-7</v>
      </c>
      <c r="R2601" t="b">
        <f t="shared" si="633"/>
        <v>0</v>
      </c>
      <c r="S2601" t="e">
        <f t="shared" si="636"/>
        <v>#N/A</v>
      </c>
      <c r="T2601" t="e">
        <f t="shared" si="636"/>
        <v>#N/A</v>
      </c>
      <c r="U2601" t="e">
        <f t="shared" si="636"/>
        <v>#N/A</v>
      </c>
      <c r="W2601" t="e">
        <f t="shared" si="634"/>
        <v>#N/A</v>
      </c>
      <c r="X2601" t="e">
        <f t="shared" si="635"/>
        <v>#N/A</v>
      </c>
      <c r="Y2601" t="e">
        <f t="shared" si="637"/>
        <v>#N/A</v>
      </c>
      <c r="Z2601" t="e">
        <f t="shared" si="626"/>
        <v>#N/A</v>
      </c>
      <c r="AA2601" t="e">
        <f t="shared" si="627"/>
        <v>#N/A</v>
      </c>
      <c r="AB2601" t="e">
        <f t="shared" si="628"/>
        <v>#N/A</v>
      </c>
    </row>
    <row r="2602" spans="1:28" x14ac:dyDescent="0.25">
      <c r="A2602" s="15">
        <v>2601</v>
      </c>
      <c r="B2602" s="16">
        <v>3284160</v>
      </c>
      <c r="C2602" s="16">
        <v>1231880</v>
      </c>
      <c r="D2602" s="16">
        <v>3524710</v>
      </c>
      <c r="F2602" s="6">
        <f>IF(ISNUMBER(B2602),B2602-'BG det.'!$L$5,NA())</f>
        <v>3276844.75</v>
      </c>
      <c r="G2602">
        <f>IF(ISNUMBER(C2602),C2602-'BG det.'!$M$5,NA())</f>
        <v>1220133.8999999999</v>
      </c>
      <c r="H2602">
        <f>IF(ISNUMBER(D2602),D2602-'BG det.'!$N$5,NA())</f>
        <v>3519889.7</v>
      </c>
      <c r="J2602">
        <f t="shared" si="629"/>
        <v>3283744.9515331467</v>
      </c>
      <c r="K2602">
        <f t="shared" si="623"/>
        <v>136058.81051994622</v>
      </c>
      <c r="L2602">
        <f t="shared" si="630"/>
        <v>3528397.1354866666</v>
      </c>
      <c r="M2602">
        <f t="shared" si="624"/>
        <v>1.5769436941551997</v>
      </c>
      <c r="N2602">
        <f t="shared" si="625"/>
        <v>4.7135112777221752E-2</v>
      </c>
      <c r="O2602">
        <f t="shared" si="631"/>
        <v>5.9190586590919539E-2</v>
      </c>
      <c r="P2602">
        <f t="shared" si="632"/>
        <v>1.7356445024302321E-8</v>
      </c>
      <c r="R2602" t="b">
        <f t="shared" si="633"/>
        <v>1</v>
      </c>
      <c r="S2602">
        <f t="shared" si="636"/>
        <v>3283744.9515331467</v>
      </c>
      <c r="T2602">
        <f t="shared" si="636"/>
        <v>136058.81051994622</v>
      </c>
      <c r="U2602">
        <f t="shared" si="636"/>
        <v>3528397.1354866666</v>
      </c>
      <c r="W2602">
        <f t="shared" si="634"/>
        <v>2298656.2282323972</v>
      </c>
      <c r="X2602">
        <f t="shared" si="635"/>
        <v>3624851.4441416543</v>
      </c>
      <c r="Y2602">
        <f t="shared" si="637"/>
        <v>1.5769436941551997</v>
      </c>
      <c r="Z2602">
        <f t="shared" si="626"/>
        <v>5.9190586590919539E-2</v>
      </c>
      <c r="AA2602">
        <f t="shared" si="627"/>
        <v>4.7135112777221752E-2</v>
      </c>
      <c r="AB2602">
        <f t="shared" si="628"/>
        <v>1.7356445024302321E-8</v>
      </c>
    </row>
    <row r="2603" spans="1:28" x14ac:dyDescent="0.25">
      <c r="A2603" s="15">
        <v>2602</v>
      </c>
      <c r="B2603" s="15">
        <v>209323</v>
      </c>
      <c r="C2603" s="15">
        <v>61510.1</v>
      </c>
      <c r="D2603" s="15">
        <v>78360.2</v>
      </c>
      <c r="F2603" s="6">
        <f>IF(ISNUMBER(B2603),B2603-'BG det.'!$L$5,NA())</f>
        <v>202007.75</v>
      </c>
      <c r="G2603">
        <f>IF(ISNUMBER(C2603),C2603-'BG det.'!$M$5,NA())</f>
        <v>49764</v>
      </c>
      <c r="H2603">
        <f>IF(ISNUMBER(D2603),D2603-'BG det.'!$N$5,NA())</f>
        <v>73539.899999999994</v>
      </c>
      <c r="J2603">
        <f t="shared" si="629"/>
        <v>202152.59026679801</v>
      </c>
      <c r="K2603">
        <f t="shared" si="623"/>
        <v>1854.405807309744</v>
      </c>
      <c r="L2603">
        <f t="shared" si="630"/>
        <v>74063.631332835168</v>
      </c>
      <c r="M2603">
        <f t="shared" si="624"/>
        <v>0.56366964342479775</v>
      </c>
      <c r="N2603">
        <f t="shared" si="625"/>
        <v>1.8297819885129993E-2</v>
      </c>
      <c r="O2603">
        <f t="shared" si="631"/>
        <v>1.373762545428733E-2</v>
      </c>
      <c r="P2603">
        <f t="shared" si="632"/>
        <v>1.8306336983988721E-7</v>
      </c>
      <c r="R2603" t="b">
        <f t="shared" si="633"/>
        <v>0</v>
      </c>
      <c r="S2603" t="e">
        <f t="shared" si="636"/>
        <v>#N/A</v>
      </c>
      <c r="T2603" t="e">
        <f t="shared" si="636"/>
        <v>#N/A</v>
      </c>
      <c r="U2603" t="e">
        <f t="shared" si="636"/>
        <v>#N/A</v>
      </c>
      <c r="W2603" t="e">
        <f t="shared" si="634"/>
        <v>#N/A</v>
      </c>
      <c r="X2603" t="e">
        <f t="shared" si="635"/>
        <v>#N/A</v>
      </c>
      <c r="Y2603" t="e">
        <f t="shared" si="637"/>
        <v>#N/A</v>
      </c>
      <c r="Z2603" t="e">
        <f t="shared" si="626"/>
        <v>#N/A</v>
      </c>
      <c r="AA2603" t="e">
        <f t="shared" si="627"/>
        <v>#N/A</v>
      </c>
      <c r="AB2603" t="e">
        <f t="shared" si="628"/>
        <v>#N/A</v>
      </c>
    </row>
    <row r="2604" spans="1:28" x14ac:dyDescent="0.25">
      <c r="A2604" s="15">
        <v>2603</v>
      </c>
      <c r="B2604" s="16">
        <v>4110410</v>
      </c>
      <c r="C2604" s="16">
        <v>1008100</v>
      </c>
      <c r="D2604" s="16">
        <v>1100250</v>
      </c>
      <c r="F2604" s="6">
        <f>IF(ISNUMBER(B2604),B2604-'BG det.'!$L$5,NA())</f>
        <v>4103094.75</v>
      </c>
      <c r="G2604">
        <f>IF(ISNUMBER(C2604),C2604-'BG det.'!$M$5,NA())</f>
        <v>996353.9</v>
      </c>
      <c r="H2604">
        <f>IF(ISNUMBER(D2604),D2604-'BG det.'!$N$5,NA())</f>
        <v>1095429.7</v>
      </c>
      <c r="J2604">
        <f t="shared" si="629"/>
        <v>4105257.7930148374</v>
      </c>
      <c r="K2604">
        <f t="shared" si="623"/>
        <v>75765.983646173729</v>
      </c>
      <c r="L2604">
        <f t="shared" si="630"/>
        <v>1106065.4882069682</v>
      </c>
      <c r="M2604">
        <f t="shared" si="624"/>
        <v>0.40883090028198049</v>
      </c>
      <c r="N2604">
        <f t="shared" si="625"/>
        <v>4.2633651326574408E-2</v>
      </c>
      <c r="O2604">
        <f t="shared" si="631"/>
        <v>2.7259907992928108E-2</v>
      </c>
      <c r="P2604">
        <f t="shared" si="632"/>
        <v>2.4662322711148894E-8</v>
      </c>
      <c r="R2604" t="b">
        <f t="shared" si="633"/>
        <v>1</v>
      </c>
      <c r="S2604">
        <f t="shared" si="636"/>
        <v>4105257.7930148374</v>
      </c>
      <c r="T2604">
        <f t="shared" si="636"/>
        <v>75765.983646173729</v>
      </c>
      <c r="U2604">
        <f t="shared" si="636"/>
        <v>1106065.4882069682</v>
      </c>
      <c r="W2604">
        <f t="shared" si="634"/>
        <v>2779392.4933946691</v>
      </c>
      <c r="X2604">
        <f t="shared" si="635"/>
        <v>1136301.535311521</v>
      </c>
      <c r="Y2604">
        <f t="shared" si="637"/>
        <v>0.40883090028198049</v>
      </c>
      <c r="Z2604">
        <f t="shared" si="626"/>
        <v>2.7259907992928108E-2</v>
      </c>
      <c r="AA2604">
        <f t="shared" si="627"/>
        <v>4.2633651326574408E-2</v>
      </c>
      <c r="AB2604">
        <f t="shared" si="628"/>
        <v>2.4662322711148894E-8</v>
      </c>
    </row>
    <row r="2605" spans="1:28" x14ac:dyDescent="0.25">
      <c r="A2605" s="15">
        <v>2604</v>
      </c>
      <c r="B2605" s="16">
        <v>1772870</v>
      </c>
      <c r="C2605" s="15">
        <v>423856</v>
      </c>
      <c r="D2605" s="15">
        <v>374419</v>
      </c>
      <c r="F2605" s="6">
        <f>IF(ISNUMBER(B2605),B2605-'BG det.'!$L$5,NA())</f>
        <v>1765554.75</v>
      </c>
      <c r="G2605">
        <f>IF(ISNUMBER(C2605),C2605-'BG det.'!$M$5,NA())</f>
        <v>412109.9</v>
      </c>
      <c r="H2605">
        <f>IF(ISNUMBER(D2605),D2605-'BG det.'!$N$5,NA())</f>
        <v>369598.7</v>
      </c>
      <c r="J2605">
        <f t="shared" si="629"/>
        <v>1766286.4933547876</v>
      </c>
      <c r="K2605">
        <f t="shared" si="623"/>
        <v>29404.46015910463</v>
      </c>
      <c r="L2605">
        <f t="shared" si="630"/>
        <v>374174.74613481632</v>
      </c>
      <c r="M2605">
        <f t="shared" si="624"/>
        <v>0.32231320591730989</v>
      </c>
      <c r="N2605">
        <f t="shared" si="625"/>
        <v>4.3427520692443315E-2</v>
      </c>
      <c r="O2605">
        <f t="shared" si="631"/>
        <v>2.46549477140901E-2</v>
      </c>
      <c r="P2605">
        <f t="shared" si="632"/>
        <v>6.5759511147626594E-8</v>
      </c>
      <c r="R2605" t="b">
        <f t="shared" si="633"/>
        <v>1</v>
      </c>
      <c r="S2605">
        <f t="shared" si="636"/>
        <v>1766286.4933547876</v>
      </c>
      <c r="T2605">
        <f t="shared" si="636"/>
        <v>29404.46015910463</v>
      </c>
      <c r="U2605">
        <f t="shared" si="636"/>
        <v>374174.74613481632</v>
      </c>
      <c r="W2605">
        <f t="shared" si="634"/>
        <v>1192639.3233557832</v>
      </c>
      <c r="X2605">
        <f t="shared" si="635"/>
        <v>384403.40381385369</v>
      </c>
      <c r="Y2605">
        <f t="shared" si="637"/>
        <v>0.32231320591730989</v>
      </c>
      <c r="Z2605">
        <f t="shared" si="626"/>
        <v>2.46549477140901E-2</v>
      </c>
      <c r="AA2605">
        <f t="shared" si="627"/>
        <v>4.3427520692443315E-2</v>
      </c>
      <c r="AB2605">
        <f t="shared" si="628"/>
        <v>6.5759511147626594E-8</v>
      </c>
    </row>
    <row r="2606" spans="1:28" x14ac:dyDescent="0.25">
      <c r="A2606" s="15">
        <v>2605</v>
      </c>
      <c r="B2606" s="16">
        <v>134157</v>
      </c>
      <c r="C2606" s="16">
        <v>46578</v>
      </c>
      <c r="D2606" s="16">
        <v>58135.6</v>
      </c>
      <c r="F2606" s="6">
        <f>IF(ISNUMBER(B2606),B2606-'BG det.'!$L$5,NA())</f>
        <v>126841.75</v>
      </c>
      <c r="G2606">
        <f>IF(ISNUMBER(C2606),C2606-'BG det.'!$M$5,NA())</f>
        <v>34831.9</v>
      </c>
      <c r="H2606">
        <f>IF(ISNUMBER(D2606),D2606-'BG det.'!$N$5,NA())</f>
        <v>53315.3</v>
      </c>
      <c r="J2606">
        <f t="shared" si="629"/>
        <v>126946.65761302544</v>
      </c>
      <c r="K2606">
        <f t="shared" si="623"/>
        <v>3807.5853480925807</v>
      </c>
      <c r="L2606">
        <f t="shared" si="630"/>
        <v>53644.189885125365</v>
      </c>
      <c r="M2606">
        <f t="shared" si="624"/>
        <v>0.63047227127877536</v>
      </c>
      <c r="N2606">
        <f t="shared" si="625"/>
        <v>5.4858913151698746E-2</v>
      </c>
      <c r="O2606">
        <f t="shared" si="631"/>
        <v>4.3559230048943083E-2</v>
      </c>
      <c r="P2606">
        <f t="shared" si="632"/>
        <v>8.2639307863050467E-7</v>
      </c>
      <c r="R2606" t="b">
        <f t="shared" si="633"/>
        <v>0</v>
      </c>
      <c r="S2606" t="e">
        <f t="shared" si="636"/>
        <v>#N/A</v>
      </c>
      <c r="T2606" t="e">
        <f t="shared" si="636"/>
        <v>#N/A</v>
      </c>
      <c r="U2606" t="e">
        <f t="shared" si="636"/>
        <v>#N/A</v>
      </c>
      <c r="W2606" t="e">
        <f t="shared" si="634"/>
        <v>#N/A</v>
      </c>
      <c r="X2606" t="e">
        <f t="shared" si="635"/>
        <v>#N/A</v>
      </c>
      <c r="Y2606" t="e">
        <f t="shared" si="637"/>
        <v>#N/A</v>
      </c>
      <c r="Z2606" t="e">
        <f t="shared" si="626"/>
        <v>#N/A</v>
      </c>
      <c r="AA2606" t="e">
        <f t="shared" si="627"/>
        <v>#N/A</v>
      </c>
      <c r="AB2606" t="e">
        <f t="shared" si="628"/>
        <v>#N/A</v>
      </c>
    </row>
    <row r="2607" spans="1:28" x14ac:dyDescent="0.25">
      <c r="A2607" s="15">
        <v>2606</v>
      </c>
      <c r="B2607" s="16">
        <v>7592240</v>
      </c>
      <c r="C2607" s="16">
        <v>1915240</v>
      </c>
      <c r="D2607" s="16">
        <v>1523200</v>
      </c>
      <c r="F2607" s="6">
        <f>IF(ISNUMBER(B2607),B2607-'BG det.'!$L$5,NA())</f>
        <v>7584924.75</v>
      </c>
      <c r="G2607">
        <f>IF(ISNUMBER(C2607),C2607-'BG det.'!$M$5,NA())</f>
        <v>1903493.9</v>
      </c>
      <c r="H2607">
        <f>IF(ISNUMBER(D2607),D2607-'BG det.'!$N$5,NA())</f>
        <v>1518379.7</v>
      </c>
      <c r="J2607">
        <f t="shared" si="629"/>
        <v>7587932.5673931707</v>
      </c>
      <c r="K2607">
        <f t="shared" si="623"/>
        <v>268527.77201848524</v>
      </c>
      <c r="L2607">
        <f t="shared" si="630"/>
        <v>1538038.3055698788</v>
      </c>
      <c r="M2607">
        <f t="shared" si="624"/>
        <v>0.30006729267289911</v>
      </c>
      <c r="N2607">
        <f t="shared" si="625"/>
        <v>9.3093344811610398E-2</v>
      </c>
      <c r="O2607">
        <f t="shared" si="631"/>
        <v>5.0995043266210953E-2</v>
      </c>
      <c r="P2607">
        <f t="shared" si="632"/>
        <v>3.4007881601711554E-8</v>
      </c>
      <c r="R2607" t="b">
        <f t="shared" si="633"/>
        <v>1</v>
      </c>
      <c r="S2607">
        <f t="shared" si="636"/>
        <v>7587932.5673931707</v>
      </c>
      <c r="T2607">
        <f t="shared" si="636"/>
        <v>268527.77201848524</v>
      </c>
      <c r="U2607">
        <f t="shared" si="636"/>
        <v>1538038.3055698788</v>
      </c>
      <c r="W2607">
        <f t="shared" si="634"/>
        <v>5265762.2156859767</v>
      </c>
      <c r="X2607">
        <f t="shared" si="635"/>
        <v>1580083.0119201376</v>
      </c>
      <c r="Y2607">
        <f t="shared" si="637"/>
        <v>0.30006729267289911</v>
      </c>
      <c r="Z2607">
        <f t="shared" si="626"/>
        <v>5.0995043266210953E-2</v>
      </c>
      <c r="AA2607">
        <f t="shared" si="627"/>
        <v>9.3093344811610398E-2</v>
      </c>
      <c r="AB2607">
        <f t="shared" si="628"/>
        <v>3.4007881601711554E-8</v>
      </c>
    </row>
    <row r="2608" spans="1:28" x14ac:dyDescent="0.25">
      <c r="A2608" s="15">
        <v>2607</v>
      </c>
      <c r="B2608" s="16">
        <v>2492640</v>
      </c>
      <c r="C2608" s="15">
        <v>575039</v>
      </c>
      <c r="D2608" s="15">
        <v>421371</v>
      </c>
      <c r="F2608" s="6">
        <f>IF(ISNUMBER(B2608),B2608-'BG det.'!$L$5,NA())</f>
        <v>2485324.75</v>
      </c>
      <c r="G2608">
        <f>IF(ISNUMBER(C2608),C2608-'BG det.'!$M$5,NA())</f>
        <v>563292.9</v>
      </c>
      <c r="H2608">
        <f>IF(ISNUMBER(D2608),D2608-'BG det.'!$N$5,NA())</f>
        <v>416550.7</v>
      </c>
      <c r="J2608">
        <f t="shared" si="629"/>
        <v>2486151.9608368166</v>
      </c>
      <c r="K2608">
        <f t="shared" si="623"/>
        <v>38249.171717590878</v>
      </c>
      <c r="L2608">
        <f t="shared" si="630"/>
        <v>422991.7536533883</v>
      </c>
      <c r="M2608">
        <f t="shared" si="624"/>
        <v>0.25934742126615967</v>
      </c>
      <c r="N2608">
        <f t="shared" si="625"/>
        <v>4.4824798848593389E-2</v>
      </c>
      <c r="O2608">
        <f t="shared" si="631"/>
        <v>2.2827550719125841E-2</v>
      </c>
      <c r="P2608">
        <f t="shared" si="632"/>
        <v>5.3758042941198471E-8</v>
      </c>
      <c r="R2608" t="b">
        <f t="shared" si="633"/>
        <v>1</v>
      </c>
      <c r="S2608">
        <f t="shared" si="636"/>
        <v>2486151.9608368166</v>
      </c>
      <c r="T2608">
        <f t="shared" si="636"/>
        <v>38249.171717590878</v>
      </c>
      <c r="U2608">
        <f t="shared" si="636"/>
        <v>422991.7536533883</v>
      </c>
      <c r="W2608">
        <f t="shared" si="634"/>
        <v>1675570.5501748894</v>
      </c>
      <c r="X2608">
        <f t="shared" si="635"/>
        <v>434554.90133737796</v>
      </c>
      <c r="Y2608">
        <f t="shared" si="637"/>
        <v>0.25934742126615967</v>
      </c>
      <c r="Z2608">
        <f t="shared" si="626"/>
        <v>2.2827550719125841E-2</v>
      </c>
      <c r="AA2608">
        <f t="shared" si="627"/>
        <v>4.4824798848593389E-2</v>
      </c>
      <c r="AB2608">
        <f t="shared" si="628"/>
        <v>5.3758042941198471E-8</v>
      </c>
    </row>
    <row r="2609" spans="1:28" x14ac:dyDescent="0.25">
      <c r="A2609" s="15">
        <v>2608</v>
      </c>
      <c r="B2609" s="16">
        <v>1279170</v>
      </c>
      <c r="C2609" s="15">
        <v>312720</v>
      </c>
      <c r="D2609" s="15">
        <v>298125</v>
      </c>
      <c r="F2609" s="6">
        <f>IF(ISNUMBER(B2609),B2609-'BG det.'!$L$5,NA())</f>
        <v>1271854.75</v>
      </c>
      <c r="G2609">
        <f>IF(ISNUMBER(C2609),C2609-'BG det.'!$M$5,NA())</f>
        <v>300973.90000000002</v>
      </c>
      <c r="H2609">
        <f>IF(ISNUMBER(D2609),D2609-'BG det.'!$N$5,NA())</f>
        <v>293304.7</v>
      </c>
      <c r="J2609">
        <f t="shared" si="629"/>
        <v>1272434.7892045539</v>
      </c>
      <c r="K2609">
        <f t="shared" si="623"/>
        <v>21715.328365694921</v>
      </c>
      <c r="L2609">
        <f t="shared" si="630"/>
        <v>296601.28881549049</v>
      </c>
      <c r="M2609">
        <f t="shared" si="624"/>
        <v>0.35443229077803001</v>
      </c>
      <c r="N2609">
        <f t="shared" si="625"/>
        <v>4.2427481813379499E-2</v>
      </c>
      <c r="O2609">
        <f t="shared" si="631"/>
        <v>2.5258868783889134E-2</v>
      </c>
      <c r="P2609">
        <f t="shared" si="632"/>
        <v>8.50430482855596E-8</v>
      </c>
      <c r="R2609" t="b">
        <f t="shared" si="633"/>
        <v>1</v>
      </c>
      <c r="S2609">
        <f t="shared" si="636"/>
        <v>1272434.7892045539</v>
      </c>
      <c r="T2609">
        <f t="shared" si="636"/>
        <v>21715.328365694921</v>
      </c>
      <c r="U2609">
        <f t="shared" si="636"/>
        <v>296601.28881549049</v>
      </c>
      <c r="W2609">
        <f t="shared" si="634"/>
        <v>859711.04056511074</v>
      </c>
      <c r="X2609">
        <f t="shared" si="635"/>
        <v>304709.35351465608</v>
      </c>
      <c r="Y2609">
        <f t="shared" si="637"/>
        <v>0.35443229077803001</v>
      </c>
      <c r="Z2609">
        <f t="shared" si="626"/>
        <v>2.5258868783889134E-2</v>
      </c>
      <c r="AA2609">
        <f t="shared" si="627"/>
        <v>4.2427481813379499E-2</v>
      </c>
      <c r="AB2609">
        <f t="shared" si="628"/>
        <v>8.50430482855596E-8</v>
      </c>
    </row>
    <row r="2610" spans="1:28" x14ac:dyDescent="0.25">
      <c r="A2610" s="15">
        <v>2609</v>
      </c>
      <c r="B2610" s="16">
        <v>7595880</v>
      </c>
      <c r="C2610" s="16">
        <v>1690400</v>
      </c>
      <c r="D2610" s="16">
        <v>946091</v>
      </c>
      <c r="F2610" s="6">
        <f>IF(ISNUMBER(B2610),B2610-'BG det.'!$L$5,NA())</f>
        <v>7588564.75</v>
      </c>
      <c r="G2610">
        <f>IF(ISNUMBER(C2610),C2610-'BG det.'!$M$5,NA())</f>
        <v>1678653.9</v>
      </c>
      <c r="H2610">
        <f>IF(ISNUMBER(D2610),D2610-'BG det.'!$N$5,NA())</f>
        <v>941270.7</v>
      </c>
      <c r="J2610">
        <f t="shared" si="629"/>
        <v>7590443.9746192759</v>
      </c>
      <c r="K2610">
        <f t="shared" si="623"/>
        <v>119116.91814747201</v>
      </c>
      <c r="L2610">
        <f t="shared" si="630"/>
        <v>960935.81205417414</v>
      </c>
      <c r="M2610">
        <f t="shared" si="624"/>
        <v>0.19288852772442755</v>
      </c>
      <c r="N2610">
        <f t="shared" si="625"/>
        <v>5.2993123327107178E-2</v>
      </c>
      <c r="O2610">
        <f t="shared" si="631"/>
        <v>2.3274090353448785E-2</v>
      </c>
      <c r="P2610">
        <f t="shared" si="632"/>
        <v>2.4137532787216199E-8</v>
      </c>
      <c r="R2610" t="b">
        <f t="shared" si="633"/>
        <v>1</v>
      </c>
      <c r="S2610">
        <f t="shared" si="636"/>
        <v>7590443.9746192759</v>
      </c>
      <c r="T2610">
        <f t="shared" si="636"/>
        <v>119116.91814747201</v>
      </c>
      <c r="U2610">
        <f t="shared" si="636"/>
        <v>960935.81205417414</v>
      </c>
      <c r="W2610">
        <f t="shared" si="634"/>
        <v>5118005.3157188641</v>
      </c>
      <c r="X2610">
        <f t="shared" si="635"/>
        <v>987204.51023480576</v>
      </c>
      <c r="Y2610">
        <f t="shared" si="637"/>
        <v>0.19288852772442755</v>
      </c>
      <c r="Z2610">
        <f t="shared" si="626"/>
        <v>2.3274090353448785E-2</v>
      </c>
      <c r="AA2610">
        <f t="shared" si="627"/>
        <v>5.2993123327107178E-2</v>
      </c>
      <c r="AB2610">
        <f t="shared" si="628"/>
        <v>2.4137532787216199E-8</v>
      </c>
    </row>
    <row r="2611" spans="1:28" x14ac:dyDescent="0.25">
      <c r="A2611" s="15">
        <v>2610</v>
      </c>
      <c r="B2611" s="15">
        <v>287555</v>
      </c>
      <c r="C2611" s="15">
        <v>82664.800000000003</v>
      </c>
      <c r="D2611" s="15">
        <v>105256</v>
      </c>
      <c r="F2611" s="6">
        <f>IF(ISNUMBER(B2611),B2611-'BG det.'!$L$5,NA())</f>
        <v>280239.75</v>
      </c>
      <c r="G2611">
        <f>IF(ISNUMBER(C2611),C2611-'BG det.'!$M$5,NA())</f>
        <v>70918.7</v>
      </c>
      <c r="H2611">
        <f>IF(ISNUMBER(D2611),D2611-'BG det.'!$N$5,NA())</f>
        <v>100435.7</v>
      </c>
      <c r="J2611">
        <f t="shared" si="629"/>
        <v>280437.58484830422</v>
      </c>
      <c r="K2611">
        <f t="shared" si="623"/>
        <v>4663.9914346674523</v>
      </c>
      <c r="L2611">
        <f t="shared" si="630"/>
        <v>101162.24992892171</v>
      </c>
      <c r="M2611">
        <f t="shared" si="624"/>
        <v>0.54885502722675372</v>
      </c>
      <c r="N2611">
        <f t="shared" si="625"/>
        <v>3.3247219882829505E-2</v>
      </c>
      <c r="O2611">
        <f t="shared" si="631"/>
        <v>2.463111993343043E-2</v>
      </c>
      <c r="P2611">
        <f t="shared" si="632"/>
        <v>2.4298755561227592E-7</v>
      </c>
      <c r="R2611" t="b">
        <f t="shared" si="633"/>
        <v>0</v>
      </c>
      <c r="S2611" t="e">
        <f t="shared" si="636"/>
        <v>#N/A</v>
      </c>
      <c r="T2611" t="e">
        <f t="shared" si="636"/>
        <v>#N/A</v>
      </c>
      <c r="U2611" t="e">
        <f t="shared" si="636"/>
        <v>#N/A</v>
      </c>
      <c r="W2611" t="e">
        <f t="shared" si="634"/>
        <v>#N/A</v>
      </c>
      <c r="X2611" t="e">
        <f t="shared" si="635"/>
        <v>#N/A</v>
      </c>
      <c r="Y2611" t="e">
        <f t="shared" si="637"/>
        <v>#N/A</v>
      </c>
      <c r="Z2611" t="e">
        <f t="shared" si="626"/>
        <v>#N/A</v>
      </c>
      <c r="AA2611" t="e">
        <f t="shared" si="627"/>
        <v>#N/A</v>
      </c>
      <c r="AB2611" t="e">
        <f t="shared" si="628"/>
        <v>#N/A</v>
      </c>
    </row>
    <row r="2612" spans="1:28" x14ac:dyDescent="0.25">
      <c r="A2612" s="15">
        <v>2611</v>
      </c>
      <c r="B2612" s="16">
        <v>533726</v>
      </c>
      <c r="C2612" s="15">
        <v>137484</v>
      </c>
      <c r="D2612" s="15">
        <v>103156</v>
      </c>
      <c r="F2612" s="6">
        <f>IF(ISNUMBER(B2612),B2612-'BG det.'!$L$5,NA())</f>
        <v>526410.75</v>
      </c>
      <c r="G2612">
        <f>IF(ISNUMBER(C2612),C2612-'BG det.'!$M$5,NA())</f>
        <v>125737.9</v>
      </c>
      <c r="H2612">
        <f>IF(ISNUMBER(D2612),D2612-'BG det.'!$N$5,NA())</f>
        <v>98335.7</v>
      </c>
      <c r="J2612">
        <f t="shared" si="629"/>
        <v>526605.72527449427</v>
      </c>
      <c r="K2612">
        <f t="shared" si="623"/>
        <v>13196.559909451153</v>
      </c>
      <c r="L2612">
        <f t="shared" si="630"/>
        <v>99700.015530227203</v>
      </c>
      <c r="M2612">
        <f t="shared" si="624"/>
        <v>0.28450987504637276</v>
      </c>
      <c r="N2612">
        <f t="shared" si="625"/>
        <v>6.8722892167715308E-2</v>
      </c>
      <c r="O2612">
        <f t="shared" si="631"/>
        <v>3.6656424457656121E-2</v>
      </c>
      <c r="P2612">
        <f t="shared" si="632"/>
        <v>3.7150179575501935E-7</v>
      </c>
      <c r="R2612" t="b">
        <f t="shared" si="633"/>
        <v>1</v>
      </c>
      <c r="S2612">
        <f t="shared" si="636"/>
        <v>526605.72527449427</v>
      </c>
      <c r="T2612">
        <f t="shared" si="636"/>
        <v>13196.559909451153</v>
      </c>
      <c r="U2612">
        <f t="shared" si="636"/>
        <v>99700.015530227203</v>
      </c>
      <c r="W2612">
        <f t="shared" si="634"/>
        <v>360006.74110196519</v>
      </c>
      <c r="X2612">
        <f t="shared" si="635"/>
        <v>102425.472926772</v>
      </c>
      <c r="Y2612">
        <f t="shared" si="637"/>
        <v>0.28450987504637276</v>
      </c>
      <c r="Z2612">
        <f t="shared" si="626"/>
        <v>3.6656424457656121E-2</v>
      </c>
      <c r="AA2612">
        <f t="shared" si="627"/>
        <v>6.8722892167715308E-2</v>
      </c>
      <c r="AB2612">
        <f t="shared" si="628"/>
        <v>3.7150179575501935E-7</v>
      </c>
    </row>
    <row r="2613" spans="1:28" x14ac:dyDescent="0.25">
      <c r="A2613" s="15">
        <v>2612</v>
      </c>
      <c r="B2613" s="16">
        <v>1534180</v>
      </c>
      <c r="C2613" s="16">
        <v>438557</v>
      </c>
      <c r="D2613" s="16">
        <v>641945</v>
      </c>
      <c r="F2613" s="6">
        <f>IF(ISNUMBER(B2613),B2613-'BG det.'!$L$5,NA())</f>
        <v>1526864.75</v>
      </c>
      <c r="G2613">
        <f>IF(ISNUMBER(C2613),C2613-'BG det.'!$M$5,NA())</f>
        <v>426810.9</v>
      </c>
      <c r="H2613">
        <f>IF(ISNUMBER(D2613),D2613-'BG det.'!$N$5,NA())</f>
        <v>637124.69999999995</v>
      </c>
      <c r="J2613">
        <f t="shared" si="629"/>
        <v>1528118.465669774</v>
      </c>
      <c r="K2613">
        <f t="shared" si="623"/>
        <v>53968.748782231938</v>
      </c>
      <c r="L2613">
        <f t="shared" si="630"/>
        <v>641083.70700406074</v>
      </c>
      <c r="M2613">
        <f t="shared" si="624"/>
        <v>0.6211228985918994</v>
      </c>
      <c r="N2613">
        <f t="shared" si="625"/>
        <v>6.4580830876104472E-2</v>
      </c>
      <c r="O2613">
        <f t="shared" si="631"/>
        <v>5.0897025052496415E-2</v>
      </c>
      <c r="P2613">
        <f t="shared" si="632"/>
        <v>8.1423838528867781E-8</v>
      </c>
      <c r="R2613" t="b">
        <f t="shared" si="633"/>
        <v>1</v>
      </c>
      <c r="S2613">
        <f t="shared" si="636"/>
        <v>1528118.465669774</v>
      </c>
      <c r="T2613">
        <f t="shared" si="636"/>
        <v>53968.748782231938</v>
      </c>
      <c r="U2613">
        <f t="shared" si="636"/>
        <v>641083.70700406074</v>
      </c>
      <c r="W2613">
        <f t="shared" si="634"/>
        <v>1060351.7342431562</v>
      </c>
      <c r="X2613">
        <f t="shared" si="635"/>
        <v>658608.74270005652</v>
      </c>
      <c r="Y2613">
        <f t="shared" si="637"/>
        <v>0.6211228985918994</v>
      </c>
      <c r="Z2613">
        <f t="shared" si="626"/>
        <v>5.0897025052496415E-2</v>
      </c>
      <c r="AA2613">
        <f t="shared" si="627"/>
        <v>6.4580830876104472E-2</v>
      </c>
      <c r="AB2613">
        <f t="shared" si="628"/>
        <v>8.1423838528867781E-8</v>
      </c>
    </row>
    <row r="2614" spans="1:28" x14ac:dyDescent="0.25">
      <c r="A2614" s="15">
        <v>2613</v>
      </c>
      <c r="B2614" s="16">
        <v>7336360</v>
      </c>
      <c r="C2614" s="16">
        <v>2128710</v>
      </c>
      <c r="D2614" s="16">
        <v>3450560</v>
      </c>
      <c r="F2614" s="6">
        <f>IF(ISNUMBER(B2614),B2614-'BG det.'!$L$5,NA())</f>
        <v>7329044.75</v>
      </c>
      <c r="G2614">
        <f>IF(ISNUMBER(C2614),C2614-'BG det.'!$M$5,NA())</f>
        <v>2116963.9</v>
      </c>
      <c r="H2614">
        <f>IF(ISNUMBER(D2614),D2614-'BG det.'!$N$5,NA())</f>
        <v>3445739.7</v>
      </c>
      <c r="J2614">
        <f t="shared" si="629"/>
        <v>7335820.4724633927</v>
      </c>
      <c r="K2614">
        <f t="shared" si="623"/>
        <v>276189.15470679244</v>
      </c>
      <c r="L2614">
        <f t="shared" si="630"/>
        <v>3464745.1405358464</v>
      </c>
      <c r="M2614">
        <f t="shared" si="624"/>
        <v>0.69692357099106317</v>
      </c>
      <c r="N2614">
        <f t="shared" si="625"/>
        <v>6.477615287729703E-2</v>
      </c>
      <c r="O2614">
        <f t="shared" si="631"/>
        <v>5.4076394525381218E-2</v>
      </c>
      <c r="P2614">
        <f t="shared" si="632"/>
        <v>1.6060816427844853E-8</v>
      </c>
      <c r="R2614" t="b">
        <f t="shared" si="633"/>
        <v>1</v>
      </c>
      <c r="S2614">
        <f t="shared" si="636"/>
        <v>7335820.4724633927</v>
      </c>
      <c r="T2614">
        <f t="shared" si="636"/>
        <v>276189.15470679244</v>
      </c>
      <c r="U2614">
        <f t="shared" si="636"/>
        <v>3464745.1405358464</v>
      </c>
      <c r="W2614">
        <f t="shared" si="634"/>
        <v>5107388.4849545714</v>
      </c>
      <c r="X2614">
        <f t="shared" si="635"/>
        <v>3559459.4213731759</v>
      </c>
      <c r="Y2614">
        <f t="shared" si="637"/>
        <v>0.69692357099106317</v>
      </c>
      <c r="Z2614">
        <f t="shared" si="626"/>
        <v>5.4076394525381218E-2</v>
      </c>
      <c r="AA2614">
        <f t="shared" si="627"/>
        <v>6.477615287729703E-2</v>
      </c>
      <c r="AB2614">
        <f t="shared" si="628"/>
        <v>1.6060816427844853E-8</v>
      </c>
    </row>
    <row r="2615" spans="1:28" x14ac:dyDescent="0.25">
      <c r="A2615" s="15">
        <v>2614</v>
      </c>
      <c r="B2615" s="16">
        <v>140298</v>
      </c>
      <c r="C2615" s="16">
        <v>53889.3</v>
      </c>
      <c r="D2615" s="16">
        <v>59207.4</v>
      </c>
      <c r="F2615" s="6">
        <f>IF(ISNUMBER(B2615),B2615-'BG det.'!$L$5,NA())</f>
        <v>132982.75</v>
      </c>
      <c r="G2615">
        <f>IF(ISNUMBER(C2615),C2615-'BG det.'!$M$5,NA())</f>
        <v>42143.200000000004</v>
      </c>
      <c r="H2615">
        <f>IF(ISNUMBER(D2615),D2615-'BG det.'!$N$5,NA())</f>
        <v>54387.100000000006</v>
      </c>
      <c r="J2615">
        <f t="shared" si="629"/>
        <v>133089.78477033917</v>
      </c>
      <c r="K2615">
        <f t="shared" si="623"/>
        <v>9815.941258527122</v>
      </c>
      <c r="L2615">
        <f t="shared" si="630"/>
        <v>54731.905328848494</v>
      </c>
      <c r="M2615">
        <f t="shared" si="624"/>
        <v>0.57690098335074358</v>
      </c>
      <c r="N2615">
        <f t="shared" si="625"/>
        <v>0.13259564840425953</v>
      </c>
      <c r="O2615">
        <f t="shared" si="631"/>
        <v>0.10071169632318375</v>
      </c>
      <c r="P2615">
        <f t="shared" si="632"/>
        <v>1.991717077205175E-6</v>
      </c>
      <c r="R2615" t="b">
        <f t="shared" si="633"/>
        <v>0</v>
      </c>
      <c r="S2615" t="e">
        <f t="shared" si="636"/>
        <v>#N/A</v>
      </c>
      <c r="T2615" t="e">
        <f t="shared" si="636"/>
        <v>#N/A</v>
      </c>
      <c r="U2615" t="e">
        <f t="shared" si="636"/>
        <v>#N/A</v>
      </c>
      <c r="W2615" t="e">
        <f t="shared" si="634"/>
        <v>#N/A</v>
      </c>
      <c r="X2615" t="e">
        <f t="shared" si="635"/>
        <v>#N/A</v>
      </c>
      <c r="Y2615" t="e">
        <f t="shared" si="637"/>
        <v>#N/A</v>
      </c>
      <c r="Z2615" t="e">
        <f t="shared" si="626"/>
        <v>#N/A</v>
      </c>
      <c r="AA2615" t="e">
        <f t="shared" si="627"/>
        <v>#N/A</v>
      </c>
      <c r="AB2615" t="e">
        <f t="shared" si="628"/>
        <v>#N/A</v>
      </c>
    </row>
    <row r="2616" spans="1:28" x14ac:dyDescent="0.25">
      <c r="A2616" s="15">
        <v>2615</v>
      </c>
      <c r="B2616" s="16">
        <v>2185440</v>
      </c>
      <c r="C2616" s="15">
        <v>560069</v>
      </c>
      <c r="D2616" s="15">
        <v>663441</v>
      </c>
      <c r="F2616" s="6">
        <f>IF(ISNUMBER(B2616),B2616-'BG det.'!$L$5,NA())</f>
        <v>2178124.75</v>
      </c>
      <c r="G2616">
        <f>IF(ISNUMBER(C2616),C2616-'BG det.'!$M$5,NA())</f>
        <v>548322.9</v>
      </c>
      <c r="H2616">
        <f>IF(ISNUMBER(D2616),D2616-'BG det.'!$N$5,NA())</f>
        <v>658620.69999999995</v>
      </c>
      <c r="J2616">
        <f t="shared" si="629"/>
        <v>2179423.8035426177</v>
      </c>
      <c r="K2616">
        <f t="shared" si="623"/>
        <v>49458.741876759086</v>
      </c>
      <c r="L2616">
        <f t="shared" si="630"/>
        <v>664267.09083741473</v>
      </c>
      <c r="M2616">
        <f t="shared" si="624"/>
        <v>0.4596153308266599</v>
      </c>
      <c r="N2616">
        <f t="shared" si="625"/>
        <v>4.9134306297136651E-2</v>
      </c>
      <c r="O2616">
        <f t="shared" si="631"/>
        <v>3.3310571366943265E-2</v>
      </c>
      <c r="P2616">
        <f t="shared" si="632"/>
        <v>5.0493982326496185E-8</v>
      </c>
      <c r="R2616" t="b">
        <f t="shared" si="633"/>
        <v>1</v>
      </c>
      <c r="S2616">
        <f t="shared" si="636"/>
        <v>2179423.8035426177</v>
      </c>
      <c r="T2616">
        <f t="shared" si="636"/>
        <v>49458.741876759086</v>
      </c>
      <c r="U2616">
        <f t="shared" si="636"/>
        <v>664267.09083741473</v>
      </c>
      <c r="W2616">
        <f t="shared" si="634"/>
        <v>1484776.1490468138</v>
      </c>
      <c r="X2616">
        <f t="shared" si="635"/>
        <v>682425.88094768545</v>
      </c>
      <c r="Y2616">
        <f t="shared" si="637"/>
        <v>0.4596153308266599</v>
      </c>
      <c r="Z2616">
        <f t="shared" si="626"/>
        <v>3.3310571366943265E-2</v>
      </c>
      <c r="AA2616">
        <f t="shared" si="627"/>
        <v>4.9134306297136651E-2</v>
      </c>
      <c r="AB2616">
        <f t="shared" si="628"/>
        <v>5.0493982326496185E-8</v>
      </c>
    </row>
    <row r="2617" spans="1:28" x14ac:dyDescent="0.25">
      <c r="A2617" s="15">
        <v>2616</v>
      </c>
      <c r="B2617" s="16">
        <v>7136670</v>
      </c>
      <c r="C2617" s="16">
        <v>1723150</v>
      </c>
      <c r="D2617" s="16">
        <v>1799170</v>
      </c>
      <c r="F2617" s="6">
        <f>IF(ISNUMBER(B2617),B2617-'BG det.'!$L$5,NA())</f>
        <v>7129354.75</v>
      </c>
      <c r="G2617">
        <f>IF(ISNUMBER(C2617),C2617-'BG det.'!$M$5,NA())</f>
        <v>1711403.9</v>
      </c>
      <c r="H2617">
        <f>IF(ISNUMBER(D2617),D2617-'BG det.'!$N$5,NA())</f>
        <v>1794349.7</v>
      </c>
      <c r="J2617">
        <f t="shared" si="629"/>
        <v>7132899.9541991465</v>
      </c>
      <c r="K2617">
        <f t="shared" si="623"/>
        <v>126210.5155743864</v>
      </c>
      <c r="L2617">
        <f t="shared" si="630"/>
        <v>1812829.4196764205</v>
      </c>
      <c r="M2617">
        <f t="shared" si="624"/>
        <v>0.38608506016897043</v>
      </c>
      <c r="N2617">
        <f t="shared" si="625"/>
        <v>4.2108264927170749E-2</v>
      </c>
      <c r="O2617">
        <f t="shared" si="631"/>
        <v>2.616428342439546E-2</v>
      </c>
      <c r="P2617">
        <f t="shared" si="632"/>
        <v>1.4426249989528626E-8</v>
      </c>
      <c r="R2617" t="b">
        <f t="shared" si="633"/>
        <v>1</v>
      </c>
      <c r="S2617">
        <f t="shared" si="636"/>
        <v>7132899.9541991465</v>
      </c>
      <c r="T2617">
        <f t="shared" si="636"/>
        <v>126210.5155743864</v>
      </c>
      <c r="U2617">
        <f t="shared" si="636"/>
        <v>1812829.4196764205</v>
      </c>
      <c r="W2617">
        <f t="shared" si="634"/>
        <v>4823771.1511987476</v>
      </c>
      <c r="X2617">
        <f t="shared" si="635"/>
        <v>1862385.9751519123</v>
      </c>
      <c r="Y2617">
        <f t="shared" si="637"/>
        <v>0.38608506016897043</v>
      </c>
      <c r="Z2617">
        <f t="shared" si="626"/>
        <v>2.616428342439546E-2</v>
      </c>
      <c r="AA2617">
        <f t="shared" si="627"/>
        <v>4.2108264927170749E-2</v>
      </c>
      <c r="AB2617">
        <f t="shared" si="628"/>
        <v>1.4426249989528626E-8</v>
      </c>
    </row>
    <row r="2618" spans="1:28" x14ac:dyDescent="0.25">
      <c r="A2618" s="15">
        <v>2617</v>
      </c>
      <c r="B2618" s="16">
        <v>1302610</v>
      </c>
      <c r="C2618" s="15">
        <v>289474</v>
      </c>
      <c r="D2618" s="15">
        <v>175750</v>
      </c>
      <c r="F2618" s="6">
        <f>IF(ISNUMBER(B2618),B2618-'BG det.'!$L$5,NA())</f>
        <v>1295294.75</v>
      </c>
      <c r="G2618">
        <f>IF(ISNUMBER(C2618),C2618-'BG det.'!$M$5,NA())</f>
        <v>277727.90000000002</v>
      </c>
      <c r="H2618">
        <f>IF(ISNUMBER(D2618),D2618-'BG det.'!$N$5,NA())</f>
        <v>170929.7</v>
      </c>
      <c r="J2618">
        <f t="shared" si="629"/>
        <v>1295635.5878411618</v>
      </c>
      <c r="K2618">
        <f t="shared" si="623"/>
        <v>10176.239733647704</v>
      </c>
      <c r="L2618">
        <f t="shared" si="630"/>
        <v>174286.39680211956</v>
      </c>
      <c r="M2618">
        <f t="shared" si="624"/>
        <v>0.20736636662353966</v>
      </c>
      <c r="N2618">
        <f t="shared" si="625"/>
        <v>2.5880951887789137E-2</v>
      </c>
      <c r="O2618">
        <f t="shared" si="631"/>
        <v>1.1785537783848003E-2</v>
      </c>
      <c r="P2618">
        <f t="shared" si="632"/>
        <v>6.6607319391681456E-8</v>
      </c>
      <c r="R2618" t="b">
        <f t="shared" si="633"/>
        <v>1</v>
      </c>
      <c r="S2618">
        <f t="shared" si="636"/>
        <v>1295635.5878411618</v>
      </c>
      <c r="T2618">
        <f t="shared" si="636"/>
        <v>10176.239733647704</v>
      </c>
      <c r="U2618">
        <f t="shared" si="636"/>
        <v>174286.39680211956</v>
      </c>
      <c r="W2618">
        <f t="shared" si="634"/>
        <v>863451.45383133634</v>
      </c>
      <c r="X2618">
        <f t="shared" si="635"/>
        <v>179050.79073681723</v>
      </c>
      <c r="Y2618">
        <f t="shared" si="637"/>
        <v>0.20736636662353966</v>
      </c>
      <c r="Z2618">
        <f t="shared" si="626"/>
        <v>1.1785537783848003E-2</v>
      </c>
      <c r="AA2618">
        <f t="shared" si="627"/>
        <v>2.5880951887789137E-2</v>
      </c>
      <c r="AB2618">
        <f t="shared" si="628"/>
        <v>6.6607319391681456E-8</v>
      </c>
    </row>
    <row r="2619" spans="1:28" x14ac:dyDescent="0.25">
      <c r="A2619" s="15">
        <v>2618</v>
      </c>
      <c r="B2619" s="16">
        <v>4906800</v>
      </c>
      <c r="C2619" s="16">
        <v>1086880</v>
      </c>
      <c r="D2619" s="15">
        <v>652972</v>
      </c>
      <c r="F2619" s="6">
        <f>IF(ISNUMBER(B2619),B2619-'BG det.'!$L$5,NA())</f>
        <v>4899484.75</v>
      </c>
      <c r="G2619">
        <f>IF(ISNUMBER(C2619),C2619-'BG det.'!$M$5,NA())</f>
        <v>1075133.8999999999</v>
      </c>
      <c r="H2619">
        <f>IF(ISNUMBER(D2619),D2619-'BG det.'!$N$5,NA())</f>
        <v>648151.69999999995</v>
      </c>
      <c r="J2619">
        <f t="shared" si="629"/>
        <v>4900777.1180757936</v>
      </c>
      <c r="K2619">
        <f t="shared" si="623"/>
        <v>62901.259403506469</v>
      </c>
      <c r="L2619">
        <f t="shared" si="630"/>
        <v>660848.49764474214</v>
      </c>
      <c r="M2619">
        <f t="shared" si="624"/>
        <v>0.20632931118872513</v>
      </c>
      <c r="N2619">
        <f t="shared" si="625"/>
        <v>4.2084788229996783E-2</v>
      </c>
      <c r="O2619">
        <f t="shared" si="631"/>
        <v>1.9116378035682832E-2</v>
      </c>
      <c r="P2619">
        <f t="shared" si="632"/>
        <v>2.870605207024951E-8</v>
      </c>
      <c r="R2619" t="b">
        <f t="shared" si="633"/>
        <v>1</v>
      </c>
      <c r="S2619">
        <f t="shared" si="636"/>
        <v>4900777.1180757936</v>
      </c>
      <c r="T2619">
        <f t="shared" si="636"/>
        <v>62901.259403506469</v>
      </c>
      <c r="U2619">
        <f t="shared" si="636"/>
        <v>660848.49764474214</v>
      </c>
      <c r="W2619">
        <f t="shared" si="634"/>
        <v>3290438.1408493971</v>
      </c>
      <c r="X2619">
        <f t="shared" si="635"/>
        <v>678913.83511056541</v>
      </c>
      <c r="Y2619">
        <f t="shared" si="637"/>
        <v>0.20632931118872513</v>
      </c>
      <c r="Z2619">
        <f t="shared" si="626"/>
        <v>1.9116378035682832E-2</v>
      </c>
      <c r="AA2619">
        <f t="shared" si="627"/>
        <v>4.2084788229996783E-2</v>
      </c>
      <c r="AB2619">
        <f t="shared" si="628"/>
        <v>2.870605207024951E-8</v>
      </c>
    </row>
    <row r="2620" spans="1:28" x14ac:dyDescent="0.25">
      <c r="A2620" s="15">
        <v>2619</v>
      </c>
      <c r="B2620" s="16">
        <v>163389</v>
      </c>
      <c r="C2620" s="16">
        <v>72538.899999999994</v>
      </c>
      <c r="D2620" s="16">
        <v>150057</v>
      </c>
      <c r="F2620" s="6">
        <f>IF(ISNUMBER(B2620),B2620-'BG det.'!$L$5,NA())</f>
        <v>156073.75</v>
      </c>
      <c r="G2620">
        <f>IF(ISNUMBER(C2620),C2620-'BG det.'!$M$5,NA())</f>
        <v>60792.799999999996</v>
      </c>
      <c r="H2620">
        <f>IF(ISNUMBER(D2620),D2620-'BG det.'!$N$5,NA())</f>
        <v>145236.70000000001</v>
      </c>
      <c r="J2620">
        <f t="shared" si="629"/>
        <v>156358.56989421384</v>
      </c>
      <c r="K2620">
        <f t="shared" si="623"/>
        <v>12115.257393063617</v>
      </c>
      <c r="L2620">
        <f t="shared" si="630"/>
        <v>145641.78945298612</v>
      </c>
      <c r="M2620">
        <f t="shared" si="624"/>
        <v>1.3000607322117579</v>
      </c>
      <c r="N2620">
        <f t="shared" si="625"/>
        <v>9.2324232809690321E-2</v>
      </c>
      <c r="O2620">
        <f t="shared" si="631"/>
        <v>0.10526828021823714</v>
      </c>
      <c r="P2620">
        <f t="shared" si="632"/>
        <v>7.8633197419306543E-7</v>
      </c>
      <c r="R2620" t="b">
        <f t="shared" si="633"/>
        <v>0</v>
      </c>
      <c r="S2620" t="e">
        <f t="shared" ref="S2620:U2683" si="638">IF($R2620=TRUE,J2620,NA())</f>
        <v>#N/A</v>
      </c>
      <c r="T2620" t="e">
        <f t="shared" si="638"/>
        <v>#N/A</v>
      </c>
      <c r="U2620" t="e">
        <f t="shared" si="638"/>
        <v>#N/A</v>
      </c>
      <c r="W2620" t="e">
        <f t="shared" si="634"/>
        <v>#N/A</v>
      </c>
      <c r="X2620" t="e">
        <f t="shared" si="635"/>
        <v>#N/A</v>
      </c>
      <c r="Y2620" t="e">
        <f t="shared" si="637"/>
        <v>#N/A</v>
      </c>
      <c r="Z2620" t="e">
        <f t="shared" si="626"/>
        <v>#N/A</v>
      </c>
      <c r="AA2620" t="e">
        <f t="shared" si="627"/>
        <v>#N/A</v>
      </c>
      <c r="AB2620" t="e">
        <f t="shared" si="628"/>
        <v>#N/A</v>
      </c>
    </row>
    <row r="2621" spans="1:28" x14ac:dyDescent="0.25">
      <c r="A2621" s="15">
        <v>2620</v>
      </c>
      <c r="B2621" s="16">
        <v>187643</v>
      </c>
      <c r="C2621" s="16">
        <v>67260.7</v>
      </c>
      <c r="D2621" s="15">
        <v>118037</v>
      </c>
      <c r="F2621" s="6">
        <f>IF(ISNUMBER(B2621),B2621-'BG det.'!$L$5,NA())</f>
        <v>180327.75</v>
      </c>
      <c r="G2621">
        <f>IF(ISNUMBER(C2621),C2621-'BG det.'!$M$5,NA())</f>
        <v>55514.6</v>
      </c>
      <c r="H2621">
        <f>IF(ISNUMBER(D2621),D2621-'BG det.'!$N$5,NA())</f>
        <v>113216.7</v>
      </c>
      <c r="J2621">
        <f t="shared" si="629"/>
        <v>180550.07353206506</v>
      </c>
      <c r="K2621">
        <f t="shared" si="623"/>
        <v>6472.647708328006</v>
      </c>
      <c r="L2621">
        <f t="shared" si="630"/>
        <v>113684.46413069771</v>
      </c>
      <c r="M2621">
        <f t="shared" si="624"/>
        <v>0.93151560775773878</v>
      </c>
      <c r="N2621">
        <f t="shared" si="625"/>
        <v>5.3488838459782896E-2</v>
      </c>
      <c r="O2621">
        <f t="shared" si="631"/>
        <v>5.1624782512069409E-2</v>
      </c>
      <c r="P2621">
        <f t="shared" si="632"/>
        <v>4.6608397098464933E-7</v>
      </c>
      <c r="R2621" t="b">
        <f t="shared" si="633"/>
        <v>0</v>
      </c>
      <c r="S2621" t="e">
        <f t="shared" si="638"/>
        <v>#N/A</v>
      </c>
      <c r="T2621" t="e">
        <f t="shared" si="638"/>
        <v>#N/A</v>
      </c>
      <c r="U2621" t="e">
        <f t="shared" si="638"/>
        <v>#N/A</v>
      </c>
      <c r="W2621" t="e">
        <f t="shared" si="634"/>
        <v>#N/A</v>
      </c>
      <c r="X2621" t="e">
        <f t="shared" si="635"/>
        <v>#N/A</v>
      </c>
      <c r="Y2621" t="e">
        <f t="shared" si="637"/>
        <v>#N/A</v>
      </c>
      <c r="Z2621" t="e">
        <f t="shared" si="626"/>
        <v>#N/A</v>
      </c>
      <c r="AA2621" t="e">
        <f t="shared" si="627"/>
        <v>#N/A</v>
      </c>
      <c r="AB2621" t="e">
        <f t="shared" si="628"/>
        <v>#N/A</v>
      </c>
    </row>
    <row r="2622" spans="1:28" x14ac:dyDescent="0.25">
      <c r="A2622" s="15">
        <v>2621</v>
      </c>
      <c r="B2622" s="16">
        <v>286145</v>
      </c>
      <c r="C2622" s="16">
        <v>74906.3</v>
      </c>
      <c r="D2622" s="16">
        <v>63521.7</v>
      </c>
      <c r="F2622" s="6">
        <f>IF(ISNUMBER(B2622),B2622-'BG det.'!$L$5,NA())</f>
        <v>278829.75</v>
      </c>
      <c r="G2622">
        <f>IF(ISNUMBER(C2622),C2622-'BG det.'!$M$5,NA())</f>
        <v>63160.200000000004</v>
      </c>
      <c r="H2622">
        <f>IF(ISNUMBER(D2622),D2622-'BG det.'!$N$5,NA())</f>
        <v>58701.399999999994</v>
      </c>
      <c r="J2622">
        <f t="shared" si="629"/>
        <v>278945.96088837984</v>
      </c>
      <c r="K2622">
        <f t="shared" si="623"/>
        <v>2676.7308373625974</v>
      </c>
      <c r="L2622">
        <f t="shared" si="630"/>
        <v>59424.085470872516</v>
      </c>
      <c r="M2622">
        <f t="shared" si="624"/>
        <v>0.32754172569403606</v>
      </c>
      <c r="N2622">
        <f t="shared" si="625"/>
        <v>2.5093587814849886E-2</v>
      </c>
      <c r="O2622">
        <f t="shared" si="631"/>
        <v>1.436137678325547E-2</v>
      </c>
      <c r="P2622">
        <f t="shared" si="632"/>
        <v>2.3867289689405035E-7</v>
      </c>
      <c r="R2622" t="b">
        <f t="shared" si="633"/>
        <v>0</v>
      </c>
      <c r="S2622" t="e">
        <f t="shared" si="638"/>
        <v>#N/A</v>
      </c>
      <c r="T2622" t="e">
        <f t="shared" si="638"/>
        <v>#N/A</v>
      </c>
      <c r="U2622" t="e">
        <f t="shared" si="638"/>
        <v>#N/A</v>
      </c>
      <c r="W2622" t="e">
        <f t="shared" si="634"/>
        <v>#N/A</v>
      </c>
      <c r="X2622" t="e">
        <f t="shared" si="635"/>
        <v>#N/A</v>
      </c>
      <c r="Y2622" t="e">
        <f t="shared" si="637"/>
        <v>#N/A</v>
      </c>
      <c r="Z2622" t="e">
        <f t="shared" si="626"/>
        <v>#N/A</v>
      </c>
      <c r="AA2622" t="e">
        <f t="shared" si="627"/>
        <v>#N/A</v>
      </c>
      <c r="AB2622" t="e">
        <f t="shared" si="628"/>
        <v>#N/A</v>
      </c>
    </row>
    <row r="2623" spans="1:28" x14ac:dyDescent="0.25">
      <c r="A2623" s="15">
        <v>2622</v>
      </c>
      <c r="B2623" s="16">
        <v>3765410</v>
      </c>
      <c r="C2623" s="16">
        <v>973908</v>
      </c>
      <c r="D2623" s="16">
        <v>1218180</v>
      </c>
      <c r="F2623" s="6">
        <f>IF(ISNUMBER(B2623),B2623-'BG det.'!$L$5,NA())</f>
        <v>3758094.75</v>
      </c>
      <c r="G2623">
        <f>IF(ISNUMBER(C2623),C2623-'BG det.'!$M$5,NA())</f>
        <v>962161.9</v>
      </c>
      <c r="H2623">
        <f>IF(ISNUMBER(D2623),D2623-'BG det.'!$N$5,NA())</f>
        <v>1213359.7</v>
      </c>
      <c r="J2623">
        <f t="shared" si="629"/>
        <v>3760486.6723937234</v>
      </c>
      <c r="K2623">
        <f t="shared" si="623"/>
        <v>91276.896460334829</v>
      </c>
      <c r="L2623">
        <f t="shared" si="630"/>
        <v>1223102.2647350966</v>
      </c>
      <c r="M2623">
        <f t="shared" si="624"/>
        <v>0.48933544810424684</v>
      </c>
      <c r="N2623">
        <f t="shared" si="625"/>
        <v>5.0814619939249364E-2</v>
      </c>
      <c r="O2623">
        <f t="shared" si="631"/>
        <v>3.5546105093627468E-2</v>
      </c>
      <c r="P2623">
        <f t="shared" si="632"/>
        <v>2.9331550912119455E-8</v>
      </c>
      <c r="R2623" t="b">
        <f t="shared" si="633"/>
        <v>1</v>
      </c>
      <c r="S2623">
        <f t="shared" si="638"/>
        <v>3760486.6723937234</v>
      </c>
      <c r="T2623">
        <f t="shared" si="638"/>
        <v>91276.896460334829</v>
      </c>
      <c r="U2623">
        <f t="shared" si="638"/>
        <v>1223102.2647350966</v>
      </c>
      <c r="W2623">
        <f t="shared" si="634"/>
        <v>2567845.2314230767</v>
      </c>
      <c r="X2623">
        <f t="shared" si="635"/>
        <v>1256537.6969807646</v>
      </c>
      <c r="Y2623">
        <f t="shared" si="637"/>
        <v>0.48933544810424684</v>
      </c>
      <c r="Z2623">
        <f t="shared" si="626"/>
        <v>3.5546105093627468E-2</v>
      </c>
      <c r="AA2623">
        <f t="shared" si="627"/>
        <v>5.0814619939249364E-2</v>
      </c>
      <c r="AB2623">
        <f t="shared" si="628"/>
        <v>2.9331550912119455E-8</v>
      </c>
    </row>
    <row r="2624" spans="1:28" x14ac:dyDescent="0.25">
      <c r="A2624" s="15">
        <v>2623</v>
      </c>
      <c r="B2624" s="16">
        <v>1752120</v>
      </c>
      <c r="C2624" s="15">
        <v>406028</v>
      </c>
      <c r="D2624" s="15">
        <v>309086</v>
      </c>
      <c r="F2624" s="6">
        <f>IF(ISNUMBER(B2624),B2624-'BG det.'!$L$5,NA())</f>
        <v>1744804.75</v>
      </c>
      <c r="G2624">
        <f>IF(ISNUMBER(C2624),C2624-'BG det.'!$M$5,NA())</f>
        <v>394281.9</v>
      </c>
      <c r="H2624">
        <f>IF(ISNUMBER(D2624),D2624-'BG det.'!$N$5,NA())</f>
        <v>304265.7</v>
      </c>
      <c r="J2624">
        <f t="shared" si="629"/>
        <v>1745408.6211000348</v>
      </c>
      <c r="K2624">
        <f t="shared" si="623"/>
        <v>24118.434363551693</v>
      </c>
      <c r="L2624">
        <f t="shared" si="630"/>
        <v>308787.65632153064</v>
      </c>
      <c r="M2624">
        <f t="shared" si="624"/>
        <v>0.27030323448445515</v>
      </c>
      <c r="N2624">
        <f t="shared" si="625"/>
        <v>3.9527746027883517E-2</v>
      </c>
      <c r="O2624">
        <f t="shared" si="631"/>
        <v>2.0550749795094355E-2</v>
      </c>
      <c r="P2624">
        <f t="shared" si="632"/>
        <v>6.6141349314825039E-8</v>
      </c>
      <c r="R2624" t="b">
        <f t="shared" si="633"/>
        <v>1</v>
      </c>
      <c r="S2624">
        <f t="shared" si="638"/>
        <v>1745408.6211000348</v>
      </c>
      <c r="T2624">
        <f t="shared" si="638"/>
        <v>24118.434363551693</v>
      </c>
      <c r="U2624">
        <f t="shared" si="638"/>
        <v>308787.65632153064</v>
      </c>
      <c r="W2624">
        <f t="shared" si="634"/>
        <v>1173603.6205019136</v>
      </c>
      <c r="X2624">
        <f t="shared" si="635"/>
        <v>317228.85462433426</v>
      </c>
      <c r="Y2624">
        <f t="shared" si="637"/>
        <v>0.27030323448445515</v>
      </c>
      <c r="Z2624">
        <f t="shared" si="626"/>
        <v>2.0550749795094355E-2</v>
      </c>
      <c r="AA2624">
        <f t="shared" si="627"/>
        <v>3.9527746027883517E-2</v>
      </c>
      <c r="AB2624">
        <f t="shared" si="628"/>
        <v>6.6141349314825039E-8</v>
      </c>
    </row>
    <row r="2625" spans="1:28" x14ac:dyDescent="0.25">
      <c r="A2625" s="15">
        <v>2624</v>
      </c>
      <c r="B2625" s="16">
        <v>4828690</v>
      </c>
      <c r="C2625" s="16">
        <v>1054590</v>
      </c>
      <c r="D2625" s="15">
        <v>599037</v>
      </c>
      <c r="F2625" s="6">
        <f>IF(ISNUMBER(B2625),B2625-'BG det.'!$L$5,NA())</f>
        <v>4821374.75</v>
      </c>
      <c r="G2625">
        <f>IF(ISNUMBER(C2625),C2625-'BG det.'!$M$5,NA())</f>
        <v>1042843.9</v>
      </c>
      <c r="H2625">
        <f>IF(ISNUMBER(D2625),D2625-'BG det.'!$N$5,NA())</f>
        <v>594216.69999999995</v>
      </c>
      <c r="J2625">
        <f t="shared" si="629"/>
        <v>4822561.2454631459</v>
      </c>
      <c r="K2625">
        <f t="shared" si="623"/>
        <v>52499.626299795302</v>
      </c>
      <c r="L2625">
        <f t="shared" si="630"/>
        <v>606710.85812793835</v>
      </c>
      <c r="M2625">
        <f t="shared" si="624"/>
        <v>0.19305911727731148</v>
      </c>
      <c r="N2625">
        <f t="shared" si="625"/>
        <v>3.7008957418355248E-2</v>
      </c>
      <c r="O2625">
        <f t="shared" si="631"/>
        <v>1.6261178188482509E-2</v>
      </c>
      <c r="P2625">
        <f t="shared" si="632"/>
        <v>2.6520253978588566E-8</v>
      </c>
      <c r="R2625" t="b">
        <f t="shared" si="633"/>
        <v>1</v>
      </c>
      <c r="S2625">
        <f t="shared" si="638"/>
        <v>4822561.2454631459</v>
      </c>
      <c r="T2625">
        <f t="shared" si="638"/>
        <v>52499.626299795302</v>
      </c>
      <c r="U2625">
        <f t="shared" si="638"/>
        <v>606710.85812793835</v>
      </c>
      <c r="W2625">
        <f t="shared" si="634"/>
        <v>3228525.3682897231</v>
      </c>
      <c r="X2625">
        <f t="shared" si="635"/>
        <v>623296.25770942087</v>
      </c>
      <c r="Y2625">
        <f t="shared" si="637"/>
        <v>0.19305911727731148</v>
      </c>
      <c r="Z2625">
        <f t="shared" si="626"/>
        <v>1.6261178188482509E-2</v>
      </c>
      <c r="AA2625">
        <f t="shared" si="627"/>
        <v>3.7008957418355248E-2</v>
      </c>
      <c r="AB2625">
        <f t="shared" si="628"/>
        <v>2.6520253978588566E-8</v>
      </c>
    </row>
    <row r="2626" spans="1:28" x14ac:dyDescent="0.25">
      <c r="A2626" s="15">
        <v>2625</v>
      </c>
      <c r="B2626" s="16">
        <v>4981970</v>
      </c>
      <c r="C2626" s="16">
        <v>1254160</v>
      </c>
      <c r="D2626" s="16">
        <v>1438030</v>
      </c>
      <c r="F2626" s="6">
        <f>IF(ISNUMBER(B2626),B2626-'BG det.'!$L$5,NA())</f>
        <v>4974654.75</v>
      </c>
      <c r="G2626">
        <f>IF(ISNUMBER(C2626),C2626-'BG det.'!$M$5,NA())</f>
        <v>1242413.8999999999</v>
      </c>
      <c r="H2626">
        <f>IF(ISNUMBER(D2626),D2626-'BG det.'!$N$5,NA())</f>
        <v>1433209.7</v>
      </c>
      <c r="J2626">
        <f t="shared" si="629"/>
        <v>4977482.781285706</v>
      </c>
      <c r="K2626">
        <f t="shared" ref="K2626:K2689" si="639">G2626-(F2626*$AE$7)-(H2626*$AE$8)</f>
        <v>112417.69957282848</v>
      </c>
      <c r="L2626">
        <f t="shared" si="630"/>
        <v>1446105.224552846</v>
      </c>
      <c r="M2626">
        <f t="shared" ref="M2626:M2689" si="640">(L2626*$AE$13)/(J2626*$AE$12+K2626)</f>
        <v>0.43818004551546547</v>
      </c>
      <c r="N2626">
        <f t="shared" ref="N2626:N2689" si="641">K2626/SQRT((K2626+J2626*$AE$12)*(L2626*$AE$13))</f>
        <v>5.0089690124465049E-2</v>
      </c>
      <c r="O2626">
        <f t="shared" si="631"/>
        <v>3.3156955242158712E-2</v>
      </c>
      <c r="P2626">
        <f t="shared" si="632"/>
        <v>2.3083731736740913E-8</v>
      </c>
      <c r="R2626" t="b">
        <f t="shared" si="633"/>
        <v>1</v>
      </c>
      <c r="S2626">
        <f t="shared" si="638"/>
        <v>4977482.781285706</v>
      </c>
      <c r="T2626">
        <f t="shared" si="638"/>
        <v>112417.69957282848</v>
      </c>
      <c r="U2626">
        <f t="shared" si="638"/>
        <v>1446105.224552846</v>
      </c>
      <c r="W2626">
        <f t="shared" si="634"/>
        <v>3390471.1319780829</v>
      </c>
      <c r="X2626">
        <f t="shared" si="635"/>
        <v>1485636.794929028</v>
      </c>
      <c r="Y2626">
        <f t="shared" si="637"/>
        <v>0.43818004551546547</v>
      </c>
      <c r="Z2626">
        <f t="shared" ref="Z2626:Z2689" si="642">IF($R2626=TRUE,O2626,NA())</f>
        <v>3.3156955242158712E-2</v>
      </c>
      <c r="AA2626">
        <f t="shared" ref="AA2626:AA2689" si="643">IF($R2626=TRUE,N2626,NA())</f>
        <v>5.0089690124465049E-2</v>
      </c>
      <c r="AB2626">
        <f t="shared" ref="AB2626:AB2689" si="644">IF($R2626=TRUE,P2626,NA())</f>
        <v>2.3083731736740913E-8</v>
      </c>
    </row>
    <row r="2627" spans="1:28" x14ac:dyDescent="0.25">
      <c r="A2627" s="15">
        <v>2626</v>
      </c>
      <c r="B2627" s="16">
        <v>3658750</v>
      </c>
      <c r="C2627" s="16">
        <v>1250110</v>
      </c>
      <c r="D2627" s="16">
        <v>1349310</v>
      </c>
      <c r="F2627" s="6">
        <f>IF(ISNUMBER(B2627),B2627-'BG det.'!$L$5,NA())</f>
        <v>3651434.75</v>
      </c>
      <c r="G2627">
        <f>IF(ISNUMBER(C2627),C2627-'BG det.'!$M$5,NA())</f>
        <v>1238363.8999999999</v>
      </c>
      <c r="H2627">
        <f>IF(ISNUMBER(D2627),D2627-'BG det.'!$N$5,NA())</f>
        <v>1344489.7</v>
      </c>
      <c r="J2627">
        <f t="shared" ref="J2627:J2690" si="645">(F2627-(H2627*$AE$10))/(1-$AE$9*$AE$10)</f>
        <v>3654082.5736492071</v>
      </c>
      <c r="K2627">
        <f t="shared" si="639"/>
        <v>370358.4330915641</v>
      </c>
      <c r="L2627">
        <f t="shared" ref="L2627:L2690" si="646">(H2627-(F2627*$AE$9))/(1-$AE$9*$AE$10)</f>
        <v>1353956.5959426211</v>
      </c>
      <c r="M2627">
        <f t="shared" si="640"/>
        <v>0.50091592079475211</v>
      </c>
      <c r="N2627">
        <f t="shared" si="641"/>
        <v>0.18844610325732342</v>
      </c>
      <c r="O2627">
        <f t="shared" ref="O2627:O2690" si="647">K2627/(K2627+J2627*$AE$12)</f>
        <v>0.13337350949530527</v>
      </c>
      <c r="P2627">
        <f t="shared" ref="P2627:P2690" si="648">K2627/(L2627*$AE$13*J2627*$AE$12)</f>
        <v>1.1064202726955516E-7</v>
      </c>
      <c r="R2627" t="b">
        <f t="shared" ref="R2627:R2690" si="649">IF(ISNUMBER(B2627),IF(AND(F2627&gt;$AF$2,F2627&lt;$AG$2,G2627&gt;$AF$3,G2627&lt;$AG$3,H2627&gt;$AF$4,H2627&lt;$AG$4),TRUE,FALSE),FALSE)</f>
        <v>1</v>
      </c>
      <c r="S2627">
        <f t="shared" si="638"/>
        <v>3654082.5736492071</v>
      </c>
      <c r="T2627">
        <f t="shared" si="638"/>
        <v>370358.4330915641</v>
      </c>
      <c r="U2627">
        <f t="shared" si="638"/>
        <v>1353956.5959426211</v>
      </c>
      <c r="W2627">
        <f t="shared" ref="W2627:W2690" si="650">S2627*$AE$12+T2627</f>
        <v>2776851.5239122552</v>
      </c>
      <c r="X2627">
        <f t="shared" ref="X2627:X2690" si="651">U2627*$AE$13</f>
        <v>1390969.138010818</v>
      </c>
      <c r="Y2627">
        <f t="shared" si="637"/>
        <v>0.50091592079475211</v>
      </c>
      <c r="Z2627">
        <f t="shared" si="642"/>
        <v>0.13337350949530527</v>
      </c>
      <c r="AA2627">
        <f t="shared" si="643"/>
        <v>0.18844610325732342</v>
      </c>
      <c r="AB2627">
        <f t="shared" si="644"/>
        <v>1.1064202726955516E-7</v>
      </c>
    </row>
    <row r="2628" spans="1:28" x14ac:dyDescent="0.25">
      <c r="A2628" s="15">
        <v>2627</v>
      </c>
      <c r="B2628" s="16">
        <v>2438220</v>
      </c>
      <c r="C2628" s="16">
        <v>542968</v>
      </c>
      <c r="D2628" s="16">
        <v>374402</v>
      </c>
      <c r="F2628" s="6">
        <f>IF(ISNUMBER(B2628),B2628-'BG det.'!$L$5,NA())</f>
        <v>2430904.75</v>
      </c>
      <c r="G2628">
        <f>IF(ISNUMBER(C2628),C2628-'BG det.'!$M$5,NA())</f>
        <v>531221.9</v>
      </c>
      <c r="H2628">
        <f>IF(ISNUMBER(D2628),D2628-'BG det.'!$N$5,NA())</f>
        <v>369581.7</v>
      </c>
      <c r="J2628">
        <f t="shared" si="645"/>
        <v>2431639.8311647447</v>
      </c>
      <c r="K2628">
        <f t="shared" si="639"/>
        <v>22666.76095072578</v>
      </c>
      <c r="L2628">
        <f t="shared" si="646"/>
        <v>375881.52513738885</v>
      </c>
      <c r="M2628">
        <f t="shared" si="640"/>
        <v>0.23776846125951817</v>
      </c>
      <c r="N2628">
        <f t="shared" si="641"/>
        <v>2.8622189702607444E-2</v>
      </c>
      <c r="O2628">
        <f t="shared" si="647"/>
        <v>1.3956611175339152E-2</v>
      </c>
      <c r="P2628">
        <f t="shared" si="648"/>
        <v>3.6653902607591861E-8</v>
      </c>
      <c r="R2628" t="b">
        <f t="shared" si="649"/>
        <v>1</v>
      </c>
      <c r="S2628">
        <f t="shared" si="638"/>
        <v>2431639.8311647447</v>
      </c>
      <c r="T2628">
        <f t="shared" si="638"/>
        <v>22666.76095072578</v>
      </c>
      <c r="U2628">
        <f t="shared" si="638"/>
        <v>375881.52513738885</v>
      </c>
      <c r="W2628">
        <f t="shared" si="650"/>
        <v>1624087.7291743401</v>
      </c>
      <c r="X2628">
        <f t="shared" si="651"/>
        <v>386156.84031624795</v>
      </c>
      <c r="Y2628">
        <f t="shared" si="637"/>
        <v>0.23776846125951817</v>
      </c>
      <c r="Z2628">
        <f t="shared" si="642"/>
        <v>1.3956611175339152E-2</v>
      </c>
      <c r="AA2628">
        <f t="shared" si="643"/>
        <v>2.8622189702607444E-2</v>
      </c>
      <c r="AB2628">
        <f t="shared" si="644"/>
        <v>3.6653902607591861E-8</v>
      </c>
    </row>
    <row r="2629" spans="1:28" x14ac:dyDescent="0.25">
      <c r="A2629" s="15">
        <v>2628</v>
      </c>
      <c r="B2629" s="16">
        <v>542391</v>
      </c>
      <c r="C2629" s="16">
        <v>137972</v>
      </c>
      <c r="D2629" s="16">
        <v>144930</v>
      </c>
      <c r="F2629" s="6">
        <f>IF(ISNUMBER(B2629),B2629-'BG det.'!$L$5,NA())</f>
        <v>535075.75</v>
      </c>
      <c r="G2629">
        <f>IF(ISNUMBER(C2629),C2629-'BG det.'!$M$5,NA())</f>
        <v>126225.9</v>
      </c>
      <c r="H2629">
        <f>IF(ISNUMBER(D2629),D2629-'BG det.'!$N$5,NA())</f>
        <v>140109.70000000001</v>
      </c>
      <c r="J2629">
        <f t="shared" si="645"/>
        <v>535352.46363100864</v>
      </c>
      <c r="K2629">
        <f t="shared" si="639"/>
        <v>6535.7902512625587</v>
      </c>
      <c r="L2629">
        <f t="shared" si="646"/>
        <v>141496.6763377458</v>
      </c>
      <c r="M2629">
        <f t="shared" si="640"/>
        <v>0.40479569382240377</v>
      </c>
      <c r="N2629">
        <f t="shared" si="641"/>
        <v>2.8605994943967625E-2</v>
      </c>
      <c r="O2629">
        <f t="shared" si="647"/>
        <v>1.8200151347728649E-2</v>
      </c>
      <c r="P2629">
        <f t="shared" si="648"/>
        <v>1.275243292879421E-7</v>
      </c>
      <c r="R2629" t="b">
        <f t="shared" si="649"/>
        <v>1</v>
      </c>
      <c r="S2629">
        <f t="shared" si="638"/>
        <v>535352.46363100864</v>
      </c>
      <c r="T2629">
        <f t="shared" si="638"/>
        <v>6535.7902512625587</v>
      </c>
      <c r="U2629">
        <f t="shared" si="638"/>
        <v>141496.6763377458</v>
      </c>
      <c r="W2629">
        <f t="shared" si="650"/>
        <v>359106.36820491141</v>
      </c>
      <c r="X2629">
        <f t="shared" si="651"/>
        <v>145364.71147355071</v>
      </c>
      <c r="Y2629">
        <f t="shared" si="637"/>
        <v>0.40479569382240377</v>
      </c>
      <c r="Z2629">
        <f t="shared" si="642"/>
        <v>1.8200151347728649E-2</v>
      </c>
      <c r="AA2629">
        <f t="shared" si="643"/>
        <v>2.8605994943967625E-2</v>
      </c>
      <c r="AB2629">
        <f t="shared" si="644"/>
        <v>1.275243292879421E-7</v>
      </c>
    </row>
    <row r="2630" spans="1:28" x14ac:dyDescent="0.25">
      <c r="A2630" s="15">
        <v>2629</v>
      </c>
      <c r="B2630" s="15">
        <v>156755</v>
      </c>
      <c r="C2630" s="15">
        <v>77900.100000000006</v>
      </c>
      <c r="D2630" s="15">
        <v>197370</v>
      </c>
      <c r="F2630" s="6">
        <f>IF(ISNUMBER(B2630),B2630-'BG det.'!$L$5,NA())</f>
        <v>149439.75</v>
      </c>
      <c r="G2630">
        <f>IF(ISNUMBER(C2630),C2630-'BG det.'!$M$5,NA())</f>
        <v>66154</v>
      </c>
      <c r="H2630">
        <f>IF(ISNUMBER(D2630),D2630-'BG det.'!$N$5,NA())</f>
        <v>192549.7</v>
      </c>
      <c r="J2630">
        <f t="shared" si="645"/>
        <v>149817.06296714785</v>
      </c>
      <c r="K2630">
        <f t="shared" si="639"/>
        <v>12490.951205264879</v>
      </c>
      <c r="L2630">
        <f t="shared" si="646"/>
        <v>192937.84189798747</v>
      </c>
      <c r="M2630">
        <f t="shared" si="640"/>
        <v>1.7831731864720066</v>
      </c>
      <c r="N2630">
        <f t="shared" si="641"/>
        <v>8.4151547342092667E-2</v>
      </c>
      <c r="O2630">
        <f t="shared" si="647"/>
        <v>0.11237219613198621</v>
      </c>
      <c r="P2630">
        <f t="shared" si="648"/>
        <v>6.3870130373648423E-7</v>
      </c>
      <c r="R2630" t="b">
        <f t="shared" si="649"/>
        <v>0</v>
      </c>
      <c r="S2630" t="e">
        <f t="shared" si="638"/>
        <v>#N/A</v>
      </c>
      <c r="T2630" t="e">
        <f t="shared" si="638"/>
        <v>#N/A</v>
      </c>
      <c r="U2630" t="e">
        <f t="shared" si="638"/>
        <v>#N/A</v>
      </c>
      <c r="W2630" t="e">
        <f t="shared" si="650"/>
        <v>#N/A</v>
      </c>
      <c r="X2630" t="e">
        <f t="shared" si="651"/>
        <v>#N/A</v>
      </c>
      <c r="Y2630" t="e">
        <f t="shared" si="637"/>
        <v>#N/A</v>
      </c>
      <c r="Z2630" t="e">
        <f t="shared" si="642"/>
        <v>#N/A</v>
      </c>
      <c r="AA2630" t="e">
        <f t="shared" si="643"/>
        <v>#N/A</v>
      </c>
      <c r="AB2630" t="e">
        <f t="shared" si="644"/>
        <v>#N/A</v>
      </c>
    </row>
    <row r="2631" spans="1:28" x14ac:dyDescent="0.25">
      <c r="A2631" s="15">
        <v>2630</v>
      </c>
      <c r="B2631" s="15">
        <v>359370</v>
      </c>
      <c r="C2631" s="15">
        <v>97976.7</v>
      </c>
      <c r="D2631" s="15">
        <v>72516.600000000006</v>
      </c>
      <c r="F2631" s="6">
        <f>IF(ISNUMBER(B2631),B2631-'BG det.'!$L$5,NA())</f>
        <v>352054.75</v>
      </c>
      <c r="G2631">
        <f>IF(ISNUMBER(C2631),C2631-'BG det.'!$M$5,NA())</f>
        <v>86230.599999999991</v>
      </c>
      <c r="H2631">
        <f>IF(ISNUMBER(D2631),D2631-'BG det.'!$N$5,NA())</f>
        <v>67696.3</v>
      </c>
      <c r="J2631">
        <f t="shared" si="645"/>
        <v>352188.92257859034</v>
      </c>
      <c r="K2631">
        <f t="shared" si="639"/>
        <v>10710.13300526374</v>
      </c>
      <c r="L2631">
        <f t="shared" si="646"/>
        <v>68608.741307768723</v>
      </c>
      <c r="M2631">
        <f t="shared" si="640"/>
        <v>0.29047291770999806</v>
      </c>
      <c r="N2631">
        <f t="shared" si="641"/>
        <v>8.1894641100858812E-2</v>
      </c>
      <c r="O2631">
        <f t="shared" si="647"/>
        <v>4.4137558636088592E-2</v>
      </c>
      <c r="P2631">
        <f t="shared" si="648"/>
        <v>6.5511977131242082E-7</v>
      </c>
      <c r="R2631" t="b">
        <f t="shared" si="649"/>
        <v>0</v>
      </c>
      <c r="S2631" t="e">
        <f t="shared" si="638"/>
        <v>#N/A</v>
      </c>
      <c r="T2631" t="e">
        <f t="shared" si="638"/>
        <v>#N/A</v>
      </c>
      <c r="U2631" t="e">
        <f t="shared" si="638"/>
        <v>#N/A</v>
      </c>
      <c r="W2631" t="e">
        <f t="shared" si="650"/>
        <v>#N/A</v>
      </c>
      <c r="X2631" t="e">
        <f t="shared" si="651"/>
        <v>#N/A</v>
      </c>
      <c r="Y2631" t="e">
        <f t="shared" si="637"/>
        <v>#N/A</v>
      </c>
      <c r="Z2631" t="e">
        <f t="shared" si="642"/>
        <v>#N/A</v>
      </c>
      <c r="AA2631" t="e">
        <f t="shared" si="643"/>
        <v>#N/A</v>
      </c>
      <c r="AB2631" t="e">
        <f t="shared" si="644"/>
        <v>#N/A</v>
      </c>
    </row>
    <row r="2632" spans="1:28" x14ac:dyDescent="0.25">
      <c r="A2632" s="15">
        <v>2631</v>
      </c>
      <c r="B2632" s="16">
        <v>2376120</v>
      </c>
      <c r="C2632" s="15">
        <v>530328</v>
      </c>
      <c r="D2632" s="15">
        <v>370737</v>
      </c>
      <c r="F2632" s="6">
        <f>IF(ISNUMBER(B2632),B2632-'BG det.'!$L$5,NA())</f>
        <v>2368804.75</v>
      </c>
      <c r="G2632">
        <f>IF(ISNUMBER(C2632),C2632-'BG det.'!$M$5,NA())</f>
        <v>518581.9</v>
      </c>
      <c r="H2632">
        <f>IF(ISNUMBER(D2632),D2632-'BG det.'!$N$5,NA())</f>
        <v>365916.7</v>
      </c>
      <c r="J2632">
        <f t="shared" si="645"/>
        <v>2369532.3491484607</v>
      </c>
      <c r="K2632">
        <f t="shared" si="639"/>
        <v>22256.462574779936</v>
      </c>
      <c r="L2632">
        <f t="shared" si="646"/>
        <v>372055.61879286711</v>
      </c>
      <c r="M2632">
        <f t="shared" si="640"/>
        <v>0.24149128651729504</v>
      </c>
      <c r="N2632">
        <f t="shared" si="641"/>
        <v>2.8614505960214299E-2</v>
      </c>
      <c r="O2632">
        <f t="shared" si="647"/>
        <v>1.4061672686357557E-2</v>
      </c>
      <c r="P2632">
        <f t="shared" si="648"/>
        <v>3.7313553929048791E-8</v>
      </c>
      <c r="R2632" t="b">
        <f t="shared" si="649"/>
        <v>1</v>
      </c>
      <c r="S2632">
        <f t="shared" si="638"/>
        <v>2369532.3491484607</v>
      </c>
      <c r="T2632">
        <f t="shared" si="638"/>
        <v>22256.462574779936</v>
      </c>
      <c r="U2632">
        <f t="shared" si="638"/>
        <v>372055.61879286711</v>
      </c>
      <c r="W2632">
        <f t="shared" si="650"/>
        <v>1582774.8996300315</v>
      </c>
      <c r="X2632">
        <f t="shared" si="651"/>
        <v>382226.34677893884</v>
      </c>
      <c r="Y2632">
        <f t="shared" si="637"/>
        <v>0.24149128651729504</v>
      </c>
      <c r="Z2632">
        <f t="shared" si="642"/>
        <v>1.4061672686357557E-2</v>
      </c>
      <c r="AA2632">
        <f t="shared" si="643"/>
        <v>2.8614505960214299E-2</v>
      </c>
      <c r="AB2632">
        <f t="shared" si="644"/>
        <v>3.7313553929048791E-8</v>
      </c>
    </row>
    <row r="2633" spans="1:28" x14ac:dyDescent="0.25">
      <c r="A2633" s="15">
        <v>2632</v>
      </c>
      <c r="B2633" s="16">
        <v>298836</v>
      </c>
      <c r="C2633" s="16">
        <v>83397.3</v>
      </c>
      <c r="D2633" s="16">
        <v>68418.7</v>
      </c>
      <c r="F2633" s="6">
        <f>IF(ISNUMBER(B2633),B2633-'BG det.'!$L$5,NA())</f>
        <v>291520.75</v>
      </c>
      <c r="G2633">
        <f>IF(ISNUMBER(C2633),C2633-'BG det.'!$M$5,NA())</f>
        <v>71651.199999999997</v>
      </c>
      <c r="H2633">
        <f>IF(ISNUMBER(D2633),D2633-'BG det.'!$N$5,NA())</f>
        <v>63598.399999999994</v>
      </c>
      <c r="J2633">
        <f t="shared" si="645"/>
        <v>291646.60190470243</v>
      </c>
      <c r="K2633">
        <f t="shared" si="639"/>
        <v>8121.3206467215168</v>
      </c>
      <c r="L2633">
        <f t="shared" si="646"/>
        <v>64353.989939910294</v>
      </c>
      <c r="M2633">
        <f t="shared" si="640"/>
        <v>0.33024746094483359</v>
      </c>
      <c r="N2633">
        <f t="shared" si="641"/>
        <v>7.0592436383082685E-2</v>
      </c>
      <c r="O2633">
        <f t="shared" si="647"/>
        <v>4.0567469168657763E-2</v>
      </c>
      <c r="P2633">
        <f t="shared" si="648"/>
        <v>6.3955109206441561E-7</v>
      </c>
      <c r="R2633" t="b">
        <f t="shared" si="649"/>
        <v>0</v>
      </c>
      <c r="S2633" t="e">
        <f t="shared" si="638"/>
        <v>#N/A</v>
      </c>
      <c r="T2633" t="e">
        <f t="shared" si="638"/>
        <v>#N/A</v>
      </c>
      <c r="U2633" t="e">
        <f t="shared" si="638"/>
        <v>#N/A</v>
      </c>
      <c r="W2633" t="e">
        <f t="shared" si="650"/>
        <v>#N/A</v>
      </c>
      <c r="X2633" t="e">
        <f t="shared" si="651"/>
        <v>#N/A</v>
      </c>
      <c r="Y2633" t="e">
        <f t="shared" si="637"/>
        <v>#N/A</v>
      </c>
      <c r="Z2633" t="e">
        <f t="shared" si="642"/>
        <v>#N/A</v>
      </c>
      <c r="AA2633" t="e">
        <f t="shared" si="643"/>
        <v>#N/A</v>
      </c>
      <c r="AB2633" t="e">
        <f t="shared" si="644"/>
        <v>#N/A</v>
      </c>
    </row>
    <row r="2634" spans="1:28" x14ac:dyDescent="0.25">
      <c r="A2634" s="15">
        <v>2633</v>
      </c>
      <c r="B2634" s="16">
        <v>2933540</v>
      </c>
      <c r="C2634" s="15">
        <v>743360</v>
      </c>
      <c r="D2634" s="15">
        <v>885110</v>
      </c>
      <c r="F2634" s="6">
        <f>IF(ISNUMBER(B2634),B2634-'BG det.'!$L$5,NA())</f>
        <v>2926224.75</v>
      </c>
      <c r="G2634">
        <f>IF(ISNUMBER(C2634),C2634-'BG det.'!$M$5,NA())</f>
        <v>731613.9</v>
      </c>
      <c r="H2634">
        <f>IF(ISNUMBER(D2634),D2634-'BG det.'!$N$5,NA())</f>
        <v>880289.7</v>
      </c>
      <c r="J2634">
        <f t="shared" si="645"/>
        <v>2927961.0962293786</v>
      </c>
      <c r="K2634">
        <f t="shared" si="639"/>
        <v>62008.533685605551</v>
      </c>
      <c r="L2634">
        <f t="shared" si="646"/>
        <v>887875.38052674429</v>
      </c>
      <c r="M2634">
        <f t="shared" si="640"/>
        <v>0.4582973049241873</v>
      </c>
      <c r="N2634">
        <f t="shared" si="641"/>
        <v>4.6021455272865913E-2</v>
      </c>
      <c r="O2634">
        <f t="shared" si="647"/>
        <v>3.1155447908997196E-2</v>
      </c>
      <c r="P2634">
        <f t="shared" si="648"/>
        <v>3.5254546466160315E-8</v>
      </c>
      <c r="R2634" t="b">
        <f t="shared" si="649"/>
        <v>1</v>
      </c>
      <c r="S2634">
        <f t="shared" si="638"/>
        <v>2927961.0962293786</v>
      </c>
      <c r="T2634">
        <f t="shared" si="638"/>
        <v>62008.533685605551</v>
      </c>
      <c r="U2634">
        <f t="shared" si="638"/>
        <v>887875.38052674429</v>
      </c>
      <c r="W2634">
        <f t="shared" si="650"/>
        <v>1990295.0478108348</v>
      </c>
      <c r="X2634">
        <f t="shared" si="651"/>
        <v>912146.8564156621</v>
      </c>
      <c r="Y2634">
        <f t="shared" si="637"/>
        <v>0.4582973049241873</v>
      </c>
      <c r="Z2634">
        <f t="shared" si="642"/>
        <v>3.1155447908997196E-2</v>
      </c>
      <c r="AA2634">
        <f t="shared" si="643"/>
        <v>4.6021455272865913E-2</v>
      </c>
      <c r="AB2634">
        <f t="shared" si="644"/>
        <v>3.5254546466160315E-8</v>
      </c>
    </row>
    <row r="2635" spans="1:28" x14ac:dyDescent="0.25">
      <c r="A2635" s="15">
        <v>2634</v>
      </c>
      <c r="B2635" s="16">
        <v>1784660</v>
      </c>
      <c r="C2635" s="16">
        <v>473162</v>
      </c>
      <c r="D2635" s="16">
        <v>627567</v>
      </c>
      <c r="F2635" s="6">
        <f>IF(ISNUMBER(B2635),B2635-'BG det.'!$L$5,NA())</f>
        <v>1777344.75</v>
      </c>
      <c r="G2635">
        <f>IF(ISNUMBER(C2635),C2635-'BG det.'!$M$5,NA())</f>
        <v>461415.9</v>
      </c>
      <c r="H2635">
        <f>IF(ISNUMBER(D2635),D2635-'BG det.'!$N$5,NA())</f>
        <v>622746.69999999995</v>
      </c>
      <c r="J2635">
        <f t="shared" si="645"/>
        <v>1778571.616712491</v>
      </c>
      <c r="K2635">
        <f t="shared" si="639"/>
        <v>43091.467461297783</v>
      </c>
      <c r="L2635">
        <f t="shared" si="646"/>
        <v>627354.57409221062</v>
      </c>
      <c r="M2635">
        <f t="shared" si="640"/>
        <v>0.53071085886709957</v>
      </c>
      <c r="N2635">
        <f t="shared" si="641"/>
        <v>4.8707344221371351E-2</v>
      </c>
      <c r="O2635">
        <f t="shared" si="647"/>
        <v>3.5483253759823974E-2</v>
      </c>
      <c r="P2635">
        <f t="shared" si="648"/>
        <v>5.7080509895702943E-8</v>
      </c>
      <c r="R2635" t="b">
        <f t="shared" si="649"/>
        <v>1</v>
      </c>
      <c r="S2635">
        <f t="shared" si="638"/>
        <v>1778571.616712491</v>
      </c>
      <c r="T2635">
        <f t="shared" si="638"/>
        <v>43091.467461297783</v>
      </c>
      <c r="U2635">
        <f t="shared" si="638"/>
        <v>627354.57409221062</v>
      </c>
      <c r="W2635">
        <f t="shared" si="650"/>
        <v>1214417.0248019428</v>
      </c>
      <c r="X2635">
        <f t="shared" si="651"/>
        <v>644504.30225546681</v>
      </c>
      <c r="Y2635">
        <f t="shared" si="637"/>
        <v>0.53071085886709957</v>
      </c>
      <c r="Z2635">
        <f t="shared" si="642"/>
        <v>3.5483253759823974E-2</v>
      </c>
      <c r="AA2635">
        <f t="shared" si="643"/>
        <v>4.8707344221371351E-2</v>
      </c>
      <c r="AB2635">
        <f t="shared" si="644"/>
        <v>5.7080509895702943E-8</v>
      </c>
    </row>
    <row r="2636" spans="1:28" x14ac:dyDescent="0.25">
      <c r="A2636" s="15">
        <v>2635</v>
      </c>
      <c r="B2636" s="16">
        <v>4988610</v>
      </c>
      <c r="C2636" s="16">
        <v>1688530</v>
      </c>
      <c r="D2636" s="16">
        <v>2526040</v>
      </c>
      <c r="F2636" s="6">
        <f>IF(ISNUMBER(B2636),B2636-'BG det.'!$L$5,NA())</f>
        <v>4981294.75</v>
      </c>
      <c r="G2636">
        <f>IF(ISNUMBER(C2636),C2636-'BG det.'!$M$5,NA())</f>
        <v>1676783.9</v>
      </c>
      <c r="H2636">
        <f>IF(ISNUMBER(D2636),D2636-'BG det.'!$N$5,NA())</f>
        <v>2521219.7000000002</v>
      </c>
      <c r="J2636">
        <f t="shared" si="645"/>
        <v>4986250.5590618597</v>
      </c>
      <c r="K2636">
        <f t="shared" si="639"/>
        <v>402028.907410582</v>
      </c>
      <c r="L2636">
        <f t="shared" si="646"/>
        <v>2534137.9398687109</v>
      </c>
      <c r="M2636">
        <f t="shared" si="640"/>
        <v>0.70632498513784492</v>
      </c>
      <c r="N2636">
        <f t="shared" si="641"/>
        <v>0.12978262775275554</v>
      </c>
      <c r="O2636">
        <f t="shared" si="647"/>
        <v>0.10907339916934881</v>
      </c>
      <c r="P2636">
        <f t="shared" si="648"/>
        <v>4.7025553797473698E-8</v>
      </c>
      <c r="R2636" t="b">
        <f t="shared" si="649"/>
        <v>1</v>
      </c>
      <c r="S2636">
        <f t="shared" si="638"/>
        <v>4986250.5590618597</v>
      </c>
      <c r="T2636">
        <f t="shared" si="638"/>
        <v>402028.907410582</v>
      </c>
      <c r="U2636">
        <f t="shared" si="638"/>
        <v>2534137.9398687109</v>
      </c>
      <c r="W2636">
        <f t="shared" si="650"/>
        <v>3685856.5926453485</v>
      </c>
      <c r="X2636">
        <f t="shared" si="651"/>
        <v>2603412.6030204534</v>
      </c>
      <c r="Y2636">
        <f t="shared" si="637"/>
        <v>0.70632498513784492</v>
      </c>
      <c r="Z2636">
        <f t="shared" si="642"/>
        <v>0.10907339916934881</v>
      </c>
      <c r="AA2636">
        <f t="shared" si="643"/>
        <v>0.12978262775275554</v>
      </c>
      <c r="AB2636">
        <f t="shared" si="644"/>
        <v>4.7025553797473698E-8</v>
      </c>
    </row>
    <row r="2637" spans="1:28" x14ac:dyDescent="0.25">
      <c r="A2637" s="15">
        <v>2636</v>
      </c>
      <c r="B2637" s="16">
        <v>581264</v>
      </c>
      <c r="C2637" s="16">
        <v>181348</v>
      </c>
      <c r="D2637" s="16">
        <v>297981</v>
      </c>
      <c r="F2637" s="6">
        <f>IF(ISNUMBER(B2637),B2637-'BG det.'!$L$5,NA())</f>
        <v>573948.75</v>
      </c>
      <c r="G2637">
        <f>IF(ISNUMBER(C2637),C2637-'BG det.'!$M$5,NA())</f>
        <v>169601.9</v>
      </c>
      <c r="H2637">
        <f>IF(ISNUMBER(D2637),D2637-'BG det.'!$N$5,NA())</f>
        <v>293160.7</v>
      </c>
      <c r="J2637">
        <f t="shared" si="645"/>
        <v>574524.97159039089</v>
      </c>
      <c r="K2637">
        <f t="shared" si="639"/>
        <v>22372.278420145165</v>
      </c>
      <c r="L2637">
        <f t="shared" si="646"/>
        <v>294649.16338659823</v>
      </c>
      <c r="M2637">
        <f t="shared" si="640"/>
        <v>0.75536044553791382</v>
      </c>
      <c r="N2637">
        <f t="shared" si="641"/>
        <v>6.4234651289446096E-2</v>
      </c>
      <c r="O2637">
        <f t="shared" si="647"/>
        <v>5.5827282781110876E-2</v>
      </c>
      <c r="P2637">
        <f t="shared" si="648"/>
        <v>1.9533365625838342E-7</v>
      </c>
      <c r="R2637" t="b">
        <f t="shared" si="649"/>
        <v>1</v>
      </c>
      <c r="S2637">
        <f t="shared" si="638"/>
        <v>574524.97159039089</v>
      </c>
      <c r="T2637">
        <f t="shared" si="638"/>
        <v>22372.278420145165</v>
      </c>
      <c r="U2637">
        <f t="shared" si="638"/>
        <v>294649.16338659823</v>
      </c>
      <c r="W2637">
        <f t="shared" si="650"/>
        <v>400740.95147820469</v>
      </c>
      <c r="X2637">
        <f t="shared" si="651"/>
        <v>302703.86365386419</v>
      </c>
      <c r="Y2637">
        <f t="shared" si="637"/>
        <v>0.75536044553791382</v>
      </c>
      <c r="Z2637">
        <f t="shared" si="642"/>
        <v>5.5827282781110876E-2</v>
      </c>
      <c r="AA2637">
        <f t="shared" si="643"/>
        <v>6.4234651289446096E-2</v>
      </c>
      <c r="AB2637">
        <f t="shared" si="644"/>
        <v>1.9533365625838342E-7</v>
      </c>
    </row>
    <row r="2638" spans="1:28" x14ac:dyDescent="0.25">
      <c r="A2638" s="15">
        <v>2637</v>
      </c>
      <c r="B2638" s="15">
        <v>330849</v>
      </c>
      <c r="C2638" s="15">
        <v>91561.3</v>
      </c>
      <c r="D2638" s="15">
        <v>99275.199999999997</v>
      </c>
      <c r="F2638" s="6">
        <f>IF(ISNUMBER(B2638),B2638-'BG det.'!$L$5,NA())</f>
        <v>323533.75</v>
      </c>
      <c r="G2638">
        <f>IF(ISNUMBER(C2638),C2638-'BG det.'!$M$5,NA())</f>
        <v>79815.199999999997</v>
      </c>
      <c r="H2638">
        <f>IF(ISNUMBER(D2638),D2638-'BG det.'!$N$5,NA())</f>
        <v>94454.9</v>
      </c>
      <c r="J2638">
        <f t="shared" si="645"/>
        <v>323720.10797408759</v>
      </c>
      <c r="K2638">
        <f t="shared" si="639"/>
        <v>6160.2032133054017</v>
      </c>
      <c r="L2638">
        <f t="shared" si="646"/>
        <v>95293.585091252389</v>
      </c>
      <c r="M2638">
        <f t="shared" si="640"/>
        <v>0.44630270984005338</v>
      </c>
      <c r="N2638">
        <f t="shared" si="641"/>
        <v>4.2037161461326175E-2</v>
      </c>
      <c r="O2638">
        <f t="shared" si="647"/>
        <v>2.8083300347453297E-2</v>
      </c>
      <c r="P2638">
        <f t="shared" si="648"/>
        <v>2.9514992852608295E-7</v>
      </c>
      <c r="R2638" t="b">
        <f t="shared" si="649"/>
        <v>0</v>
      </c>
      <c r="S2638" t="e">
        <f t="shared" si="638"/>
        <v>#N/A</v>
      </c>
      <c r="T2638" t="e">
        <f t="shared" si="638"/>
        <v>#N/A</v>
      </c>
      <c r="U2638" t="e">
        <f t="shared" si="638"/>
        <v>#N/A</v>
      </c>
      <c r="W2638" t="e">
        <f t="shared" si="650"/>
        <v>#N/A</v>
      </c>
      <c r="X2638" t="e">
        <f t="shared" si="651"/>
        <v>#N/A</v>
      </c>
      <c r="Y2638" t="e">
        <f t="shared" si="637"/>
        <v>#N/A</v>
      </c>
      <c r="Z2638" t="e">
        <f t="shared" si="642"/>
        <v>#N/A</v>
      </c>
      <c r="AA2638" t="e">
        <f t="shared" si="643"/>
        <v>#N/A</v>
      </c>
      <c r="AB2638" t="e">
        <f t="shared" si="644"/>
        <v>#N/A</v>
      </c>
    </row>
    <row r="2639" spans="1:28" x14ac:dyDescent="0.25">
      <c r="A2639" s="15">
        <v>2638</v>
      </c>
      <c r="B2639" s="15">
        <v>752283</v>
      </c>
      <c r="C2639" s="15">
        <v>237927</v>
      </c>
      <c r="D2639" s="15">
        <v>435070</v>
      </c>
      <c r="F2639" s="6">
        <f>IF(ISNUMBER(B2639),B2639-'BG det.'!$L$5,NA())</f>
        <v>744967.75</v>
      </c>
      <c r="G2639">
        <f>IF(ISNUMBER(C2639),C2639-'BG det.'!$M$5,NA())</f>
        <v>226180.9</v>
      </c>
      <c r="H2639">
        <f>IF(ISNUMBER(D2639),D2639-'BG det.'!$N$5,NA())</f>
        <v>430249.7</v>
      </c>
      <c r="J2639">
        <f t="shared" si="645"/>
        <v>745812.93332596531</v>
      </c>
      <c r="K2639">
        <f t="shared" si="639"/>
        <v>28521.458561812338</v>
      </c>
      <c r="L2639">
        <f t="shared" si="646"/>
        <v>432181.93149454088</v>
      </c>
      <c r="M2639">
        <f t="shared" si="640"/>
        <v>0.85433790953700539</v>
      </c>
      <c r="N2639">
        <f t="shared" si="641"/>
        <v>5.9375490728819466E-2</v>
      </c>
      <c r="O2639">
        <f t="shared" si="647"/>
        <v>5.4881004389473E-2</v>
      </c>
      <c r="P2639">
        <f t="shared" si="648"/>
        <v>1.3078447726440991E-7</v>
      </c>
      <c r="R2639" t="b">
        <f t="shared" si="649"/>
        <v>1</v>
      </c>
      <c r="S2639">
        <f t="shared" si="638"/>
        <v>745812.93332596531</v>
      </c>
      <c r="T2639">
        <f t="shared" si="638"/>
        <v>28521.458561812338</v>
      </c>
      <c r="U2639">
        <f t="shared" si="638"/>
        <v>432181.93149454088</v>
      </c>
      <c r="W2639">
        <f t="shared" si="650"/>
        <v>519696.36633113772</v>
      </c>
      <c r="X2639">
        <f t="shared" si="651"/>
        <v>443996.30720532197</v>
      </c>
      <c r="Y2639">
        <f t="shared" si="637"/>
        <v>0.85433790953700539</v>
      </c>
      <c r="Z2639">
        <f t="shared" si="642"/>
        <v>5.4881004389473E-2</v>
      </c>
      <c r="AA2639">
        <f t="shared" si="643"/>
        <v>5.9375490728819466E-2</v>
      </c>
      <c r="AB2639">
        <f t="shared" si="644"/>
        <v>1.3078447726440991E-7</v>
      </c>
    </row>
    <row r="2640" spans="1:28" x14ac:dyDescent="0.25">
      <c r="A2640" s="15">
        <v>2639</v>
      </c>
      <c r="B2640" s="16">
        <v>3397220</v>
      </c>
      <c r="C2640" s="15">
        <v>737530</v>
      </c>
      <c r="D2640" s="15">
        <v>410456</v>
      </c>
      <c r="F2640" s="6">
        <f>IF(ISNUMBER(B2640),B2640-'BG det.'!$L$5,NA())</f>
        <v>3389904.75</v>
      </c>
      <c r="G2640">
        <f>IF(ISNUMBER(C2640),C2640-'BG det.'!$M$5,NA())</f>
        <v>725783.9</v>
      </c>
      <c r="H2640">
        <f>IF(ISNUMBER(D2640),D2640-'BG det.'!$N$5,NA())</f>
        <v>405635.7</v>
      </c>
      <c r="J2640">
        <f t="shared" si="645"/>
        <v>3390715.198279995</v>
      </c>
      <c r="K2640">
        <f t="shared" si="639"/>
        <v>31077.151617440446</v>
      </c>
      <c r="L2640">
        <f t="shared" si="646"/>
        <v>414420.27103970817</v>
      </c>
      <c r="M2640">
        <f t="shared" si="640"/>
        <v>0.18804153601698803</v>
      </c>
      <c r="N2640">
        <f t="shared" si="641"/>
        <v>3.1652962211794915E-2</v>
      </c>
      <c r="O2640">
        <f t="shared" si="647"/>
        <v>1.372591339424685E-2</v>
      </c>
      <c r="P2640">
        <f t="shared" si="648"/>
        <v>3.2688115916191442E-8</v>
      </c>
      <c r="R2640" t="b">
        <f t="shared" si="649"/>
        <v>1</v>
      </c>
      <c r="S2640">
        <f t="shared" si="638"/>
        <v>3390715.198279995</v>
      </c>
      <c r="T2640">
        <f t="shared" si="638"/>
        <v>31077.151617440446</v>
      </c>
      <c r="U2640">
        <f t="shared" si="638"/>
        <v>414420.27103970817</v>
      </c>
      <c r="W2640">
        <f t="shared" si="650"/>
        <v>2264122.6652694955</v>
      </c>
      <c r="X2640">
        <f t="shared" si="651"/>
        <v>425749.10370815278</v>
      </c>
      <c r="Y2640">
        <f t="shared" si="637"/>
        <v>0.18804153601698803</v>
      </c>
      <c r="Z2640">
        <f t="shared" si="642"/>
        <v>1.372591339424685E-2</v>
      </c>
      <c r="AA2640">
        <f t="shared" si="643"/>
        <v>3.1652962211794915E-2</v>
      </c>
      <c r="AB2640">
        <f t="shared" si="644"/>
        <v>3.2688115916191442E-8</v>
      </c>
    </row>
    <row r="2641" spans="1:28" x14ac:dyDescent="0.25">
      <c r="A2641" s="15">
        <v>2640</v>
      </c>
      <c r="B2641" s="15">
        <v>138933</v>
      </c>
      <c r="C2641" s="15">
        <v>53169.7</v>
      </c>
      <c r="D2641" s="15">
        <v>65967.399999999994</v>
      </c>
      <c r="F2641" s="6">
        <f>IF(ISNUMBER(B2641),B2641-'BG det.'!$L$5,NA())</f>
        <v>131617.75</v>
      </c>
      <c r="G2641">
        <f>IF(ISNUMBER(C2641),C2641-'BG det.'!$M$5,NA())</f>
        <v>41423.599999999999</v>
      </c>
      <c r="H2641">
        <f>IF(ISNUMBER(D2641),D2641-'BG det.'!$N$5,NA())</f>
        <v>61147.099999999991</v>
      </c>
      <c r="J2641">
        <f t="shared" si="645"/>
        <v>131737.99790788617</v>
      </c>
      <c r="K2641">
        <f t="shared" si="639"/>
        <v>8462.9244071488065</v>
      </c>
      <c r="L2641">
        <f t="shared" si="646"/>
        <v>61488.403156879045</v>
      </c>
      <c r="M2641">
        <f t="shared" si="640"/>
        <v>0.66338626645412946</v>
      </c>
      <c r="N2641">
        <f t="shared" si="641"/>
        <v>0.10911833568138324</v>
      </c>
      <c r="O2641">
        <f t="shared" si="647"/>
        <v>8.8875277863522659E-2</v>
      </c>
      <c r="P2641">
        <f t="shared" si="648"/>
        <v>1.5441773366632653E-6</v>
      </c>
      <c r="R2641" t="b">
        <f t="shared" si="649"/>
        <v>0</v>
      </c>
      <c r="S2641" t="e">
        <f t="shared" si="638"/>
        <v>#N/A</v>
      </c>
      <c r="T2641" t="e">
        <f t="shared" si="638"/>
        <v>#N/A</v>
      </c>
      <c r="U2641" t="e">
        <f t="shared" si="638"/>
        <v>#N/A</v>
      </c>
      <c r="W2641" t="e">
        <f t="shared" si="650"/>
        <v>#N/A</v>
      </c>
      <c r="X2641" t="e">
        <f t="shared" si="651"/>
        <v>#N/A</v>
      </c>
      <c r="Y2641" t="e">
        <f t="shared" si="637"/>
        <v>#N/A</v>
      </c>
      <c r="Z2641" t="e">
        <f t="shared" si="642"/>
        <v>#N/A</v>
      </c>
      <c r="AA2641" t="e">
        <f t="shared" si="643"/>
        <v>#N/A</v>
      </c>
      <c r="AB2641" t="e">
        <f t="shared" si="644"/>
        <v>#N/A</v>
      </c>
    </row>
    <row r="2642" spans="1:28" x14ac:dyDescent="0.25">
      <c r="A2642" s="15">
        <v>2641</v>
      </c>
      <c r="B2642" s="15">
        <v>431469</v>
      </c>
      <c r="C2642" s="15">
        <v>156331</v>
      </c>
      <c r="D2642" s="15">
        <v>355923</v>
      </c>
      <c r="F2642" s="6">
        <f>IF(ISNUMBER(B2642),B2642-'BG det.'!$L$5,NA())</f>
        <v>424153.75</v>
      </c>
      <c r="G2642">
        <f>IF(ISNUMBER(C2642),C2642-'BG det.'!$M$5,NA())</f>
        <v>144584.9</v>
      </c>
      <c r="H2642">
        <f>IF(ISNUMBER(D2642),D2642-'BG det.'!$N$5,NA())</f>
        <v>351102.7</v>
      </c>
      <c r="J2642">
        <f t="shared" si="645"/>
        <v>424842.5257080805</v>
      </c>
      <c r="K2642">
        <f t="shared" si="639"/>
        <v>18046.978677892032</v>
      </c>
      <c r="L2642">
        <f t="shared" si="646"/>
        <v>352203.37025082641</v>
      </c>
      <c r="M2642">
        <f t="shared" si="640"/>
        <v>1.2148585387094277</v>
      </c>
      <c r="N2642">
        <f t="shared" si="641"/>
        <v>5.4974476332013321E-2</v>
      </c>
      <c r="O2642">
        <f t="shared" si="647"/>
        <v>6.0593209437738736E-2</v>
      </c>
      <c r="P2642">
        <f t="shared" si="648"/>
        <v>1.7826414552970379E-7</v>
      </c>
      <c r="R2642" t="b">
        <f t="shared" si="649"/>
        <v>0</v>
      </c>
      <c r="S2642" t="e">
        <f t="shared" si="638"/>
        <v>#N/A</v>
      </c>
      <c r="T2642" t="e">
        <f t="shared" si="638"/>
        <v>#N/A</v>
      </c>
      <c r="U2642" t="e">
        <f t="shared" si="638"/>
        <v>#N/A</v>
      </c>
      <c r="W2642" t="e">
        <f t="shared" si="650"/>
        <v>#N/A</v>
      </c>
      <c r="X2642" t="e">
        <f t="shared" si="651"/>
        <v>#N/A</v>
      </c>
      <c r="Y2642" t="e">
        <f t="shared" si="637"/>
        <v>#N/A</v>
      </c>
      <c r="Z2642" t="e">
        <f t="shared" si="642"/>
        <v>#N/A</v>
      </c>
      <c r="AA2642" t="e">
        <f t="shared" si="643"/>
        <v>#N/A</v>
      </c>
      <c r="AB2642" t="e">
        <f t="shared" si="644"/>
        <v>#N/A</v>
      </c>
    </row>
    <row r="2643" spans="1:28" x14ac:dyDescent="0.25">
      <c r="A2643" s="15">
        <v>2642</v>
      </c>
      <c r="B2643" s="15">
        <v>394995</v>
      </c>
      <c r="C2643" s="15">
        <v>180166</v>
      </c>
      <c r="D2643" s="15">
        <v>530892</v>
      </c>
      <c r="F2643" s="6">
        <f>IF(ISNUMBER(B2643),B2643-'BG det.'!$L$5,NA())</f>
        <v>387679.75</v>
      </c>
      <c r="G2643">
        <f>IF(ISNUMBER(C2643),C2643-'BG det.'!$M$5,NA())</f>
        <v>168419.9</v>
      </c>
      <c r="H2643">
        <f>IF(ISNUMBER(D2643),D2643-'BG det.'!$N$5,NA())</f>
        <v>526071.69999999995</v>
      </c>
      <c r="J2643">
        <f t="shared" si="645"/>
        <v>388710.51539607527</v>
      </c>
      <c r="K2643">
        <f t="shared" si="639"/>
        <v>25703.59436590402</v>
      </c>
      <c r="L2643">
        <f t="shared" si="646"/>
        <v>527078.76043908088</v>
      </c>
      <c r="M2643">
        <f t="shared" si="640"/>
        <v>1.9222178993861447</v>
      </c>
      <c r="N2643">
        <f t="shared" si="641"/>
        <v>6.5812274365141532E-2</v>
      </c>
      <c r="O2643">
        <f t="shared" si="647"/>
        <v>9.1244817751343452E-2</v>
      </c>
      <c r="P2643">
        <f t="shared" si="648"/>
        <v>1.8542702894545673E-7</v>
      </c>
      <c r="R2643" t="b">
        <f t="shared" si="649"/>
        <v>0</v>
      </c>
      <c r="S2643" t="e">
        <f t="shared" si="638"/>
        <v>#N/A</v>
      </c>
      <c r="T2643" t="e">
        <f t="shared" si="638"/>
        <v>#N/A</v>
      </c>
      <c r="U2643" t="e">
        <f t="shared" si="638"/>
        <v>#N/A</v>
      </c>
      <c r="W2643" t="e">
        <f t="shared" si="650"/>
        <v>#N/A</v>
      </c>
      <c r="X2643" t="e">
        <f t="shared" si="651"/>
        <v>#N/A</v>
      </c>
      <c r="Y2643" t="e">
        <f t="shared" si="637"/>
        <v>#N/A</v>
      </c>
      <c r="Z2643" t="e">
        <f t="shared" si="642"/>
        <v>#N/A</v>
      </c>
      <c r="AA2643" t="e">
        <f t="shared" si="643"/>
        <v>#N/A</v>
      </c>
      <c r="AB2643" t="e">
        <f t="shared" si="644"/>
        <v>#N/A</v>
      </c>
    </row>
    <row r="2644" spans="1:28" x14ac:dyDescent="0.25">
      <c r="A2644" s="15">
        <v>2643</v>
      </c>
      <c r="B2644" s="16">
        <v>2086530</v>
      </c>
      <c r="C2644" s="15">
        <v>549651</v>
      </c>
      <c r="D2644" s="15">
        <v>688363</v>
      </c>
      <c r="F2644" s="6">
        <f>IF(ISNUMBER(B2644),B2644-'BG det.'!$L$5,NA())</f>
        <v>2079214.75</v>
      </c>
      <c r="G2644">
        <f>IF(ISNUMBER(C2644),C2644-'BG det.'!$M$5,NA())</f>
        <v>537904.9</v>
      </c>
      <c r="H2644">
        <f>IF(ISNUMBER(D2644),D2644-'BG det.'!$N$5,NA())</f>
        <v>683542.7</v>
      </c>
      <c r="J2644">
        <f t="shared" si="645"/>
        <v>2080562.0405973091</v>
      </c>
      <c r="K2644">
        <f t="shared" si="639"/>
        <v>54462.633985506487</v>
      </c>
      <c r="L2644">
        <f t="shared" si="646"/>
        <v>688932.96251966502</v>
      </c>
      <c r="M2644">
        <f t="shared" si="640"/>
        <v>0.4967922665368722</v>
      </c>
      <c r="N2644">
        <f t="shared" si="641"/>
        <v>5.4237084783032699E-2</v>
      </c>
      <c r="O2644">
        <f t="shared" si="647"/>
        <v>3.8228191394320418E-2</v>
      </c>
      <c r="P2644">
        <f t="shared" si="648"/>
        <v>5.6159339644814828E-8</v>
      </c>
      <c r="R2644" t="b">
        <f t="shared" si="649"/>
        <v>1</v>
      </c>
      <c r="S2644">
        <f t="shared" si="638"/>
        <v>2080562.0405973091</v>
      </c>
      <c r="T2644">
        <f t="shared" si="638"/>
        <v>54462.633985506487</v>
      </c>
      <c r="U2644">
        <f t="shared" si="638"/>
        <v>688932.96251966502</v>
      </c>
      <c r="W2644">
        <f t="shared" si="650"/>
        <v>1424672.0024949447</v>
      </c>
      <c r="X2644">
        <f t="shared" si="651"/>
        <v>707766.033191088</v>
      </c>
      <c r="Y2644">
        <f t="shared" si="637"/>
        <v>0.4967922665368722</v>
      </c>
      <c r="Z2644">
        <f t="shared" si="642"/>
        <v>3.8228191394320418E-2</v>
      </c>
      <c r="AA2644">
        <f t="shared" si="643"/>
        <v>5.4237084783032699E-2</v>
      </c>
      <c r="AB2644">
        <f t="shared" si="644"/>
        <v>5.6159339644814828E-8</v>
      </c>
    </row>
    <row r="2645" spans="1:28" x14ac:dyDescent="0.25">
      <c r="A2645" s="15">
        <v>2644</v>
      </c>
      <c r="B2645" s="16">
        <v>382947</v>
      </c>
      <c r="C2645" s="16">
        <v>133547</v>
      </c>
      <c r="D2645" s="16">
        <v>262924</v>
      </c>
      <c r="F2645" s="6">
        <f>IF(ISNUMBER(B2645),B2645-'BG det.'!$L$5,NA())</f>
        <v>375631.75</v>
      </c>
      <c r="G2645">
        <f>IF(ISNUMBER(C2645),C2645-'BG det.'!$M$5,NA())</f>
        <v>121800.9</v>
      </c>
      <c r="H2645">
        <f>IF(ISNUMBER(D2645),D2645-'BG det.'!$N$5,NA())</f>
        <v>258103.7</v>
      </c>
      <c r="J2645">
        <f t="shared" si="645"/>
        <v>376138.40830633719</v>
      </c>
      <c r="K2645">
        <f t="shared" si="639"/>
        <v>16707.068605690503</v>
      </c>
      <c r="L2645">
        <f t="shared" si="646"/>
        <v>259078.18897218083</v>
      </c>
      <c r="M2645">
        <f t="shared" si="640"/>
        <v>1.0065708995966669</v>
      </c>
      <c r="N2645">
        <f t="shared" si="641"/>
        <v>6.2976545868726364E-2</v>
      </c>
      <c r="O2645">
        <f t="shared" si="647"/>
        <v>6.3183113370679486E-2</v>
      </c>
      <c r="P2645">
        <f t="shared" si="648"/>
        <v>2.53397722449377E-7</v>
      </c>
      <c r="R2645" t="b">
        <f t="shared" si="649"/>
        <v>0</v>
      </c>
      <c r="S2645" t="e">
        <f t="shared" si="638"/>
        <v>#N/A</v>
      </c>
      <c r="T2645" t="e">
        <f t="shared" si="638"/>
        <v>#N/A</v>
      </c>
      <c r="U2645" t="e">
        <f t="shared" si="638"/>
        <v>#N/A</v>
      </c>
      <c r="W2645" t="e">
        <f t="shared" si="650"/>
        <v>#N/A</v>
      </c>
      <c r="X2645" t="e">
        <f t="shared" si="651"/>
        <v>#N/A</v>
      </c>
      <c r="Y2645" t="e">
        <f t="shared" si="637"/>
        <v>#N/A</v>
      </c>
      <c r="Z2645" t="e">
        <f t="shared" si="642"/>
        <v>#N/A</v>
      </c>
      <c r="AA2645" t="e">
        <f t="shared" si="643"/>
        <v>#N/A</v>
      </c>
      <c r="AB2645" t="e">
        <f t="shared" si="644"/>
        <v>#N/A</v>
      </c>
    </row>
    <row r="2646" spans="1:28" x14ac:dyDescent="0.25">
      <c r="A2646" s="15">
        <v>2645</v>
      </c>
      <c r="B2646" s="15">
        <v>468687</v>
      </c>
      <c r="C2646" s="15">
        <v>123723</v>
      </c>
      <c r="D2646" s="15">
        <v>108545</v>
      </c>
      <c r="F2646" s="6">
        <f>IF(ISNUMBER(B2646),B2646-'BG det.'!$L$5,NA())</f>
        <v>461371.75</v>
      </c>
      <c r="G2646">
        <f>IF(ISNUMBER(C2646),C2646-'BG det.'!$M$5,NA())</f>
        <v>111976.9</v>
      </c>
      <c r="H2646">
        <f>IF(ISNUMBER(D2646),D2646-'BG det.'!$N$5,NA())</f>
        <v>103724.7</v>
      </c>
      <c r="J2646">
        <f t="shared" si="645"/>
        <v>461576.93463434651</v>
      </c>
      <c r="K2646">
        <f t="shared" si="639"/>
        <v>11027.002524297219</v>
      </c>
      <c r="L2646">
        <f t="shared" si="646"/>
        <v>104920.54074021993</v>
      </c>
      <c r="M2646">
        <f t="shared" si="640"/>
        <v>0.34217470482588114</v>
      </c>
      <c r="N2646">
        <f t="shared" si="641"/>
        <v>5.9842282846610396E-2</v>
      </c>
      <c r="O2646">
        <f t="shared" si="647"/>
        <v>3.5005162910885249E-2</v>
      </c>
      <c r="P2646">
        <f t="shared" si="648"/>
        <v>3.3653779217227745E-7</v>
      </c>
      <c r="R2646" t="b">
        <f t="shared" si="649"/>
        <v>0</v>
      </c>
      <c r="S2646" t="e">
        <f t="shared" si="638"/>
        <v>#N/A</v>
      </c>
      <c r="T2646" t="e">
        <f t="shared" si="638"/>
        <v>#N/A</v>
      </c>
      <c r="U2646" t="e">
        <f t="shared" si="638"/>
        <v>#N/A</v>
      </c>
      <c r="W2646" t="e">
        <f t="shared" si="650"/>
        <v>#N/A</v>
      </c>
      <c r="X2646" t="e">
        <f t="shared" si="651"/>
        <v>#N/A</v>
      </c>
      <c r="Y2646" t="e">
        <f t="shared" si="637"/>
        <v>#N/A</v>
      </c>
      <c r="Z2646" t="e">
        <f t="shared" si="642"/>
        <v>#N/A</v>
      </c>
      <c r="AA2646" t="e">
        <f t="shared" si="643"/>
        <v>#N/A</v>
      </c>
      <c r="AB2646" t="e">
        <f t="shared" si="644"/>
        <v>#N/A</v>
      </c>
    </row>
    <row r="2647" spans="1:28" x14ac:dyDescent="0.25">
      <c r="A2647" s="15">
        <v>2646</v>
      </c>
      <c r="B2647" s="16">
        <v>2307660</v>
      </c>
      <c r="C2647" s="15">
        <v>657036</v>
      </c>
      <c r="D2647" s="16">
        <v>1067960</v>
      </c>
      <c r="F2647" s="6">
        <f>IF(ISNUMBER(B2647),B2647-'BG det.'!$L$5,NA())</f>
        <v>2300344.75</v>
      </c>
      <c r="G2647">
        <f>IF(ISNUMBER(C2647),C2647-'BG det.'!$M$5,NA())</f>
        <v>645289.9</v>
      </c>
      <c r="H2647">
        <f>IF(ISNUMBER(D2647),D2647-'BG det.'!$N$5,NA())</f>
        <v>1063139.7</v>
      </c>
      <c r="J2647">
        <f t="shared" si="645"/>
        <v>2302435.5119526149</v>
      </c>
      <c r="K2647">
        <f t="shared" si="639"/>
        <v>69953.707651491364</v>
      </c>
      <c r="L2647">
        <f t="shared" si="646"/>
        <v>1069104.7861651119</v>
      </c>
      <c r="M2647">
        <f t="shared" si="640"/>
        <v>0.69239217774163142</v>
      </c>
      <c r="N2647">
        <f t="shared" si="641"/>
        <v>5.2997305342316517E-2</v>
      </c>
      <c r="O2647">
        <f t="shared" si="647"/>
        <v>4.4099114069947515E-2</v>
      </c>
      <c r="P2647">
        <f t="shared" si="648"/>
        <v>4.2003354427581037E-8</v>
      </c>
      <c r="R2647" t="b">
        <f t="shared" si="649"/>
        <v>1</v>
      </c>
      <c r="S2647">
        <f t="shared" si="638"/>
        <v>2302435.5119526149</v>
      </c>
      <c r="T2647">
        <f t="shared" si="638"/>
        <v>69953.707651491364</v>
      </c>
      <c r="U2647">
        <f t="shared" si="638"/>
        <v>1069104.7861651119</v>
      </c>
      <c r="W2647">
        <f t="shared" si="650"/>
        <v>1586283.7412228908</v>
      </c>
      <c r="X2647">
        <f t="shared" si="651"/>
        <v>1098330.4541014598</v>
      </c>
      <c r="Y2647">
        <f t="shared" si="637"/>
        <v>0.69239217774163142</v>
      </c>
      <c r="Z2647">
        <f t="shared" si="642"/>
        <v>4.4099114069947515E-2</v>
      </c>
      <c r="AA2647">
        <f t="shared" si="643"/>
        <v>5.2997305342316517E-2</v>
      </c>
      <c r="AB2647">
        <f t="shared" si="644"/>
        <v>4.2003354427581037E-8</v>
      </c>
    </row>
    <row r="2648" spans="1:28" x14ac:dyDescent="0.25">
      <c r="A2648" s="15">
        <v>2647</v>
      </c>
      <c r="B2648" s="16">
        <v>163195</v>
      </c>
      <c r="C2648" s="15">
        <v>66851.199999999997</v>
      </c>
      <c r="D2648" s="15">
        <v>158828</v>
      </c>
      <c r="F2648" s="6">
        <f>IF(ISNUMBER(B2648),B2648-'BG det.'!$L$5,NA())</f>
        <v>155879.75</v>
      </c>
      <c r="G2648">
        <f>IF(ISNUMBER(C2648),C2648-'BG det.'!$M$5,NA())</f>
        <v>55105.1</v>
      </c>
      <c r="H2648">
        <f>IF(ISNUMBER(D2648),D2648-'BG det.'!$N$5,NA())</f>
        <v>154007.70000000001</v>
      </c>
      <c r="J2648">
        <f t="shared" si="645"/>
        <v>156181.72173507389</v>
      </c>
      <c r="K2648">
        <f t="shared" si="639"/>
        <v>5307.4037732038269</v>
      </c>
      <c r="L2648">
        <f t="shared" si="646"/>
        <v>154412.33127967271</v>
      </c>
      <c r="M2648">
        <f t="shared" si="640"/>
        <v>1.4665871806727016</v>
      </c>
      <c r="N2648">
        <f t="shared" si="641"/>
        <v>4.0517378578548646E-2</v>
      </c>
      <c r="O2648">
        <f t="shared" si="647"/>
        <v>4.9067652575517137E-2</v>
      </c>
      <c r="P2648">
        <f t="shared" si="648"/>
        <v>3.2527518228572883E-7</v>
      </c>
      <c r="R2648" t="b">
        <f t="shared" si="649"/>
        <v>0</v>
      </c>
      <c r="S2648" t="e">
        <f t="shared" si="638"/>
        <v>#N/A</v>
      </c>
      <c r="T2648" t="e">
        <f t="shared" si="638"/>
        <v>#N/A</v>
      </c>
      <c r="U2648" t="e">
        <f t="shared" si="638"/>
        <v>#N/A</v>
      </c>
      <c r="W2648" t="e">
        <f t="shared" si="650"/>
        <v>#N/A</v>
      </c>
      <c r="X2648" t="e">
        <f t="shared" si="651"/>
        <v>#N/A</v>
      </c>
      <c r="Y2648" t="e">
        <f t="shared" si="637"/>
        <v>#N/A</v>
      </c>
      <c r="Z2648" t="e">
        <f t="shared" si="642"/>
        <v>#N/A</v>
      </c>
      <c r="AA2648" t="e">
        <f t="shared" si="643"/>
        <v>#N/A</v>
      </c>
      <c r="AB2648" t="e">
        <f t="shared" si="644"/>
        <v>#N/A</v>
      </c>
    </row>
    <row r="2649" spans="1:28" x14ac:dyDescent="0.25">
      <c r="A2649" s="15">
        <v>2648</v>
      </c>
      <c r="B2649" s="16">
        <v>625095</v>
      </c>
      <c r="C2649" s="16">
        <v>197724</v>
      </c>
      <c r="D2649" s="16">
        <v>364804</v>
      </c>
      <c r="F2649" s="6">
        <f>IF(ISNUMBER(B2649),B2649-'BG det.'!$L$5,NA())</f>
        <v>617779.75</v>
      </c>
      <c r="G2649">
        <f>IF(ISNUMBER(C2649),C2649-'BG det.'!$M$5,NA())</f>
        <v>185977.9</v>
      </c>
      <c r="H2649">
        <f>IF(ISNUMBER(D2649),D2649-'BG det.'!$N$5,NA())</f>
        <v>359983.7</v>
      </c>
      <c r="J2649">
        <f t="shared" si="645"/>
        <v>618486.87467462628</v>
      </c>
      <c r="K2649">
        <f t="shared" si="639"/>
        <v>21643.975556077094</v>
      </c>
      <c r="L2649">
        <f t="shared" si="646"/>
        <v>361586.05866771186</v>
      </c>
      <c r="M2649">
        <f t="shared" si="640"/>
        <v>0.86596959630789627</v>
      </c>
      <c r="N2649">
        <f t="shared" si="641"/>
        <v>5.4220551123488871E-2</v>
      </c>
      <c r="O2649">
        <f t="shared" si="647"/>
        <v>5.0456282535421781E-2</v>
      </c>
      <c r="P2649">
        <f t="shared" si="648"/>
        <v>1.4304604535957631E-7</v>
      </c>
      <c r="R2649" t="b">
        <f t="shared" si="649"/>
        <v>1</v>
      </c>
      <c r="S2649">
        <f t="shared" si="638"/>
        <v>618486.87467462628</v>
      </c>
      <c r="T2649">
        <f t="shared" si="638"/>
        <v>21643.975556077094</v>
      </c>
      <c r="U2649">
        <f t="shared" si="638"/>
        <v>361586.05866771186</v>
      </c>
      <c r="W2649">
        <f t="shared" si="650"/>
        <v>428964.92703128478</v>
      </c>
      <c r="X2649">
        <f t="shared" si="651"/>
        <v>371470.58469152788</v>
      </c>
      <c r="Y2649">
        <f t="shared" si="637"/>
        <v>0.86596959630789627</v>
      </c>
      <c r="Z2649">
        <f t="shared" si="642"/>
        <v>5.0456282535421781E-2</v>
      </c>
      <c r="AA2649">
        <f t="shared" si="643"/>
        <v>5.4220551123488871E-2</v>
      </c>
      <c r="AB2649">
        <f t="shared" si="644"/>
        <v>1.4304604535957631E-7</v>
      </c>
    </row>
    <row r="2650" spans="1:28" x14ac:dyDescent="0.25">
      <c r="A2650" s="15">
        <v>2649</v>
      </c>
      <c r="B2650" s="16">
        <v>1091780</v>
      </c>
      <c r="C2650" s="16">
        <v>288253</v>
      </c>
      <c r="D2650" s="16">
        <v>360029</v>
      </c>
      <c r="F2650" s="6">
        <f>IF(ISNUMBER(B2650),B2650-'BG det.'!$L$5,NA())</f>
        <v>1084464.75</v>
      </c>
      <c r="G2650">
        <f>IF(ISNUMBER(C2650),C2650-'BG det.'!$M$5,NA())</f>
        <v>276506.90000000002</v>
      </c>
      <c r="H2650">
        <f>IF(ISNUMBER(D2650),D2650-'BG det.'!$N$5,NA())</f>
        <v>355208.7</v>
      </c>
      <c r="J2650">
        <f t="shared" si="645"/>
        <v>1085164.9010467126</v>
      </c>
      <c r="K2650">
        <f t="shared" si="639"/>
        <v>24528.611681492599</v>
      </c>
      <c r="L2650">
        <f t="shared" si="646"/>
        <v>358020.11517514603</v>
      </c>
      <c r="M2650">
        <f t="shared" si="640"/>
        <v>0.49757949050816225</v>
      </c>
      <c r="N2650">
        <f t="shared" si="641"/>
        <v>4.7041810004198777E-2</v>
      </c>
      <c r="O2650">
        <f t="shared" si="647"/>
        <v>3.3182970355209812E-2</v>
      </c>
      <c r="P2650">
        <f t="shared" si="648"/>
        <v>9.3314855453328952E-8</v>
      </c>
      <c r="R2650" t="b">
        <f t="shared" si="649"/>
        <v>1</v>
      </c>
      <c r="S2650">
        <f t="shared" si="638"/>
        <v>1085164.9010467126</v>
      </c>
      <c r="T2650">
        <f t="shared" si="638"/>
        <v>24528.611681492599</v>
      </c>
      <c r="U2650">
        <f t="shared" si="638"/>
        <v>358020.11517514603</v>
      </c>
      <c r="W2650">
        <f t="shared" si="650"/>
        <v>739192.76722138119</v>
      </c>
      <c r="X2650">
        <f t="shared" si="651"/>
        <v>367807.16050133342</v>
      </c>
      <c r="Y2650">
        <f t="shared" si="637"/>
        <v>0.49757949050816225</v>
      </c>
      <c r="Z2650">
        <f t="shared" si="642"/>
        <v>3.3182970355209812E-2</v>
      </c>
      <c r="AA2650">
        <f t="shared" si="643"/>
        <v>4.7041810004198777E-2</v>
      </c>
      <c r="AB2650">
        <f t="shared" si="644"/>
        <v>9.3314855453328952E-8</v>
      </c>
    </row>
    <row r="2651" spans="1:28" x14ac:dyDescent="0.25">
      <c r="A2651" s="15">
        <v>2650</v>
      </c>
      <c r="B2651" s="16">
        <v>862270</v>
      </c>
      <c r="C2651" s="16">
        <v>376105</v>
      </c>
      <c r="D2651" s="16">
        <v>1262870</v>
      </c>
      <c r="F2651" s="6">
        <f>IF(ISNUMBER(B2651),B2651-'BG det.'!$L$5,NA())</f>
        <v>854954.75</v>
      </c>
      <c r="G2651">
        <f>IF(ISNUMBER(C2651),C2651-'BG det.'!$M$5,NA())</f>
        <v>364358.9</v>
      </c>
      <c r="H2651">
        <f>IF(ISNUMBER(D2651),D2651-'BG det.'!$N$5,NA())</f>
        <v>1258049.7</v>
      </c>
      <c r="J2651">
        <f t="shared" si="645"/>
        <v>857419.36044292571</v>
      </c>
      <c r="K2651">
        <f t="shared" si="639"/>
        <v>36712.765267634153</v>
      </c>
      <c r="L2651">
        <f t="shared" si="646"/>
        <v>1260271.0783352999</v>
      </c>
      <c r="M2651">
        <f t="shared" si="640"/>
        <v>2.1528868570599071</v>
      </c>
      <c r="N2651">
        <f t="shared" si="641"/>
        <v>4.1605522362209262E-2</v>
      </c>
      <c r="O2651">
        <f t="shared" si="647"/>
        <v>6.1046614251389547E-2</v>
      </c>
      <c r="P2651">
        <f t="shared" si="648"/>
        <v>5.0215851134355148E-8</v>
      </c>
      <c r="R2651" t="b">
        <f t="shared" si="649"/>
        <v>1</v>
      </c>
      <c r="S2651">
        <f t="shared" si="638"/>
        <v>857419.36044292571</v>
      </c>
      <c r="T2651">
        <f t="shared" si="638"/>
        <v>36712.765267634153</v>
      </c>
      <c r="U2651">
        <f t="shared" si="638"/>
        <v>1260271.0783352999</v>
      </c>
      <c r="W2651">
        <f t="shared" si="650"/>
        <v>601389.0486448803</v>
      </c>
      <c r="X2651">
        <f t="shared" si="651"/>
        <v>1294722.5788073239</v>
      </c>
      <c r="Y2651">
        <f t="shared" si="637"/>
        <v>2.1528868570599071</v>
      </c>
      <c r="Z2651">
        <f t="shared" si="642"/>
        <v>6.1046614251389547E-2</v>
      </c>
      <c r="AA2651">
        <f t="shared" si="643"/>
        <v>4.1605522362209262E-2</v>
      </c>
      <c r="AB2651">
        <f t="shared" si="644"/>
        <v>5.0215851134355148E-8</v>
      </c>
    </row>
    <row r="2652" spans="1:28" x14ac:dyDescent="0.25">
      <c r="A2652" s="15">
        <v>2651</v>
      </c>
      <c r="B2652" s="15">
        <v>99764.800000000003</v>
      </c>
      <c r="C2652" s="15">
        <v>110853</v>
      </c>
      <c r="D2652" s="15">
        <v>173822</v>
      </c>
      <c r="F2652" s="6">
        <f>IF(ISNUMBER(B2652),B2652-'BG det.'!$L$5,NA())</f>
        <v>92449.55</v>
      </c>
      <c r="G2652">
        <f>IF(ISNUMBER(C2652),C2652-'BG det.'!$M$5,NA())</f>
        <v>99106.9</v>
      </c>
      <c r="H2652">
        <f>IF(ISNUMBER(D2652),D2652-'BG det.'!$N$5,NA())</f>
        <v>169001.7</v>
      </c>
      <c r="J2652">
        <f t="shared" si="645"/>
        <v>92780.523064593712</v>
      </c>
      <c r="K2652">
        <f t="shared" si="639"/>
        <v>59329.490232332973</v>
      </c>
      <c r="L2652">
        <f t="shared" si="646"/>
        <v>169242.07320986904</v>
      </c>
      <c r="M2652">
        <f t="shared" si="640"/>
        <v>1.4437006288223226</v>
      </c>
      <c r="N2652">
        <f t="shared" si="641"/>
        <v>0.41000400681662241</v>
      </c>
      <c r="O2652">
        <f t="shared" si="647"/>
        <v>0.49263659946864063</v>
      </c>
      <c r="P2652">
        <f t="shared" si="648"/>
        <v>5.5845277015198581E-6</v>
      </c>
      <c r="R2652" t="b">
        <f t="shared" si="649"/>
        <v>0</v>
      </c>
      <c r="S2652" t="e">
        <f t="shared" si="638"/>
        <v>#N/A</v>
      </c>
      <c r="T2652" t="e">
        <f t="shared" si="638"/>
        <v>#N/A</v>
      </c>
      <c r="U2652" t="e">
        <f t="shared" si="638"/>
        <v>#N/A</v>
      </c>
      <c r="W2652" t="e">
        <f t="shared" si="650"/>
        <v>#N/A</v>
      </c>
      <c r="X2652" t="e">
        <f t="shared" si="651"/>
        <v>#N/A</v>
      </c>
      <c r="Y2652" t="e">
        <f t="shared" si="637"/>
        <v>#N/A</v>
      </c>
      <c r="Z2652" t="e">
        <f t="shared" si="642"/>
        <v>#N/A</v>
      </c>
      <c r="AA2652" t="e">
        <f t="shared" si="643"/>
        <v>#N/A</v>
      </c>
      <c r="AB2652" t="e">
        <f t="shared" si="644"/>
        <v>#N/A</v>
      </c>
    </row>
    <row r="2653" spans="1:28" x14ac:dyDescent="0.25">
      <c r="A2653" s="15">
        <v>2652</v>
      </c>
      <c r="B2653" s="16">
        <v>5412120</v>
      </c>
      <c r="C2653" s="16">
        <v>1642640</v>
      </c>
      <c r="D2653" s="16">
        <v>2390920</v>
      </c>
      <c r="F2653" s="6">
        <f>IF(ISNUMBER(B2653),B2653-'BG det.'!$L$5,NA())</f>
        <v>5404804.75</v>
      </c>
      <c r="G2653">
        <f>IF(ISNUMBER(C2653),C2653-'BG det.'!$M$5,NA())</f>
        <v>1630893.9</v>
      </c>
      <c r="H2653">
        <f>IF(ISNUMBER(D2653),D2653-'BG det.'!$N$5,NA())</f>
        <v>2386099.7000000002</v>
      </c>
      <c r="J2653">
        <f t="shared" si="645"/>
        <v>5409498.4601948792</v>
      </c>
      <c r="K2653">
        <f t="shared" si="639"/>
        <v>293852.982464011</v>
      </c>
      <c r="L2653">
        <f t="shared" si="646"/>
        <v>2400114.4788103467</v>
      </c>
      <c r="M2653">
        <f t="shared" si="640"/>
        <v>0.63938166533713137</v>
      </c>
      <c r="N2653">
        <f t="shared" si="641"/>
        <v>9.5293983851020073E-2</v>
      </c>
      <c r="O2653">
        <f t="shared" si="647"/>
        <v>7.6198350948016608E-2</v>
      </c>
      <c r="P2653">
        <f t="shared" si="648"/>
        <v>3.345200327982757E-8</v>
      </c>
      <c r="R2653" t="b">
        <f t="shared" si="649"/>
        <v>1</v>
      </c>
      <c r="S2653">
        <f t="shared" si="638"/>
        <v>5409498.4601948792</v>
      </c>
      <c r="T2653">
        <f t="shared" si="638"/>
        <v>293852.982464011</v>
      </c>
      <c r="U2653">
        <f t="shared" si="638"/>
        <v>2400114.4788103467</v>
      </c>
      <c r="W2653">
        <f t="shared" si="650"/>
        <v>3856421.8097643727</v>
      </c>
      <c r="X2653">
        <f t="shared" si="651"/>
        <v>2465725.3989695786</v>
      </c>
      <c r="Y2653">
        <f t="shared" si="637"/>
        <v>0.63938166533713137</v>
      </c>
      <c r="Z2653">
        <f t="shared" si="642"/>
        <v>7.6198350948016608E-2</v>
      </c>
      <c r="AA2653">
        <f t="shared" si="643"/>
        <v>9.5293983851020073E-2</v>
      </c>
      <c r="AB2653">
        <f t="shared" si="644"/>
        <v>3.345200327982757E-8</v>
      </c>
    </row>
    <row r="2654" spans="1:28" x14ac:dyDescent="0.25">
      <c r="A2654" s="15">
        <v>2653</v>
      </c>
      <c r="B2654" s="16">
        <v>517284</v>
      </c>
      <c r="C2654" s="16">
        <v>147863</v>
      </c>
      <c r="D2654" s="16">
        <v>196269</v>
      </c>
      <c r="F2654" s="6">
        <f>IF(ISNUMBER(B2654),B2654-'BG det.'!$L$5,NA())</f>
        <v>509968.75</v>
      </c>
      <c r="G2654">
        <f>IF(ISNUMBER(C2654),C2654-'BG det.'!$M$5,NA())</f>
        <v>136116.9</v>
      </c>
      <c r="H2654">
        <f>IF(ISNUMBER(D2654),D2654-'BG det.'!$N$5,NA())</f>
        <v>191448.7</v>
      </c>
      <c r="J2654">
        <f t="shared" si="645"/>
        <v>510345.7364720148</v>
      </c>
      <c r="K2654">
        <f t="shared" si="639"/>
        <v>14404.471135068528</v>
      </c>
      <c r="L2654">
        <f t="shared" si="646"/>
        <v>192770.88960151083</v>
      </c>
      <c r="M2654">
        <f t="shared" si="640"/>
        <v>0.56501306826508624</v>
      </c>
      <c r="N2654">
        <f t="shared" si="641"/>
        <v>5.4672931457928363E-2</v>
      </c>
      <c r="O2654">
        <f t="shared" si="647"/>
        <v>4.1096194386593829E-2</v>
      </c>
      <c r="P2654">
        <f t="shared" si="648"/>
        <v>2.1640752654695121E-7</v>
      </c>
      <c r="R2654" t="b">
        <f t="shared" si="649"/>
        <v>1</v>
      </c>
      <c r="S2654">
        <f t="shared" si="638"/>
        <v>510345.7364720148</v>
      </c>
      <c r="T2654">
        <f t="shared" si="638"/>
        <v>14404.471135068528</v>
      </c>
      <c r="U2654">
        <f t="shared" si="638"/>
        <v>192770.88960151083</v>
      </c>
      <c r="W2654">
        <f t="shared" si="650"/>
        <v>350506.20501657628</v>
      </c>
      <c r="X2654">
        <f t="shared" si="651"/>
        <v>198040.58634236711</v>
      </c>
      <c r="Y2654">
        <f t="shared" si="637"/>
        <v>0.56501306826508624</v>
      </c>
      <c r="Z2654">
        <f t="shared" si="642"/>
        <v>4.1096194386593829E-2</v>
      </c>
      <c r="AA2654">
        <f t="shared" si="643"/>
        <v>5.4672931457928363E-2</v>
      </c>
      <c r="AB2654">
        <f t="shared" si="644"/>
        <v>2.1640752654695121E-7</v>
      </c>
    </row>
    <row r="2655" spans="1:28" x14ac:dyDescent="0.25">
      <c r="A2655" s="15">
        <v>2654</v>
      </c>
      <c r="B2655" s="16">
        <v>1335520</v>
      </c>
      <c r="C2655" s="15">
        <v>342628</v>
      </c>
      <c r="D2655" s="15">
        <v>363297</v>
      </c>
      <c r="F2655" s="6">
        <f>IF(ISNUMBER(B2655),B2655-'BG det.'!$L$5,NA())</f>
        <v>1328204.75</v>
      </c>
      <c r="G2655">
        <f>IF(ISNUMBER(C2655),C2655-'BG det.'!$M$5,NA())</f>
        <v>330881.90000000002</v>
      </c>
      <c r="H2655">
        <f>IF(ISNUMBER(D2655),D2655-'BG det.'!$N$5,NA())</f>
        <v>358476.7</v>
      </c>
      <c r="J2655">
        <f t="shared" si="645"/>
        <v>1328912.5269736079</v>
      </c>
      <c r="K2655">
        <f t="shared" si="639"/>
        <v>32368.79630606014</v>
      </c>
      <c r="L2655">
        <f t="shared" si="646"/>
        <v>361919.60977451591</v>
      </c>
      <c r="M2655">
        <f t="shared" si="640"/>
        <v>0.40968474887241929</v>
      </c>
      <c r="N2655">
        <f t="shared" si="641"/>
        <v>5.5721985284447842E-2</v>
      </c>
      <c r="O2655">
        <f t="shared" si="647"/>
        <v>3.56657597470268E-2</v>
      </c>
      <c r="P2655">
        <f t="shared" si="648"/>
        <v>9.9471582097405769E-8</v>
      </c>
      <c r="R2655" t="b">
        <f t="shared" si="649"/>
        <v>1</v>
      </c>
      <c r="S2655">
        <f t="shared" si="638"/>
        <v>1328912.5269736079</v>
      </c>
      <c r="T2655">
        <f t="shared" si="638"/>
        <v>32368.79630606014</v>
      </c>
      <c r="U2655">
        <f t="shared" si="638"/>
        <v>361919.60977451591</v>
      </c>
      <c r="W2655">
        <f t="shared" si="650"/>
        <v>907559.42213619873</v>
      </c>
      <c r="X2655">
        <f t="shared" si="651"/>
        <v>371813.25394466653</v>
      </c>
      <c r="Y2655">
        <f t="shared" ref="Y2655:Y2718" si="652">IF($R2655=TRUE,M2655,NA())</f>
        <v>0.40968474887241929</v>
      </c>
      <c r="Z2655">
        <f t="shared" si="642"/>
        <v>3.56657597470268E-2</v>
      </c>
      <c r="AA2655">
        <f t="shared" si="643"/>
        <v>5.5721985284447842E-2</v>
      </c>
      <c r="AB2655">
        <f t="shared" si="644"/>
        <v>9.9471582097405769E-8</v>
      </c>
    </row>
    <row r="2656" spans="1:28" x14ac:dyDescent="0.25">
      <c r="A2656" s="15">
        <v>2655</v>
      </c>
      <c r="B2656" s="15">
        <v>800672</v>
      </c>
      <c r="C2656" s="15">
        <v>190568</v>
      </c>
      <c r="D2656" s="15">
        <v>150237</v>
      </c>
      <c r="F2656" s="6">
        <f>IF(ISNUMBER(B2656),B2656-'BG det.'!$L$5,NA())</f>
        <v>793356.75</v>
      </c>
      <c r="G2656">
        <f>IF(ISNUMBER(C2656),C2656-'BG det.'!$M$5,NA())</f>
        <v>178821.9</v>
      </c>
      <c r="H2656">
        <f>IF(ISNUMBER(D2656),D2656-'BG det.'!$N$5,NA())</f>
        <v>145416.70000000001</v>
      </c>
      <c r="J2656">
        <f t="shared" si="645"/>
        <v>793645.15075914317</v>
      </c>
      <c r="K2656">
        <f t="shared" si="639"/>
        <v>9577.5896818243527</v>
      </c>
      <c r="L2656">
        <f t="shared" si="646"/>
        <v>147472.85387889261</v>
      </c>
      <c r="M2656">
        <f t="shared" si="640"/>
        <v>0.2846467100729696</v>
      </c>
      <c r="N2656">
        <f t="shared" si="641"/>
        <v>3.37275251591172E-2</v>
      </c>
      <c r="O2656">
        <f t="shared" si="647"/>
        <v>1.7994407830779702E-2</v>
      </c>
      <c r="P2656">
        <f t="shared" si="648"/>
        <v>1.209480195965077E-7</v>
      </c>
      <c r="R2656" t="b">
        <f t="shared" si="649"/>
        <v>1</v>
      </c>
      <c r="S2656">
        <f t="shared" si="638"/>
        <v>793645.15075914317</v>
      </c>
      <c r="T2656">
        <f t="shared" si="638"/>
        <v>9577.5896818243527</v>
      </c>
      <c r="U2656">
        <f t="shared" si="638"/>
        <v>147472.85387889261</v>
      </c>
      <c r="W2656">
        <f t="shared" si="650"/>
        <v>532253.67413545796</v>
      </c>
      <c r="X2656">
        <f t="shared" si="651"/>
        <v>151504.25726690853</v>
      </c>
      <c r="Y2656">
        <f t="shared" si="652"/>
        <v>0.2846467100729696</v>
      </c>
      <c r="Z2656">
        <f t="shared" si="642"/>
        <v>1.7994407830779702E-2</v>
      </c>
      <c r="AA2656">
        <f t="shared" si="643"/>
        <v>3.37275251591172E-2</v>
      </c>
      <c r="AB2656">
        <f t="shared" si="644"/>
        <v>1.209480195965077E-7</v>
      </c>
    </row>
    <row r="2657" spans="1:28" x14ac:dyDescent="0.25">
      <c r="A2657" s="15">
        <v>2656</v>
      </c>
      <c r="B2657" s="15">
        <v>447792</v>
      </c>
      <c r="C2657" s="15">
        <v>167845</v>
      </c>
      <c r="D2657" s="15">
        <v>436092</v>
      </c>
      <c r="F2657" s="6">
        <f>IF(ISNUMBER(B2657),B2657-'BG det.'!$L$5,NA())</f>
        <v>440476.75</v>
      </c>
      <c r="G2657">
        <f>IF(ISNUMBER(C2657),C2657-'BG det.'!$M$5,NA())</f>
        <v>156098.9</v>
      </c>
      <c r="H2657">
        <f>IF(ISNUMBER(D2657),D2657-'BG det.'!$N$5,NA())</f>
        <v>431271.7</v>
      </c>
      <c r="J2657">
        <f t="shared" si="645"/>
        <v>441322.38924796105</v>
      </c>
      <c r="K2657">
        <f t="shared" si="639"/>
        <v>15899.58732856479</v>
      </c>
      <c r="L2657">
        <f t="shared" si="646"/>
        <v>432415.06582492357</v>
      </c>
      <c r="M2657">
        <f t="shared" si="640"/>
        <v>1.4491739451278502</v>
      </c>
      <c r="N2657">
        <f t="shared" si="641"/>
        <v>4.3085639389038234E-2</v>
      </c>
      <c r="O2657">
        <f t="shared" si="647"/>
        <v>5.1867199662836073E-2</v>
      </c>
      <c r="P2657">
        <f t="shared" si="648"/>
        <v>1.2314309394588606E-7</v>
      </c>
      <c r="R2657" t="b">
        <f t="shared" si="649"/>
        <v>0</v>
      </c>
      <c r="S2657" t="e">
        <f t="shared" si="638"/>
        <v>#N/A</v>
      </c>
      <c r="T2657" t="e">
        <f t="shared" si="638"/>
        <v>#N/A</v>
      </c>
      <c r="U2657" t="e">
        <f t="shared" si="638"/>
        <v>#N/A</v>
      </c>
      <c r="W2657" t="e">
        <f t="shared" si="650"/>
        <v>#N/A</v>
      </c>
      <c r="X2657" t="e">
        <f t="shared" si="651"/>
        <v>#N/A</v>
      </c>
      <c r="Y2657" t="e">
        <f t="shared" si="652"/>
        <v>#N/A</v>
      </c>
      <c r="Z2657" t="e">
        <f t="shared" si="642"/>
        <v>#N/A</v>
      </c>
      <c r="AA2657" t="e">
        <f t="shared" si="643"/>
        <v>#N/A</v>
      </c>
      <c r="AB2657" t="e">
        <f t="shared" si="644"/>
        <v>#N/A</v>
      </c>
    </row>
    <row r="2658" spans="1:28" x14ac:dyDescent="0.25">
      <c r="A2658" s="15">
        <v>2657</v>
      </c>
      <c r="B2658" s="16">
        <v>7222830</v>
      </c>
      <c r="C2658" s="16">
        <v>2020850</v>
      </c>
      <c r="D2658" s="16">
        <v>1842590</v>
      </c>
      <c r="F2658" s="6">
        <f>IF(ISNUMBER(B2658),B2658-'BG det.'!$L$5,NA())</f>
        <v>7215514.75</v>
      </c>
      <c r="G2658">
        <f>IF(ISNUMBER(C2658),C2658-'BG det.'!$M$5,NA())</f>
        <v>2009103.9</v>
      </c>
      <c r="H2658">
        <f>IF(ISNUMBER(D2658),D2658-'BG det.'!$N$5,NA())</f>
        <v>1837769.7</v>
      </c>
      <c r="J2658">
        <f t="shared" si="645"/>
        <v>7219145.3041567281</v>
      </c>
      <c r="K2658">
        <f t="shared" si="639"/>
        <v>401886.35269647924</v>
      </c>
      <c r="L2658">
        <f t="shared" si="646"/>
        <v>1856472.8617407766</v>
      </c>
      <c r="M2658">
        <f t="shared" si="640"/>
        <v>0.36988584775644484</v>
      </c>
      <c r="N2658">
        <f t="shared" si="641"/>
        <v>0.1281550602694258</v>
      </c>
      <c r="O2658">
        <f t="shared" si="647"/>
        <v>7.7941653821682111E-2</v>
      </c>
      <c r="P2658">
        <f t="shared" si="648"/>
        <v>4.4321031210188093E-8</v>
      </c>
      <c r="R2658" t="b">
        <f t="shared" si="649"/>
        <v>1</v>
      </c>
      <c r="S2658">
        <f t="shared" si="638"/>
        <v>7219145.3041567281</v>
      </c>
      <c r="T2658">
        <f t="shared" si="638"/>
        <v>401886.35269647924</v>
      </c>
      <c r="U2658">
        <f t="shared" si="638"/>
        <v>1856472.8617407766</v>
      </c>
      <c r="W2658">
        <f t="shared" si="650"/>
        <v>5156246.1532562571</v>
      </c>
      <c r="X2658">
        <f t="shared" si="651"/>
        <v>1907222.4796380983</v>
      </c>
      <c r="Y2658">
        <f t="shared" si="652"/>
        <v>0.36988584775644484</v>
      </c>
      <c r="Z2658">
        <f t="shared" si="642"/>
        <v>7.7941653821682111E-2</v>
      </c>
      <c r="AA2658">
        <f t="shared" si="643"/>
        <v>0.1281550602694258</v>
      </c>
      <c r="AB2658">
        <f t="shared" si="644"/>
        <v>4.4321031210188093E-8</v>
      </c>
    </row>
    <row r="2659" spans="1:28" x14ac:dyDescent="0.25">
      <c r="A2659" s="15">
        <v>2658</v>
      </c>
      <c r="B2659" s="16">
        <v>586403</v>
      </c>
      <c r="C2659" s="16">
        <v>163957</v>
      </c>
      <c r="D2659" s="16">
        <v>223561</v>
      </c>
      <c r="F2659" s="6">
        <f>IF(ISNUMBER(B2659),B2659-'BG det.'!$L$5,NA())</f>
        <v>579087.75</v>
      </c>
      <c r="G2659">
        <f>IF(ISNUMBER(C2659),C2659-'BG det.'!$M$5,NA())</f>
        <v>152210.9</v>
      </c>
      <c r="H2659">
        <f>IF(ISNUMBER(D2659),D2659-'BG det.'!$N$5,NA())</f>
        <v>218740.7</v>
      </c>
      <c r="J2659">
        <f t="shared" si="645"/>
        <v>579518.45970197837</v>
      </c>
      <c r="K2659">
        <f t="shared" si="639"/>
        <v>13824.837550216627</v>
      </c>
      <c r="L2659">
        <f t="shared" si="646"/>
        <v>220242.10037731766</v>
      </c>
      <c r="M2659">
        <f t="shared" si="640"/>
        <v>0.57211884765959409</v>
      </c>
      <c r="N2659">
        <f t="shared" si="641"/>
        <v>4.6215757139726407E-2</v>
      </c>
      <c r="O2659">
        <f t="shared" si="647"/>
        <v>3.4956923166097026E-2</v>
      </c>
      <c r="P2659">
        <f t="shared" si="648"/>
        <v>1.6009339275587327E-7</v>
      </c>
      <c r="R2659" t="b">
        <f t="shared" si="649"/>
        <v>1</v>
      </c>
      <c r="S2659">
        <f t="shared" si="638"/>
        <v>579518.45970197837</v>
      </c>
      <c r="T2659">
        <f t="shared" si="638"/>
        <v>13824.837550216627</v>
      </c>
      <c r="U2659">
        <f t="shared" si="638"/>
        <v>220242.10037731766</v>
      </c>
      <c r="W2659">
        <f t="shared" si="650"/>
        <v>395482.10477587587</v>
      </c>
      <c r="X2659">
        <f t="shared" si="651"/>
        <v>226262.76605436497</v>
      </c>
      <c r="Y2659">
        <f t="shared" si="652"/>
        <v>0.57211884765959409</v>
      </c>
      <c r="Z2659">
        <f t="shared" si="642"/>
        <v>3.4956923166097026E-2</v>
      </c>
      <c r="AA2659">
        <f t="shared" si="643"/>
        <v>4.6215757139726407E-2</v>
      </c>
      <c r="AB2659">
        <f t="shared" si="644"/>
        <v>1.6009339275587327E-7</v>
      </c>
    </row>
    <row r="2660" spans="1:28" x14ac:dyDescent="0.25">
      <c r="A2660" s="15">
        <v>2659</v>
      </c>
      <c r="B2660" s="15">
        <v>319181</v>
      </c>
      <c r="C2660" s="15">
        <v>103582</v>
      </c>
      <c r="D2660" s="15">
        <v>196050</v>
      </c>
      <c r="F2660" s="6">
        <f>IF(ISNUMBER(B2660),B2660-'BG det.'!$L$5,NA())</f>
        <v>311865.75</v>
      </c>
      <c r="G2660">
        <f>IF(ISNUMBER(C2660),C2660-'BG det.'!$M$5,NA())</f>
        <v>91835.9</v>
      </c>
      <c r="H2660">
        <f>IF(ISNUMBER(D2660),D2660-'BG det.'!$N$5,NA())</f>
        <v>191229.7</v>
      </c>
      <c r="J2660">
        <f t="shared" si="645"/>
        <v>312241.30448254058</v>
      </c>
      <c r="K2660">
        <f t="shared" si="639"/>
        <v>7623.8329825972978</v>
      </c>
      <c r="L2660">
        <f t="shared" si="646"/>
        <v>192038.64612503859</v>
      </c>
      <c r="M2660">
        <f t="shared" si="640"/>
        <v>0.92511295975963548</v>
      </c>
      <c r="N2660">
        <f t="shared" si="641"/>
        <v>3.716801507089805E-2</v>
      </c>
      <c r="O2660">
        <f t="shared" si="647"/>
        <v>3.5749234859345107E-2</v>
      </c>
      <c r="P2660">
        <f t="shared" si="648"/>
        <v>1.8792102449273872E-7</v>
      </c>
      <c r="R2660" t="b">
        <f t="shared" si="649"/>
        <v>0</v>
      </c>
      <c r="S2660" t="e">
        <f t="shared" si="638"/>
        <v>#N/A</v>
      </c>
      <c r="T2660" t="e">
        <f t="shared" si="638"/>
        <v>#N/A</v>
      </c>
      <c r="U2660" t="e">
        <f t="shared" si="638"/>
        <v>#N/A</v>
      </c>
      <c r="W2660" t="e">
        <f t="shared" si="650"/>
        <v>#N/A</v>
      </c>
      <c r="X2660" t="e">
        <f t="shared" si="651"/>
        <v>#N/A</v>
      </c>
      <c r="Y2660" t="e">
        <f t="shared" si="652"/>
        <v>#N/A</v>
      </c>
      <c r="Z2660" t="e">
        <f t="shared" si="642"/>
        <v>#N/A</v>
      </c>
      <c r="AA2660" t="e">
        <f t="shared" si="643"/>
        <v>#N/A</v>
      </c>
      <c r="AB2660" t="e">
        <f t="shared" si="644"/>
        <v>#N/A</v>
      </c>
    </row>
    <row r="2661" spans="1:28" x14ac:dyDescent="0.25">
      <c r="A2661" s="15">
        <v>2660</v>
      </c>
      <c r="B2661" s="16">
        <v>1921920</v>
      </c>
      <c r="C2661" s="15">
        <v>539692</v>
      </c>
      <c r="D2661" s="15">
        <v>791525</v>
      </c>
      <c r="F2661" s="6">
        <f>IF(ISNUMBER(B2661),B2661-'BG det.'!$L$5,NA())</f>
        <v>1914604.75</v>
      </c>
      <c r="G2661">
        <f>IF(ISNUMBER(C2661),C2661-'BG det.'!$M$5,NA())</f>
        <v>527945.9</v>
      </c>
      <c r="H2661">
        <f>IF(ISNUMBER(D2661),D2661-'BG det.'!$N$5,NA())</f>
        <v>786704.7</v>
      </c>
      <c r="J2661">
        <f t="shared" si="645"/>
        <v>1916152.9532062288</v>
      </c>
      <c r="K2661">
        <f t="shared" si="639"/>
        <v>62033.332113959594</v>
      </c>
      <c r="L2661">
        <f t="shared" si="646"/>
        <v>791669.01600888371</v>
      </c>
      <c r="M2661">
        <f t="shared" si="640"/>
        <v>0.61429832017683828</v>
      </c>
      <c r="N2661">
        <f t="shared" si="641"/>
        <v>5.9780339037613206E-2</v>
      </c>
      <c r="O2661">
        <f t="shared" si="647"/>
        <v>4.6854147200463547E-2</v>
      </c>
      <c r="P2661">
        <f t="shared" si="648"/>
        <v>6.0441088224403612E-8</v>
      </c>
      <c r="R2661" t="b">
        <f t="shared" si="649"/>
        <v>1</v>
      </c>
      <c r="S2661">
        <f t="shared" si="638"/>
        <v>1916152.9532062288</v>
      </c>
      <c r="T2661">
        <f t="shared" si="638"/>
        <v>62033.332113959594</v>
      </c>
      <c r="U2661">
        <f t="shared" si="638"/>
        <v>791669.01600888371</v>
      </c>
      <c r="W2661">
        <f t="shared" si="650"/>
        <v>1323966.7312383796</v>
      </c>
      <c r="X2661">
        <f t="shared" si="651"/>
        <v>813310.5389697561</v>
      </c>
      <c r="Y2661">
        <f t="shared" si="652"/>
        <v>0.61429832017683828</v>
      </c>
      <c r="Z2661">
        <f t="shared" si="642"/>
        <v>4.6854147200463547E-2</v>
      </c>
      <c r="AA2661">
        <f t="shared" si="643"/>
        <v>5.9780339037613206E-2</v>
      </c>
      <c r="AB2661">
        <f t="shared" si="644"/>
        <v>6.0441088224403612E-8</v>
      </c>
    </row>
    <row r="2662" spans="1:28" x14ac:dyDescent="0.25">
      <c r="A2662" s="15">
        <v>2661</v>
      </c>
      <c r="B2662" s="16">
        <v>2560230</v>
      </c>
      <c r="C2662" s="15">
        <v>672387</v>
      </c>
      <c r="D2662" s="15">
        <v>856366</v>
      </c>
      <c r="F2662" s="6">
        <f>IF(ISNUMBER(B2662),B2662-'BG det.'!$L$5,NA())</f>
        <v>2552914.75</v>
      </c>
      <c r="G2662">
        <f>IF(ISNUMBER(C2662),C2662-'BG det.'!$M$5,NA())</f>
        <v>660640.9</v>
      </c>
      <c r="H2662">
        <f>IF(ISNUMBER(D2662),D2662-'BG det.'!$N$5,NA())</f>
        <v>851545.7</v>
      </c>
      <c r="J2662">
        <f t="shared" si="645"/>
        <v>2554592.9922147291</v>
      </c>
      <c r="K2662">
        <f t="shared" si="639"/>
        <v>65438.858246805103</v>
      </c>
      <c r="L2662">
        <f t="shared" si="646"/>
        <v>858164.06878220686</v>
      </c>
      <c r="M2662">
        <f t="shared" si="640"/>
        <v>0.50440910980289855</v>
      </c>
      <c r="N2662">
        <f t="shared" si="641"/>
        <v>5.2716199808535751E-2</v>
      </c>
      <c r="O2662">
        <f t="shared" si="647"/>
        <v>3.7439975523845537E-2</v>
      </c>
      <c r="P2662">
        <f t="shared" si="648"/>
        <v>4.411889801033725E-8</v>
      </c>
      <c r="R2662" t="b">
        <f t="shared" si="649"/>
        <v>1</v>
      </c>
      <c r="S2662">
        <f t="shared" si="638"/>
        <v>2554592.9922147291</v>
      </c>
      <c r="T2662">
        <f t="shared" si="638"/>
        <v>65438.858246805103</v>
      </c>
      <c r="U2662">
        <f t="shared" si="638"/>
        <v>858164.06878220686</v>
      </c>
      <c r="W2662">
        <f t="shared" si="650"/>
        <v>1747833.8949534588</v>
      </c>
      <c r="X2662">
        <f t="shared" si="651"/>
        <v>881623.33903680707</v>
      </c>
      <c r="Y2662">
        <f t="shared" si="652"/>
        <v>0.50440910980289855</v>
      </c>
      <c r="Z2662">
        <f t="shared" si="642"/>
        <v>3.7439975523845537E-2</v>
      </c>
      <c r="AA2662">
        <f t="shared" si="643"/>
        <v>5.2716199808535751E-2</v>
      </c>
      <c r="AB2662">
        <f t="shared" si="644"/>
        <v>4.411889801033725E-8</v>
      </c>
    </row>
    <row r="2663" spans="1:28" x14ac:dyDescent="0.25">
      <c r="A2663" s="15">
        <v>2662</v>
      </c>
      <c r="B2663" s="16">
        <v>2297400</v>
      </c>
      <c r="C2663" s="15">
        <v>552505</v>
      </c>
      <c r="D2663" s="15">
        <v>541757</v>
      </c>
      <c r="F2663" s="6">
        <f>IF(ISNUMBER(B2663),B2663-'BG det.'!$L$5,NA())</f>
        <v>2290084.75</v>
      </c>
      <c r="G2663">
        <f>IF(ISNUMBER(C2663),C2663-'BG det.'!$M$5,NA())</f>
        <v>540758.9</v>
      </c>
      <c r="H2663">
        <f>IF(ISNUMBER(D2663),D2663-'BG det.'!$N$5,NA())</f>
        <v>536936.69999999995</v>
      </c>
      <c r="J2663">
        <f t="shared" si="645"/>
        <v>2291146.4020135542</v>
      </c>
      <c r="K2663">
        <f t="shared" si="639"/>
        <v>36766.824391605362</v>
      </c>
      <c r="L2663">
        <f t="shared" si="646"/>
        <v>542872.53865170071</v>
      </c>
      <c r="M2663">
        <f t="shared" si="640"/>
        <v>0.36082453698283629</v>
      </c>
      <c r="N2663">
        <f t="shared" si="641"/>
        <v>3.9599848740380153E-2</v>
      </c>
      <c r="O2663">
        <f t="shared" si="647"/>
        <v>2.378710329845192E-2</v>
      </c>
      <c r="P2663">
        <f t="shared" si="648"/>
        <v>4.3690437390928118E-8</v>
      </c>
      <c r="R2663" t="b">
        <f t="shared" si="649"/>
        <v>1</v>
      </c>
      <c r="S2663">
        <f t="shared" si="638"/>
        <v>2291146.4020135542</v>
      </c>
      <c r="T2663">
        <f t="shared" si="638"/>
        <v>36766.824391605362</v>
      </c>
      <c r="U2663">
        <f t="shared" si="638"/>
        <v>542872.53865170071</v>
      </c>
      <c r="W2663">
        <f t="shared" si="650"/>
        <v>1545662.1148989659</v>
      </c>
      <c r="X2663">
        <f t="shared" si="651"/>
        <v>557712.8169403309</v>
      </c>
      <c r="Y2663">
        <f t="shared" si="652"/>
        <v>0.36082453698283629</v>
      </c>
      <c r="Z2663">
        <f t="shared" si="642"/>
        <v>2.378710329845192E-2</v>
      </c>
      <c r="AA2663">
        <f t="shared" si="643"/>
        <v>3.9599848740380153E-2</v>
      </c>
      <c r="AB2663">
        <f t="shared" si="644"/>
        <v>4.3690437390928118E-8</v>
      </c>
    </row>
    <row r="2664" spans="1:28" x14ac:dyDescent="0.25">
      <c r="A2664" s="15">
        <v>2663</v>
      </c>
      <c r="B2664" s="16">
        <v>1107000</v>
      </c>
      <c r="C2664" s="15">
        <v>276612</v>
      </c>
      <c r="D2664" s="15">
        <v>227593</v>
      </c>
      <c r="F2664" s="6">
        <f>IF(ISNUMBER(B2664),B2664-'BG det.'!$L$5,NA())</f>
        <v>1099684.75</v>
      </c>
      <c r="G2664">
        <f>IF(ISNUMBER(C2664),C2664-'BG det.'!$M$5,NA())</f>
        <v>264865.90000000002</v>
      </c>
      <c r="H2664">
        <f>IF(ISNUMBER(D2664),D2664-'BG det.'!$N$5,NA())</f>
        <v>222772.7</v>
      </c>
      <c r="J2664">
        <f t="shared" si="645"/>
        <v>1100125.9824504948</v>
      </c>
      <c r="K2664">
        <f t="shared" si="639"/>
        <v>27476.341525593511</v>
      </c>
      <c r="L2664">
        <f t="shared" si="646"/>
        <v>225622.87593054332</v>
      </c>
      <c r="M2664">
        <f t="shared" si="640"/>
        <v>0.30823488389184039</v>
      </c>
      <c r="N2664">
        <f t="shared" si="641"/>
        <v>6.5811822407883511E-2</v>
      </c>
      <c r="O2664">
        <f t="shared" si="647"/>
        <v>3.653800331858123E-2</v>
      </c>
      <c r="P2664">
        <f t="shared" si="648"/>
        <v>1.6361169333177184E-7</v>
      </c>
      <c r="R2664" t="b">
        <f t="shared" si="649"/>
        <v>1</v>
      </c>
      <c r="S2664">
        <f t="shared" si="638"/>
        <v>1100125.9824504948</v>
      </c>
      <c r="T2664">
        <f t="shared" si="638"/>
        <v>27476.341525593511</v>
      </c>
      <c r="U2664">
        <f t="shared" si="638"/>
        <v>225622.87593054332</v>
      </c>
      <c r="W2664">
        <f t="shared" si="650"/>
        <v>751993.51442448818</v>
      </c>
      <c r="X2664">
        <f t="shared" si="651"/>
        <v>231790.63360604912</v>
      </c>
      <c r="Y2664">
        <f t="shared" si="652"/>
        <v>0.30823488389184039</v>
      </c>
      <c r="Z2664">
        <f t="shared" si="642"/>
        <v>3.653800331858123E-2</v>
      </c>
      <c r="AA2664">
        <f t="shared" si="643"/>
        <v>6.5811822407883511E-2</v>
      </c>
      <c r="AB2664">
        <f t="shared" si="644"/>
        <v>1.6361169333177184E-7</v>
      </c>
    </row>
    <row r="2665" spans="1:28" x14ac:dyDescent="0.25">
      <c r="A2665" s="15">
        <v>2664</v>
      </c>
      <c r="B2665" s="16">
        <v>869688</v>
      </c>
      <c r="C2665" s="16">
        <v>297280</v>
      </c>
      <c r="D2665" s="16">
        <v>687219</v>
      </c>
      <c r="F2665" s="6">
        <f>IF(ISNUMBER(B2665),B2665-'BG det.'!$L$5,NA())</f>
        <v>862372.75</v>
      </c>
      <c r="G2665">
        <f>IF(ISNUMBER(C2665),C2665-'BG det.'!$M$5,NA())</f>
        <v>285533.90000000002</v>
      </c>
      <c r="H2665">
        <f>IF(ISNUMBER(D2665),D2665-'BG det.'!$N$5,NA())</f>
        <v>682398.7</v>
      </c>
      <c r="J2665">
        <f t="shared" si="645"/>
        <v>863711.63811799278</v>
      </c>
      <c r="K2665">
        <f t="shared" si="639"/>
        <v>32409.994509900134</v>
      </c>
      <c r="L2665">
        <f t="shared" si="646"/>
        <v>684636.38019405433</v>
      </c>
      <c r="M2665">
        <f t="shared" si="640"/>
        <v>1.1698546886917771</v>
      </c>
      <c r="N2665">
        <f t="shared" si="641"/>
        <v>4.9839329680876142E-2</v>
      </c>
      <c r="O2665">
        <f t="shared" si="647"/>
        <v>5.390612978924908E-2</v>
      </c>
      <c r="P2665">
        <f t="shared" si="648"/>
        <v>8.1008613496240492E-8</v>
      </c>
      <c r="R2665" t="b">
        <f t="shared" si="649"/>
        <v>1</v>
      </c>
      <c r="S2665">
        <f t="shared" si="638"/>
        <v>863711.63811799278</v>
      </c>
      <c r="T2665">
        <f t="shared" si="638"/>
        <v>32409.994509900134</v>
      </c>
      <c r="U2665">
        <f t="shared" si="638"/>
        <v>684636.38019405433</v>
      </c>
      <c r="W2665">
        <f t="shared" si="650"/>
        <v>601230.22440323501</v>
      </c>
      <c r="X2665">
        <f t="shared" si="651"/>
        <v>703351.99700133374</v>
      </c>
      <c r="Y2665">
        <f t="shared" si="652"/>
        <v>1.1698546886917771</v>
      </c>
      <c r="Z2665">
        <f t="shared" si="642"/>
        <v>5.390612978924908E-2</v>
      </c>
      <c r="AA2665">
        <f t="shared" si="643"/>
        <v>4.9839329680876142E-2</v>
      </c>
      <c r="AB2665">
        <f t="shared" si="644"/>
        <v>8.1008613496240492E-8</v>
      </c>
    </row>
    <row r="2666" spans="1:28" x14ac:dyDescent="0.25">
      <c r="A2666" s="15">
        <v>2665</v>
      </c>
      <c r="B2666" s="16">
        <v>3245480</v>
      </c>
      <c r="C2666" s="16">
        <v>797629</v>
      </c>
      <c r="D2666" s="16">
        <v>853872</v>
      </c>
      <c r="F2666" s="6">
        <f>IF(ISNUMBER(B2666),B2666-'BG det.'!$L$5,NA())</f>
        <v>3238164.75</v>
      </c>
      <c r="G2666">
        <f>IF(ISNUMBER(C2666),C2666-'BG det.'!$M$5,NA())</f>
        <v>785882.9</v>
      </c>
      <c r="H2666">
        <f>IF(ISNUMBER(D2666),D2666-'BG det.'!$N$5,NA())</f>
        <v>849051.7</v>
      </c>
      <c r="J2666">
        <f t="shared" si="645"/>
        <v>3239841.5867562797</v>
      </c>
      <c r="K2666">
        <f t="shared" si="639"/>
        <v>61393.747800558209</v>
      </c>
      <c r="L2666">
        <f t="shared" si="646"/>
        <v>857445.39186497836</v>
      </c>
      <c r="M2666">
        <f t="shared" si="640"/>
        <v>0.40130020029326852</v>
      </c>
      <c r="N2666">
        <f t="shared" si="641"/>
        <v>4.4150905137689218E-2</v>
      </c>
      <c r="O2666">
        <f t="shared" si="647"/>
        <v>2.7968830032285358E-2</v>
      </c>
      <c r="P2666">
        <f t="shared" si="648"/>
        <v>3.2664415065854341E-8</v>
      </c>
      <c r="R2666" t="b">
        <f t="shared" si="649"/>
        <v>1</v>
      </c>
      <c r="S2666">
        <f t="shared" si="638"/>
        <v>3239841.5867562797</v>
      </c>
      <c r="T2666">
        <f t="shared" si="638"/>
        <v>61393.747800558209</v>
      </c>
      <c r="U2666">
        <f t="shared" si="638"/>
        <v>857445.39186497836</v>
      </c>
      <c r="W2666">
        <f t="shared" si="650"/>
        <v>2195077.4390523075</v>
      </c>
      <c r="X2666">
        <f t="shared" si="651"/>
        <v>880885.01595092588</v>
      </c>
      <c r="Y2666">
        <f t="shared" si="652"/>
        <v>0.40130020029326852</v>
      </c>
      <c r="Z2666">
        <f t="shared" si="642"/>
        <v>2.7968830032285358E-2</v>
      </c>
      <c r="AA2666">
        <f t="shared" si="643"/>
        <v>4.4150905137689218E-2</v>
      </c>
      <c r="AB2666">
        <f t="shared" si="644"/>
        <v>3.2664415065854341E-8</v>
      </c>
    </row>
    <row r="2667" spans="1:28" x14ac:dyDescent="0.25">
      <c r="A2667" s="15">
        <v>2666</v>
      </c>
      <c r="B2667" s="16">
        <v>7216070</v>
      </c>
      <c r="C2667" s="16">
        <v>1648990</v>
      </c>
      <c r="D2667" s="16">
        <v>1236910</v>
      </c>
      <c r="F2667" s="6">
        <f>IF(ISNUMBER(B2667),B2667-'BG det.'!$L$5,NA())</f>
        <v>7208754.75</v>
      </c>
      <c r="G2667">
        <f>IF(ISNUMBER(C2667),C2667-'BG det.'!$M$5,NA())</f>
        <v>1637243.9</v>
      </c>
      <c r="H2667">
        <f>IF(ISNUMBER(D2667),D2667-'BG det.'!$N$5,NA())</f>
        <v>1232089.7</v>
      </c>
      <c r="J2667">
        <f t="shared" si="645"/>
        <v>7211200.7844082117</v>
      </c>
      <c r="K2667">
        <f t="shared" si="639"/>
        <v>111191.0396934016</v>
      </c>
      <c r="L2667">
        <f t="shared" si="646"/>
        <v>1250772.2792990124</v>
      </c>
      <c r="M2667">
        <f t="shared" si="640"/>
        <v>0.26437856794986209</v>
      </c>
      <c r="N2667">
        <f t="shared" si="641"/>
        <v>4.4493023053713096E-2</v>
      </c>
      <c r="O2667">
        <f t="shared" si="647"/>
        <v>2.287731423596364E-2</v>
      </c>
      <c r="P2667">
        <f t="shared" si="648"/>
        <v>1.8220695140759542E-8</v>
      </c>
      <c r="R2667" t="b">
        <f t="shared" si="649"/>
        <v>1</v>
      </c>
      <c r="S2667">
        <f t="shared" si="638"/>
        <v>7211200.7844082117</v>
      </c>
      <c r="T2667">
        <f t="shared" si="638"/>
        <v>111191.0396934016</v>
      </c>
      <c r="U2667">
        <f t="shared" si="638"/>
        <v>1250772.2792990124</v>
      </c>
      <c r="W2667">
        <f t="shared" si="650"/>
        <v>4860318.7658543782</v>
      </c>
      <c r="X2667">
        <f t="shared" si="651"/>
        <v>1284964.1150964217</v>
      </c>
      <c r="Y2667">
        <f t="shared" si="652"/>
        <v>0.26437856794986209</v>
      </c>
      <c r="Z2667">
        <f t="shared" si="642"/>
        <v>2.287731423596364E-2</v>
      </c>
      <c r="AA2667">
        <f t="shared" si="643"/>
        <v>4.4493023053713096E-2</v>
      </c>
      <c r="AB2667">
        <f t="shared" si="644"/>
        <v>1.8220695140759542E-8</v>
      </c>
    </row>
    <row r="2668" spans="1:28" x14ac:dyDescent="0.25">
      <c r="A2668" s="15">
        <v>2667</v>
      </c>
      <c r="B2668" s="16">
        <v>5146850</v>
      </c>
      <c r="C2668" s="16">
        <v>1126570</v>
      </c>
      <c r="D2668" s="15">
        <v>682221</v>
      </c>
      <c r="F2668" s="6">
        <f>IF(ISNUMBER(B2668),B2668-'BG det.'!$L$5,NA())</f>
        <v>5139534.75</v>
      </c>
      <c r="G2668">
        <f>IF(ISNUMBER(C2668),C2668-'BG det.'!$M$5,NA())</f>
        <v>1114823.8999999999</v>
      </c>
      <c r="H2668">
        <f>IF(ISNUMBER(D2668),D2668-'BG det.'!$N$5,NA())</f>
        <v>677400.7</v>
      </c>
      <c r="J2668">
        <f t="shared" si="645"/>
        <v>5140885.5345094111</v>
      </c>
      <c r="K2668">
        <f t="shared" si="639"/>
        <v>53327.655050863643</v>
      </c>
      <c r="L2668">
        <f t="shared" si="646"/>
        <v>690719.56388093415</v>
      </c>
      <c r="M2668">
        <f t="shared" si="640"/>
        <v>0.20633982217280203</v>
      </c>
      <c r="N2668">
        <f t="shared" si="641"/>
        <v>3.4137326354173839E-2</v>
      </c>
      <c r="O2668">
        <f t="shared" si="647"/>
        <v>1.5506758739045742E-2</v>
      </c>
      <c r="P2668">
        <f t="shared" si="648"/>
        <v>2.2196974442789463E-8</v>
      </c>
      <c r="R2668" t="b">
        <f t="shared" si="649"/>
        <v>1</v>
      </c>
      <c r="S2668">
        <f t="shared" si="638"/>
        <v>5140885.5345094111</v>
      </c>
      <c r="T2668">
        <f t="shared" si="638"/>
        <v>53327.655050863643</v>
      </c>
      <c r="U2668">
        <f t="shared" si="638"/>
        <v>690719.56388093415</v>
      </c>
      <c r="W2668">
        <f t="shared" si="650"/>
        <v>3438994.3087581261</v>
      </c>
      <c r="X2668">
        <f t="shared" si="651"/>
        <v>709601.47412242997</v>
      </c>
      <c r="Y2668">
        <f t="shared" si="652"/>
        <v>0.20633982217280203</v>
      </c>
      <c r="Z2668">
        <f t="shared" si="642"/>
        <v>1.5506758739045742E-2</v>
      </c>
      <c r="AA2668">
        <f t="shared" si="643"/>
        <v>3.4137326354173839E-2</v>
      </c>
      <c r="AB2668">
        <f t="shared" si="644"/>
        <v>2.2196974442789463E-8</v>
      </c>
    </row>
    <row r="2669" spans="1:28" x14ac:dyDescent="0.25">
      <c r="A2669" s="15">
        <v>2668</v>
      </c>
      <c r="B2669" s="15">
        <v>240703</v>
      </c>
      <c r="C2669" s="15">
        <v>76377.8</v>
      </c>
      <c r="D2669" s="15">
        <v>121608</v>
      </c>
      <c r="F2669" s="6">
        <f>IF(ISNUMBER(B2669),B2669-'BG det.'!$L$5,NA())</f>
        <v>233387.75</v>
      </c>
      <c r="G2669">
        <f>IF(ISNUMBER(C2669),C2669-'BG det.'!$M$5,NA())</f>
        <v>64631.700000000004</v>
      </c>
      <c r="H2669">
        <f>IF(ISNUMBER(D2669),D2669-'BG det.'!$N$5,NA())</f>
        <v>116787.7</v>
      </c>
      <c r="J2669">
        <f t="shared" si="645"/>
        <v>233617.32591722999</v>
      </c>
      <c r="K2669">
        <f t="shared" si="639"/>
        <v>5082.3736287293686</v>
      </c>
      <c r="L2669">
        <f t="shared" si="646"/>
        <v>117392.94929863398</v>
      </c>
      <c r="M2669">
        <f t="shared" si="640"/>
        <v>0.75880297992264312</v>
      </c>
      <c r="N2669">
        <f t="shared" si="641"/>
        <v>3.6709319781221918E-2</v>
      </c>
      <c r="O2669">
        <f t="shared" si="647"/>
        <v>3.1977230764470482E-2</v>
      </c>
      <c r="P2669">
        <f t="shared" si="648"/>
        <v>2.739053485499155E-7</v>
      </c>
      <c r="R2669" t="b">
        <f t="shared" si="649"/>
        <v>0</v>
      </c>
      <c r="S2669" t="e">
        <f t="shared" si="638"/>
        <v>#N/A</v>
      </c>
      <c r="T2669" t="e">
        <f t="shared" si="638"/>
        <v>#N/A</v>
      </c>
      <c r="U2669" t="e">
        <f t="shared" si="638"/>
        <v>#N/A</v>
      </c>
      <c r="W2669" t="e">
        <f t="shared" si="650"/>
        <v>#N/A</v>
      </c>
      <c r="X2669" t="e">
        <f t="shared" si="651"/>
        <v>#N/A</v>
      </c>
      <c r="Y2669" t="e">
        <f t="shared" si="652"/>
        <v>#N/A</v>
      </c>
      <c r="Z2669" t="e">
        <f t="shared" si="642"/>
        <v>#N/A</v>
      </c>
      <c r="AA2669" t="e">
        <f t="shared" si="643"/>
        <v>#N/A</v>
      </c>
      <c r="AB2669" t="e">
        <f t="shared" si="644"/>
        <v>#N/A</v>
      </c>
    </row>
    <row r="2670" spans="1:28" x14ac:dyDescent="0.25">
      <c r="A2670" s="15">
        <v>2669</v>
      </c>
      <c r="B2670" s="15">
        <v>97402</v>
      </c>
      <c r="C2670" s="15">
        <v>51965.9</v>
      </c>
      <c r="D2670" s="15">
        <v>104741</v>
      </c>
      <c r="F2670" s="6">
        <f>IF(ISNUMBER(B2670),B2670-'BG det.'!$L$5,NA())</f>
        <v>90086.75</v>
      </c>
      <c r="G2670">
        <f>IF(ISNUMBER(C2670),C2670-'BG det.'!$M$5,NA())</f>
        <v>40219.800000000003</v>
      </c>
      <c r="H2670">
        <f>IF(ISNUMBER(D2670),D2670-'BG det.'!$N$5,NA())</f>
        <v>99920.7</v>
      </c>
      <c r="J2670">
        <f t="shared" si="645"/>
        <v>90282.61427197505</v>
      </c>
      <c r="K2670">
        <f t="shared" si="639"/>
        <v>10000.739817258109</v>
      </c>
      <c r="L2670">
        <f t="shared" si="646"/>
        <v>100154.6016969414</v>
      </c>
      <c r="M2670">
        <f t="shared" si="640"/>
        <v>1.4813465897433975</v>
      </c>
      <c r="N2670">
        <f t="shared" si="641"/>
        <v>0.11829783855037379</v>
      </c>
      <c r="O2670">
        <f t="shared" si="647"/>
        <v>0.1439809884085996</v>
      </c>
      <c r="P2670">
        <f t="shared" si="648"/>
        <v>1.6347000667642285E-6</v>
      </c>
      <c r="R2670" t="b">
        <f t="shared" si="649"/>
        <v>0</v>
      </c>
      <c r="S2670" t="e">
        <f t="shared" si="638"/>
        <v>#N/A</v>
      </c>
      <c r="T2670" t="e">
        <f t="shared" si="638"/>
        <v>#N/A</v>
      </c>
      <c r="U2670" t="e">
        <f t="shared" si="638"/>
        <v>#N/A</v>
      </c>
      <c r="W2670" t="e">
        <f t="shared" si="650"/>
        <v>#N/A</v>
      </c>
      <c r="X2670" t="e">
        <f t="shared" si="651"/>
        <v>#N/A</v>
      </c>
      <c r="Y2670" t="e">
        <f t="shared" si="652"/>
        <v>#N/A</v>
      </c>
      <c r="Z2670" t="e">
        <f t="shared" si="642"/>
        <v>#N/A</v>
      </c>
      <c r="AA2670" t="e">
        <f t="shared" si="643"/>
        <v>#N/A</v>
      </c>
      <c r="AB2670" t="e">
        <f t="shared" si="644"/>
        <v>#N/A</v>
      </c>
    </row>
    <row r="2671" spans="1:28" x14ac:dyDescent="0.25">
      <c r="A2671" s="15">
        <v>2670</v>
      </c>
      <c r="B2671" s="16">
        <v>707978</v>
      </c>
      <c r="C2671" s="16">
        <v>174299</v>
      </c>
      <c r="D2671" s="16">
        <v>137882</v>
      </c>
      <c r="F2671" s="6">
        <f>IF(ISNUMBER(B2671),B2671-'BG det.'!$L$5,NA())</f>
        <v>700662.75</v>
      </c>
      <c r="G2671">
        <f>IF(ISNUMBER(C2671),C2671-'BG det.'!$M$5,NA())</f>
        <v>162552.9</v>
      </c>
      <c r="H2671">
        <f>IF(ISNUMBER(D2671),D2671-'BG det.'!$N$5,NA())</f>
        <v>133061.70000000001</v>
      </c>
      <c r="J2671">
        <f t="shared" si="645"/>
        <v>700926.51931779203</v>
      </c>
      <c r="K2671">
        <f t="shared" si="639"/>
        <v>12471.357410202512</v>
      </c>
      <c r="L2671">
        <f t="shared" si="646"/>
        <v>134877.64101612722</v>
      </c>
      <c r="M2671">
        <f t="shared" si="640"/>
        <v>0.29227817305291987</v>
      </c>
      <c r="N2671">
        <f t="shared" si="641"/>
        <v>4.8658554600551206E-2</v>
      </c>
      <c r="O2671">
        <f t="shared" si="647"/>
        <v>2.630615629581191E-2</v>
      </c>
      <c r="P2671">
        <f t="shared" si="648"/>
        <v>1.9497649473472183E-7</v>
      </c>
      <c r="R2671" t="b">
        <f t="shared" si="649"/>
        <v>1</v>
      </c>
      <c r="S2671">
        <f t="shared" si="638"/>
        <v>700926.51931779203</v>
      </c>
      <c r="T2671">
        <f t="shared" si="638"/>
        <v>12471.357410202512</v>
      </c>
      <c r="U2671">
        <f t="shared" si="638"/>
        <v>134877.64101612722</v>
      </c>
      <c r="W2671">
        <f t="shared" si="650"/>
        <v>474085.12554865429</v>
      </c>
      <c r="X2671">
        <f t="shared" si="651"/>
        <v>138564.73436692482</v>
      </c>
      <c r="Y2671">
        <f t="shared" si="652"/>
        <v>0.29227817305291987</v>
      </c>
      <c r="Z2671">
        <f t="shared" si="642"/>
        <v>2.630615629581191E-2</v>
      </c>
      <c r="AA2671">
        <f t="shared" si="643"/>
        <v>4.8658554600551206E-2</v>
      </c>
      <c r="AB2671">
        <f t="shared" si="644"/>
        <v>1.9497649473472183E-7</v>
      </c>
    </row>
    <row r="2672" spans="1:28" x14ac:dyDescent="0.25">
      <c r="A2672" s="15">
        <v>2671</v>
      </c>
      <c r="B2672" s="16">
        <v>539106</v>
      </c>
      <c r="C2672" s="16">
        <v>147495</v>
      </c>
      <c r="D2672" s="16">
        <v>155884</v>
      </c>
      <c r="F2672" s="6">
        <f>IF(ISNUMBER(B2672),B2672-'BG det.'!$L$5,NA())</f>
        <v>531790.75</v>
      </c>
      <c r="G2672">
        <f>IF(ISNUMBER(C2672),C2672-'BG det.'!$M$5,NA())</f>
        <v>135748.9</v>
      </c>
      <c r="H2672">
        <f>IF(ISNUMBER(D2672),D2672-'BG det.'!$N$5,NA())</f>
        <v>151063.70000000001</v>
      </c>
      <c r="J2672">
        <f t="shared" si="645"/>
        <v>532088.86894959887</v>
      </c>
      <c r="K2672">
        <f t="shared" si="639"/>
        <v>15235.377597535924</v>
      </c>
      <c r="L2672">
        <f t="shared" si="646"/>
        <v>152442.22110702097</v>
      </c>
      <c r="M2672">
        <f t="shared" si="640"/>
        <v>0.42829654308303922</v>
      </c>
      <c r="N2672">
        <f t="shared" si="641"/>
        <v>6.3665988590546785E-2</v>
      </c>
      <c r="O2672">
        <f t="shared" si="647"/>
        <v>4.1665804486211086E-2</v>
      </c>
      <c r="P2672">
        <f t="shared" si="648"/>
        <v>2.7761617537373493E-7</v>
      </c>
      <c r="R2672" t="b">
        <f t="shared" si="649"/>
        <v>1</v>
      </c>
      <c r="S2672">
        <f t="shared" si="638"/>
        <v>532088.86894959887</v>
      </c>
      <c r="T2672">
        <f t="shared" si="638"/>
        <v>15235.377597535924</v>
      </c>
      <c r="U2672">
        <f t="shared" si="638"/>
        <v>152442.22110702097</v>
      </c>
      <c r="W2672">
        <f t="shared" si="650"/>
        <v>365656.62862882996</v>
      </c>
      <c r="X2672">
        <f t="shared" si="651"/>
        <v>156609.46999712655</v>
      </c>
      <c r="Y2672">
        <f t="shared" si="652"/>
        <v>0.42829654308303922</v>
      </c>
      <c r="Z2672">
        <f t="shared" si="642"/>
        <v>4.1665804486211086E-2</v>
      </c>
      <c r="AA2672">
        <f t="shared" si="643"/>
        <v>6.3665988590546785E-2</v>
      </c>
      <c r="AB2672">
        <f t="shared" si="644"/>
        <v>2.7761617537373493E-7</v>
      </c>
    </row>
    <row r="2673" spans="1:28" x14ac:dyDescent="0.25">
      <c r="A2673" s="15">
        <v>2672</v>
      </c>
      <c r="B2673" s="16">
        <v>2460090</v>
      </c>
      <c r="C2673" s="15">
        <v>542499</v>
      </c>
      <c r="D2673" s="15">
        <v>378234</v>
      </c>
      <c r="F2673" s="6">
        <f>IF(ISNUMBER(B2673),B2673-'BG det.'!$L$5,NA())</f>
        <v>2452774.75</v>
      </c>
      <c r="G2673">
        <f>IF(ISNUMBER(C2673),C2673-'BG det.'!$M$5,NA())</f>
        <v>530752.9</v>
      </c>
      <c r="H2673">
        <f>IF(ISNUMBER(D2673),D2673-'BG det.'!$N$5,NA())</f>
        <v>373413.7</v>
      </c>
      <c r="J2673">
        <f t="shared" si="645"/>
        <v>2453517.4359421907</v>
      </c>
      <c r="K2673">
        <f t="shared" si="639"/>
        <v>17555.597194889306</v>
      </c>
      <c r="L2673">
        <f t="shared" si="646"/>
        <v>379770.20503000956</v>
      </c>
      <c r="M2673">
        <f t="shared" si="640"/>
        <v>0.23886095973687022</v>
      </c>
      <c r="N2673">
        <f t="shared" si="641"/>
        <v>2.1991484823821895E-2</v>
      </c>
      <c r="O2673">
        <f t="shared" si="647"/>
        <v>1.074798717589686E-2</v>
      </c>
      <c r="P2673">
        <f t="shared" si="648"/>
        <v>2.784752201841291E-8</v>
      </c>
      <c r="R2673" t="b">
        <f t="shared" si="649"/>
        <v>1</v>
      </c>
      <c r="S2673">
        <f t="shared" si="638"/>
        <v>2453517.4359421907</v>
      </c>
      <c r="T2673">
        <f t="shared" si="638"/>
        <v>17555.597194889306</v>
      </c>
      <c r="U2673">
        <f t="shared" si="638"/>
        <v>379770.20503000956</v>
      </c>
      <c r="W2673">
        <f t="shared" si="650"/>
        <v>1633384.6428714583</v>
      </c>
      <c r="X2673">
        <f t="shared" si="651"/>
        <v>390151.82341574156</v>
      </c>
      <c r="Y2673">
        <f t="shared" si="652"/>
        <v>0.23886095973687022</v>
      </c>
      <c r="Z2673">
        <f t="shared" si="642"/>
        <v>1.074798717589686E-2</v>
      </c>
      <c r="AA2673">
        <f t="shared" si="643"/>
        <v>2.1991484823821895E-2</v>
      </c>
      <c r="AB2673">
        <f t="shared" si="644"/>
        <v>2.784752201841291E-8</v>
      </c>
    </row>
    <row r="2674" spans="1:28" x14ac:dyDescent="0.25">
      <c r="A2674" s="15">
        <v>2673</v>
      </c>
      <c r="B2674" s="16">
        <v>4979500</v>
      </c>
      <c r="C2674" s="16">
        <v>1223080</v>
      </c>
      <c r="D2674" s="16">
        <v>1408850</v>
      </c>
      <c r="F2674" s="6">
        <f>IF(ISNUMBER(B2674),B2674-'BG det.'!$L$5,NA())</f>
        <v>4972184.75</v>
      </c>
      <c r="G2674">
        <f>IF(ISNUMBER(C2674),C2674-'BG det.'!$M$5,NA())</f>
        <v>1211333.8999999999</v>
      </c>
      <c r="H2674">
        <f>IF(ISNUMBER(D2674),D2674-'BG det.'!$N$5,NA())</f>
        <v>1404029.7</v>
      </c>
      <c r="J2674">
        <f t="shared" si="645"/>
        <v>4974955.703510955</v>
      </c>
      <c r="K2674">
        <f t="shared" si="639"/>
        <v>85653.593067867449</v>
      </c>
      <c r="L2674">
        <f t="shared" si="646"/>
        <v>1416918.6774697274</v>
      </c>
      <c r="M2674">
        <f t="shared" si="640"/>
        <v>0.43296665008611446</v>
      </c>
      <c r="N2674">
        <f t="shared" si="641"/>
        <v>3.8718197563782614E-2</v>
      </c>
      <c r="O2674">
        <f t="shared" si="647"/>
        <v>2.5476651965358574E-2</v>
      </c>
      <c r="P2674">
        <f t="shared" si="648"/>
        <v>1.7959425030324341E-8</v>
      </c>
      <c r="R2674" t="b">
        <f t="shared" si="649"/>
        <v>1</v>
      </c>
      <c r="S2674">
        <f t="shared" si="638"/>
        <v>4974955.703510955</v>
      </c>
      <c r="T2674">
        <f t="shared" si="638"/>
        <v>85653.593067867449</v>
      </c>
      <c r="U2674">
        <f t="shared" si="638"/>
        <v>1416918.6774697274</v>
      </c>
      <c r="W2674">
        <f t="shared" si="650"/>
        <v>3362042.7513133753</v>
      </c>
      <c r="X2674">
        <f t="shared" si="651"/>
        <v>1455652.3874824557</v>
      </c>
      <c r="Y2674">
        <f t="shared" si="652"/>
        <v>0.43296665008611446</v>
      </c>
      <c r="Z2674">
        <f t="shared" si="642"/>
        <v>2.5476651965358574E-2</v>
      </c>
      <c r="AA2674">
        <f t="shared" si="643"/>
        <v>3.8718197563782614E-2</v>
      </c>
      <c r="AB2674">
        <f t="shared" si="644"/>
        <v>1.7959425030324341E-8</v>
      </c>
    </row>
    <row r="2675" spans="1:28" x14ac:dyDescent="0.25">
      <c r="A2675" s="15">
        <v>2674</v>
      </c>
      <c r="B2675" s="16">
        <v>280756</v>
      </c>
      <c r="C2675" s="15">
        <v>79650.2</v>
      </c>
      <c r="D2675" s="15">
        <v>60532.5</v>
      </c>
      <c r="F2675" s="6">
        <f>IF(ISNUMBER(B2675),B2675-'BG det.'!$L$5,NA())</f>
        <v>273440.75</v>
      </c>
      <c r="G2675">
        <f>IF(ISNUMBER(C2675),C2675-'BG det.'!$M$5,NA())</f>
        <v>67904.099999999991</v>
      </c>
      <c r="H2675">
        <f>IF(ISNUMBER(D2675),D2675-'BG det.'!$N$5,NA())</f>
        <v>55712.2</v>
      </c>
      <c r="J2675">
        <f t="shared" si="645"/>
        <v>273551.08781769953</v>
      </c>
      <c r="K2675">
        <f t="shared" si="639"/>
        <v>8834.2280369622349</v>
      </c>
      <c r="L2675">
        <f t="shared" si="646"/>
        <v>56420.908583116325</v>
      </c>
      <c r="M2675">
        <f t="shared" si="640"/>
        <v>0.30670249784519821</v>
      </c>
      <c r="N2675">
        <f t="shared" si="641"/>
        <v>8.4406216678483567E-2</v>
      </c>
      <c r="O2675">
        <f t="shared" si="647"/>
        <v>4.6744776851943712E-2</v>
      </c>
      <c r="P2675">
        <f t="shared" si="648"/>
        <v>8.4600137676816936E-7</v>
      </c>
      <c r="R2675" t="b">
        <f t="shared" si="649"/>
        <v>0</v>
      </c>
      <c r="S2675" t="e">
        <f t="shared" si="638"/>
        <v>#N/A</v>
      </c>
      <c r="T2675" t="e">
        <f t="shared" si="638"/>
        <v>#N/A</v>
      </c>
      <c r="U2675" t="e">
        <f t="shared" si="638"/>
        <v>#N/A</v>
      </c>
      <c r="W2675" t="e">
        <f t="shared" si="650"/>
        <v>#N/A</v>
      </c>
      <c r="X2675" t="e">
        <f t="shared" si="651"/>
        <v>#N/A</v>
      </c>
      <c r="Y2675" t="e">
        <f t="shared" si="652"/>
        <v>#N/A</v>
      </c>
      <c r="Z2675" t="e">
        <f t="shared" si="642"/>
        <v>#N/A</v>
      </c>
      <c r="AA2675" t="e">
        <f t="shared" si="643"/>
        <v>#N/A</v>
      </c>
      <c r="AB2675" t="e">
        <f t="shared" si="644"/>
        <v>#N/A</v>
      </c>
    </row>
    <row r="2676" spans="1:28" x14ac:dyDescent="0.25">
      <c r="A2676" s="15">
        <v>2675</v>
      </c>
      <c r="B2676" s="16">
        <v>5923900</v>
      </c>
      <c r="C2676" s="16">
        <v>1509180</v>
      </c>
      <c r="D2676" s="16">
        <v>1919550</v>
      </c>
      <c r="F2676" s="6">
        <f>IF(ISNUMBER(B2676),B2676-'BG det.'!$L$5,NA())</f>
        <v>5916584.75</v>
      </c>
      <c r="G2676">
        <f>IF(ISNUMBER(C2676),C2676-'BG det.'!$M$5,NA())</f>
        <v>1497433.9</v>
      </c>
      <c r="H2676">
        <f>IF(ISNUMBER(D2676),D2676-'BG det.'!$N$5,NA())</f>
        <v>1914729.7</v>
      </c>
      <c r="J2676">
        <f t="shared" si="645"/>
        <v>5920359.2282347912</v>
      </c>
      <c r="K2676">
        <f t="shared" si="639"/>
        <v>125760.27148672091</v>
      </c>
      <c r="L2676">
        <f t="shared" si="646"/>
        <v>1930068.0027413808</v>
      </c>
      <c r="M2676">
        <f t="shared" si="640"/>
        <v>0.49265658659190553</v>
      </c>
      <c r="N2676">
        <f t="shared" si="641"/>
        <v>4.4517446979745363E-2</v>
      </c>
      <c r="O2676">
        <f t="shared" si="647"/>
        <v>3.1246573307264634E-2</v>
      </c>
      <c r="P2676">
        <f t="shared" si="648"/>
        <v>1.6266861998636553E-8</v>
      </c>
      <c r="R2676" t="b">
        <f t="shared" si="649"/>
        <v>1</v>
      </c>
      <c r="S2676">
        <f t="shared" si="638"/>
        <v>5920359.2282347912</v>
      </c>
      <c r="T2676">
        <f t="shared" si="638"/>
        <v>125760.27148672091</v>
      </c>
      <c r="U2676">
        <f t="shared" si="638"/>
        <v>1930068.0027413808</v>
      </c>
      <c r="W2676">
        <f t="shared" si="650"/>
        <v>4024770.020381161</v>
      </c>
      <c r="X2676">
        <f t="shared" si="651"/>
        <v>1982829.4600584169</v>
      </c>
      <c r="Y2676">
        <f t="shared" si="652"/>
        <v>0.49265658659190553</v>
      </c>
      <c r="Z2676">
        <f t="shared" si="642"/>
        <v>3.1246573307264634E-2</v>
      </c>
      <c r="AA2676">
        <f t="shared" si="643"/>
        <v>4.4517446979745363E-2</v>
      </c>
      <c r="AB2676">
        <f t="shared" si="644"/>
        <v>1.6266861998636553E-8</v>
      </c>
    </row>
    <row r="2677" spans="1:28" x14ac:dyDescent="0.25">
      <c r="A2677" s="15">
        <v>2676</v>
      </c>
      <c r="B2677" s="15">
        <v>256525</v>
      </c>
      <c r="C2677" s="15">
        <v>80708.2</v>
      </c>
      <c r="D2677" s="15">
        <v>78143.199999999997</v>
      </c>
      <c r="F2677" s="6">
        <f>IF(ISNUMBER(B2677),B2677-'BG det.'!$L$5,NA())</f>
        <v>249209.75</v>
      </c>
      <c r="G2677">
        <f>IF(ISNUMBER(C2677),C2677-'BG det.'!$M$5,NA())</f>
        <v>68962.099999999991</v>
      </c>
      <c r="H2677">
        <f>IF(ISNUMBER(D2677),D2677-'BG det.'!$N$5,NA())</f>
        <v>73322.899999999994</v>
      </c>
      <c r="J2677">
        <f t="shared" si="645"/>
        <v>249354.40504844094</v>
      </c>
      <c r="K2677">
        <f t="shared" si="639"/>
        <v>12152.798514895561</v>
      </c>
      <c r="L2677">
        <f t="shared" si="646"/>
        <v>73968.920487454481</v>
      </c>
      <c r="M2677">
        <f t="shared" si="640"/>
        <v>0.43085682694747296</v>
      </c>
      <c r="N2677">
        <f t="shared" si="641"/>
        <v>0.10497376030578601</v>
      </c>
      <c r="O2677">
        <f t="shared" si="647"/>
        <v>6.8904445777891482E-2</v>
      </c>
      <c r="P2677">
        <f t="shared" si="648"/>
        <v>9.7384751047997235E-7</v>
      </c>
      <c r="R2677" t="b">
        <f t="shared" si="649"/>
        <v>0</v>
      </c>
      <c r="S2677" t="e">
        <f t="shared" si="638"/>
        <v>#N/A</v>
      </c>
      <c r="T2677" t="e">
        <f t="shared" si="638"/>
        <v>#N/A</v>
      </c>
      <c r="U2677" t="e">
        <f t="shared" si="638"/>
        <v>#N/A</v>
      </c>
      <c r="W2677" t="e">
        <f t="shared" si="650"/>
        <v>#N/A</v>
      </c>
      <c r="X2677" t="e">
        <f t="shared" si="651"/>
        <v>#N/A</v>
      </c>
      <c r="Y2677" t="e">
        <f t="shared" si="652"/>
        <v>#N/A</v>
      </c>
      <c r="Z2677" t="e">
        <f t="shared" si="642"/>
        <v>#N/A</v>
      </c>
      <c r="AA2677" t="e">
        <f t="shared" si="643"/>
        <v>#N/A</v>
      </c>
      <c r="AB2677" t="e">
        <f t="shared" si="644"/>
        <v>#N/A</v>
      </c>
    </row>
    <row r="2678" spans="1:28" x14ac:dyDescent="0.25">
      <c r="A2678" s="15">
        <v>2677</v>
      </c>
      <c r="B2678" s="16">
        <v>328108</v>
      </c>
      <c r="C2678" s="16">
        <v>128419</v>
      </c>
      <c r="D2678" s="16">
        <v>334051</v>
      </c>
      <c r="F2678" s="6">
        <f>IF(ISNUMBER(B2678),B2678-'BG det.'!$L$5,NA())</f>
        <v>320792.75</v>
      </c>
      <c r="G2678">
        <f>IF(ISNUMBER(C2678),C2678-'BG det.'!$M$5,NA())</f>
        <v>116672.9</v>
      </c>
      <c r="H2678">
        <f>IF(ISNUMBER(D2678),D2678-'BG det.'!$N$5,NA())</f>
        <v>329230.7</v>
      </c>
      <c r="J2678">
        <f t="shared" si="645"/>
        <v>321438.2284982467</v>
      </c>
      <c r="K2678">
        <f t="shared" si="639"/>
        <v>12570.667815757508</v>
      </c>
      <c r="L2678">
        <f t="shared" si="646"/>
        <v>330063.47326109646</v>
      </c>
      <c r="M2678">
        <f t="shared" si="640"/>
        <v>1.5120071831650603</v>
      </c>
      <c r="N2678">
        <f t="shared" si="641"/>
        <v>4.5585325476976496E-2</v>
      </c>
      <c r="O2678">
        <f t="shared" si="647"/>
        <v>5.6053403445493172E-2</v>
      </c>
      <c r="P2678">
        <f t="shared" si="648"/>
        <v>1.7512346631733004E-7</v>
      </c>
      <c r="R2678" t="b">
        <f t="shared" si="649"/>
        <v>0</v>
      </c>
      <c r="S2678" t="e">
        <f t="shared" si="638"/>
        <v>#N/A</v>
      </c>
      <c r="T2678" t="e">
        <f t="shared" si="638"/>
        <v>#N/A</v>
      </c>
      <c r="U2678" t="e">
        <f t="shared" si="638"/>
        <v>#N/A</v>
      </c>
      <c r="W2678" t="e">
        <f t="shared" si="650"/>
        <v>#N/A</v>
      </c>
      <c r="X2678" t="e">
        <f t="shared" si="651"/>
        <v>#N/A</v>
      </c>
      <c r="Y2678" t="e">
        <f t="shared" si="652"/>
        <v>#N/A</v>
      </c>
      <c r="Z2678" t="e">
        <f t="shared" si="642"/>
        <v>#N/A</v>
      </c>
      <c r="AA2678" t="e">
        <f t="shared" si="643"/>
        <v>#N/A</v>
      </c>
      <c r="AB2678" t="e">
        <f t="shared" si="644"/>
        <v>#N/A</v>
      </c>
    </row>
    <row r="2679" spans="1:28" x14ac:dyDescent="0.25">
      <c r="A2679" s="15">
        <v>2678</v>
      </c>
      <c r="B2679" s="16">
        <v>451401</v>
      </c>
      <c r="C2679" s="16">
        <v>139292</v>
      </c>
      <c r="D2679" s="16">
        <v>246604</v>
      </c>
      <c r="F2679" s="6">
        <f>IF(ISNUMBER(B2679),B2679-'BG det.'!$L$5,NA())</f>
        <v>444085.75</v>
      </c>
      <c r="G2679">
        <f>IF(ISNUMBER(C2679),C2679-'BG det.'!$M$5,NA())</f>
        <v>127545.9</v>
      </c>
      <c r="H2679">
        <f>IF(ISNUMBER(D2679),D2679-'BG det.'!$N$5,NA())</f>
        <v>241783.7</v>
      </c>
      <c r="J2679">
        <f t="shared" si="645"/>
        <v>444560.83926602313</v>
      </c>
      <c r="K2679">
        <f t="shared" si="639"/>
        <v>11656.415371691233</v>
      </c>
      <c r="L2679">
        <f t="shared" si="646"/>
        <v>242935.45591155096</v>
      </c>
      <c r="M2679">
        <f t="shared" si="640"/>
        <v>0.81980553466629968</v>
      </c>
      <c r="N2679">
        <f t="shared" si="641"/>
        <v>4.2287964600323483E-2</v>
      </c>
      <c r="O2679">
        <f t="shared" si="647"/>
        <v>3.8288839655046002E-2</v>
      </c>
      <c r="P2679">
        <f t="shared" si="648"/>
        <v>1.5952321494836424E-7</v>
      </c>
      <c r="R2679" t="b">
        <f t="shared" si="649"/>
        <v>0</v>
      </c>
      <c r="S2679" t="e">
        <f t="shared" si="638"/>
        <v>#N/A</v>
      </c>
      <c r="T2679" t="e">
        <f t="shared" si="638"/>
        <v>#N/A</v>
      </c>
      <c r="U2679" t="e">
        <f t="shared" si="638"/>
        <v>#N/A</v>
      </c>
      <c r="W2679" t="e">
        <f t="shared" si="650"/>
        <v>#N/A</v>
      </c>
      <c r="X2679" t="e">
        <f t="shared" si="651"/>
        <v>#N/A</v>
      </c>
      <c r="Y2679" t="e">
        <f t="shared" si="652"/>
        <v>#N/A</v>
      </c>
      <c r="Z2679" t="e">
        <f t="shared" si="642"/>
        <v>#N/A</v>
      </c>
      <c r="AA2679" t="e">
        <f t="shared" si="643"/>
        <v>#N/A</v>
      </c>
      <c r="AB2679" t="e">
        <f t="shared" si="644"/>
        <v>#N/A</v>
      </c>
    </row>
    <row r="2680" spans="1:28" x14ac:dyDescent="0.25">
      <c r="A2680" s="15">
        <v>2679</v>
      </c>
      <c r="B2680" s="15">
        <v>553742</v>
      </c>
      <c r="C2680" s="15">
        <v>141472</v>
      </c>
      <c r="D2680" s="15">
        <v>103736</v>
      </c>
      <c r="F2680" s="6">
        <f>IF(ISNUMBER(B2680),B2680-'BG det.'!$L$5,NA())</f>
        <v>546426.75</v>
      </c>
      <c r="G2680">
        <f>IF(ISNUMBER(C2680),C2680-'BG det.'!$M$5,NA())</f>
        <v>129725.9</v>
      </c>
      <c r="H2680">
        <f>IF(ISNUMBER(D2680),D2680-'BG det.'!$N$5,NA())</f>
        <v>98915.7</v>
      </c>
      <c r="J2680">
        <f t="shared" si="645"/>
        <v>546622.9609523</v>
      </c>
      <c r="K2680">
        <f t="shared" si="639"/>
        <v>13322.004794064937</v>
      </c>
      <c r="L2680">
        <f t="shared" si="646"/>
        <v>100331.87563010215</v>
      </c>
      <c r="M2680">
        <f t="shared" si="640"/>
        <v>0.27610620294195976</v>
      </c>
      <c r="N2680">
        <f t="shared" si="641"/>
        <v>6.7913479889091452E-2</v>
      </c>
      <c r="O2680">
        <f t="shared" si="647"/>
        <v>3.5685687337012981E-2</v>
      </c>
      <c r="P2680">
        <f t="shared" si="648"/>
        <v>3.5902423893352276E-7</v>
      </c>
      <c r="R2680" t="b">
        <f t="shared" si="649"/>
        <v>1</v>
      </c>
      <c r="S2680">
        <f t="shared" si="638"/>
        <v>546622.9609523</v>
      </c>
      <c r="T2680">
        <f t="shared" si="638"/>
        <v>13322.004794064937</v>
      </c>
      <c r="U2680">
        <f t="shared" si="638"/>
        <v>100331.87563010215</v>
      </c>
      <c r="W2680">
        <f t="shared" si="650"/>
        <v>373315.067978176</v>
      </c>
      <c r="X2680">
        <f t="shared" si="651"/>
        <v>103074.60592047375</v>
      </c>
      <c r="Y2680">
        <f t="shared" si="652"/>
        <v>0.27610620294195976</v>
      </c>
      <c r="Z2680">
        <f t="shared" si="642"/>
        <v>3.5685687337012981E-2</v>
      </c>
      <c r="AA2680">
        <f t="shared" si="643"/>
        <v>6.7913479889091452E-2</v>
      </c>
      <c r="AB2680">
        <f t="shared" si="644"/>
        <v>3.5902423893352276E-7</v>
      </c>
    </row>
    <row r="2681" spans="1:28" x14ac:dyDescent="0.25">
      <c r="A2681" s="15">
        <v>2680</v>
      </c>
      <c r="B2681" s="16">
        <v>9956070</v>
      </c>
      <c r="C2681" s="16">
        <v>2616430</v>
      </c>
      <c r="D2681" s="16">
        <v>2385010</v>
      </c>
      <c r="F2681" s="6">
        <f>IF(ISNUMBER(B2681),B2681-'BG det.'!$L$5,NA())</f>
        <v>9948754.75</v>
      </c>
      <c r="G2681">
        <f>IF(ISNUMBER(C2681),C2681-'BG det.'!$M$5,NA())</f>
        <v>2604683.9</v>
      </c>
      <c r="H2681">
        <f>IF(ISNUMBER(D2681),D2681-'BG det.'!$N$5,NA())</f>
        <v>2380189.7000000002</v>
      </c>
      <c r="J2681">
        <f t="shared" si="645"/>
        <v>9953459.9247578699</v>
      </c>
      <c r="K2681">
        <f t="shared" si="639"/>
        <v>408927.5843022865</v>
      </c>
      <c r="L2681">
        <f t="shared" si="646"/>
        <v>2405976.8483409393</v>
      </c>
      <c r="M2681">
        <f t="shared" si="640"/>
        <v>0.35493004154191754</v>
      </c>
      <c r="N2681">
        <f t="shared" si="641"/>
        <v>9.8562926739477891E-2</v>
      </c>
      <c r="O2681">
        <f t="shared" si="647"/>
        <v>5.871985452360759E-2</v>
      </c>
      <c r="P2681">
        <f t="shared" si="648"/>
        <v>2.5238403354589664E-8</v>
      </c>
      <c r="R2681" t="b">
        <f t="shared" si="649"/>
        <v>1</v>
      </c>
      <c r="S2681">
        <f t="shared" si="638"/>
        <v>9953459.9247578699</v>
      </c>
      <c r="T2681">
        <f t="shared" si="638"/>
        <v>408927.5843022865</v>
      </c>
      <c r="U2681">
        <f t="shared" si="638"/>
        <v>2405976.8483409393</v>
      </c>
      <c r="W2681">
        <f t="shared" si="650"/>
        <v>6964042.87135763</v>
      </c>
      <c r="X2681">
        <f t="shared" si="651"/>
        <v>2471748.0256306585</v>
      </c>
      <c r="Y2681">
        <f t="shared" si="652"/>
        <v>0.35493004154191754</v>
      </c>
      <c r="Z2681">
        <f t="shared" si="642"/>
        <v>5.871985452360759E-2</v>
      </c>
      <c r="AA2681">
        <f t="shared" si="643"/>
        <v>9.8562926739477891E-2</v>
      </c>
      <c r="AB2681">
        <f t="shared" si="644"/>
        <v>2.5238403354589664E-8</v>
      </c>
    </row>
    <row r="2682" spans="1:28" x14ac:dyDescent="0.25">
      <c r="A2682" s="15">
        <v>2681</v>
      </c>
      <c r="B2682" s="16">
        <v>1711700</v>
      </c>
      <c r="C2682" s="15">
        <v>439695</v>
      </c>
      <c r="D2682" s="15">
        <v>513660</v>
      </c>
      <c r="F2682" s="6">
        <f>IF(ISNUMBER(B2682),B2682-'BG det.'!$L$5,NA())</f>
        <v>1704384.75</v>
      </c>
      <c r="G2682">
        <f>IF(ISNUMBER(C2682),C2682-'BG det.'!$M$5,NA())</f>
        <v>427948.9</v>
      </c>
      <c r="H2682">
        <f>IF(ISNUMBER(D2682),D2682-'BG det.'!$N$5,NA())</f>
        <v>508839.7</v>
      </c>
      <c r="J2682">
        <f t="shared" si="645"/>
        <v>1705388.4871979521</v>
      </c>
      <c r="K2682">
        <f t="shared" si="639"/>
        <v>38448.697216412504</v>
      </c>
      <c r="L2682">
        <f t="shared" si="646"/>
        <v>513257.97326685832</v>
      </c>
      <c r="M2682">
        <f t="shared" si="640"/>
        <v>0.45394187011677334</v>
      </c>
      <c r="N2682">
        <f t="shared" si="641"/>
        <v>4.9128476146399064E-2</v>
      </c>
      <c r="O2682">
        <f t="shared" si="647"/>
        <v>3.3100413166323117E-2</v>
      </c>
      <c r="P2682">
        <f t="shared" si="648"/>
        <v>6.4923748016956745E-8</v>
      </c>
      <c r="R2682" t="b">
        <f t="shared" si="649"/>
        <v>1</v>
      </c>
      <c r="S2682">
        <f t="shared" si="638"/>
        <v>1705388.4871979521</v>
      </c>
      <c r="T2682">
        <f t="shared" si="638"/>
        <v>38448.697216412504</v>
      </c>
      <c r="U2682">
        <f t="shared" si="638"/>
        <v>513257.97326685832</v>
      </c>
      <c r="W2682">
        <f t="shared" si="650"/>
        <v>1161577.5616822455</v>
      </c>
      <c r="X2682">
        <f t="shared" si="651"/>
        <v>527288.69063572015</v>
      </c>
      <c r="Y2682">
        <f t="shared" si="652"/>
        <v>0.45394187011677334</v>
      </c>
      <c r="Z2682">
        <f t="shared" si="642"/>
        <v>3.3100413166323117E-2</v>
      </c>
      <c r="AA2682">
        <f t="shared" si="643"/>
        <v>4.9128476146399064E-2</v>
      </c>
      <c r="AB2682">
        <f t="shared" si="644"/>
        <v>6.4923748016956745E-8</v>
      </c>
    </row>
    <row r="2683" spans="1:28" x14ac:dyDescent="0.25">
      <c r="A2683" s="15">
        <v>2682</v>
      </c>
      <c r="B2683" s="15">
        <v>109921</v>
      </c>
      <c r="C2683" s="15">
        <v>42902.5</v>
      </c>
      <c r="D2683" s="15">
        <v>57721.599999999999</v>
      </c>
      <c r="F2683" s="6">
        <f>IF(ISNUMBER(B2683),B2683-'BG det.'!$L$5,NA())</f>
        <v>102605.75</v>
      </c>
      <c r="G2683">
        <f>IF(ISNUMBER(C2683),C2683-'BG det.'!$M$5,NA())</f>
        <v>31156.400000000001</v>
      </c>
      <c r="H2683">
        <f>IF(ISNUMBER(D2683),D2683-'BG det.'!$N$5,NA())</f>
        <v>52901.3</v>
      </c>
      <c r="J2683">
        <f t="shared" si="645"/>
        <v>102709.72518865844</v>
      </c>
      <c r="K2683">
        <f t="shared" si="639"/>
        <v>4770.9652042748885</v>
      </c>
      <c r="L2683">
        <f t="shared" si="646"/>
        <v>53167.397511771662</v>
      </c>
      <c r="M2683">
        <f t="shared" si="640"/>
        <v>0.75429377804061259</v>
      </c>
      <c r="N2683">
        <f t="shared" si="641"/>
        <v>7.5860964027646721E-2</v>
      </c>
      <c r="O2683">
        <f t="shared" si="647"/>
        <v>6.5885313992942229E-2</v>
      </c>
      <c r="P2683">
        <f t="shared" si="648"/>
        <v>1.2913092602990269E-6</v>
      </c>
      <c r="R2683" t="b">
        <f t="shared" si="649"/>
        <v>0</v>
      </c>
      <c r="S2683" t="e">
        <f t="shared" si="638"/>
        <v>#N/A</v>
      </c>
      <c r="T2683" t="e">
        <f t="shared" si="638"/>
        <v>#N/A</v>
      </c>
      <c r="U2683" t="e">
        <f t="shared" si="638"/>
        <v>#N/A</v>
      </c>
      <c r="W2683" t="e">
        <f t="shared" si="650"/>
        <v>#N/A</v>
      </c>
      <c r="X2683" t="e">
        <f t="shared" si="651"/>
        <v>#N/A</v>
      </c>
      <c r="Y2683" t="e">
        <f t="shared" si="652"/>
        <v>#N/A</v>
      </c>
      <c r="Z2683" t="e">
        <f t="shared" si="642"/>
        <v>#N/A</v>
      </c>
      <c r="AA2683" t="e">
        <f t="shared" si="643"/>
        <v>#N/A</v>
      </c>
      <c r="AB2683" t="e">
        <f t="shared" si="644"/>
        <v>#N/A</v>
      </c>
    </row>
    <row r="2684" spans="1:28" x14ac:dyDescent="0.25">
      <c r="A2684" s="15">
        <v>2683</v>
      </c>
      <c r="B2684" s="15">
        <v>156278</v>
      </c>
      <c r="C2684" s="15">
        <v>54694.5</v>
      </c>
      <c r="D2684" s="15">
        <v>58833.5</v>
      </c>
      <c r="F2684" s="6">
        <f>IF(ISNUMBER(B2684),B2684-'BG det.'!$L$5,NA())</f>
        <v>148962.75</v>
      </c>
      <c r="G2684">
        <f>IF(ISNUMBER(C2684),C2684-'BG det.'!$M$5,NA())</f>
        <v>42948.4</v>
      </c>
      <c r="H2684">
        <f>IF(ISNUMBER(D2684),D2684-'BG det.'!$N$5,NA())</f>
        <v>54013.2</v>
      </c>
      <c r="J2684">
        <f t="shared" si="645"/>
        <v>149069.13452468661</v>
      </c>
      <c r="K2684">
        <f t="shared" si="639"/>
        <v>7647.8159608927399</v>
      </c>
      <c r="L2684">
        <f t="shared" si="646"/>
        <v>54399.40418569043</v>
      </c>
      <c r="M2684">
        <f t="shared" si="640"/>
        <v>0.52812168347672928</v>
      </c>
      <c r="N2684">
        <f t="shared" si="641"/>
        <v>9.9448338779780238E-2</v>
      </c>
      <c r="O2684">
        <f t="shared" si="647"/>
        <v>7.2271077947037562E-2</v>
      </c>
      <c r="P2684">
        <f t="shared" si="648"/>
        <v>1.3939158018866094E-6</v>
      </c>
      <c r="R2684" t="b">
        <f t="shared" si="649"/>
        <v>0</v>
      </c>
      <c r="S2684" t="e">
        <f t="shared" ref="S2684:U2720" si="653">IF($R2684=TRUE,J2684,NA())</f>
        <v>#N/A</v>
      </c>
      <c r="T2684" t="e">
        <f t="shared" si="653"/>
        <v>#N/A</v>
      </c>
      <c r="U2684" t="e">
        <f t="shared" si="653"/>
        <v>#N/A</v>
      </c>
      <c r="W2684" t="e">
        <f t="shared" si="650"/>
        <v>#N/A</v>
      </c>
      <c r="X2684" t="e">
        <f t="shared" si="651"/>
        <v>#N/A</v>
      </c>
      <c r="Y2684" t="e">
        <f t="shared" si="652"/>
        <v>#N/A</v>
      </c>
      <c r="Z2684" t="e">
        <f t="shared" si="642"/>
        <v>#N/A</v>
      </c>
      <c r="AA2684" t="e">
        <f t="shared" si="643"/>
        <v>#N/A</v>
      </c>
      <c r="AB2684" t="e">
        <f t="shared" si="644"/>
        <v>#N/A</v>
      </c>
    </row>
    <row r="2685" spans="1:28" x14ac:dyDescent="0.25">
      <c r="A2685" s="15">
        <v>2684</v>
      </c>
      <c r="B2685" s="16">
        <v>177995</v>
      </c>
      <c r="C2685" s="16">
        <v>61536.9</v>
      </c>
      <c r="D2685" s="16">
        <v>110791</v>
      </c>
      <c r="F2685" s="6">
        <f>IF(ISNUMBER(B2685),B2685-'BG det.'!$L$5,NA())</f>
        <v>170679.75</v>
      </c>
      <c r="G2685">
        <f>IF(ISNUMBER(C2685),C2685-'BG det.'!$M$5,NA())</f>
        <v>49790.8</v>
      </c>
      <c r="H2685">
        <f>IF(ISNUMBER(D2685),D2685-'BG det.'!$N$5,NA())</f>
        <v>105970.7</v>
      </c>
      <c r="J2685">
        <f t="shared" si="645"/>
        <v>170887.8541603676</v>
      </c>
      <c r="K2685">
        <f t="shared" si="639"/>
        <v>3529.4907356306485</v>
      </c>
      <c r="L2685">
        <f t="shared" si="646"/>
        <v>106413.43152031658</v>
      </c>
      <c r="M2685">
        <f t="shared" si="640"/>
        <v>0.94184816140488614</v>
      </c>
      <c r="N2685">
        <f t="shared" si="641"/>
        <v>3.1332373386865654E-2</v>
      </c>
      <c r="O2685">
        <f t="shared" si="647"/>
        <v>3.0407711807209463E-2</v>
      </c>
      <c r="P2685">
        <f t="shared" si="648"/>
        <v>2.868701680776717E-7</v>
      </c>
      <c r="R2685" t="b">
        <f t="shared" si="649"/>
        <v>0</v>
      </c>
      <c r="S2685" t="e">
        <f t="shared" si="653"/>
        <v>#N/A</v>
      </c>
      <c r="T2685" t="e">
        <f t="shared" si="653"/>
        <v>#N/A</v>
      </c>
      <c r="U2685" t="e">
        <f t="shared" si="653"/>
        <v>#N/A</v>
      </c>
      <c r="W2685" t="e">
        <f t="shared" si="650"/>
        <v>#N/A</v>
      </c>
      <c r="X2685" t="e">
        <f t="shared" si="651"/>
        <v>#N/A</v>
      </c>
      <c r="Y2685" t="e">
        <f t="shared" si="652"/>
        <v>#N/A</v>
      </c>
      <c r="Z2685" t="e">
        <f t="shared" si="642"/>
        <v>#N/A</v>
      </c>
      <c r="AA2685" t="e">
        <f t="shared" si="643"/>
        <v>#N/A</v>
      </c>
      <c r="AB2685" t="e">
        <f t="shared" si="644"/>
        <v>#N/A</v>
      </c>
    </row>
    <row r="2686" spans="1:28" x14ac:dyDescent="0.25">
      <c r="A2686" s="15">
        <v>2685</v>
      </c>
      <c r="B2686" s="16">
        <v>3957100</v>
      </c>
      <c r="C2686" s="15">
        <v>901163</v>
      </c>
      <c r="D2686" s="15">
        <v>696292</v>
      </c>
      <c r="F2686" s="6">
        <f>IF(ISNUMBER(B2686),B2686-'BG det.'!$L$5,NA())</f>
        <v>3949784.75</v>
      </c>
      <c r="G2686">
        <f>IF(ISNUMBER(C2686),C2686-'BG det.'!$M$5,NA())</f>
        <v>889416.9</v>
      </c>
      <c r="H2686">
        <f>IF(ISNUMBER(D2686),D2686-'BG det.'!$N$5,NA())</f>
        <v>691471.7</v>
      </c>
      <c r="J2686">
        <f t="shared" si="645"/>
        <v>3951157.0241925423</v>
      </c>
      <c r="K2686">
        <f t="shared" si="639"/>
        <v>51107.74461623792</v>
      </c>
      <c r="L2686">
        <f t="shared" si="646"/>
        <v>701708.24820247595</v>
      </c>
      <c r="M2686">
        <f t="shared" si="640"/>
        <v>0.27170124900315229</v>
      </c>
      <c r="N2686">
        <f t="shared" si="641"/>
        <v>3.6954148528311401E-2</v>
      </c>
      <c r="O2686">
        <f t="shared" si="647"/>
        <v>1.9262338807660578E-2</v>
      </c>
      <c r="P2686">
        <f t="shared" si="648"/>
        <v>2.7245001186675481E-8</v>
      </c>
      <c r="R2686" t="b">
        <f t="shared" si="649"/>
        <v>1</v>
      </c>
      <c r="S2686">
        <f t="shared" si="653"/>
        <v>3951157.0241925423</v>
      </c>
      <c r="T2686">
        <f t="shared" si="653"/>
        <v>51107.74461623792</v>
      </c>
      <c r="U2686">
        <f t="shared" si="653"/>
        <v>701708.24820247595</v>
      </c>
      <c r="W2686">
        <f t="shared" si="650"/>
        <v>2653247.1018479085</v>
      </c>
      <c r="X2686">
        <f t="shared" si="651"/>
        <v>720890.55148607073</v>
      </c>
      <c r="Y2686">
        <f t="shared" si="652"/>
        <v>0.27170124900315229</v>
      </c>
      <c r="Z2686">
        <f t="shared" si="642"/>
        <v>1.9262338807660578E-2</v>
      </c>
      <c r="AA2686">
        <f t="shared" si="643"/>
        <v>3.6954148528311401E-2</v>
      </c>
      <c r="AB2686">
        <f t="shared" si="644"/>
        <v>2.7245001186675481E-8</v>
      </c>
    </row>
    <row r="2687" spans="1:28" x14ac:dyDescent="0.25">
      <c r="A2687" s="15">
        <v>2686</v>
      </c>
      <c r="B2687" s="16">
        <v>355861</v>
      </c>
      <c r="C2687" s="16">
        <v>93114.7</v>
      </c>
      <c r="D2687" s="16">
        <v>70578.600000000006</v>
      </c>
      <c r="F2687" s="6">
        <f>IF(ISNUMBER(B2687),B2687-'BG det.'!$L$5,NA())</f>
        <v>348545.75</v>
      </c>
      <c r="G2687">
        <f>IF(ISNUMBER(C2687),C2687-'BG det.'!$M$5,NA())</f>
        <v>81368.599999999991</v>
      </c>
      <c r="H2687">
        <f>IF(ISNUMBER(D2687),D2687-'BG det.'!$N$5,NA())</f>
        <v>65758.3</v>
      </c>
      <c r="J2687">
        <f t="shared" si="645"/>
        <v>348676.11479052203</v>
      </c>
      <c r="K2687">
        <f t="shared" si="639"/>
        <v>6767.4776307008051</v>
      </c>
      <c r="L2687">
        <f t="shared" si="646"/>
        <v>66661.640422628392</v>
      </c>
      <c r="M2687">
        <f t="shared" si="640"/>
        <v>0.28969838310330343</v>
      </c>
      <c r="N2687">
        <f t="shared" si="641"/>
        <v>5.3187688424363118E-2</v>
      </c>
      <c r="O2687">
        <f t="shared" si="647"/>
        <v>2.8627548005915465E-2</v>
      </c>
      <c r="P2687">
        <f t="shared" si="648"/>
        <v>4.3033792381449175E-7</v>
      </c>
      <c r="R2687" t="b">
        <f t="shared" si="649"/>
        <v>0</v>
      </c>
      <c r="S2687" t="e">
        <f t="shared" si="653"/>
        <v>#N/A</v>
      </c>
      <c r="T2687" t="e">
        <f t="shared" si="653"/>
        <v>#N/A</v>
      </c>
      <c r="U2687" t="e">
        <f t="shared" si="653"/>
        <v>#N/A</v>
      </c>
      <c r="W2687" t="e">
        <f t="shared" si="650"/>
        <v>#N/A</v>
      </c>
      <c r="X2687" t="e">
        <f t="shared" si="651"/>
        <v>#N/A</v>
      </c>
      <c r="Y2687" t="e">
        <f t="shared" si="652"/>
        <v>#N/A</v>
      </c>
      <c r="Z2687" t="e">
        <f t="shared" si="642"/>
        <v>#N/A</v>
      </c>
      <c r="AA2687" t="e">
        <f t="shared" si="643"/>
        <v>#N/A</v>
      </c>
      <c r="AB2687" t="e">
        <f t="shared" si="644"/>
        <v>#N/A</v>
      </c>
    </row>
    <row r="2688" spans="1:28" x14ac:dyDescent="0.25">
      <c r="A2688" s="15">
        <v>2687</v>
      </c>
      <c r="B2688" s="15">
        <v>781043</v>
      </c>
      <c r="C2688" s="15">
        <v>177375</v>
      </c>
      <c r="D2688" s="15">
        <v>110527</v>
      </c>
      <c r="F2688" s="6">
        <f>IF(ISNUMBER(B2688),B2688-'BG det.'!$L$5,NA())</f>
        <v>773727.75</v>
      </c>
      <c r="G2688">
        <f>IF(ISNUMBER(C2688),C2688-'BG det.'!$M$5,NA())</f>
        <v>165628.9</v>
      </c>
      <c r="H2688">
        <f>IF(ISNUMBER(D2688),D2688-'BG det.'!$N$5,NA())</f>
        <v>105706.7</v>
      </c>
      <c r="J2688">
        <f t="shared" si="645"/>
        <v>773938.39327122027</v>
      </c>
      <c r="K2688">
        <f t="shared" si="639"/>
        <v>5334.9854352669536</v>
      </c>
      <c r="L2688">
        <f t="shared" si="646"/>
        <v>107711.79815731423</v>
      </c>
      <c r="M2688">
        <f t="shared" si="640"/>
        <v>0.21485291816789268</v>
      </c>
      <c r="N2688">
        <f t="shared" si="641"/>
        <v>2.2347443010089708E-2</v>
      </c>
      <c r="O2688">
        <f t="shared" si="647"/>
        <v>1.0358538076380146E-2</v>
      </c>
      <c r="P2688">
        <f t="shared" si="648"/>
        <v>9.4589854312213712E-8</v>
      </c>
      <c r="R2688" t="b">
        <f t="shared" si="649"/>
        <v>1</v>
      </c>
      <c r="S2688">
        <f t="shared" si="653"/>
        <v>773938.39327122027</v>
      </c>
      <c r="T2688">
        <f t="shared" si="653"/>
        <v>5334.9854352669536</v>
      </c>
      <c r="U2688">
        <f t="shared" si="653"/>
        <v>107711.79815731423</v>
      </c>
      <c r="W2688">
        <f t="shared" si="650"/>
        <v>515032.66155211127</v>
      </c>
      <c r="X2688">
        <f t="shared" si="651"/>
        <v>110656.27028624773</v>
      </c>
      <c r="Y2688">
        <f t="shared" si="652"/>
        <v>0.21485291816789268</v>
      </c>
      <c r="Z2688">
        <f t="shared" si="642"/>
        <v>1.0358538076380146E-2</v>
      </c>
      <c r="AA2688">
        <f t="shared" si="643"/>
        <v>2.2347443010089708E-2</v>
      </c>
      <c r="AB2688">
        <f t="shared" si="644"/>
        <v>9.4589854312213712E-8</v>
      </c>
    </row>
    <row r="2689" spans="1:28" x14ac:dyDescent="0.25">
      <c r="A2689" s="15">
        <v>2688</v>
      </c>
      <c r="B2689" s="16">
        <v>1440590</v>
      </c>
      <c r="C2689" s="15">
        <v>327686</v>
      </c>
      <c r="D2689" s="15">
        <v>223801</v>
      </c>
      <c r="F2689" s="6">
        <f>IF(ISNUMBER(B2689),B2689-'BG det.'!$L$5,NA())</f>
        <v>1433274.75</v>
      </c>
      <c r="G2689">
        <f>IF(ISNUMBER(C2689),C2689-'BG det.'!$M$5,NA())</f>
        <v>315939.90000000002</v>
      </c>
      <c r="H2689">
        <f>IF(ISNUMBER(D2689),D2689-'BG det.'!$N$5,NA())</f>
        <v>218980.7</v>
      </c>
      <c r="J2689">
        <f t="shared" si="645"/>
        <v>1433710.2568682965</v>
      </c>
      <c r="K2689">
        <f t="shared" si="639"/>
        <v>15951.442165324621</v>
      </c>
      <c r="L2689">
        <f t="shared" si="646"/>
        <v>222695.11683105872</v>
      </c>
      <c r="M2689">
        <f t="shared" si="640"/>
        <v>0.23827589534715918</v>
      </c>
      <c r="N2689">
        <f t="shared" si="641"/>
        <v>3.4034279621212742E-2</v>
      </c>
      <c r="O2689">
        <f t="shared" si="647"/>
        <v>1.6613327165959493E-2</v>
      </c>
      <c r="P2689">
        <f t="shared" si="648"/>
        <v>7.3842918562007011E-8</v>
      </c>
      <c r="R2689" t="b">
        <f t="shared" si="649"/>
        <v>1</v>
      </c>
      <c r="S2689">
        <f t="shared" si="653"/>
        <v>1433710.2568682965</v>
      </c>
      <c r="T2689">
        <f t="shared" si="653"/>
        <v>15951.442165324621</v>
      </c>
      <c r="U2689">
        <f t="shared" si="653"/>
        <v>222695.11683105872</v>
      </c>
      <c r="W2689">
        <f t="shared" si="650"/>
        <v>960159.39528410253</v>
      </c>
      <c r="X2689">
        <f t="shared" si="651"/>
        <v>228782.83958730646</v>
      </c>
      <c r="Y2689">
        <f t="shared" si="652"/>
        <v>0.23827589534715918</v>
      </c>
      <c r="Z2689">
        <f t="shared" si="642"/>
        <v>1.6613327165959493E-2</v>
      </c>
      <c r="AA2689">
        <f t="shared" si="643"/>
        <v>3.4034279621212742E-2</v>
      </c>
      <c r="AB2689">
        <f t="shared" si="644"/>
        <v>7.3842918562007011E-8</v>
      </c>
    </row>
    <row r="2690" spans="1:28" x14ac:dyDescent="0.25">
      <c r="A2690" s="15">
        <v>2689</v>
      </c>
      <c r="B2690" s="16">
        <v>4520340</v>
      </c>
      <c r="C2690" s="16">
        <v>1220480</v>
      </c>
      <c r="D2690" s="16">
        <v>1405020</v>
      </c>
      <c r="F2690" s="6">
        <f>IF(ISNUMBER(B2690),B2690-'BG det.'!$L$5,NA())</f>
        <v>4513024.75</v>
      </c>
      <c r="G2690">
        <f>IF(ISNUMBER(C2690),C2690-'BG det.'!$M$5,NA())</f>
        <v>1208733.8999999999</v>
      </c>
      <c r="H2690">
        <f>IF(ISNUMBER(D2690),D2690-'BG det.'!$N$5,NA())</f>
        <v>1400199.7</v>
      </c>
      <c r="J2690">
        <f t="shared" si="645"/>
        <v>4515785.8870756282</v>
      </c>
      <c r="K2690">
        <f t="shared" ref="K2690:K2753" si="654">G2690-(F2690*$AE$7)-(H2690*$AE$8)</f>
        <v>170409.54648468766</v>
      </c>
      <c r="L2690">
        <f t="shared" si="646"/>
        <v>1411899.0730246792</v>
      </c>
      <c r="M2690">
        <f t="shared" ref="M2690:M2753" si="655">(L2690*$AE$13)/(J2690*$AE$12+K2690)</f>
        <v>0.4612948280628254</v>
      </c>
      <c r="N2690">
        <f t="shared" ref="N2690:N2753" si="656">K2690/SQRT((K2690+J2690*$AE$12)*(L2690*$AE$13))</f>
        <v>7.9793370156322999E-2</v>
      </c>
      <c r="O2690">
        <f t="shared" si="647"/>
        <v>5.419461071437378E-2</v>
      </c>
      <c r="P2690">
        <f t="shared" si="648"/>
        <v>3.9503712482156282E-8</v>
      </c>
      <c r="R2690" t="b">
        <f t="shared" si="649"/>
        <v>1</v>
      </c>
      <c r="S2690">
        <f t="shared" si="653"/>
        <v>4515785.8870756282</v>
      </c>
      <c r="T2690">
        <f t="shared" si="653"/>
        <v>170409.54648468766</v>
      </c>
      <c r="U2690">
        <f t="shared" si="653"/>
        <v>1411899.0730246792</v>
      </c>
      <c r="W2690">
        <f t="shared" si="650"/>
        <v>3144400.2316542286</v>
      </c>
      <c r="X2690">
        <f t="shared" si="651"/>
        <v>1450495.5642216457</v>
      </c>
      <c r="Y2690">
        <f t="shared" si="652"/>
        <v>0.4612948280628254</v>
      </c>
      <c r="Z2690">
        <f t="shared" ref="Z2690:Z2753" si="657">IF($R2690=TRUE,O2690,NA())</f>
        <v>5.419461071437378E-2</v>
      </c>
      <c r="AA2690">
        <f t="shared" ref="AA2690:AA2753" si="658">IF($R2690=TRUE,N2690,NA())</f>
        <v>7.9793370156322999E-2</v>
      </c>
      <c r="AB2690">
        <f t="shared" ref="AB2690:AB2753" si="659">IF($R2690=TRUE,P2690,NA())</f>
        <v>3.9503712482156282E-8</v>
      </c>
    </row>
    <row r="2691" spans="1:28" x14ac:dyDescent="0.25">
      <c r="A2691" s="15">
        <v>2690</v>
      </c>
      <c r="B2691" s="16">
        <v>1894690</v>
      </c>
      <c r="C2691" s="15">
        <v>565430</v>
      </c>
      <c r="D2691" s="16">
        <v>1005010</v>
      </c>
      <c r="F2691" s="6">
        <f>IF(ISNUMBER(B2691),B2691-'BG det.'!$L$5,NA())</f>
        <v>1887374.75</v>
      </c>
      <c r="G2691">
        <f>IF(ISNUMBER(C2691),C2691-'BG det.'!$M$5,NA())</f>
        <v>553683.9</v>
      </c>
      <c r="H2691">
        <f>IF(ISNUMBER(D2691),D2691-'BG det.'!$N$5,NA())</f>
        <v>1000189.7</v>
      </c>
      <c r="J2691">
        <f t="shared" ref="J2691:J2754" si="660">(F2691-(H2691*$AE$10))/(1-$AE$9*$AE$10)</f>
        <v>1889340.3127443355</v>
      </c>
      <c r="K2691">
        <f t="shared" si="654"/>
        <v>64764.372586636426</v>
      </c>
      <c r="L2691">
        <f t="shared" ref="L2691:L2754" si="661">(H2691-(F2691*$AE$9))/(1-$AE$9*$AE$10)</f>
        <v>1005084.550562473</v>
      </c>
      <c r="M2691">
        <f t="shared" si="655"/>
        <v>0.78879212500535667</v>
      </c>
      <c r="N2691">
        <f t="shared" si="656"/>
        <v>5.5706015588846962E-2</v>
      </c>
      <c r="O2691">
        <f t="shared" ref="O2691:O2754" si="662">K2691/(K2691+J2691*$AE$12)</f>
        <v>4.9474723919623445E-2</v>
      </c>
      <c r="P2691">
        <f t="shared" ref="P2691:P2754" si="663">K2691/(L2691*$AE$13*J2691*$AE$12)</f>
        <v>5.040856798885603E-8</v>
      </c>
      <c r="R2691" t="b">
        <f t="shared" ref="R2691:R2754" si="664">IF(ISNUMBER(B2691),IF(AND(F2691&gt;$AF$2,F2691&lt;$AG$2,G2691&gt;$AF$3,G2691&lt;$AG$3,H2691&gt;$AF$4,H2691&lt;$AG$4),TRUE,FALSE),FALSE)</f>
        <v>1</v>
      </c>
      <c r="S2691">
        <f t="shared" si="653"/>
        <v>1889340.3127443355</v>
      </c>
      <c r="T2691">
        <f t="shared" si="653"/>
        <v>64764.372586636426</v>
      </c>
      <c r="U2691">
        <f t="shared" si="653"/>
        <v>1005084.550562473</v>
      </c>
      <c r="W2691">
        <f t="shared" ref="W2691:W2754" si="665">S2691*$AE$12+T2691</f>
        <v>1309039.595488244</v>
      </c>
      <c r="X2691">
        <f t="shared" ref="X2691:X2754" si="666">U2691*$AE$13</f>
        <v>1032560.1242413245</v>
      </c>
      <c r="Y2691">
        <f t="shared" si="652"/>
        <v>0.78879212500535667</v>
      </c>
      <c r="Z2691">
        <f t="shared" si="657"/>
        <v>4.9474723919623445E-2</v>
      </c>
      <c r="AA2691">
        <f t="shared" si="658"/>
        <v>5.5706015588846962E-2</v>
      </c>
      <c r="AB2691">
        <f t="shared" si="659"/>
        <v>5.040856798885603E-8</v>
      </c>
    </row>
    <row r="2692" spans="1:28" x14ac:dyDescent="0.25">
      <c r="A2692" s="15">
        <v>2691</v>
      </c>
      <c r="B2692" s="15">
        <v>80679.399999999994</v>
      </c>
      <c r="C2692" s="15">
        <v>40873.199999999997</v>
      </c>
      <c r="D2692" s="15">
        <v>71861.7</v>
      </c>
      <c r="F2692" s="6">
        <f>IF(ISNUMBER(B2692),B2692-'BG det.'!$L$5,NA())</f>
        <v>73364.149999999994</v>
      </c>
      <c r="G2692">
        <f>IF(ISNUMBER(C2692),C2692-'BG det.'!$M$5,NA())</f>
        <v>29127.1</v>
      </c>
      <c r="H2692">
        <f>IF(ISNUMBER(D2692),D2692-'BG det.'!$N$5,NA())</f>
        <v>67041.399999999994</v>
      </c>
      <c r="J2692">
        <f t="shared" si="660"/>
        <v>73495.629826016695</v>
      </c>
      <c r="K2692">
        <f t="shared" si="654"/>
        <v>6407.7521005960552</v>
      </c>
      <c r="L2692">
        <f t="shared" si="661"/>
        <v>67231.810442505535</v>
      </c>
      <c r="M2692">
        <f t="shared" si="655"/>
        <v>1.2601602387714805</v>
      </c>
      <c r="N2692">
        <f t="shared" si="656"/>
        <v>0.10414322676594484</v>
      </c>
      <c r="O2692">
        <f t="shared" si="662"/>
        <v>0.11690791520628747</v>
      </c>
      <c r="P2692">
        <f t="shared" si="663"/>
        <v>1.9166833294519592E-6</v>
      </c>
      <c r="R2692" t="b">
        <f t="shared" si="664"/>
        <v>0</v>
      </c>
      <c r="S2692" t="e">
        <f t="shared" si="653"/>
        <v>#N/A</v>
      </c>
      <c r="T2692" t="e">
        <f t="shared" si="653"/>
        <v>#N/A</v>
      </c>
      <c r="U2692" t="e">
        <f t="shared" si="653"/>
        <v>#N/A</v>
      </c>
      <c r="W2692" t="e">
        <f t="shared" si="665"/>
        <v>#N/A</v>
      </c>
      <c r="X2692" t="e">
        <f t="shared" si="666"/>
        <v>#N/A</v>
      </c>
      <c r="Y2692" t="e">
        <f t="shared" si="652"/>
        <v>#N/A</v>
      </c>
      <c r="Z2692" t="e">
        <f t="shared" si="657"/>
        <v>#N/A</v>
      </c>
      <c r="AA2692" t="e">
        <f t="shared" si="658"/>
        <v>#N/A</v>
      </c>
      <c r="AB2692" t="e">
        <f t="shared" si="659"/>
        <v>#N/A</v>
      </c>
    </row>
    <row r="2693" spans="1:28" x14ac:dyDescent="0.25">
      <c r="A2693" s="15">
        <v>2692</v>
      </c>
      <c r="B2693" s="16">
        <v>257558</v>
      </c>
      <c r="C2693" s="16">
        <v>76113.899999999994</v>
      </c>
      <c r="D2693" s="16">
        <v>90830.7</v>
      </c>
      <c r="F2693" s="6">
        <f>IF(ISNUMBER(B2693),B2693-'BG det.'!$L$5,NA())</f>
        <v>250242.75</v>
      </c>
      <c r="G2693">
        <f>IF(ISNUMBER(C2693),C2693-'BG det.'!$M$5,NA())</f>
        <v>64367.799999999996</v>
      </c>
      <c r="H2693">
        <f>IF(ISNUMBER(D2693),D2693-'BG det.'!$N$5,NA())</f>
        <v>86010.4</v>
      </c>
      <c r="J2693">
        <f t="shared" si="660"/>
        <v>250412.22232779794</v>
      </c>
      <c r="K2693">
        <f t="shared" si="654"/>
        <v>5689.6901633144862</v>
      </c>
      <c r="L2693">
        <f t="shared" si="661"/>
        <v>86659.161051168674</v>
      </c>
      <c r="M2693">
        <f t="shared" si="655"/>
        <v>0.52183679086703882</v>
      </c>
      <c r="N2693">
        <f t="shared" si="656"/>
        <v>4.6166689377355609E-2</v>
      </c>
      <c r="O2693">
        <f t="shared" si="662"/>
        <v>3.335001854075708E-2</v>
      </c>
      <c r="P2693">
        <f t="shared" si="663"/>
        <v>3.8752488897662334E-7</v>
      </c>
      <c r="R2693" t="b">
        <f t="shared" si="664"/>
        <v>0</v>
      </c>
      <c r="S2693" t="e">
        <f t="shared" si="653"/>
        <v>#N/A</v>
      </c>
      <c r="T2693" t="e">
        <f t="shared" si="653"/>
        <v>#N/A</v>
      </c>
      <c r="U2693" t="e">
        <f t="shared" si="653"/>
        <v>#N/A</v>
      </c>
      <c r="W2693" t="e">
        <f t="shared" si="665"/>
        <v>#N/A</v>
      </c>
      <c r="X2693" t="e">
        <f t="shared" si="666"/>
        <v>#N/A</v>
      </c>
      <c r="Y2693" t="e">
        <f t="shared" si="652"/>
        <v>#N/A</v>
      </c>
      <c r="Z2693" t="e">
        <f t="shared" si="657"/>
        <v>#N/A</v>
      </c>
      <c r="AA2693" t="e">
        <f t="shared" si="658"/>
        <v>#N/A</v>
      </c>
      <c r="AB2693" t="e">
        <f t="shared" si="659"/>
        <v>#N/A</v>
      </c>
    </row>
    <row r="2694" spans="1:28" x14ac:dyDescent="0.25">
      <c r="A2694" s="15">
        <v>2693</v>
      </c>
      <c r="B2694" s="15">
        <v>767768</v>
      </c>
      <c r="C2694" s="15">
        <v>231710</v>
      </c>
      <c r="D2694" s="15">
        <v>420902</v>
      </c>
      <c r="F2694" s="6">
        <f>IF(ISNUMBER(B2694),B2694-'BG det.'!$L$5,NA())</f>
        <v>760452.75</v>
      </c>
      <c r="G2694">
        <f>IF(ISNUMBER(C2694),C2694-'BG det.'!$M$5,NA())</f>
        <v>219963.9</v>
      </c>
      <c r="H2694">
        <f>IF(ISNUMBER(D2694),D2694-'BG det.'!$N$5,NA())</f>
        <v>416081.7</v>
      </c>
      <c r="J2694">
        <f t="shared" si="660"/>
        <v>761270.30442750012</v>
      </c>
      <c r="K2694">
        <f t="shared" si="654"/>
        <v>21244.132866147935</v>
      </c>
      <c r="L2694">
        <f t="shared" si="661"/>
        <v>418053.97802354378</v>
      </c>
      <c r="M2694">
        <f t="shared" si="655"/>
        <v>0.82181983458240115</v>
      </c>
      <c r="N2694">
        <f t="shared" si="656"/>
        <v>4.4841714165798463E-2</v>
      </c>
      <c r="O2694">
        <f t="shared" si="662"/>
        <v>4.0650932779081057E-2</v>
      </c>
      <c r="P2694">
        <f t="shared" si="663"/>
        <v>9.8661734338193496E-8</v>
      </c>
      <c r="R2694" t="b">
        <f t="shared" si="664"/>
        <v>1</v>
      </c>
      <c r="S2694">
        <f t="shared" si="653"/>
        <v>761270.30442750012</v>
      </c>
      <c r="T2694">
        <f t="shared" si="653"/>
        <v>21244.132866147935</v>
      </c>
      <c r="U2694">
        <f t="shared" si="653"/>
        <v>418053.97802354378</v>
      </c>
      <c r="W2694">
        <f t="shared" si="665"/>
        <v>522598.90275088965</v>
      </c>
      <c r="X2694">
        <f t="shared" si="666"/>
        <v>429482.14381168049</v>
      </c>
      <c r="Y2694">
        <f t="shared" si="652"/>
        <v>0.82181983458240115</v>
      </c>
      <c r="Z2694">
        <f t="shared" si="657"/>
        <v>4.0650932779081057E-2</v>
      </c>
      <c r="AA2694">
        <f t="shared" si="658"/>
        <v>4.4841714165798463E-2</v>
      </c>
      <c r="AB2694">
        <f t="shared" si="659"/>
        <v>9.8661734338193496E-8</v>
      </c>
    </row>
    <row r="2695" spans="1:28" x14ac:dyDescent="0.25">
      <c r="A2695" s="15">
        <v>2694</v>
      </c>
      <c r="B2695" s="15">
        <v>346446</v>
      </c>
      <c r="C2695" s="15">
        <v>118272</v>
      </c>
      <c r="D2695" s="15">
        <v>210952</v>
      </c>
      <c r="F2695" s="6">
        <f>IF(ISNUMBER(B2695),B2695-'BG det.'!$L$5,NA())</f>
        <v>339130.75</v>
      </c>
      <c r="G2695">
        <f>IF(ISNUMBER(C2695),C2695-'BG det.'!$M$5,NA())</f>
        <v>106525.9</v>
      </c>
      <c r="H2695">
        <f>IF(ISNUMBER(D2695),D2695-'BG det.'!$N$5,NA())</f>
        <v>206131.7</v>
      </c>
      <c r="J2695">
        <f t="shared" si="660"/>
        <v>339535.58540956624</v>
      </c>
      <c r="K2695">
        <f t="shared" si="654"/>
        <v>15191.121878760725</v>
      </c>
      <c r="L2695">
        <f t="shared" si="661"/>
        <v>207011.35939222859</v>
      </c>
      <c r="M2695">
        <f t="shared" si="655"/>
        <v>0.89057448795742677</v>
      </c>
      <c r="N2695">
        <f t="shared" si="656"/>
        <v>6.7409024730071973E-2</v>
      </c>
      <c r="O2695">
        <f t="shared" si="662"/>
        <v>6.3614067997944404E-2</v>
      </c>
      <c r="P2695">
        <f t="shared" si="663"/>
        <v>3.1944151670022583E-7</v>
      </c>
      <c r="R2695" t="b">
        <f t="shared" si="664"/>
        <v>0</v>
      </c>
      <c r="S2695" t="e">
        <f t="shared" si="653"/>
        <v>#N/A</v>
      </c>
      <c r="T2695" t="e">
        <f t="shared" si="653"/>
        <v>#N/A</v>
      </c>
      <c r="U2695" t="e">
        <f t="shared" si="653"/>
        <v>#N/A</v>
      </c>
      <c r="W2695" t="e">
        <f t="shared" si="665"/>
        <v>#N/A</v>
      </c>
      <c r="X2695" t="e">
        <f t="shared" si="666"/>
        <v>#N/A</v>
      </c>
      <c r="Y2695" t="e">
        <f t="shared" si="652"/>
        <v>#N/A</v>
      </c>
      <c r="Z2695" t="e">
        <f t="shared" si="657"/>
        <v>#N/A</v>
      </c>
      <c r="AA2695" t="e">
        <f t="shared" si="658"/>
        <v>#N/A</v>
      </c>
      <c r="AB2695" t="e">
        <f t="shared" si="659"/>
        <v>#N/A</v>
      </c>
    </row>
    <row r="2696" spans="1:28" x14ac:dyDescent="0.25">
      <c r="A2696" s="15">
        <v>2695</v>
      </c>
      <c r="B2696" s="16">
        <v>832082</v>
      </c>
      <c r="C2696" s="15">
        <v>224586</v>
      </c>
      <c r="D2696" s="15">
        <v>296616</v>
      </c>
      <c r="F2696" s="6">
        <f>IF(ISNUMBER(B2696),B2696-'BG det.'!$L$5,NA())</f>
        <v>824766.75</v>
      </c>
      <c r="G2696">
        <f>IF(ISNUMBER(C2696),C2696-'BG det.'!$M$5,NA())</f>
        <v>212839.9</v>
      </c>
      <c r="H2696">
        <f>IF(ISNUMBER(D2696),D2696-'BG det.'!$N$5,NA())</f>
        <v>291795.7</v>
      </c>
      <c r="J2696">
        <f t="shared" si="660"/>
        <v>825341.57294849202</v>
      </c>
      <c r="K2696">
        <f t="shared" si="654"/>
        <v>18347.717283705984</v>
      </c>
      <c r="L2696">
        <f t="shared" si="661"/>
        <v>293933.97209176054</v>
      </c>
      <c r="M2696">
        <f t="shared" si="655"/>
        <v>0.5374088329001635</v>
      </c>
      <c r="N2696">
        <f t="shared" si="656"/>
        <v>4.4542224674563258E-2</v>
      </c>
      <c r="O2696">
        <f t="shared" si="662"/>
        <v>3.26530914275052E-2</v>
      </c>
      <c r="P2696">
        <f t="shared" si="663"/>
        <v>1.1178396775515787E-7</v>
      </c>
      <c r="R2696" t="b">
        <f t="shared" si="664"/>
        <v>1</v>
      </c>
      <c r="S2696">
        <f t="shared" si="653"/>
        <v>825341.57294849202</v>
      </c>
      <c r="T2696">
        <f t="shared" si="653"/>
        <v>18347.717283705984</v>
      </c>
      <c r="U2696">
        <f t="shared" si="653"/>
        <v>293933.97209176054</v>
      </c>
      <c r="W2696">
        <f t="shared" si="665"/>
        <v>561898.32207589562</v>
      </c>
      <c r="X2696">
        <f t="shared" si="666"/>
        <v>301969.12147536722</v>
      </c>
      <c r="Y2696">
        <f t="shared" si="652"/>
        <v>0.5374088329001635</v>
      </c>
      <c r="Z2696">
        <f t="shared" si="657"/>
        <v>3.26530914275052E-2</v>
      </c>
      <c r="AA2696">
        <f t="shared" si="658"/>
        <v>4.4542224674563258E-2</v>
      </c>
      <c r="AB2696">
        <f t="shared" si="659"/>
        <v>1.1178396775515787E-7</v>
      </c>
    </row>
    <row r="2697" spans="1:28" x14ac:dyDescent="0.25">
      <c r="A2697" s="15">
        <v>2696</v>
      </c>
      <c r="B2697" s="16">
        <v>80928.100000000006</v>
      </c>
      <c r="C2697" s="16">
        <v>47169.599999999999</v>
      </c>
      <c r="D2697" s="16">
        <v>62389.5</v>
      </c>
      <c r="F2697" s="6">
        <f>IF(ISNUMBER(B2697),B2697-'BG det.'!$L$5,NA())</f>
        <v>73612.850000000006</v>
      </c>
      <c r="G2697">
        <f>IF(ISNUMBER(C2697),C2697-'BG det.'!$M$5,NA())</f>
        <v>35423.5</v>
      </c>
      <c r="H2697">
        <f>IF(ISNUMBER(D2697),D2697-'BG det.'!$N$5,NA())</f>
        <v>57569.2</v>
      </c>
      <c r="J2697">
        <f t="shared" si="660"/>
        <v>73725.806975098836</v>
      </c>
      <c r="K2697">
        <f t="shared" si="654"/>
        <v>13906.443745322284</v>
      </c>
      <c r="L2697">
        <f t="shared" si="661"/>
        <v>57760.206779089283</v>
      </c>
      <c r="M2697">
        <f t="shared" si="655"/>
        <v>0.95002671375639969</v>
      </c>
      <c r="N2697">
        <f t="shared" si="656"/>
        <v>0.22842440416865803</v>
      </c>
      <c r="O2697">
        <f t="shared" si="662"/>
        <v>0.22264369935259415</v>
      </c>
      <c r="P2697">
        <f t="shared" si="663"/>
        <v>4.8266832049606848E-6</v>
      </c>
      <c r="R2697" t="b">
        <f t="shared" si="664"/>
        <v>0</v>
      </c>
      <c r="S2697" t="e">
        <f t="shared" si="653"/>
        <v>#N/A</v>
      </c>
      <c r="T2697" t="e">
        <f t="shared" si="653"/>
        <v>#N/A</v>
      </c>
      <c r="U2697" t="e">
        <f t="shared" si="653"/>
        <v>#N/A</v>
      </c>
      <c r="W2697" t="e">
        <f t="shared" si="665"/>
        <v>#N/A</v>
      </c>
      <c r="X2697" t="e">
        <f t="shared" si="666"/>
        <v>#N/A</v>
      </c>
      <c r="Y2697" t="e">
        <f t="shared" si="652"/>
        <v>#N/A</v>
      </c>
      <c r="Z2697" t="e">
        <f t="shared" si="657"/>
        <v>#N/A</v>
      </c>
      <c r="AA2697" t="e">
        <f t="shared" si="658"/>
        <v>#N/A</v>
      </c>
      <c r="AB2697" t="e">
        <f t="shared" si="659"/>
        <v>#N/A</v>
      </c>
    </row>
    <row r="2698" spans="1:28" x14ac:dyDescent="0.25">
      <c r="A2698" s="15">
        <v>2697</v>
      </c>
      <c r="B2698" s="16">
        <v>4485970</v>
      </c>
      <c r="C2698" s="16">
        <v>1057910</v>
      </c>
      <c r="D2698" s="15">
        <v>981014</v>
      </c>
      <c r="F2698" s="6">
        <f>IF(ISNUMBER(B2698),B2698-'BG det.'!$L$5,NA())</f>
        <v>4478654.75</v>
      </c>
      <c r="G2698">
        <f>IF(ISNUMBER(C2698),C2698-'BG det.'!$M$5,NA())</f>
        <v>1046163.9</v>
      </c>
      <c r="H2698">
        <f>IF(ISNUMBER(D2698),D2698-'BG det.'!$N$5,NA())</f>
        <v>976193.7</v>
      </c>
      <c r="J2698">
        <f t="shared" si="660"/>
        <v>4480586.5144191971</v>
      </c>
      <c r="K2698">
        <f t="shared" si="654"/>
        <v>70264.855976959429</v>
      </c>
      <c r="L2698">
        <f t="shared" si="661"/>
        <v>987801.87946474529</v>
      </c>
      <c r="M2698">
        <f t="shared" si="655"/>
        <v>0.33590868146620417</v>
      </c>
      <c r="N2698">
        <f t="shared" si="656"/>
        <v>4.0129724152219166E-2</v>
      </c>
      <c r="O2698">
        <f t="shared" si="662"/>
        <v>2.3258236834523625E-2</v>
      </c>
      <c r="P2698">
        <f t="shared" si="663"/>
        <v>2.3464668927581935E-8</v>
      </c>
      <c r="R2698" t="b">
        <f t="shared" si="664"/>
        <v>1</v>
      </c>
      <c r="S2698">
        <f t="shared" si="653"/>
        <v>4480586.5144191971</v>
      </c>
      <c r="T2698">
        <f t="shared" si="653"/>
        <v>70264.855976959429</v>
      </c>
      <c r="U2698">
        <f t="shared" si="653"/>
        <v>987801.87946474529</v>
      </c>
      <c r="W2698">
        <f t="shared" si="665"/>
        <v>3021074.0597782973</v>
      </c>
      <c r="X2698">
        <f t="shared" si="666"/>
        <v>1014805.0040318804</v>
      </c>
      <c r="Y2698">
        <f t="shared" si="652"/>
        <v>0.33590868146620417</v>
      </c>
      <c r="Z2698">
        <f t="shared" si="657"/>
        <v>2.3258236834523625E-2</v>
      </c>
      <c r="AA2698">
        <f t="shared" si="658"/>
        <v>4.0129724152219166E-2</v>
      </c>
      <c r="AB2698">
        <f t="shared" si="659"/>
        <v>2.3464668927581935E-8</v>
      </c>
    </row>
    <row r="2699" spans="1:28" x14ac:dyDescent="0.25">
      <c r="A2699" s="15">
        <v>2698</v>
      </c>
      <c r="B2699" s="16">
        <v>1024380</v>
      </c>
      <c r="C2699" s="15">
        <v>251542</v>
      </c>
      <c r="D2699" s="15">
        <v>256089</v>
      </c>
      <c r="F2699" s="6">
        <f>IF(ISNUMBER(B2699),B2699-'BG det.'!$L$5,NA())</f>
        <v>1017064.75</v>
      </c>
      <c r="G2699">
        <f>IF(ISNUMBER(C2699),C2699-'BG det.'!$M$5,NA())</f>
        <v>239795.9</v>
      </c>
      <c r="H2699">
        <f>IF(ISNUMBER(D2699),D2699-'BG det.'!$N$5,NA())</f>
        <v>251268.7</v>
      </c>
      <c r="J2699">
        <f t="shared" si="660"/>
        <v>1017561.2914587246</v>
      </c>
      <c r="K2699">
        <f t="shared" si="654"/>
        <v>14275.564022227409</v>
      </c>
      <c r="L2699">
        <f t="shared" si="661"/>
        <v>253904.96961551081</v>
      </c>
      <c r="M2699">
        <f t="shared" si="655"/>
        <v>0.38112093452268048</v>
      </c>
      <c r="N2699">
        <f t="shared" si="656"/>
        <v>3.3786307096584374E-2</v>
      </c>
      <c r="O2699">
        <f t="shared" si="662"/>
        <v>2.0857974278666543E-2</v>
      </c>
      <c r="P2699">
        <f t="shared" si="663"/>
        <v>8.1666225402565041E-8</v>
      </c>
      <c r="R2699" t="b">
        <f t="shared" si="664"/>
        <v>1</v>
      </c>
      <c r="S2699">
        <f t="shared" si="653"/>
        <v>1017561.2914587246</v>
      </c>
      <c r="T2699">
        <f t="shared" si="653"/>
        <v>14275.564022227409</v>
      </c>
      <c r="U2699">
        <f t="shared" si="653"/>
        <v>253904.96961551081</v>
      </c>
      <c r="W2699">
        <f t="shared" si="665"/>
        <v>684417.56766515924</v>
      </c>
      <c r="X2699">
        <f t="shared" si="666"/>
        <v>260845.86299228537</v>
      </c>
      <c r="Y2699">
        <f t="shared" si="652"/>
        <v>0.38112093452268048</v>
      </c>
      <c r="Z2699">
        <f t="shared" si="657"/>
        <v>2.0857974278666543E-2</v>
      </c>
      <c r="AA2699">
        <f t="shared" si="658"/>
        <v>3.3786307096584374E-2</v>
      </c>
      <c r="AB2699">
        <f t="shared" si="659"/>
        <v>8.1666225402565041E-8</v>
      </c>
    </row>
    <row r="2700" spans="1:28" x14ac:dyDescent="0.25">
      <c r="A2700" s="15">
        <v>2699</v>
      </c>
      <c r="B2700" s="15">
        <v>579554</v>
      </c>
      <c r="C2700" s="15">
        <v>176564</v>
      </c>
      <c r="D2700" s="15">
        <v>317459</v>
      </c>
      <c r="F2700" s="6">
        <f>IF(ISNUMBER(B2700),B2700-'BG det.'!$L$5,NA())</f>
        <v>572238.75</v>
      </c>
      <c r="G2700">
        <f>IF(ISNUMBER(C2700),C2700-'BG det.'!$M$5,NA())</f>
        <v>164817.9</v>
      </c>
      <c r="H2700">
        <f>IF(ISNUMBER(D2700),D2700-'BG det.'!$N$5,NA())</f>
        <v>312638.7</v>
      </c>
      <c r="J2700">
        <f t="shared" si="660"/>
        <v>572853.05467222468</v>
      </c>
      <c r="K2700">
        <f t="shared" si="654"/>
        <v>15342.681174910009</v>
      </c>
      <c r="L2700">
        <f t="shared" si="661"/>
        <v>314122.83183054556</v>
      </c>
      <c r="M2700">
        <f t="shared" si="655"/>
        <v>0.82195984439810721</v>
      </c>
      <c r="N2700">
        <f t="shared" si="656"/>
        <v>4.3103675556563609E-2</v>
      </c>
      <c r="O2700">
        <f t="shared" si="662"/>
        <v>3.907865480847935E-2</v>
      </c>
      <c r="P2700">
        <f t="shared" si="663"/>
        <v>1.2602000985378925E-7</v>
      </c>
      <c r="R2700" t="b">
        <f t="shared" si="664"/>
        <v>1</v>
      </c>
      <c r="S2700">
        <f t="shared" si="653"/>
        <v>572853.05467222468</v>
      </c>
      <c r="T2700">
        <f t="shared" si="653"/>
        <v>15342.681174910009</v>
      </c>
      <c r="U2700">
        <f t="shared" si="653"/>
        <v>314122.83183054556</v>
      </c>
      <c r="W2700">
        <f t="shared" si="665"/>
        <v>392610.26895892352</v>
      </c>
      <c r="X2700">
        <f t="shared" si="666"/>
        <v>322709.8755825758</v>
      </c>
      <c r="Y2700">
        <f t="shared" si="652"/>
        <v>0.82195984439810721</v>
      </c>
      <c r="Z2700">
        <f t="shared" si="657"/>
        <v>3.907865480847935E-2</v>
      </c>
      <c r="AA2700">
        <f t="shared" si="658"/>
        <v>4.3103675556563609E-2</v>
      </c>
      <c r="AB2700">
        <f t="shared" si="659"/>
        <v>1.2602000985378925E-7</v>
      </c>
    </row>
    <row r="2701" spans="1:28" x14ac:dyDescent="0.25">
      <c r="A2701" s="15">
        <v>2700</v>
      </c>
      <c r="B2701" s="16">
        <v>1710140</v>
      </c>
      <c r="C2701" s="15">
        <v>383579</v>
      </c>
      <c r="D2701" s="15">
        <v>270981</v>
      </c>
      <c r="F2701" s="6">
        <f>IF(ISNUMBER(B2701),B2701-'BG det.'!$L$5,NA())</f>
        <v>1702824.75</v>
      </c>
      <c r="G2701">
        <f>IF(ISNUMBER(C2701),C2701-'BG det.'!$M$5,NA())</f>
        <v>371832.9</v>
      </c>
      <c r="H2701">
        <f>IF(ISNUMBER(D2701),D2701-'BG det.'!$N$5,NA())</f>
        <v>266160.7</v>
      </c>
      <c r="J2701">
        <f t="shared" si="660"/>
        <v>1703353.889153637</v>
      </c>
      <c r="K2701">
        <f t="shared" si="654"/>
        <v>14635.863885324266</v>
      </c>
      <c r="L2701">
        <f t="shared" si="661"/>
        <v>270573.70208658744</v>
      </c>
      <c r="M2701">
        <f t="shared" si="655"/>
        <v>0.24460066701267175</v>
      </c>
      <c r="N2701">
        <f t="shared" si="656"/>
        <v>2.6040471565033675E-2</v>
      </c>
      <c r="O2701">
        <f t="shared" si="662"/>
        <v>1.2878867142623785E-2</v>
      </c>
      <c r="P2701">
        <f t="shared" si="663"/>
        <v>4.6936302873031533E-8</v>
      </c>
      <c r="R2701" t="b">
        <f t="shared" si="664"/>
        <v>1</v>
      </c>
      <c r="S2701">
        <f t="shared" si="653"/>
        <v>1703353.889153637</v>
      </c>
      <c r="T2701">
        <f t="shared" si="653"/>
        <v>14635.863885324266</v>
      </c>
      <c r="U2701">
        <f t="shared" si="653"/>
        <v>270573.70208658744</v>
      </c>
      <c r="W2701">
        <f t="shared" si="665"/>
        <v>1136424.7897926939</v>
      </c>
      <c r="X2701">
        <f t="shared" si="666"/>
        <v>277970.2615930282</v>
      </c>
      <c r="Y2701">
        <f t="shared" si="652"/>
        <v>0.24460066701267175</v>
      </c>
      <c r="Z2701">
        <f t="shared" si="657"/>
        <v>1.2878867142623785E-2</v>
      </c>
      <c r="AA2701">
        <f t="shared" si="658"/>
        <v>2.6040471565033675E-2</v>
      </c>
      <c r="AB2701">
        <f t="shared" si="659"/>
        <v>4.6936302873031533E-8</v>
      </c>
    </row>
    <row r="2702" spans="1:28" x14ac:dyDescent="0.25">
      <c r="A2702" s="15">
        <v>2701</v>
      </c>
      <c r="B2702" s="16">
        <v>4522950</v>
      </c>
      <c r="C2702" s="16">
        <v>1304760</v>
      </c>
      <c r="D2702" s="16">
        <v>2260050</v>
      </c>
      <c r="F2702" s="6">
        <f>IF(ISNUMBER(B2702),B2702-'BG det.'!$L$5,NA())</f>
        <v>4515634.75</v>
      </c>
      <c r="G2702">
        <f>IF(ISNUMBER(C2702),C2702-'BG det.'!$M$5,NA())</f>
        <v>1293013.8999999999</v>
      </c>
      <c r="H2702">
        <f>IF(ISNUMBER(D2702),D2702-'BG det.'!$N$5,NA())</f>
        <v>2255229.7000000002</v>
      </c>
      <c r="J2702">
        <f t="shared" si="660"/>
        <v>4520068.0219406737</v>
      </c>
      <c r="K2702">
        <f t="shared" si="654"/>
        <v>141421.87780984468</v>
      </c>
      <c r="L2702">
        <f t="shared" si="661"/>
        <v>2266940.1670611063</v>
      </c>
      <c r="M2702">
        <f t="shared" si="655"/>
        <v>0.74686875503436501</v>
      </c>
      <c r="N2702">
        <f t="shared" si="656"/>
        <v>5.2479046492441311E-2</v>
      </c>
      <c r="O2702">
        <f t="shared" si="662"/>
        <v>4.5353215259393578E-2</v>
      </c>
      <c r="P2702">
        <f t="shared" si="663"/>
        <v>2.0399172830252759E-8</v>
      </c>
      <c r="R2702" t="b">
        <f t="shared" si="664"/>
        <v>1</v>
      </c>
      <c r="S2702">
        <f t="shared" si="653"/>
        <v>4520068.0219406737</v>
      </c>
      <c r="T2702">
        <f t="shared" si="653"/>
        <v>141421.87780984468</v>
      </c>
      <c r="U2702">
        <f t="shared" si="653"/>
        <v>2266940.1670611063</v>
      </c>
      <c r="W2702">
        <f t="shared" si="665"/>
        <v>3118232.6765808146</v>
      </c>
      <c r="X2702">
        <f t="shared" si="666"/>
        <v>2328910.5570653887</v>
      </c>
      <c r="Y2702">
        <f t="shared" si="652"/>
        <v>0.74686875503436501</v>
      </c>
      <c r="Z2702">
        <f t="shared" si="657"/>
        <v>4.5353215259393578E-2</v>
      </c>
      <c r="AA2702">
        <f t="shared" si="658"/>
        <v>5.2479046492441311E-2</v>
      </c>
      <c r="AB2702">
        <f t="shared" si="659"/>
        <v>2.0399172830252759E-8</v>
      </c>
    </row>
    <row r="2703" spans="1:28" x14ac:dyDescent="0.25">
      <c r="A2703" s="15">
        <v>2702</v>
      </c>
      <c r="B2703" s="16">
        <v>1549960</v>
      </c>
      <c r="C2703" s="16">
        <v>459198</v>
      </c>
      <c r="D2703" s="16">
        <v>808131</v>
      </c>
      <c r="F2703" s="6">
        <f>IF(ISNUMBER(B2703),B2703-'BG det.'!$L$5,NA())</f>
        <v>1542644.75</v>
      </c>
      <c r="G2703">
        <f>IF(ISNUMBER(C2703),C2703-'BG det.'!$M$5,NA())</f>
        <v>447451.9</v>
      </c>
      <c r="H2703">
        <f>IF(ISNUMBER(D2703),D2703-'BG det.'!$N$5,NA())</f>
        <v>803310.7</v>
      </c>
      <c r="J2703">
        <f t="shared" si="660"/>
        <v>1544223.5438160331</v>
      </c>
      <c r="K2703">
        <f t="shared" si="654"/>
        <v>49705.874449778072</v>
      </c>
      <c r="L2703">
        <f t="shared" si="661"/>
        <v>807311.43159453885</v>
      </c>
      <c r="M2703">
        <f t="shared" si="655"/>
        <v>0.77752341745191311</v>
      </c>
      <c r="N2703">
        <f t="shared" si="656"/>
        <v>5.2845815405813762E-2</v>
      </c>
      <c r="O2703">
        <f t="shared" si="662"/>
        <v>4.6598007012594804E-2</v>
      </c>
      <c r="P2703">
        <f t="shared" si="663"/>
        <v>5.8930134574371852E-8</v>
      </c>
      <c r="R2703" t="b">
        <f t="shared" si="664"/>
        <v>1</v>
      </c>
      <c r="S2703">
        <f t="shared" si="653"/>
        <v>1544223.5438160331</v>
      </c>
      <c r="T2703">
        <f t="shared" si="653"/>
        <v>49705.874449778072</v>
      </c>
      <c r="U2703">
        <f t="shared" si="653"/>
        <v>807311.43159453885</v>
      </c>
      <c r="W2703">
        <f t="shared" si="665"/>
        <v>1066695.2866963441</v>
      </c>
      <c r="X2703">
        <f t="shared" si="666"/>
        <v>829380.56469198968</v>
      </c>
      <c r="Y2703">
        <f t="shared" si="652"/>
        <v>0.77752341745191311</v>
      </c>
      <c r="Z2703">
        <f t="shared" si="657"/>
        <v>4.6598007012594804E-2</v>
      </c>
      <c r="AA2703">
        <f t="shared" si="658"/>
        <v>5.2845815405813762E-2</v>
      </c>
      <c r="AB2703">
        <f t="shared" si="659"/>
        <v>5.8930134574371852E-8</v>
      </c>
    </row>
    <row r="2704" spans="1:28" x14ac:dyDescent="0.25">
      <c r="A2704" s="15">
        <v>2703</v>
      </c>
      <c r="B2704" s="16">
        <v>352256</v>
      </c>
      <c r="C2704" s="15">
        <v>137330</v>
      </c>
      <c r="D2704" s="15">
        <v>318577</v>
      </c>
      <c r="F2704" s="6">
        <f>IF(ISNUMBER(B2704),B2704-'BG det.'!$L$5,NA())</f>
        <v>344940.75</v>
      </c>
      <c r="G2704">
        <f>IF(ISNUMBER(C2704),C2704-'BG det.'!$M$5,NA())</f>
        <v>125583.9</v>
      </c>
      <c r="H2704">
        <f>IF(ISNUMBER(D2704),D2704-'BG det.'!$N$5,NA())</f>
        <v>313756.7</v>
      </c>
      <c r="J2704">
        <f t="shared" si="660"/>
        <v>345556.08943990583</v>
      </c>
      <c r="K2704">
        <f t="shared" si="654"/>
        <v>18954.977360871206</v>
      </c>
      <c r="L2704">
        <f t="shared" si="661"/>
        <v>314651.95714735007</v>
      </c>
      <c r="M2704">
        <f t="shared" si="655"/>
        <v>1.3112128975463408</v>
      </c>
      <c r="N2704">
        <f t="shared" si="656"/>
        <v>6.7145465179654903E-2</v>
      </c>
      <c r="O2704">
        <f t="shared" si="662"/>
        <v>7.6887066808056834E-2</v>
      </c>
      <c r="P2704">
        <f t="shared" si="663"/>
        <v>2.5766490396028447E-7</v>
      </c>
      <c r="R2704" t="b">
        <f t="shared" si="664"/>
        <v>0</v>
      </c>
      <c r="S2704" t="e">
        <f t="shared" si="653"/>
        <v>#N/A</v>
      </c>
      <c r="T2704" t="e">
        <f t="shared" si="653"/>
        <v>#N/A</v>
      </c>
      <c r="U2704" t="e">
        <f t="shared" si="653"/>
        <v>#N/A</v>
      </c>
      <c r="W2704" t="e">
        <f t="shared" si="665"/>
        <v>#N/A</v>
      </c>
      <c r="X2704" t="e">
        <f t="shared" si="666"/>
        <v>#N/A</v>
      </c>
      <c r="Y2704" t="e">
        <f t="shared" si="652"/>
        <v>#N/A</v>
      </c>
      <c r="Z2704" t="e">
        <f t="shared" si="657"/>
        <v>#N/A</v>
      </c>
      <c r="AA2704" t="e">
        <f t="shared" si="658"/>
        <v>#N/A</v>
      </c>
      <c r="AB2704" t="e">
        <f t="shared" si="659"/>
        <v>#N/A</v>
      </c>
    </row>
    <row r="2705" spans="1:28" x14ac:dyDescent="0.25">
      <c r="A2705" s="15">
        <v>2704</v>
      </c>
      <c r="B2705" s="15">
        <v>488508</v>
      </c>
      <c r="C2705" s="15">
        <v>182444</v>
      </c>
      <c r="D2705" s="15">
        <v>435119</v>
      </c>
      <c r="F2705" s="6">
        <f>IF(ISNUMBER(B2705),B2705-'BG det.'!$L$5,NA())</f>
        <v>481192.75</v>
      </c>
      <c r="G2705">
        <f>IF(ISNUMBER(C2705),C2705-'BG det.'!$M$5,NA())</f>
        <v>170697.9</v>
      </c>
      <c r="H2705">
        <f>IF(ISNUMBER(D2705),D2705-'BG det.'!$N$5,NA())</f>
        <v>430298.7</v>
      </c>
      <c r="J2705">
        <f t="shared" si="660"/>
        <v>482036.69271202048</v>
      </c>
      <c r="K2705">
        <f t="shared" si="654"/>
        <v>22925.429020829455</v>
      </c>
      <c r="L2705">
        <f t="shared" si="661"/>
        <v>431547.54731487407</v>
      </c>
      <c r="M2705">
        <f t="shared" si="655"/>
        <v>1.3024855594587117</v>
      </c>
      <c r="N2705">
        <f t="shared" si="656"/>
        <v>5.9015015513260577E-2</v>
      </c>
      <c r="O2705">
        <f t="shared" si="662"/>
        <v>6.7351765454707307E-2</v>
      </c>
      <c r="P2705">
        <f t="shared" si="663"/>
        <v>1.6288823110544148E-7</v>
      </c>
      <c r="R2705" t="b">
        <f t="shared" si="664"/>
        <v>0</v>
      </c>
      <c r="S2705" t="e">
        <f t="shared" si="653"/>
        <v>#N/A</v>
      </c>
      <c r="T2705" t="e">
        <f t="shared" si="653"/>
        <v>#N/A</v>
      </c>
      <c r="U2705" t="e">
        <f t="shared" si="653"/>
        <v>#N/A</v>
      </c>
      <c r="W2705" t="e">
        <f t="shared" si="665"/>
        <v>#N/A</v>
      </c>
      <c r="X2705" t="e">
        <f t="shared" si="666"/>
        <v>#N/A</v>
      </c>
      <c r="Y2705" t="e">
        <f t="shared" si="652"/>
        <v>#N/A</v>
      </c>
      <c r="Z2705" t="e">
        <f t="shared" si="657"/>
        <v>#N/A</v>
      </c>
      <c r="AA2705" t="e">
        <f t="shared" si="658"/>
        <v>#N/A</v>
      </c>
      <c r="AB2705" t="e">
        <f t="shared" si="659"/>
        <v>#N/A</v>
      </c>
    </row>
    <row r="2706" spans="1:28" x14ac:dyDescent="0.25">
      <c r="A2706" s="15">
        <v>2705</v>
      </c>
      <c r="B2706" s="16">
        <v>326893</v>
      </c>
      <c r="C2706" s="16">
        <v>84418.5</v>
      </c>
      <c r="D2706" s="16">
        <v>72499.199999999997</v>
      </c>
      <c r="F2706" s="6">
        <f>IF(ISNUMBER(B2706),B2706-'BG det.'!$L$5,NA())</f>
        <v>319577.75</v>
      </c>
      <c r="G2706">
        <f>IF(ISNUMBER(C2706),C2706-'BG det.'!$M$5,NA())</f>
        <v>72672.399999999994</v>
      </c>
      <c r="H2706">
        <f>IF(ISNUMBER(D2706),D2706-'BG det.'!$N$5,NA())</f>
        <v>67678.899999999994</v>
      </c>
      <c r="J2706">
        <f t="shared" si="660"/>
        <v>319711.7240029989</v>
      </c>
      <c r="K2706">
        <f t="shared" si="654"/>
        <v>3297.3007952629814</v>
      </c>
      <c r="L2706">
        <f t="shared" si="661"/>
        <v>68507.200281060635</v>
      </c>
      <c r="M2706">
        <f t="shared" si="655"/>
        <v>0.32910597527681357</v>
      </c>
      <c r="N2706">
        <f t="shared" si="656"/>
        <v>2.6876795061928777E-2</v>
      </c>
      <c r="O2706">
        <f t="shared" si="662"/>
        <v>1.5418614971402785E-2</v>
      </c>
      <c r="P2706">
        <f t="shared" si="663"/>
        <v>2.2250756019958305E-7</v>
      </c>
      <c r="R2706" t="b">
        <f t="shared" si="664"/>
        <v>0</v>
      </c>
      <c r="S2706" t="e">
        <f t="shared" si="653"/>
        <v>#N/A</v>
      </c>
      <c r="T2706" t="e">
        <f t="shared" si="653"/>
        <v>#N/A</v>
      </c>
      <c r="U2706" t="e">
        <f t="shared" si="653"/>
        <v>#N/A</v>
      </c>
      <c r="W2706" t="e">
        <f t="shared" si="665"/>
        <v>#N/A</v>
      </c>
      <c r="X2706" t="e">
        <f t="shared" si="666"/>
        <v>#N/A</v>
      </c>
      <c r="Y2706" t="e">
        <f t="shared" si="652"/>
        <v>#N/A</v>
      </c>
      <c r="Z2706" t="e">
        <f t="shared" si="657"/>
        <v>#N/A</v>
      </c>
      <c r="AA2706" t="e">
        <f t="shared" si="658"/>
        <v>#N/A</v>
      </c>
      <c r="AB2706" t="e">
        <f t="shared" si="659"/>
        <v>#N/A</v>
      </c>
    </row>
    <row r="2707" spans="1:28" x14ac:dyDescent="0.25">
      <c r="A2707" s="15">
        <v>2706</v>
      </c>
      <c r="B2707" s="15">
        <v>973251</v>
      </c>
      <c r="C2707" s="15">
        <v>248238</v>
      </c>
      <c r="D2707" s="15">
        <v>317051</v>
      </c>
      <c r="F2707" s="6">
        <f>IF(ISNUMBER(B2707),B2707-'BG det.'!$L$5,NA())</f>
        <v>965935.75</v>
      </c>
      <c r="G2707">
        <f>IF(ISNUMBER(C2707),C2707-'BG det.'!$M$5,NA())</f>
        <v>236491.9</v>
      </c>
      <c r="H2707">
        <f>IF(ISNUMBER(D2707),D2707-'BG det.'!$N$5,NA())</f>
        <v>312230.7</v>
      </c>
      <c r="J2707">
        <f t="shared" si="660"/>
        <v>966551.25147678924</v>
      </c>
      <c r="K2707">
        <f t="shared" si="654"/>
        <v>12602.121532558354</v>
      </c>
      <c r="L2707">
        <f t="shared" si="661"/>
        <v>314734.81421650032</v>
      </c>
      <c r="M2707">
        <f t="shared" si="655"/>
        <v>0.49809525246777697</v>
      </c>
      <c r="N2707">
        <f t="shared" si="656"/>
        <v>2.7506943030266261E-2</v>
      </c>
      <c r="O2707">
        <f t="shared" si="662"/>
        <v>1.9413262597062515E-2</v>
      </c>
      <c r="P2707">
        <f t="shared" si="663"/>
        <v>6.1228691359465155E-8</v>
      </c>
      <c r="R2707" t="b">
        <f t="shared" si="664"/>
        <v>1</v>
      </c>
      <c r="S2707">
        <f t="shared" si="653"/>
        <v>966551.25147678924</v>
      </c>
      <c r="T2707">
        <f t="shared" si="653"/>
        <v>12602.121532558354</v>
      </c>
      <c r="U2707">
        <f t="shared" si="653"/>
        <v>314734.81421650032</v>
      </c>
      <c r="W2707">
        <f t="shared" si="665"/>
        <v>649150.1090839426</v>
      </c>
      <c r="X2707">
        <f t="shared" si="666"/>
        <v>323338.58747365134</v>
      </c>
      <c r="Y2707">
        <f t="shared" si="652"/>
        <v>0.49809525246777697</v>
      </c>
      <c r="Z2707">
        <f t="shared" si="657"/>
        <v>1.9413262597062515E-2</v>
      </c>
      <c r="AA2707">
        <f t="shared" si="658"/>
        <v>2.7506943030266261E-2</v>
      </c>
      <c r="AB2707">
        <f t="shared" si="659"/>
        <v>6.1228691359465155E-8</v>
      </c>
    </row>
    <row r="2708" spans="1:28" x14ac:dyDescent="0.25">
      <c r="A2708" s="15">
        <v>2707</v>
      </c>
      <c r="B2708" s="16">
        <v>775481</v>
      </c>
      <c r="C2708" s="16">
        <v>190258</v>
      </c>
      <c r="D2708" s="16">
        <v>169310</v>
      </c>
      <c r="F2708" s="6">
        <f>IF(ISNUMBER(B2708),B2708-'BG det.'!$L$5,NA())</f>
        <v>768165.75</v>
      </c>
      <c r="G2708">
        <f>IF(ISNUMBER(C2708),C2708-'BG det.'!$M$5,NA())</f>
        <v>178511.9</v>
      </c>
      <c r="H2708">
        <f>IF(ISNUMBER(D2708),D2708-'BG det.'!$N$5,NA())</f>
        <v>164489.70000000001</v>
      </c>
      <c r="J2708">
        <f t="shared" si="660"/>
        <v>768491.32284254825</v>
      </c>
      <c r="K2708">
        <f t="shared" si="654"/>
        <v>11516.875867693918</v>
      </c>
      <c r="L2708">
        <f t="shared" si="661"/>
        <v>166480.6860380884</v>
      </c>
      <c r="M2708">
        <f t="shared" si="655"/>
        <v>0.33041479583733846</v>
      </c>
      <c r="N2708">
        <f t="shared" si="656"/>
        <v>3.8706849194731274E-2</v>
      </c>
      <c r="O2708">
        <f t="shared" si="662"/>
        <v>2.224936208309004E-2</v>
      </c>
      <c r="P2708">
        <f t="shared" si="663"/>
        <v>1.3304937750654397E-7</v>
      </c>
      <c r="R2708" t="b">
        <f t="shared" si="664"/>
        <v>1</v>
      </c>
      <c r="S2708">
        <f t="shared" si="653"/>
        <v>768491.32284254825</v>
      </c>
      <c r="T2708">
        <f t="shared" si="653"/>
        <v>11516.875867693918</v>
      </c>
      <c r="U2708">
        <f t="shared" si="653"/>
        <v>166480.6860380884</v>
      </c>
      <c r="W2708">
        <f t="shared" si="665"/>
        <v>517627.23913990206</v>
      </c>
      <c r="X2708">
        <f t="shared" si="666"/>
        <v>171031.69854025592</v>
      </c>
      <c r="Y2708">
        <f t="shared" si="652"/>
        <v>0.33041479583733846</v>
      </c>
      <c r="Z2708">
        <f t="shared" si="657"/>
        <v>2.224936208309004E-2</v>
      </c>
      <c r="AA2708">
        <f t="shared" si="658"/>
        <v>3.8706849194731274E-2</v>
      </c>
      <c r="AB2708">
        <f t="shared" si="659"/>
        <v>1.3304937750654397E-7</v>
      </c>
    </row>
    <row r="2709" spans="1:28" x14ac:dyDescent="0.25">
      <c r="A2709" s="15">
        <v>2708</v>
      </c>
      <c r="B2709" s="16">
        <v>979384</v>
      </c>
      <c r="C2709" s="16">
        <v>243225</v>
      </c>
      <c r="D2709" s="16">
        <v>232087</v>
      </c>
      <c r="F2709" s="6">
        <f>IF(ISNUMBER(B2709),B2709-'BG det.'!$L$5,NA())</f>
        <v>972068.75</v>
      </c>
      <c r="G2709">
        <f>IF(ISNUMBER(C2709),C2709-'BG det.'!$M$5,NA())</f>
        <v>231478.9</v>
      </c>
      <c r="H2709">
        <f>IF(ISNUMBER(D2709),D2709-'BG det.'!$N$5,NA())</f>
        <v>227266.7</v>
      </c>
      <c r="J2709">
        <f t="shared" si="660"/>
        <v>972518.12447020411</v>
      </c>
      <c r="K2709">
        <f t="shared" si="654"/>
        <v>17635.362516713169</v>
      </c>
      <c r="L2709">
        <f t="shared" si="661"/>
        <v>229786.27302581648</v>
      </c>
      <c r="M2709">
        <f t="shared" si="655"/>
        <v>0.35870412278478742</v>
      </c>
      <c r="N2709">
        <f t="shared" si="656"/>
        <v>4.4742035961095036E-2</v>
      </c>
      <c r="O2709">
        <f t="shared" si="662"/>
        <v>2.6796861196399704E-2</v>
      </c>
      <c r="P2709">
        <f t="shared" si="663"/>
        <v>1.1663894762104637E-7</v>
      </c>
      <c r="R2709" t="b">
        <f t="shared" si="664"/>
        <v>1</v>
      </c>
      <c r="S2709">
        <f t="shared" si="653"/>
        <v>972518.12447020411</v>
      </c>
      <c r="T2709">
        <f t="shared" si="653"/>
        <v>17635.362516713169</v>
      </c>
      <c r="U2709">
        <f t="shared" si="653"/>
        <v>229786.27302581648</v>
      </c>
      <c r="W2709">
        <f t="shared" si="665"/>
        <v>658112.99269194144</v>
      </c>
      <c r="X2709">
        <f t="shared" si="666"/>
        <v>236067.84373683407</v>
      </c>
      <c r="Y2709">
        <f t="shared" si="652"/>
        <v>0.35870412278478742</v>
      </c>
      <c r="Z2709">
        <f t="shared" si="657"/>
        <v>2.6796861196399704E-2</v>
      </c>
      <c r="AA2709">
        <f t="shared" si="658"/>
        <v>4.4742035961095036E-2</v>
      </c>
      <c r="AB2709">
        <f t="shared" si="659"/>
        <v>1.1663894762104637E-7</v>
      </c>
    </row>
    <row r="2710" spans="1:28" x14ac:dyDescent="0.25">
      <c r="A2710" s="15">
        <v>2709</v>
      </c>
      <c r="B2710" s="16">
        <v>975276</v>
      </c>
      <c r="C2710" s="16">
        <v>222510</v>
      </c>
      <c r="D2710" s="16">
        <v>152791</v>
      </c>
      <c r="F2710" s="6">
        <f>IF(ISNUMBER(B2710),B2710-'BG det.'!$L$5,NA())</f>
        <v>967960.75</v>
      </c>
      <c r="G2710">
        <f>IF(ISNUMBER(C2710),C2710-'BG det.'!$M$5,NA())</f>
        <v>210763.9</v>
      </c>
      <c r="H2710">
        <f>IF(ISNUMBER(D2710),D2710-'BG det.'!$N$5,NA())</f>
        <v>147970.70000000001</v>
      </c>
      <c r="J2710">
        <f t="shared" si="660"/>
        <v>968255.03008301836</v>
      </c>
      <c r="K2710">
        <f t="shared" si="654"/>
        <v>8156.1243284347802</v>
      </c>
      <c r="L2710">
        <f t="shared" si="661"/>
        <v>150479.22831893218</v>
      </c>
      <c r="M2710">
        <f t="shared" si="655"/>
        <v>0.23937217221136675</v>
      </c>
      <c r="N2710">
        <f t="shared" si="656"/>
        <v>2.5812576757666308E-2</v>
      </c>
      <c r="O2710">
        <f t="shared" si="662"/>
        <v>1.2628977539959787E-2</v>
      </c>
      <c r="P2710">
        <f t="shared" si="663"/>
        <v>8.2736759322467078E-8</v>
      </c>
      <c r="R2710" t="b">
        <f t="shared" si="664"/>
        <v>1</v>
      </c>
      <c r="S2710">
        <f t="shared" si="653"/>
        <v>968255.03008301836</v>
      </c>
      <c r="T2710">
        <f t="shared" si="653"/>
        <v>8156.1243284347802</v>
      </c>
      <c r="U2710">
        <f t="shared" si="653"/>
        <v>150479.22831893218</v>
      </c>
      <c r="W2710">
        <f t="shared" si="665"/>
        <v>645826.18051443226</v>
      </c>
      <c r="X2710">
        <f t="shared" si="666"/>
        <v>154592.81570070991</v>
      </c>
      <c r="Y2710">
        <f t="shared" si="652"/>
        <v>0.23937217221136675</v>
      </c>
      <c r="Z2710">
        <f t="shared" si="657"/>
        <v>1.2628977539959787E-2</v>
      </c>
      <c r="AA2710">
        <f t="shared" si="658"/>
        <v>2.5812576757666308E-2</v>
      </c>
      <c r="AB2710">
        <f t="shared" si="659"/>
        <v>8.2736759322467078E-8</v>
      </c>
    </row>
    <row r="2711" spans="1:28" x14ac:dyDescent="0.25">
      <c r="A2711" s="15">
        <v>2710</v>
      </c>
      <c r="B2711" s="16">
        <v>2816890</v>
      </c>
      <c r="C2711" s="15">
        <v>740961</v>
      </c>
      <c r="D2711" s="15">
        <v>845128</v>
      </c>
      <c r="F2711" s="6">
        <f>IF(ISNUMBER(B2711),B2711-'BG det.'!$L$5,NA())</f>
        <v>2809574.75</v>
      </c>
      <c r="G2711">
        <f>IF(ISNUMBER(C2711),C2711-'BG det.'!$M$5,NA())</f>
        <v>729214.9</v>
      </c>
      <c r="H2711">
        <f>IF(ISNUMBER(D2711),D2711-'BG det.'!$N$5,NA())</f>
        <v>840307.7</v>
      </c>
      <c r="J2711">
        <f t="shared" si="660"/>
        <v>2811232.3152446835</v>
      </c>
      <c r="K2711">
        <f t="shared" si="654"/>
        <v>86947.471169615092</v>
      </c>
      <c r="L2711">
        <f t="shared" si="661"/>
        <v>847590.9628334333</v>
      </c>
      <c r="M2711">
        <f t="shared" si="655"/>
        <v>0.44922593505738334</v>
      </c>
      <c r="N2711">
        <f t="shared" si="656"/>
        <v>6.6925295349134856E-2</v>
      </c>
      <c r="O2711">
        <f t="shared" si="662"/>
        <v>4.4856223512199457E-2</v>
      </c>
      <c r="P2711">
        <f t="shared" si="663"/>
        <v>5.3933038372721558E-8</v>
      </c>
      <c r="R2711" t="b">
        <f t="shared" si="664"/>
        <v>1</v>
      </c>
      <c r="S2711">
        <f t="shared" si="653"/>
        <v>2811232.3152446835</v>
      </c>
      <c r="T2711">
        <f t="shared" si="653"/>
        <v>86947.471169615092</v>
      </c>
      <c r="U2711">
        <f t="shared" si="653"/>
        <v>847590.9628334333</v>
      </c>
      <c r="W2711">
        <f t="shared" si="665"/>
        <v>1938359.1475543668</v>
      </c>
      <c r="X2711">
        <f t="shared" si="666"/>
        <v>870761.20053714293</v>
      </c>
      <c r="Y2711">
        <f t="shared" si="652"/>
        <v>0.44922593505738334</v>
      </c>
      <c r="Z2711">
        <f t="shared" si="657"/>
        <v>4.4856223512199457E-2</v>
      </c>
      <c r="AA2711">
        <f t="shared" si="658"/>
        <v>6.6925295349134856E-2</v>
      </c>
      <c r="AB2711">
        <f t="shared" si="659"/>
        <v>5.3933038372721558E-8</v>
      </c>
    </row>
    <row r="2712" spans="1:28" x14ac:dyDescent="0.25">
      <c r="A2712" s="15">
        <v>2711</v>
      </c>
      <c r="B2712" s="16">
        <v>122874</v>
      </c>
      <c r="C2712" s="16">
        <v>62025.3</v>
      </c>
      <c r="D2712" s="16">
        <v>196643</v>
      </c>
      <c r="F2712" s="6">
        <f>IF(ISNUMBER(B2712),B2712-'BG det.'!$L$5,NA())</f>
        <v>115558.75</v>
      </c>
      <c r="G2712">
        <f>IF(ISNUMBER(C2712),C2712-'BG det.'!$M$5,NA())</f>
        <v>50279.200000000004</v>
      </c>
      <c r="H2712">
        <f>IF(ISNUMBER(D2712),D2712-'BG det.'!$N$5,NA())</f>
        <v>191822.7</v>
      </c>
      <c r="J2712">
        <f t="shared" si="660"/>
        <v>115934.46956357842</v>
      </c>
      <c r="K2712">
        <f t="shared" si="654"/>
        <v>3120.6802092670587</v>
      </c>
      <c r="L2712">
        <f t="shared" si="661"/>
        <v>192123.05981327739</v>
      </c>
      <c r="M2712">
        <f t="shared" si="655"/>
        <v>2.4835671184718358</v>
      </c>
      <c r="N2712">
        <f t="shared" si="656"/>
        <v>2.4916955165529817E-2</v>
      </c>
      <c r="O2712">
        <f t="shared" si="662"/>
        <v>3.9267470071489424E-2</v>
      </c>
      <c r="P2712">
        <f t="shared" si="663"/>
        <v>2.0708001072144936E-7</v>
      </c>
      <c r="R2712" t="b">
        <f t="shared" si="664"/>
        <v>0</v>
      </c>
      <c r="S2712" t="e">
        <f t="shared" si="653"/>
        <v>#N/A</v>
      </c>
      <c r="T2712" t="e">
        <f t="shared" si="653"/>
        <v>#N/A</v>
      </c>
      <c r="U2712" t="e">
        <f t="shared" si="653"/>
        <v>#N/A</v>
      </c>
      <c r="W2712" t="e">
        <f t="shared" si="665"/>
        <v>#N/A</v>
      </c>
      <c r="X2712" t="e">
        <f t="shared" si="666"/>
        <v>#N/A</v>
      </c>
      <c r="Y2712" t="e">
        <f t="shared" si="652"/>
        <v>#N/A</v>
      </c>
      <c r="Z2712" t="e">
        <f t="shared" si="657"/>
        <v>#N/A</v>
      </c>
      <c r="AA2712" t="e">
        <f t="shared" si="658"/>
        <v>#N/A</v>
      </c>
      <c r="AB2712" t="e">
        <f t="shared" si="659"/>
        <v>#N/A</v>
      </c>
    </row>
    <row r="2713" spans="1:28" x14ac:dyDescent="0.25">
      <c r="A2713" s="15">
        <v>2712</v>
      </c>
      <c r="B2713" s="16">
        <v>4302270</v>
      </c>
      <c r="C2713" s="16">
        <v>1195860</v>
      </c>
      <c r="D2713" s="16">
        <v>1846870</v>
      </c>
      <c r="F2713" s="6">
        <f>IF(ISNUMBER(B2713),B2713-'BG det.'!$L$5,NA())</f>
        <v>4294954.75</v>
      </c>
      <c r="G2713">
        <f>IF(ISNUMBER(C2713),C2713-'BG det.'!$M$5,NA())</f>
        <v>1184113.8999999999</v>
      </c>
      <c r="H2713">
        <f>IF(ISNUMBER(D2713),D2713-'BG det.'!$N$5,NA())</f>
        <v>1842049.7</v>
      </c>
      <c r="J2713">
        <f t="shared" si="660"/>
        <v>4298578.8769696597</v>
      </c>
      <c r="K2713">
        <f t="shared" si="654"/>
        <v>128760.10796139872</v>
      </c>
      <c r="L2713">
        <f t="shared" si="661"/>
        <v>1853186.3391178132</v>
      </c>
      <c r="M2713">
        <f t="shared" si="655"/>
        <v>0.64325572180034696</v>
      </c>
      <c r="N2713">
        <f t="shared" si="656"/>
        <v>5.4242702515822423E-2</v>
      </c>
      <c r="O2713">
        <f t="shared" si="662"/>
        <v>4.3504396466213249E-2</v>
      </c>
      <c r="P2713">
        <f t="shared" si="663"/>
        <v>2.3890119817124544E-8</v>
      </c>
      <c r="R2713" t="b">
        <f t="shared" si="664"/>
        <v>1</v>
      </c>
      <c r="S2713">
        <f t="shared" si="653"/>
        <v>4298578.8769696597</v>
      </c>
      <c r="T2713">
        <f t="shared" si="653"/>
        <v>128760.10796139872</v>
      </c>
      <c r="U2713">
        <f t="shared" si="653"/>
        <v>1853186.3391178132</v>
      </c>
      <c r="W2713">
        <f t="shared" si="665"/>
        <v>2959703.350014233</v>
      </c>
      <c r="X2713">
        <f t="shared" si="666"/>
        <v>1903846.1147283104</v>
      </c>
      <c r="Y2713">
        <f t="shared" si="652"/>
        <v>0.64325572180034696</v>
      </c>
      <c r="Z2713">
        <f t="shared" si="657"/>
        <v>4.3504396466213249E-2</v>
      </c>
      <c r="AA2713">
        <f t="shared" si="658"/>
        <v>5.4242702515822423E-2</v>
      </c>
      <c r="AB2713">
        <f t="shared" si="659"/>
        <v>2.3890119817124544E-8</v>
      </c>
    </row>
    <row r="2714" spans="1:28" x14ac:dyDescent="0.25">
      <c r="A2714" s="15">
        <v>2713</v>
      </c>
      <c r="B2714" s="16">
        <v>1417010</v>
      </c>
      <c r="C2714" s="15">
        <v>318904</v>
      </c>
      <c r="D2714" s="15">
        <v>162859</v>
      </c>
      <c r="F2714" s="6">
        <f>IF(ISNUMBER(B2714),B2714-'BG det.'!$L$5,NA())</f>
        <v>1409694.75</v>
      </c>
      <c r="G2714">
        <f>IF(ISNUMBER(C2714),C2714-'BG det.'!$M$5,NA())</f>
        <v>307157.90000000002</v>
      </c>
      <c r="H2714">
        <f>IF(ISNUMBER(D2714),D2714-'BG det.'!$N$5,NA())</f>
        <v>158038.70000000001</v>
      </c>
      <c r="J2714">
        <f t="shared" si="660"/>
        <v>1410010.9574429439</v>
      </c>
      <c r="K2714">
        <f t="shared" si="654"/>
        <v>19667.565150716877</v>
      </c>
      <c r="L2714">
        <f t="shared" si="661"/>
        <v>161691.71734239068</v>
      </c>
      <c r="M2714">
        <f t="shared" si="655"/>
        <v>0.17517396523811174</v>
      </c>
      <c r="N2714">
        <f t="shared" si="656"/>
        <v>4.955470010320117E-2</v>
      </c>
      <c r="O2714">
        <f t="shared" si="662"/>
        <v>2.074051961322624E-2</v>
      </c>
      <c r="P2714">
        <f t="shared" si="663"/>
        <v>1.2750326976341742E-7</v>
      </c>
      <c r="R2714" t="b">
        <f t="shared" si="664"/>
        <v>1</v>
      </c>
      <c r="S2714">
        <f t="shared" si="653"/>
        <v>1410010.9574429439</v>
      </c>
      <c r="T2714">
        <f t="shared" si="653"/>
        <v>19667.565150716877</v>
      </c>
      <c r="U2714">
        <f t="shared" si="653"/>
        <v>161691.71734239068</v>
      </c>
      <c r="W2714">
        <f t="shared" si="665"/>
        <v>948267.71544213686</v>
      </c>
      <c r="X2714">
        <f t="shared" si="666"/>
        <v>166111.81582128452</v>
      </c>
      <c r="Y2714">
        <f t="shared" si="652"/>
        <v>0.17517396523811174</v>
      </c>
      <c r="Z2714">
        <f t="shared" si="657"/>
        <v>2.074051961322624E-2</v>
      </c>
      <c r="AA2714">
        <f t="shared" si="658"/>
        <v>4.955470010320117E-2</v>
      </c>
      <c r="AB2714">
        <f t="shared" si="659"/>
        <v>1.2750326976341742E-7</v>
      </c>
    </row>
    <row r="2715" spans="1:28" x14ac:dyDescent="0.25">
      <c r="A2715" s="15">
        <v>2714</v>
      </c>
      <c r="B2715" s="16">
        <v>2462750</v>
      </c>
      <c r="C2715" s="15">
        <v>557282</v>
      </c>
      <c r="D2715" s="15">
        <v>413250</v>
      </c>
      <c r="F2715" s="6">
        <f>IF(ISNUMBER(B2715),B2715-'BG det.'!$L$5,NA())</f>
        <v>2455434.75</v>
      </c>
      <c r="G2715">
        <f>IF(ISNUMBER(C2715),C2715-'BG det.'!$M$5,NA())</f>
        <v>545535.9</v>
      </c>
      <c r="H2715">
        <f>IF(ISNUMBER(D2715),D2715-'BG det.'!$N$5,NA())</f>
        <v>408429.7</v>
      </c>
      <c r="J2715">
        <f t="shared" si="660"/>
        <v>2456245.9277316481</v>
      </c>
      <c r="K2715">
        <f t="shared" si="654"/>
        <v>27217.027052682199</v>
      </c>
      <c r="L2715">
        <f t="shared" si="661"/>
        <v>414793.27393098007</v>
      </c>
      <c r="M2715">
        <f t="shared" si="655"/>
        <v>0.25907171986823224</v>
      </c>
      <c r="N2715">
        <f t="shared" si="656"/>
        <v>3.2509196207939364E-2</v>
      </c>
      <c r="O2715">
        <f t="shared" si="662"/>
        <v>1.6546884511956943E-2</v>
      </c>
      <c r="P2715">
        <f t="shared" si="663"/>
        <v>3.9483724951233606E-8</v>
      </c>
      <c r="R2715" t="b">
        <f t="shared" si="664"/>
        <v>1</v>
      </c>
      <c r="S2715">
        <f t="shared" si="653"/>
        <v>2456245.9277316481</v>
      </c>
      <c r="T2715">
        <f t="shared" si="653"/>
        <v>27217.027052682199</v>
      </c>
      <c r="U2715">
        <f t="shared" si="653"/>
        <v>414793.27393098007</v>
      </c>
      <c r="W2715">
        <f t="shared" si="665"/>
        <v>1644842.9934357072</v>
      </c>
      <c r="X2715">
        <f t="shared" si="666"/>
        <v>426132.30322260014</v>
      </c>
      <c r="Y2715">
        <f t="shared" si="652"/>
        <v>0.25907171986823224</v>
      </c>
      <c r="Z2715">
        <f t="shared" si="657"/>
        <v>1.6546884511956943E-2</v>
      </c>
      <c r="AA2715">
        <f t="shared" si="658"/>
        <v>3.2509196207939364E-2</v>
      </c>
      <c r="AB2715">
        <f t="shared" si="659"/>
        <v>3.9483724951233606E-8</v>
      </c>
    </row>
    <row r="2716" spans="1:28" x14ac:dyDescent="0.25">
      <c r="A2716" s="15">
        <v>2715</v>
      </c>
      <c r="B2716" s="16">
        <v>5694180</v>
      </c>
      <c r="C2716" s="16">
        <v>1230690</v>
      </c>
      <c r="D2716" s="15">
        <v>706131</v>
      </c>
      <c r="F2716" s="6">
        <f>IF(ISNUMBER(B2716),B2716-'BG det.'!$L$5,NA())</f>
        <v>5686864.75</v>
      </c>
      <c r="G2716">
        <f>IF(ISNUMBER(C2716),C2716-'BG det.'!$M$5,NA())</f>
        <v>1218943.8999999999</v>
      </c>
      <c r="H2716">
        <f>IF(ISNUMBER(D2716),D2716-'BG det.'!$N$5,NA())</f>
        <v>701310.7</v>
      </c>
      <c r="J2716">
        <f t="shared" si="660"/>
        <v>5688265.0667004632</v>
      </c>
      <c r="K2716">
        <f t="shared" si="654"/>
        <v>50765.768148646443</v>
      </c>
      <c r="L2716">
        <f t="shared" si="661"/>
        <v>716047.69961485057</v>
      </c>
      <c r="M2716">
        <f t="shared" si="655"/>
        <v>0.19374157708532072</v>
      </c>
      <c r="N2716">
        <f t="shared" si="656"/>
        <v>3.0375796282624844E-2</v>
      </c>
      <c r="O2716">
        <f t="shared" si="662"/>
        <v>1.3370236422038773E-2</v>
      </c>
      <c r="P2716">
        <f t="shared" si="663"/>
        <v>1.8421719636062353E-8</v>
      </c>
      <c r="R2716" t="b">
        <f t="shared" si="664"/>
        <v>1</v>
      </c>
      <c r="S2716">
        <f t="shared" si="653"/>
        <v>5688265.0667004632</v>
      </c>
      <c r="T2716">
        <f t="shared" si="653"/>
        <v>50765.768148646443</v>
      </c>
      <c r="U2716">
        <f t="shared" si="653"/>
        <v>716047.69961485057</v>
      </c>
      <c r="W2716">
        <f t="shared" si="665"/>
        <v>3796923.7451154492</v>
      </c>
      <c r="X2716">
        <f t="shared" si="666"/>
        <v>735621.99445136939</v>
      </c>
      <c r="Y2716">
        <f t="shared" si="652"/>
        <v>0.19374157708532072</v>
      </c>
      <c r="Z2716">
        <f t="shared" si="657"/>
        <v>1.3370236422038773E-2</v>
      </c>
      <c r="AA2716">
        <f t="shared" si="658"/>
        <v>3.0375796282624844E-2</v>
      </c>
      <c r="AB2716">
        <f t="shared" si="659"/>
        <v>1.8421719636062353E-8</v>
      </c>
    </row>
    <row r="2717" spans="1:28" x14ac:dyDescent="0.25">
      <c r="A2717" s="15">
        <v>2716</v>
      </c>
      <c r="B2717" s="16">
        <v>12543200</v>
      </c>
      <c r="C2717" s="16">
        <v>2926250</v>
      </c>
      <c r="D2717" s="16">
        <v>2766520</v>
      </c>
      <c r="F2717" s="6">
        <f>IF(ISNUMBER(B2717),B2717-'BG det.'!$L$5,NA())</f>
        <v>12535884.75</v>
      </c>
      <c r="G2717">
        <f>IF(ISNUMBER(C2717),C2717-'BG det.'!$M$5,NA())</f>
        <v>2914503.9</v>
      </c>
      <c r="H2717">
        <f>IF(ISNUMBER(D2717),D2717-'BG det.'!$N$5,NA())</f>
        <v>2761699.7</v>
      </c>
      <c r="J2717">
        <f t="shared" si="660"/>
        <v>12541349.12478378</v>
      </c>
      <c r="K2717">
        <f t="shared" si="654"/>
        <v>179068.92665712035</v>
      </c>
      <c r="L2717">
        <f t="shared" si="661"/>
        <v>2794191.4800163019</v>
      </c>
      <c r="M2717">
        <f t="shared" si="655"/>
        <v>0.34017569668098352</v>
      </c>
      <c r="N2717">
        <f t="shared" si="656"/>
        <v>3.6383372755525292E-2</v>
      </c>
      <c r="O2717">
        <f t="shared" si="662"/>
        <v>2.1220450393230547E-2</v>
      </c>
      <c r="P2717">
        <f t="shared" si="663"/>
        <v>7.5526749597713965E-9</v>
      </c>
      <c r="R2717" t="b">
        <f t="shared" si="664"/>
        <v>1</v>
      </c>
      <c r="S2717">
        <f t="shared" si="653"/>
        <v>12541349.12478378</v>
      </c>
      <c r="T2717">
        <f t="shared" si="653"/>
        <v>179068.92665712035</v>
      </c>
      <c r="U2717">
        <f t="shared" si="653"/>
        <v>2794191.4800163019</v>
      </c>
      <c r="W2717">
        <f t="shared" si="665"/>
        <v>8438507.3520515114</v>
      </c>
      <c r="X2717">
        <f t="shared" si="666"/>
        <v>2870575.1174317244</v>
      </c>
      <c r="Y2717">
        <f t="shared" si="652"/>
        <v>0.34017569668098352</v>
      </c>
      <c r="Z2717">
        <f t="shared" si="657"/>
        <v>2.1220450393230547E-2</v>
      </c>
      <c r="AA2717">
        <f t="shared" si="658"/>
        <v>3.6383372755525292E-2</v>
      </c>
      <c r="AB2717">
        <f t="shared" si="659"/>
        <v>7.5526749597713965E-9</v>
      </c>
    </row>
    <row r="2718" spans="1:28" x14ac:dyDescent="0.25">
      <c r="A2718" s="15">
        <v>2717</v>
      </c>
      <c r="B2718" s="16">
        <v>153366</v>
      </c>
      <c r="C2718" s="16">
        <v>71621</v>
      </c>
      <c r="D2718" s="16">
        <v>136669</v>
      </c>
      <c r="F2718" s="6">
        <f>IF(ISNUMBER(B2718),B2718-'BG det.'!$L$5,NA())</f>
        <v>146050.75</v>
      </c>
      <c r="G2718">
        <f>IF(ISNUMBER(C2718),C2718-'BG det.'!$M$5,NA())</f>
        <v>59874.9</v>
      </c>
      <c r="H2718">
        <f>IF(ISNUMBER(D2718),D2718-'BG det.'!$N$5,NA())</f>
        <v>131848.70000000001</v>
      </c>
      <c r="J2718">
        <f t="shared" si="660"/>
        <v>146309.33714795299</v>
      </c>
      <c r="K2718">
        <f t="shared" si="654"/>
        <v>14859.029891443515</v>
      </c>
      <c r="L2718">
        <f t="shared" si="661"/>
        <v>132227.75417907134</v>
      </c>
      <c r="M2718">
        <f t="shared" si="655"/>
        <v>1.2214404204165914</v>
      </c>
      <c r="N2718">
        <f t="shared" si="656"/>
        <v>0.12089023632721078</v>
      </c>
      <c r="O2718">
        <f t="shared" si="662"/>
        <v>0.13360643331421238</v>
      </c>
      <c r="P2718">
        <f t="shared" si="663"/>
        <v>1.1352114895139292E-6</v>
      </c>
      <c r="R2718" t="b">
        <f t="shared" si="664"/>
        <v>0</v>
      </c>
      <c r="S2718" t="e">
        <f t="shared" si="653"/>
        <v>#N/A</v>
      </c>
      <c r="T2718" t="e">
        <f t="shared" si="653"/>
        <v>#N/A</v>
      </c>
      <c r="U2718" t="e">
        <f t="shared" si="653"/>
        <v>#N/A</v>
      </c>
      <c r="W2718" t="e">
        <f t="shared" si="665"/>
        <v>#N/A</v>
      </c>
      <c r="X2718" t="e">
        <f t="shared" si="666"/>
        <v>#N/A</v>
      </c>
      <c r="Y2718" t="e">
        <f t="shared" si="652"/>
        <v>#N/A</v>
      </c>
      <c r="Z2718" t="e">
        <f t="shared" si="657"/>
        <v>#N/A</v>
      </c>
      <c r="AA2718" t="e">
        <f t="shared" si="658"/>
        <v>#N/A</v>
      </c>
      <c r="AB2718" t="e">
        <f t="shared" si="659"/>
        <v>#N/A</v>
      </c>
    </row>
    <row r="2719" spans="1:28" x14ac:dyDescent="0.25">
      <c r="A2719" s="15">
        <v>2718</v>
      </c>
      <c r="B2719" s="16">
        <v>1425080</v>
      </c>
      <c r="C2719" s="15">
        <v>311730</v>
      </c>
      <c r="D2719" s="15">
        <v>140736</v>
      </c>
      <c r="F2719" s="6">
        <f>IF(ISNUMBER(B2719),B2719-'BG det.'!$L$5,NA())</f>
        <v>1417764.75</v>
      </c>
      <c r="G2719">
        <f>IF(ISNUMBER(C2719),C2719-'BG det.'!$M$5,NA())</f>
        <v>299983.90000000002</v>
      </c>
      <c r="H2719">
        <f>IF(ISNUMBER(D2719),D2719-'BG det.'!$N$5,NA())</f>
        <v>135915.70000000001</v>
      </c>
      <c r="J2719">
        <f t="shared" si="660"/>
        <v>1418037.7339453688</v>
      </c>
      <c r="K2719">
        <f t="shared" si="654"/>
        <v>13885.020603771081</v>
      </c>
      <c r="L2719">
        <f t="shared" si="661"/>
        <v>139589.51289267495</v>
      </c>
      <c r="M2719">
        <f t="shared" si="655"/>
        <v>0.15130801586844045</v>
      </c>
      <c r="N2719">
        <f t="shared" si="656"/>
        <v>3.7662743542034256E-2</v>
      </c>
      <c r="O2719">
        <f t="shared" si="662"/>
        <v>1.4650178666504839E-2</v>
      </c>
      <c r="P2719">
        <f t="shared" si="663"/>
        <v>1.0367807745749226E-7</v>
      </c>
      <c r="R2719" t="b">
        <f t="shared" si="664"/>
        <v>1</v>
      </c>
      <c r="S2719">
        <f t="shared" si="653"/>
        <v>1418037.7339453688</v>
      </c>
      <c r="T2719">
        <f t="shared" si="653"/>
        <v>13885.020603771081</v>
      </c>
      <c r="U2719">
        <f t="shared" si="653"/>
        <v>139589.51289267495</v>
      </c>
      <c r="W2719">
        <f t="shared" si="665"/>
        <v>947771.41766310588</v>
      </c>
      <c r="X2719">
        <f t="shared" si="666"/>
        <v>143405.41270342353</v>
      </c>
      <c r="Y2719">
        <f t="shared" ref="Y2719:Y2782" si="667">IF($R2719=TRUE,M2719,NA())</f>
        <v>0.15130801586844045</v>
      </c>
      <c r="Z2719">
        <f t="shared" si="657"/>
        <v>1.4650178666504839E-2</v>
      </c>
      <c r="AA2719">
        <f t="shared" si="658"/>
        <v>3.7662743542034256E-2</v>
      </c>
      <c r="AB2719">
        <f t="shared" si="659"/>
        <v>1.0367807745749226E-7</v>
      </c>
    </row>
    <row r="2720" spans="1:28" x14ac:dyDescent="0.25">
      <c r="A2720" s="15">
        <v>2719</v>
      </c>
      <c r="B2720" s="15">
        <v>78443.100000000006</v>
      </c>
      <c r="C2720" s="15">
        <v>40130</v>
      </c>
      <c r="D2720" s="15">
        <v>114360</v>
      </c>
      <c r="F2720" s="6">
        <f>IF(ISNUMBER(B2720),B2720-'BG det.'!$L$5,NA())</f>
        <v>71127.850000000006</v>
      </c>
      <c r="G2720">
        <f>IF(ISNUMBER(C2720),C2720-'BG det.'!$M$5,NA())</f>
        <v>28383.9</v>
      </c>
      <c r="H2720">
        <f>IF(ISNUMBER(D2720),D2720-'BG det.'!$N$5,NA())</f>
        <v>109539.7</v>
      </c>
      <c r="J2720">
        <f t="shared" si="660"/>
        <v>71342.429412348443</v>
      </c>
      <c r="K2720">
        <f t="shared" si="654"/>
        <v>482.24815986542853</v>
      </c>
      <c r="L2720">
        <f t="shared" si="661"/>
        <v>109724.53199050043</v>
      </c>
      <c r="M2720">
        <f t="shared" si="655"/>
        <v>2.3748022820711769</v>
      </c>
      <c r="N2720">
        <f t="shared" si="656"/>
        <v>6.5927683909898721E-3</v>
      </c>
      <c r="O2720">
        <f t="shared" si="662"/>
        <v>1.0159715524128698E-2</v>
      </c>
      <c r="P2720">
        <f t="shared" si="663"/>
        <v>9.1054189707564803E-8</v>
      </c>
      <c r="R2720" t="b">
        <f t="shared" si="664"/>
        <v>0</v>
      </c>
      <c r="S2720" t="e">
        <f t="shared" si="653"/>
        <v>#N/A</v>
      </c>
      <c r="T2720" t="e">
        <f t="shared" si="653"/>
        <v>#N/A</v>
      </c>
      <c r="U2720" t="e">
        <f t="shared" si="653"/>
        <v>#N/A</v>
      </c>
      <c r="W2720" t="e">
        <f t="shared" si="665"/>
        <v>#N/A</v>
      </c>
      <c r="X2720" t="e">
        <f t="shared" si="666"/>
        <v>#N/A</v>
      </c>
      <c r="Y2720" t="e">
        <f t="shared" si="667"/>
        <v>#N/A</v>
      </c>
      <c r="Z2720" t="e">
        <f t="shared" si="657"/>
        <v>#N/A</v>
      </c>
      <c r="AA2720" t="e">
        <f t="shared" si="658"/>
        <v>#N/A</v>
      </c>
      <c r="AB2720" t="e">
        <f t="shared" si="659"/>
        <v>#N/A</v>
      </c>
    </row>
    <row r="2721" spans="1:28" x14ac:dyDescent="0.25">
      <c r="A2721" s="15">
        <v>2720</v>
      </c>
      <c r="B2721" s="15">
        <v>577793</v>
      </c>
      <c r="C2721" s="15">
        <v>184770</v>
      </c>
      <c r="D2721" s="15">
        <v>298207</v>
      </c>
      <c r="F2721" s="6">
        <f>IF(ISNUMBER(B2721),B2721-'BG det.'!$L$5,NA())</f>
        <v>570477.75</v>
      </c>
      <c r="G2721">
        <f>IF(ISNUMBER(C2721),C2721-'BG det.'!$M$5,NA())</f>
        <v>173023.9</v>
      </c>
      <c r="H2721">
        <f>IF(ISNUMBER(D2721),D2721-'BG det.'!$N$5,NA())</f>
        <v>293386.7</v>
      </c>
      <c r="J2721">
        <f t="shared" si="660"/>
        <v>571054.39597645786</v>
      </c>
      <c r="K2721">
        <f t="shared" si="654"/>
        <v>26421.015011624753</v>
      </c>
      <c r="L2721">
        <f t="shared" si="661"/>
        <v>294866.1719154052</v>
      </c>
      <c r="M2721">
        <f t="shared" si="655"/>
        <v>0.75260560903304063</v>
      </c>
      <c r="N2721">
        <f t="shared" si="656"/>
        <v>7.5665084188693763E-2</v>
      </c>
      <c r="O2721">
        <f t="shared" si="662"/>
        <v>6.5641613095163462E-2</v>
      </c>
      <c r="P2721">
        <f t="shared" si="663"/>
        <v>2.3191458027035477E-7</v>
      </c>
      <c r="R2721" t="b">
        <f t="shared" si="664"/>
        <v>1</v>
      </c>
      <c r="S2721">
        <f t="shared" ref="S2721:U2784" si="668">IF($R2721=TRUE,J2721,NA())</f>
        <v>571054.39597645786</v>
      </c>
      <c r="T2721">
        <f t="shared" si="668"/>
        <v>26421.015011624753</v>
      </c>
      <c r="U2721">
        <f t="shared" si="668"/>
        <v>294866.1719154052</v>
      </c>
      <c r="W2721">
        <f t="shared" si="665"/>
        <v>402504.04835909617</v>
      </c>
      <c r="X2721">
        <f t="shared" si="666"/>
        <v>302926.80445356201</v>
      </c>
      <c r="Y2721">
        <f t="shared" si="667"/>
        <v>0.75260560903304063</v>
      </c>
      <c r="Z2721">
        <f t="shared" si="657"/>
        <v>6.5641613095163462E-2</v>
      </c>
      <c r="AA2721">
        <f t="shared" si="658"/>
        <v>7.5665084188693763E-2</v>
      </c>
      <c r="AB2721">
        <f t="shared" si="659"/>
        <v>2.3191458027035477E-7</v>
      </c>
    </row>
    <row r="2722" spans="1:28" x14ac:dyDescent="0.25">
      <c r="A2722" s="15">
        <v>2721</v>
      </c>
      <c r="B2722" s="16">
        <v>403573</v>
      </c>
      <c r="C2722" s="15">
        <v>103849</v>
      </c>
      <c r="D2722" s="16">
        <v>108672</v>
      </c>
      <c r="F2722" s="6">
        <f>IF(ISNUMBER(B2722),B2722-'BG det.'!$L$5,NA())</f>
        <v>396257.75</v>
      </c>
      <c r="G2722">
        <f>IF(ISNUMBER(C2722),C2722-'BG det.'!$M$5,NA())</f>
        <v>92102.9</v>
      </c>
      <c r="H2722">
        <f>IF(ISNUMBER(D2722),D2722-'BG det.'!$N$5,NA())</f>
        <v>103851.7</v>
      </c>
      <c r="J2722">
        <f t="shared" si="660"/>
        <v>396462.85309331492</v>
      </c>
      <c r="K2722">
        <f t="shared" si="654"/>
        <v>3452.6617686791033</v>
      </c>
      <c r="L2722">
        <f t="shared" si="661"/>
        <v>104878.84498090854</v>
      </c>
      <c r="M2722">
        <f t="shared" si="655"/>
        <v>0.40727396140831451</v>
      </c>
      <c r="N2722">
        <f t="shared" si="656"/>
        <v>2.0450160012459802E-2</v>
      </c>
      <c r="O2722">
        <f t="shared" si="662"/>
        <v>1.3050887106424651E-2</v>
      </c>
      <c r="P2722">
        <f t="shared" si="663"/>
        <v>1.2272827331819618E-7</v>
      </c>
      <c r="R2722" t="b">
        <f t="shared" si="664"/>
        <v>0</v>
      </c>
      <c r="S2722" t="e">
        <f t="shared" si="668"/>
        <v>#N/A</v>
      </c>
      <c r="T2722" t="e">
        <f t="shared" si="668"/>
        <v>#N/A</v>
      </c>
      <c r="U2722" t="e">
        <f t="shared" si="668"/>
        <v>#N/A</v>
      </c>
      <c r="W2722" t="e">
        <f t="shared" si="665"/>
        <v>#N/A</v>
      </c>
      <c r="X2722" t="e">
        <f t="shared" si="666"/>
        <v>#N/A</v>
      </c>
      <c r="Y2722" t="e">
        <f t="shared" si="667"/>
        <v>#N/A</v>
      </c>
      <c r="Z2722" t="e">
        <f t="shared" si="657"/>
        <v>#N/A</v>
      </c>
      <c r="AA2722" t="e">
        <f t="shared" si="658"/>
        <v>#N/A</v>
      </c>
      <c r="AB2722" t="e">
        <f t="shared" si="659"/>
        <v>#N/A</v>
      </c>
    </row>
    <row r="2723" spans="1:28" x14ac:dyDescent="0.25">
      <c r="A2723" s="15">
        <v>2722</v>
      </c>
      <c r="B2723" s="16">
        <v>7622640</v>
      </c>
      <c r="C2723" s="16">
        <v>1664900</v>
      </c>
      <c r="D2723" s="16">
        <v>1035330</v>
      </c>
      <c r="F2723" s="6">
        <f>IF(ISNUMBER(B2723),B2723-'BG det.'!$L$5,NA())</f>
        <v>7615324.75</v>
      </c>
      <c r="G2723">
        <f>IF(ISNUMBER(C2723),C2723-'BG det.'!$M$5,NA())</f>
        <v>1653153.9</v>
      </c>
      <c r="H2723">
        <f>IF(ISNUMBER(D2723),D2723-'BG det.'!$N$5,NA())</f>
        <v>1030509.7</v>
      </c>
      <c r="J2723">
        <f t="shared" si="660"/>
        <v>7617378.6285960684</v>
      </c>
      <c r="K2723">
        <f t="shared" si="654"/>
        <v>76785.067191707931</v>
      </c>
      <c r="L2723">
        <f t="shared" si="661"/>
        <v>1050244.5936098204</v>
      </c>
      <c r="M2723">
        <f t="shared" si="655"/>
        <v>0.21183338186530956</v>
      </c>
      <c r="N2723">
        <f t="shared" si="656"/>
        <v>3.2754483987637507E-2</v>
      </c>
      <c r="O2723">
        <f t="shared" si="662"/>
        <v>1.5075369369022233E-2</v>
      </c>
      <c r="P2723">
        <f t="shared" si="663"/>
        <v>1.4186058846031573E-8</v>
      </c>
      <c r="R2723" t="b">
        <f t="shared" si="664"/>
        <v>1</v>
      </c>
      <c r="S2723">
        <f t="shared" si="668"/>
        <v>7617378.6285960684</v>
      </c>
      <c r="T2723">
        <f t="shared" si="668"/>
        <v>76785.067191707931</v>
      </c>
      <c r="U2723">
        <f t="shared" si="668"/>
        <v>1050244.5936098204</v>
      </c>
      <c r="W2723">
        <f t="shared" si="665"/>
        <v>5093411.9962254763</v>
      </c>
      <c r="X2723">
        <f t="shared" si="666"/>
        <v>1078954.68839378</v>
      </c>
      <c r="Y2723">
        <f t="shared" si="667"/>
        <v>0.21183338186530956</v>
      </c>
      <c r="Z2723">
        <f t="shared" si="657"/>
        <v>1.5075369369022233E-2</v>
      </c>
      <c r="AA2723">
        <f t="shared" si="658"/>
        <v>3.2754483987637507E-2</v>
      </c>
      <c r="AB2723">
        <f t="shared" si="659"/>
        <v>1.4186058846031573E-8</v>
      </c>
    </row>
    <row r="2724" spans="1:28" x14ac:dyDescent="0.25">
      <c r="A2724" s="15">
        <v>2723</v>
      </c>
      <c r="B2724" s="16">
        <v>5151920</v>
      </c>
      <c r="C2724" s="16">
        <v>1158810</v>
      </c>
      <c r="D2724" s="16">
        <v>857788</v>
      </c>
      <c r="F2724" s="6">
        <f>IF(ISNUMBER(B2724),B2724-'BG det.'!$L$5,NA())</f>
        <v>5144604.75</v>
      </c>
      <c r="G2724">
        <f>IF(ISNUMBER(C2724),C2724-'BG det.'!$M$5,NA())</f>
        <v>1147063.8999999999</v>
      </c>
      <c r="H2724">
        <f>IF(ISNUMBER(D2724),D2724-'BG det.'!$N$5,NA())</f>
        <v>852967.7</v>
      </c>
      <c r="J2724">
        <f t="shared" si="660"/>
        <v>5146298.9041500865</v>
      </c>
      <c r="K2724">
        <f t="shared" si="654"/>
        <v>61452.28832028828</v>
      </c>
      <c r="L2724">
        <f t="shared" si="661"/>
        <v>866300.58868909162</v>
      </c>
      <c r="M2724">
        <f t="shared" si="655"/>
        <v>0.257914740384316</v>
      </c>
      <c r="N2724">
        <f t="shared" si="656"/>
        <v>3.5066690470852965E-2</v>
      </c>
      <c r="O2724">
        <f t="shared" si="662"/>
        <v>1.7808726399172744E-2</v>
      </c>
      <c r="P2724">
        <f t="shared" si="663"/>
        <v>2.0373020821836738E-8</v>
      </c>
      <c r="R2724" t="b">
        <f t="shared" si="664"/>
        <v>1</v>
      </c>
      <c r="S2724">
        <f t="shared" si="668"/>
        <v>5146298.9041500865</v>
      </c>
      <c r="T2724">
        <f t="shared" si="668"/>
        <v>61452.28832028828</v>
      </c>
      <c r="U2724">
        <f t="shared" si="668"/>
        <v>866300.58868909162</v>
      </c>
      <c r="W2724">
        <f t="shared" si="665"/>
        <v>3450684.0603235322</v>
      </c>
      <c r="X2724">
        <f t="shared" si="666"/>
        <v>889982.28356664116</v>
      </c>
      <c r="Y2724">
        <f t="shared" si="667"/>
        <v>0.257914740384316</v>
      </c>
      <c r="Z2724">
        <f t="shared" si="657"/>
        <v>1.7808726399172744E-2</v>
      </c>
      <c r="AA2724">
        <f t="shared" si="658"/>
        <v>3.5066690470852965E-2</v>
      </c>
      <c r="AB2724">
        <f t="shared" si="659"/>
        <v>2.0373020821836738E-8</v>
      </c>
    </row>
    <row r="2725" spans="1:28" x14ac:dyDescent="0.25">
      <c r="A2725" s="15">
        <v>2724</v>
      </c>
      <c r="B2725" s="16">
        <v>1996520</v>
      </c>
      <c r="C2725" s="15">
        <v>648772</v>
      </c>
      <c r="D2725" s="16">
        <v>1318180</v>
      </c>
      <c r="F2725" s="6">
        <f>IF(ISNUMBER(B2725),B2725-'BG det.'!$L$5,NA())</f>
        <v>1989204.75</v>
      </c>
      <c r="G2725">
        <f>IF(ISNUMBER(C2725),C2725-'BG det.'!$M$5,NA())</f>
        <v>637025.9</v>
      </c>
      <c r="H2725">
        <f>IF(ISNUMBER(D2725),D2725-'BG det.'!$N$5,NA())</f>
        <v>1313359.7</v>
      </c>
      <c r="J2725">
        <f t="shared" si="660"/>
        <v>1991783.2730740916</v>
      </c>
      <c r="K2725">
        <f t="shared" si="654"/>
        <v>87539.592309326166</v>
      </c>
      <c r="L2725">
        <f t="shared" si="661"/>
        <v>1318519.9569472356</v>
      </c>
      <c r="M2725">
        <f t="shared" si="655"/>
        <v>0.96804247831895895</v>
      </c>
      <c r="N2725">
        <f t="shared" si="656"/>
        <v>6.3584647438248237E-2</v>
      </c>
      <c r="O2725">
        <f t="shared" si="662"/>
        <v>6.2560393968777925E-2</v>
      </c>
      <c r="P2725">
        <f t="shared" si="663"/>
        <v>4.926706801884634E-8</v>
      </c>
      <c r="R2725" t="b">
        <f t="shared" si="664"/>
        <v>1</v>
      </c>
      <c r="S2725">
        <f t="shared" si="668"/>
        <v>1991783.2730740916</v>
      </c>
      <c r="T2725">
        <f t="shared" si="668"/>
        <v>87539.592309326166</v>
      </c>
      <c r="U2725">
        <f t="shared" si="668"/>
        <v>1318519.9569472356</v>
      </c>
      <c r="W2725">
        <f t="shared" si="665"/>
        <v>1399281.3464859994</v>
      </c>
      <c r="X2725">
        <f t="shared" si="666"/>
        <v>1354563.7825177968</v>
      </c>
      <c r="Y2725">
        <f t="shared" si="667"/>
        <v>0.96804247831895895</v>
      </c>
      <c r="Z2725">
        <f t="shared" si="657"/>
        <v>6.2560393968777925E-2</v>
      </c>
      <c r="AA2725">
        <f t="shared" si="658"/>
        <v>6.3584647438248237E-2</v>
      </c>
      <c r="AB2725">
        <f t="shared" si="659"/>
        <v>4.926706801884634E-8</v>
      </c>
    </row>
    <row r="2726" spans="1:28" x14ac:dyDescent="0.25">
      <c r="A2726" s="15">
        <v>2725</v>
      </c>
      <c r="B2726" s="16">
        <v>4141620</v>
      </c>
      <c r="C2726" s="16">
        <v>1197460</v>
      </c>
      <c r="D2726" s="16">
        <v>1077600</v>
      </c>
      <c r="F2726" s="6">
        <f>IF(ISNUMBER(B2726),B2726-'BG det.'!$L$5,NA())</f>
        <v>4134304.75</v>
      </c>
      <c r="G2726">
        <f>IF(ISNUMBER(C2726),C2726-'BG det.'!$M$5,NA())</f>
        <v>1185713.8999999999</v>
      </c>
      <c r="H2726">
        <f>IF(ISNUMBER(D2726),D2726-'BG det.'!$N$5,NA())</f>
        <v>1072779.7</v>
      </c>
      <c r="J2726">
        <f t="shared" si="660"/>
        <v>4136423.6561415624</v>
      </c>
      <c r="K2726">
        <f t="shared" si="654"/>
        <v>262209.98224852805</v>
      </c>
      <c r="L2726">
        <f t="shared" si="661"/>
        <v>1083496.2318621089</v>
      </c>
      <c r="M2726">
        <f t="shared" si="655"/>
        <v>0.37273293134591712</v>
      </c>
      <c r="N2726">
        <f t="shared" si="656"/>
        <v>0.1438162453484384</v>
      </c>
      <c r="O2726">
        <f t="shared" si="662"/>
        <v>8.7802489281031806E-2</v>
      </c>
      <c r="P2726">
        <f t="shared" si="663"/>
        <v>8.6472454948097941E-8</v>
      </c>
      <c r="R2726" t="b">
        <f t="shared" si="664"/>
        <v>1</v>
      </c>
      <c r="S2726">
        <f t="shared" si="668"/>
        <v>4136423.6561415624</v>
      </c>
      <c r="T2726">
        <f t="shared" si="668"/>
        <v>262209.98224852805</v>
      </c>
      <c r="U2726">
        <f t="shared" si="668"/>
        <v>1083496.2318621089</v>
      </c>
      <c r="W2726">
        <f t="shared" si="665"/>
        <v>2986361.5985791185</v>
      </c>
      <c r="X2726">
        <f t="shared" si="666"/>
        <v>1113115.3126972739</v>
      </c>
      <c r="Y2726">
        <f t="shared" si="667"/>
        <v>0.37273293134591712</v>
      </c>
      <c r="Z2726">
        <f t="shared" si="657"/>
        <v>8.7802489281031806E-2</v>
      </c>
      <c r="AA2726">
        <f t="shared" si="658"/>
        <v>0.1438162453484384</v>
      </c>
      <c r="AB2726">
        <f t="shared" si="659"/>
        <v>8.6472454948097941E-8</v>
      </c>
    </row>
    <row r="2727" spans="1:28" x14ac:dyDescent="0.25">
      <c r="A2727" s="15">
        <v>2726</v>
      </c>
      <c r="B2727" s="15">
        <v>237274</v>
      </c>
      <c r="C2727" s="15">
        <v>65864</v>
      </c>
      <c r="D2727" s="15">
        <v>60387.3</v>
      </c>
      <c r="F2727" s="6">
        <f>IF(ISNUMBER(B2727),B2727-'BG det.'!$L$5,NA())</f>
        <v>229958.75</v>
      </c>
      <c r="G2727">
        <f>IF(ISNUMBER(C2727),C2727-'BG det.'!$M$5,NA())</f>
        <v>54117.9</v>
      </c>
      <c r="H2727">
        <f>IF(ISNUMBER(D2727),D2727-'BG det.'!$N$5,NA())</f>
        <v>55567</v>
      </c>
      <c r="J2727">
        <f t="shared" si="660"/>
        <v>230068.5835548724</v>
      </c>
      <c r="K2727">
        <f t="shared" si="654"/>
        <v>3291.8640851762284</v>
      </c>
      <c r="L2727">
        <f t="shared" si="661"/>
        <v>56163.055315193684</v>
      </c>
      <c r="M2727">
        <f t="shared" si="655"/>
        <v>0.37270522648299492</v>
      </c>
      <c r="N2727">
        <f t="shared" si="656"/>
        <v>3.483061634104076E-2</v>
      </c>
      <c r="O2727">
        <f t="shared" si="662"/>
        <v>2.1263947973352744E-2</v>
      </c>
      <c r="P2727">
        <f t="shared" si="663"/>
        <v>3.7654322453395343E-7</v>
      </c>
      <c r="R2727" t="b">
        <f t="shared" si="664"/>
        <v>0</v>
      </c>
      <c r="S2727" t="e">
        <f t="shared" si="668"/>
        <v>#N/A</v>
      </c>
      <c r="T2727" t="e">
        <f t="shared" si="668"/>
        <v>#N/A</v>
      </c>
      <c r="U2727" t="e">
        <f t="shared" si="668"/>
        <v>#N/A</v>
      </c>
      <c r="W2727" t="e">
        <f t="shared" si="665"/>
        <v>#N/A</v>
      </c>
      <c r="X2727" t="e">
        <f t="shared" si="666"/>
        <v>#N/A</v>
      </c>
      <c r="Y2727" t="e">
        <f t="shared" si="667"/>
        <v>#N/A</v>
      </c>
      <c r="Z2727" t="e">
        <f t="shared" si="657"/>
        <v>#N/A</v>
      </c>
      <c r="AA2727" t="e">
        <f t="shared" si="658"/>
        <v>#N/A</v>
      </c>
      <c r="AB2727" t="e">
        <f t="shared" si="659"/>
        <v>#N/A</v>
      </c>
    </row>
    <row r="2728" spans="1:28" x14ac:dyDescent="0.25">
      <c r="A2728" s="15">
        <v>2727</v>
      </c>
      <c r="B2728" s="16">
        <v>3465420</v>
      </c>
      <c r="C2728" s="15">
        <v>794943</v>
      </c>
      <c r="D2728" s="15">
        <v>677329</v>
      </c>
      <c r="F2728" s="6">
        <f>IF(ISNUMBER(B2728),B2728-'BG det.'!$L$5,NA())</f>
        <v>3458104.75</v>
      </c>
      <c r="G2728">
        <f>IF(ISNUMBER(C2728),C2728-'BG det.'!$M$5,NA())</f>
        <v>783196.9</v>
      </c>
      <c r="H2728">
        <f>IF(ISNUMBER(D2728),D2728-'BG det.'!$N$5,NA())</f>
        <v>672508.7</v>
      </c>
      <c r="J2728">
        <f t="shared" si="660"/>
        <v>3459437.4484549128</v>
      </c>
      <c r="K2728">
        <f t="shared" si="654"/>
        <v>40390.867888835419</v>
      </c>
      <c r="L2728">
        <f t="shared" si="661"/>
        <v>681471.31474239833</v>
      </c>
      <c r="M2728">
        <f t="shared" si="655"/>
        <v>0.3019372258298168</v>
      </c>
      <c r="N2728">
        <f t="shared" si="656"/>
        <v>3.1701600127265223E-2</v>
      </c>
      <c r="O2728">
        <f t="shared" si="662"/>
        <v>1.7419653572491343E-2</v>
      </c>
      <c r="P2728">
        <f t="shared" si="663"/>
        <v>2.5322764090469619E-8</v>
      </c>
      <c r="R2728" t="b">
        <f t="shared" si="664"/>
        <v>1</v>
      </c>
      <c r="S2728">
        <f t="shared" si="668"/>
        <v>3459437.4484549128</v>
      </c>
      <c r="T2728">
        <f t="shared" si="668"/>
        <v>40390.867888835419</v>
      </c>
      <c r="U2728">
        <f t="shared" si="668"/>
        <v>681471.31474239833</v>
      </c>
      <c r="W2728">
        <f t="shared" si="665"/>
        <v>2318695.2438950688</v>
      </c>
      <c r="X2728">
        <f t="shared" si="666"/>
        <v>700100.40948646748</v>
      </c>
      <c r="Y2728">
        <f t="shared" si="667"/>
        <v>0.3019372258298168</v>
      </c>
      <c r="Z2728">
        <f t="shared" si="657"/>
        <v>1.7419653572491343E-2</v>
      </c>
      <c r="AA2728">
        <f t="shared" si="658"/>
        <v>3.1701600127265223E-2</v>
      </c>
      <c r="AB2728">
        <f t="shared" si="659"/>
        <v>2.5322764090469619E-8</v>
      </c>
    </row>
    <row r="2729" spans="1:28" x14ac:dyDescent="0.25">
      <c r="A2729" s="15">
        <v>2728</v>
      </c>
      <c r="B2729" s="16">
        <v>1924030</v>
      </c>
      <c r="C2729" s="15">
        <v>446458</v>
      </c>
      <c r="D2729" s="15">
        <v>348503</v>
      </c>
      <c r="F2729" s="6">
        <f>IF(ISNUMBER(B2729),B2729-'BG det.'!$L$5,NA())</f>
        <v>1916714.75</v>
      </c>
      <c r="G2729">
        <f>IF(ISNUMBER(C2729),C2729-'BG det.'!$M$5,NA())</f>
        <v>434711.9</v>
      </c>
      <c r="H2729">
        <f>IF(ISNUMBER(D2729),D2729-'BG det.'!$N$5,NA())</f>
        <v>343682.7</v>
      </c>
      <c r="J2729">
        <f t="shared" si="660"/>
        <v>1917396.5771339911</v>
      </c>
      <c r="K2729">
        <f t="shared" si="654"/>
        <v>26832.506289592442</v>
      </c>
      <c r="L2729">
        <f t="shared" si="661"/>
        <v>348650.23795531719</v>
      </c>
      <c r="M2729">
        <f t="shared" si="655"/>
        <v>0.27774916982812653</v>
      </c>
      <c r="N2729">
        <f t="shared" si="656"/>
        <v>3.948070568546154E-2</v>
      </c>
      <c r="O2729">
        <f t="shared" si="662"/>
        <v>2.0807087403439863E-2</v>
      </c>
      <c r="P2729">
        <f t="shared" si="663"/>
        <v>5.9325350429481335E-8</v>
      </c>
      <c r="R2729" t="b">
        <f t="shared" si="664"/>
        <v>1</v>
      </c>
      <c r="S2729">
        <f t="shared" si="668"/>
        <v>1917396.5771339911</v>
      </c>
      <c r="T2729">
        <f t="shared" si="668"/>
        <v>26832.506289592442</v>
      </c>
      <c r="U2729">
        <f t="shared" si="668"/>
        <v>348650.23795531719</v>
      </c>
      <c r="W2729">
        <f t="shared" si="665"/>
        <v>1289584.9269685119</v>
      </c>
      <c r="X2729">
        <f t="shared" si="666"/>
        <v>358181.14288836939</v>
      </c>
      <c r="Y2729">
        <f t="shared" si="667"/>
        <v>0.27774916982812653</v>
      </c>
      <c r="Z2729">
        <f t="shared" si="657"/>
        <v>2.0807087403439863E-2</v>
      </c>
      <c r="AA2729">
        <f t="shared" si="658"/>
        <v>3.948070568546154E-2</v>
      </c>
      <c r="AB2729">
        <f t="shared" si="659"/>
        <v>5.9325350429481335E-8</v>
      </c>
    </row>
    <row r="2730" spans="1:28" x14ac:dyDescent="0.25">
      <c r="A2730" s="15">
        <v>2729</v>
      </c>
      <c r="B2730" s="16">
        <v>5767940</v>
      </c>
      <c r="C2730" s="16">
        <v>1653550</v>
      </c>
      <c r="D2730" s="16">
        <v>2165050</v>
      </c>
      <c r="F2730" s="6">
        <f>IF(ISNUMBER(B2730),B2730-'BG det.'!$L$5,NA())</f>
        <v>5760624.75</v>
      </c>
      <c r="G2730">
        <f>IF(ISNUMBER(C2730),C2730-'BG det.'!$M$5,NA())</f>
        <v>1641803.9</v>
      </c>
      <c r="H2730">
        <f>IF(ISNUMBER(D2730),D2730-'BG det.'!$N$5,NA())</f>
        <v>2160229.7000000002</v>
      </c>
      <c r="J2730">
        <f t="shared" si="660"/>
        <v>5764878.5450198436</v>
      </c>
      <c r="K2730">
        <f t="shared" si="654"/>
        <v>267250.1718021782</v>
      </c>
      <c r="L2730">
        <f t="shared" si="661"/>
        <v>2175165.1876928932</v>
      </c>
      <c r="M2730">
        <f t="shared" si="655"/>
        <v>0.54987735066265109</v>
      </c>
      <c r="N2730">
        <f t="shared" si="656"/>
        <v>8.8684130615056089E-2</v>
      </c>
      <c r="O2730">
        <f t="shared" si="662"/>
        <v>6.5762577815287049E-2</v>
      </c>
      <c r="P2730">
        <f t="shared" si="663"/>
        <v>3.1500436599734125E-8</v>
      </c>
      <c r="R2730" t="b">
        <f t="shared" si="664"/>
        <v>1</v>
      </c>
      <c r="S2730">
        <f t="shared" si="668"/>
        <v>5764878.5450198436</v>
      </c>
      <c r="T2730">
        <f t="shared" si="668"/>
        <v>267250.1718021782</v>
      </c>
      <c r="U2730">
        <f t="shared" si="668"/>
        <v>2175165.1876928932</v>
      </c>
      <c r="W2730">
        <f t="shared" si="665"/>
        <v>4063863.9889212758</v>
      </c>
      <c r="X2730">
        <f t="shared" si="666"/>
        <v>2234626.7636813843</v>
      </c>
      <c r="Y2730">
        <f t="shared" si="667"/>
        <v>0.54987735066265109</v>
      </c>
      <c r="Z2730">
        <f t="shared" si="657"/>
        <v>6.5762577815287049E-2</v>
      </c>
      <c r="AA2730">
        <f t="shared" si="658"/>
        <v>8.8684130615056089E-2</v>
      </c>
      <c r="AB2730">
        <f t="shared" si="659"/>
        <v>3.1500436599734125E-8</v>
      </c>
    </row>
    <row r="2731" spans="1:28" x14ac:dyDescent="0.25">
      <c r="A2731" s="15">
        <v>2730</v>
      </c>
      <c r="B2731" s="16">
        <v>286878</v>
      </c>
      <c r="C2731" s="15">
        <v>88413.6</v>
      </c>
      <c r="D2731" s="16">
        <v>131077</v>
      </c>
      <c r="F2731" s="6">
        <f>IF(ISNUMBER(B2731),B2731-'BG det.'!$L$5,NA())</f>
        <v>279562.75</v>
      </c>
      <c r="G2731">
        <f>IF(ISNUMBER(C2731),C2731-'BG det.'!$M$5,NA())</f>
        <v>76667.5</v>
      </c>
      <c r="H2731">
        <f>IF(ISNUMBER(D2731),D2731-'BG det.'!$N$5,NA())</f>
        <v>126256.7</v>
      </c>
      <c r="J2731">
        <f t="shared" si="660"/>
        <v>279811.07771998836</v>
      </c>
      <c r="K2731">
        <f t="shared" si="654"/>
        <v>7135.1921920360983</v>
      </c>
      <c r="L2731">
        <f t="shared" si="661"/>
        <v>126981.62679160296</v>
      </c>
      <c r="M2731">
        <f t="shared" si="655"/>
        <v>0.68152848125943022</v>
      </c>
      <c r="N2731">
        <f t="shared" si="656"/>
        <v>4.5153772657088233E-2</v>
      </c>
      <c r="O2731">
        <f t="shared" si="662"/>
        <v>3.7276578840919901E-2</v>
      </c>
      <c r="P2731">
        <f t="shared" si="663"/>
        <v>2.9681160060740971E-7</v>
      </c>
      <c r="R2731" t="b">
        <f t="shared" si="664"/>
        <v>0</v>
      </c>
      <c r="S2731" t="e">
        <f t="shared" si="668"/>
        <v>#N/A</v>
      </c>
      <c r="T2731" t="e">
        <f t="shared" si="668"/>
        <v>#N/A</v>
      </c>
      <c r="U2731" t="e">
        <f t="shared" si="668"/>
        <v>#N/A</v>
      </c>
      <c r="W2731" t="e">
        <f t="shared" si="665"/>
        <v>#N/A</v>
      </c>
      <c r="X2731" t="e">
        <f t="shared" si="666"/>
        <v>#N/A</v>
      </c>
      <c r="Y2731" t="e">
        <f t="shared" si="667"/>
        <v>#N/A</v>
      </c>
      <c r="Z2731" t="e">
        <f t="shared" si="657"/>
        <v>#N/A</v>
      </c>
      <c r="AA2731" t="e">
        <f t="shared" si="658"/>
        <v>#N/A</v>
      </c>
      <c r="AB2731" t="e">
        <f t="shared" si="659"/>
        <v>#N/A</v>
      </c>
    </row>
    <row r="2732" spans="1:28" x14ac:dyDescent="0.25">
      <c r="A2732" s="15">
        <v>2731</v>
      </c>
      <c r="B2732" s="16">
        <v>316020</v>
      </c>
      <c r="C2732" s="16">
        <v>156456</v>
      </c>
      <c r="D2732" s="16">
        <v>529610</v>
      </c>
      <c r="F2732" s="6">
        <f>IF(ISNUMBER(B2732),B2732-'BG det.'!$L$5,NA())</f>
        <v>308704.75</v>
      </c>
      <c r="G2732">
        <f>IF(ISNUMBER(C2732),C2732-'BG det.'!$M$5,NA())</f>
        <v>144709.9</v>
      </c>
      <c r="H2732">
        <f>IF(ISNUMBER(D2732),D2732-'BG det.'!$N$5,NA())</f>
        <v>524789.69999999995</v>
      </c>
      <c r="J2732">
        <f t="shared" si="660"/>
        <v>309732.60814548645</v>
      </c>
      <c r="K2732">
        <f t="shared" si="654"/>
        <v>17100.922089895874</v>
      </c>
      <c r="L2732">
        <f t="shared" si="661"/>
        <v>525592.14666403958</v>
      </c>
      <c r="M2732">
        <f t="shared" si="655"/>
        <v>2.4423347090440157</v>
      </c>
      <c r="N2732">
        <f t="shared" si="656"/>
        <v>4.9494905541917988E-2</v>
      </c>
      <c r="O2732">
        <f t="shared" si="662"/>
        <v>7.7350493789078642E-2</v>
      </c>
      <c r="P2732">
        <f t="shared" si="663"/>
        <v>1.5526183600594325E-7</v>
      </c>
      <c r="R2732" t="b">
        <f t="shared" si="664"/>
        <v>0</v>
      </c>
      <c r="S2732" t="e">
        <f t="shared" si="668"/>
        <v>#N/A</v>
      </c>
      <c r="T2732" t="e">
        <f t="shared" si="668"/>
        <v>#N/A</v>
      </c>
      <c r="U2732" t="e">
        <f t="shared" si="668"/>
        <v>#N/A</v>
      </c>
      <c r="W2732" t="e">
        <f t="shared" si="665"/>
        <v>#N/A</v>
      </c>
      <c r="X2732" t="e">
        <f t="shared" si="666"/>
        <v>#N/A</v>
      </c>
      <c r="Y2732" t="e">
        <f t="shared" si="667"/>
        <v>#N/A</v>
      </c>
      <c r="Z2732" t="e">
        <f t="shared" si="657"/>
        <v>#N/A</v>
      </c>
      <c r="AA2732" t="e">
        <f t="shared" si="658"/>
        <v>#N/A</v>
      </c>
      <c r="AB2732" t="e">
        <f t="shared" si="659"/>
        <v>#N/A</v>
      </c>
    </row>
    <row r="2733" spans="1:28" x14ac:dyDescent="0.25">
      <c r="A2733" s="15">
        <v>2732</v>
      </c>
      <c r="B2733" s="16">
        <v>1031140</v>
      </c>
      <c r="C2733" s="15">
        <v>272407</v>
      </c>
      <c r="D2733" s="16">
        <v>309345</v>
      </c>
      <c r="F2733" s="6">
        <f>IF(ISNUMBER(B2733),B2733-'BG det.'!$L$5,NA())</f>
        <v>1023824.75</v>
      </c>
      <c r="G2733">
        <f>IF(ISNUMBER(C2733),C2733-'BG det.'!$M$5,NA())</f>
        <v>260660.9</v>
      </c>
      <c r="H2733">
        <f>IF(ISNUMBER(D2733),D2733-'BG det.'!$N$5,NA())</f>
        <v>304524.7</v>
      </c>
      <c r="J2733">
        <f t="shared" si="660"/>
        <v>1024425.4746979449</v>
      </c>
      <c r="K2733">
        <f t="shared" si="654"/>
        <v>26837.712221809772</v>
      </c>
      <c r="L2733">
        <f t="shared" si="661"/>
        <v>307178.7531513634</v>
      </c>
      <c r="M2733">
        <f t="shared" si="655"/>
        <v>0.44985863421234346</v>
      </c>
      <c r="N2733">
        <f t="shared" si="656"/>
        <v>5.7040010488497959E-2</v>
      </c>
      <c r="O2733">
        <f t="shared" si="662"/>
        <v>3.8257591612255989E-2</v>
      </c>
      <c r="P2733">
        <f t="shared" si="663"/>
        <v>1.2605350756973695E-7</v>
      </c>
      <c r="R2733" t="b">
        <f t="shared" si="664"/>
        <v>1</v>
      </c>
      <c r="S2733">
        <f t="shared" si="668"/>
        <v>1024425.4746979449</v>
      </c>
      <c r="T2733">
        <f t="shared" si="668"/>
        <v>26837.712221809772</v>
      </c>
      <c r="U2733">
        <f t="shared" si="668"/>
        <v>307178.7531513634</v>
      </c>
      <c r="W2733">
        <f t="shared" si="665"/>
        <v>701500.30597357813</v>
      </c>
      <c r="X2733">
        <f t="shared" si="666"/>
        <v>315575.9695448149</v>
      </c>
      <c r="Y2733">
        <f t="shared" si="667"/>
        <v>0.44985863421234346</v>
      </c>
      <c r="Z2733">
        <f t="shared" si="657"/>
        <v>3.8257591612255989E-2</v>
      </c>
      <c r="AA2733">
        <f t="shared" si="658"/>
        <v>5.7040010488497959E-2</v>
      </c>
      <c r="AB2733">
        <f t="shared" si="659"/>
        <v>1.2605350756973695E-7</v>
      </c>
    </row>
    <row r="2734" spans="1:28" x14ac:dyDescent="0.25">
      <c r="A2734" s="15">
        <v>2733</v>
      </c>
      <c r="B2734" s="16">
        <v>2373500</v>
      </c>
      <c r="C2734" s="15">
        <v>537041</v>
      </c>
      <c r="D2734" s="15">
        <v>362408</v>
      </c>
      <c r="F2734" s="6">
        <f>IF(ISNUMBER(B2734),B2734-'BG det.'!$L$5,NA())</f>
        <v>2366184.75</v>
      </c>
      <c r="G2734">
        <f>IF(ISNUMBER(C2734),C2734-'BG det.'!$M$5,NA())</f>
        <v>525294.9</v>
      </c>
      <c r="H2734">
        <f>IF(ISNUMBER(D2734),D2734-'BG det.'!$N$5,NA())</f>
        <v>357587.7</v>
      </c>
      <c r="J2734">
        <f t="shared" si="660"/>
        <v>2366896.0474383258</v>
      </c>
      <c r="K2734">
        <f t="shared" si="654"/>
        <v>30563.590989769975</v>
      </c>
      <c r="L2734">
        <f t="shared" si="661"/>
        <v>363719.78873540118</v>
      </c>
      <c r="M2734">
        <f t="shared" si="655"/>
        <v>0.2351046817950054</v>
      </c>
      <c r="N2734">
        <f t="shared" si="656"/>
        <v>3.9660239813257073E-2</v>
      </c>
      <c r="O2734">
        <f t="shared" si="662"/>
        <v>1.9230296248374631E-2</v>
      </c>
      <c r="P2734">
        <f t="shared" si="663"/>
        <v>5.2473405513270026E-8</v>
      </c>
      <c r="R2734" t="b">
        <f t="shared" si="664"/>
        <v>1</v>
      </c>
      <c r="S2734">
        <f t="shared" si="668"/>
        <v>2366896.0474383258</v>
      </c>
      <c r="T2734">
        <f t="shared" si="668"/>
        <v>30563.590989769975</v>
      </c>
      <c r="U2734">
        <f t="shared" si="668"/>
        <v>363719.78873540118</v>
      </c>
      <c r="W2734">
        <f t="shared" si="665"/>
        <v>1589345.8215628504</v>
      </c>
      <c r="X2734">
        <f t="shared" si="666"/>
        <v>373662.64364075538</v>
      </c>
      <c r="Y2734">
        <f t="shared" si="667"/>
        <v>0.2351046817950054</v>
      </c>
      <c r="Z2734">
        <f t="shared" si="657"/>
        <v>1.9230296248374631E-2</v>
      </c>
      <c r="AA2734">
        <f t="shared" si="658"/>
        <v>3.9660239813257073E-2</v>
      </c>
      <c r="AB2734">
        <f t="shared" si="659"/>
        <v>5.2473405513270026E-8</v>
      </c>
    </row>
    <row r="2735" spans="1:28" x14ac:dyDescent="0.25">
      <c r="A2735" s="15">
        <v>2734</v>
      </c>
      <c r="B2735" s="16">
        <v>1786220</v>
      </c>
      <c r="C2735" s="15">
        <v>542181</v>
      </c>
      <c r="D2735" s="16">
        <v>1067730</v>
      </c>
      <c r="F2735" s="6">
        <f>IF(ISNUMBER(B2735),B2735-'BG det.'!$L$5,NA())</f>
        <v>1778904.75</v>
      </c>
      <c r="G2735">
        <f>IF(ISNUMBER(C2735),C2735-'BG det.'!$M$5,NA())</f>
        <v>530434.9</v>
      </c>
      <c r="H2735">
        <f>IF(ISNUMBER(D2735),D2735-'BG det.'!$N$5,NA())</f>
        <v>1062909.7</v>
      </c>
      <c r="J2735">
        <f t="shared" si="660"/>
        <v>1780992.4202352101</v>
      </c>
      <c r="K2735">
        <f t="shared" si="654"/>
        <v>53760.194471975381</v>
      </c>
      <c r="L2735">
        <f t="shared" si="661"/>
        <v>1067523.8458429403</v>
      </c>
      <c r="M2735">
        <f t="shared" si="655"/>
        <v>0.89404430159161119</v>
      </c>
      <c r="N2735">
        <f t="shared" si="656"/>
        <v>4.6350029403734727E-2</v>
      </c>
      <c r="O2735">
        <f t="shared" si="662"/>
        <v>4.3825767831571438E-2</v>
      </c>
      <c r="P2735">
        <f t="shared" si="663"/>
        <v>4.1792866642776709E-8</v>
      </c>
      <c r="R2735" t="b">
        <f t="shared" si="664"/>
        <v>1</v>
      </c>
      <c r="S2735">
        <f t="shared" si="668"/>
        <v>1780992.4202352101</v>
      </c>
      <c r="T2735">
        <f t="shared" si="668"/>
        <v>53760.194471975381</v>
      </c>
      <c r="U2735">
        <f t="shared" si="668"/>
        <v>1067523.8458429403</v>
      </c>
      <c r="W2735">
        <f t="shared" si="665"/>
        <v>1226680.0362422247</v>
      </c>
      <c r="X2735">
        <f t="shared" si="666"/>
        <v>1096706.2962785522</v>
      </c>
      <c r="Y2735">
        <f t="shared" si="667"/>
        <v>0.89404430159161119</v>
      </c>
      <c r="Z2735">
        <f t="shared" si="657"/>
        <v>4.3825767831571438E-2</v>
      </c>
      <c r="AA2735">
        <f t="shared" si="658"/>
        <v>4.6350029403734727E-2</v>
      </c>
      <c r="AB2735">
        <f t="shared" si="659"/>
        <v>4.1792866642776709E-8</v>
      </c>
    </row>
    <row r="2736" spans="1:28" x14ac:dyDescent="0.25">
      <c r="A2736" s="15">
        <v>2735</v>
      </c>
      <c r="B2736" s="16">
        <v>3661650</v>
      </c>
      <c r="C2736" s="16">
        <v>753803</v>
      </c>
      <c r="D2736" s="16">
        <v>304569</v>
      </c>
      <c r="F2736" s="6">
        <f>IF(ISNUMBER(B2736),B2736-'BG det.'!$L$5,NA())</f>
        <v>3654334.75</v>
      </c>
      <c r="G2736">
        <f>IF(ISNUMBER(C2736),C2736-'BG det.'!$M$5,NA())</f>
        <v>742056.9</v>
      </c>
      <c r="H2736">
        <f>IF(ISNUMBER(D2736),D2736-'BG det.'!$N$5,NA())</f>
        <v>299748.7</v>
      </c>
      <c r="J2736">
        <f t="shared" si="660"/>
        <v>3654939.4623284983</v>
      </c>
      <c r="K2736">
        <f t="shared" si="654"/>
        <v>11298.765367264641</v>
      </c>
      <c r="L2736">
        <f t="shared" si="661"/>
        <v>309217.81594608253</v>
      </c>
      <c r="M2736">
        <f t="shared" si="655"/>
        <v>0.13135814135970936</v>
      </c>
      <c r="N2736">
        <f t="shared" si="656"/>
        <v>1.2890869955165704E-2</v>
      </c>
      <c r="O2736">
        <f t="shared" si="662"/>
        <v>4.6720848842683885E-3</v>
      </c>
      <c r="P2736">
        <f t="shared" si="663"/>
        <v>1.4776353753927553E-8</v>
      </c>
      <c r="R2736" t="b">
        <f t="shared" si="664"/>
        <v>1</v>
      </c>
      <c r="S2736">
        <f t="shared" si="668"/>
        <v>3654939.4623284983</v>
      </c>
      <c r="T2736">
        <f t="shared" si="668"/>
        <v>11298.765367264641</v>
      </c>
      <c r="U2736">
        <f t="shared" si="668"/>
        <v>309217.81594608253</v>
      </c>
      <c r="W2736">
        <f t="shared" si="665"/>
        <v>2418356.1829771716</v>
      </c>
      <c r="X2736">
        <f t="shared" si="666"/>
        <v>317670.77334164246</v>
      </c>
      <c r="Y2736">
        <f t="shared" si="667"/>
        <v>0.13135814135970936</v>
      </c>
      <c r="Z2736">
        <f t="shared" si="657"/>
        <v>4.6720848842683885E-3</v>
      </c>
      <c r="AA2736">
        <f t="shared" si="658"/>
        <v>1.2890869955165704E-2</v>
      </c>
      <c r="AB2736">
        <f t="shared" si="659"/>
        <v>1.4776353753927553E-8</v>
      </c>
    </row>
    <row r="2737" spans="1:28" x14ac:dyDescent="0.25">
      <c r="A2737" s="15">
        <v>2736</v>
      </c>
      <c r="B2737" s="15">
        <v>236150</v>
      </c>
      <c r="C2737" s="15">
        <v>72069.100000000006</v>
      </c>
      <c r="D2737" s="15">
        <v>70073.8</v>
      </c>
      <c r="F2737" s="6">
        <f>IF(ISNUMBER(B2737),B2737-'BG det.'!$L$5,NA())</f>
        <v>228834.75</v>
      </c>
      <c r="G2737">
        <f>IF(ISNUMBER(C2737),C2737-'BG det.'!$M$5,NA())</f>
        <v>60323.000000000007</v>
      </c>
      <c r="H2737">
        <f>IF(ISNUMBER(D2737),D2737-'BG det.'!$N$5,NA())</f>
        <v>65253.5</v>
      </c>
      <c r="J2737">
        <f t="shared" si="660"/>
        <v>228963.52106234318</v>
      </c>
      <c r="K2737">
        <f t="shared" si="654"/>
        <v>8431.9716876857765</v>
      </c>
      <c r="L2737">
        <f t="shared" si="661"/>
        <v>65846.692349889534</v>
      </c>
      <c r="M2737">
        <f t="shared" si="655"/>
        <v>0.42485790510584337</v>
      </c>
      <c r="N2737">
        <f t="shared" si="656"/>
        <v>8.1246427805097055E-2</v>
      </c>
      <c r="O2737">
        <f t="shared" si="662"/>
        <v>5.2957335633221983E-2</v>
      </c>
      <c r="P2737">
        <f t="shared" si="663"/>
        <v>8.2662753290730599E-7</v>
      </c>
      <c r="R2737" t="b">
        <f t="shared" si="664"/>
        <v>0</v>
      </c>
      <c r="S2737" t="e">
        <f t="shared" si="668"/>
        <v>#N/A</v>
      </c>
      <c r="T2737" t="e">
        <f t="shared" si="668"/>
        <v>#N/A</v>
      </c>
      <c r="U2737" t="e">
        <f t="shared" si="668"/>
        <v>#N/A</v>
      </c>
      <c r="W2737" t="e">
        <f t="shared" si="665"/>
        <v>#N/A</v>
      </c>
      <c r="X2737" t="e">
        <f t="shared" si="666"/>
        <v>#N/A</v>
      </c>
      <c r="Y2737" t="e">
        <f t="shared" si="667"/>
        <v>#N/A</v>
      </c>
      <c r="Z2737" t="e">
        <f t="shared" si="657"/>
        <v>#N/A</v>
      </c>
      <c r="AA2737" t="e">
        <f t="shared" si="658"/>
        <v>#N/A</v>
      </c>
      <c r="AB2737" t="e">
        <f t="shared" si="659"/>
        <v>#N/A</v>
      </c>
    </row>
    <row r="2738" spans="1:28" x14ac:dyDescent="0.25">
      <c r="A2738" s="15">
        <v>2737</v>
      </c>
      <c r="B2738" s="16">
        <v>440148</v>
      </c>
      <c r="C2738" s="16">
        <v>145495</v>
      </c>
      <c r="D2738" s="16">
        <v>241819</v>
      </c>
      <c r="F2738" s="6">
        <f>IF(ISNUMBER(B2738),B2738-'BG det.'!$L$5,NA())</f>
        <v>432832.75</v>
      </c>
      <c r="G2738">
        <f>IF(ISNUMBER(C2738),C2738-'BG det.'!$M$5,NA())</f>
        <v>133748.9</v>
      </c>
      <c r="H2738">
        <f>IF(ISNUMBER(D2738),D2738-'BG det.'!$N$5,NA())</f>
        <v>236998.7</v>
      </c>
      <c r="J2738">
        <f t="shared" si="660"/>
        <v>433298.42456592829</v>
      </c>
      <c r="K2738">
        <f t="shared" si="654"/>
        <v>20619.053511020433</v>
      </c>
      <c r="L2738">
        <f t="shared" si="661"/>
        <v>238121.27755942577</v>
      </c>
      <c r="M2738">
        <f t="shared" si="655"/>
        <v>0.79950098278026449</v>
      </c>
      <c r="N2738">
        <f t="shared" si="656"/>
        <v>7.5364577849738504E-2</v>
      </c>
      <c r="O2738">
        <f t="shared" si="662"/>
        <v>6.7387100752241927E-2</v>
      </c>
      <c r="P2738">
        <f t="shared" si="663"/>
        <v>2.9536864990365631E-7</v>
      </c>
      <c r="R2738" t="b">
        <f t="shared" si="664"/>
        <v>0</v>
      </c>
      <c r="S2738" t="e">
        <f t="shared" si="668"/>
        <v>#N/A</v>
      </c>
      <c r="T2738" t="e">
        <f t="shared" si="668"/>
        <v>#N/A</v>
      </c>
      <c r="U2738" t="e">
        <f t="shared" si="668"/>
        <v>#N/A</v>
      </c>
      <c r="W2738" t="e">
        <f t="shared" si="665"/>
        <v>#N/A</v>
      </c>
      <c r="X2738" t="e">
        <f t="shared" si="666"/>
        <v>#N/A</v>
      </c>
      <c r="Y2738" t="e">
        <f t="shared" si="667"/>
        <v>#N/A</v>
      </c>
      <c r="Z2738" t="e">
        <f t="shared" si="657"/>
        <v>#N/A</v>
      </c>
      <c r="AA2738" t="e">
        <f t="shared" si="658"/>
        <v>#N/A</v>
      </c>
      <c r="AB2738" t="e">
        <f t="shared" si="659"/>
        <v>#N/A</v>
      </c>
    </row>
    <row r="2739" spans="1:28" x14ac:dyDescent="0.25">
      <c r="A2739" s="15">
        <v>2738</v>
      </c>
      <c r="B2739" s="16">
        <v>134985</v>
      </c>
      <c r="C2739" s="15">
        <v>73231.199999999997</v>
      </c>
      <c r="D2739" s="15">
        <v>218596</v>
      </c>
      <c r="F2739" s="6">
        <f>IF(ISNUMBER(B2739),B2739-'BG det.'!$L$5,NA())</f>
        <v>127669.75</v>
      </c>
      <c r="G2739">
        <f>IF(ISNUMBER(C2739),C2739-'BG det.'!$M$5,NA())</f>
        <v>61485.1</v>
      </c>
      <c r="H2739">
        <f>IF(ISNUMBER(D2739),D2739-'BG det.'!$N$5,NA())</f>
        <v>213775.7</v>
      </c>
      <c r="J2739">
        <f t="shared" si="660"/>
        <v>128088.462853041</v>
      </c>
      <c r="K2739">
        <f t="shared" si="654"/>
        <v>9140.2807214202403</v>
      </c>
      <c r="L2739">
        <f t="shared" si="661"/>
        <v>214107.54804252225</v>
      </c>
      <c r="M2739">
        <f t="shared" si="655"/>
        <v>2.3526110163095777</v>
      </c>
      <c r="N2739">
        <f t="shared" si="656"/>
        <v>6.373674308729961E-2</v>
      </c>
      <c r="O2739">
        <f t="shared" si="662"/>
        <v>9.7760841374126856E-2</v>
      </c>
      <c r="P2739">
        <f t="shared" si="663"/>
        <v>4.9260467428504392E-7</v>
      </c>
      <c r="R2739" t="b">
        <f t="shared" si="664"/>
        <v>0</v>
      </c>
      <c r="S2739" t="e">
        <f t="shared" si="668"/>
        <v>#N/A</v>
      </c>
      <c r="T2739" t="e">
        <f t="shared" si="668"/>
        <v>#N/A</v>
      </c>
      <c r="U2739" t="e">
        <f t="shared" si="668"/>
        <v>#N/A</v>
      </c>
      <c r="W2739" t="e">
        <f t="shared" si="665"/>
        <v>#N/A</v>
      </c>
      <c r="X2739" t="e">
        <f t="shared" si="666"/>
        <v>#N/A</v>
      </c>
      <c r="Y2739" t="e">
        <f t="shared" si="667"/>
        <v>#N/A</v>
      </c>
      <c r="Z2739" t="e">
        <f t="shared" si="657"/>
        <v>#N/A</v>
      </c>
      <c r="AA2739" t="e">
        <f t="shared" si="658"/>
        <v>#N/A</v>
      </c>
      <c r="AB2739" t="e">
        <f t="shared" si="659"/>
        <v>#N/A</v>
      </c>
    </row>
    <row r="2740" spans="1:28" x14ac:dyDescent="0.25">
      <c r="A2740" s="15">
        <v>2739</v>
      </c>
      <c r="B2740" s="16">
        <v>198785</v>
      </c>
      <c r="C2740" s="16">
        <v>62705.9</v>
      </c>
      <c r="D2740" s="16">
        <v>86205.9</v>
      </c>
      <c r="F2740" s="6">
        <f>IF(ISNUMBER(B2740),B2740-'BG det.'!$L$5,NA())</f>
        <v>191469.75</v>
      </c>
      <c r="G2740">
        <f>IF(ISNUMBER(C2740),C2740-'BG det.'!$M$5,NA())</f>
        <v>50959.8</v>
      </c>
      <c r="H2740">
        <f>IF(ISNUMBER(D2740),D2740-'BG det.'!$N$5,NA())</f>
        <v>81385.599999999991</v>
      </c>
      <c r="J2740">
        <f t="shared" si="660"/>
        <v>191629.88015514554</v>
      </c>
      <c r="K2740">
        <f t="shared" si="654"/>
        <v>4008.6773905158861</v>
      </c>
      <c r="L2740">
        <f t="shared" si="661"/>
        <v>81882.069386873758</v>
      </c>
      <c r="M2740">
        <f t="shared" si="655"/>
        <v>0.64602869887135017</v>
      </c>
      <c r="N2740">
        <f t="shared" si="656"/>
        <v>3.8302352638082737E-2</v>
      </c>
      <c r="O2740">
        <f t="shared" si="662"/>
        <v>3.0785864675802382E-2</v>
      </c>
      <c r="P2740">
        <f t="shared" si="663"/>
        <v>3.775983211937709E-7</v>
      </c>
      <c r="R2740" t="b">
        <f t="shared" si="664"/>
        <v>0</v>
      </c>
      <c r="S2740" t="e">
        <f t="shared" si="668"/>
        <v>#N/A</v>
      </c>
      <c r="T2740" t="e">
        <f t="shared" si="668"/>
        <v>#N/A</v>
      </c>
      <c r="U2740" t="e">
        <f t="shared" si="668"/>
        <v>#N/A</v>
      </c>
      <c r="W2740" t="e">
        <f t="shared" si="665"/>
        <v>#N/A</v>
      </c>
      <c r="X2740" t="e">
        <f t="shared" si="666"/>
        <v>#N/A</v>
      </c>
      <c r="Y2740" t="e">
        <f t="shared" si="667"/>
        <v>#N/A</v>
      </c>
      <c r="Z2740" t="e">
        <f t="shared" si="657"/>
        <v>#N/A</v>
      </c>
      <c r="AA2740" t="e">
        <f t="shared" si="658"/>
        <v>#N/A</v>
      </c>
      <c r="AB2740" t="e">
        <f t="shared" si="659"/>
        <v>#N/A</v>
      </c>
    </row>
    <row r="2741" spans="1:28" x14ac:dyDescent="0.25">
      <c r="A2741" s="15">
        <v>2740</v>
      </c>
      <c r="B2741" s="16">
        <v>5706730</v>
      </c>
      <c r="C2741" s="16">
        <v>1592390</v>
      </c>
      <c r="D2741" s="16">
        <v>2262400</v>
      </c>
      <c r="F2741" s="6">
        <f>IF(ISNUMBER(B2741),B2741-'BG det.'!$L$5,NA())</f>
        <v>5699414.75</v>
      </c>
      <c r="G2741">
        <f>IF(ISNUMBER(C2741),C2741-'BG det.'!$M$5,NA())</f>
        <v>1580643.9</v>
      </c>
      <c r="H2741">
        <f>IF(ISNUMBER(D2741),D2741-'BG det.'!$N$5,NA())</f>
        <v>2257579.7000000002</v>
      </c>
      <c r="J2741">
        <f t="shared" si="660"/>
        <v>5703858.6153972149</v>
      </c>
      <c r="K2741">
        <f t="shared" si="654"/>
        <v>204828.17863604147</v>
      </c>
      <c r="L2741">
        <f t="shared" si="661"/>
        <v>2272357.098948996</v>
      </c>
      <c r="M2741">
        <f t="shared" si="655"/>
        <v>0.58932715923905121</v>
      </c>
      <c r="N2741">
        <f t="shared" si="656"/>
        <v>6.7356358211486736E-2</v>
      </c>
      <c r="O2741">
        <f t="shared" si="662"/>
        <v>5.1707891156769735E-2</v>
      </c>
      <c r="P2741">
        <f t="shared" si="663"/>
        <v>2.3357446136484015E-8</v>
      </c>
      <c r="R2741" t="b">
        <f t="shared" si="664"/>
        <v>1</v>
      </c>
      <c r="S2741">
        <f t="shared" si="668"/>
        <v>5703858.6153972149</v>
      </c>
      <c r="T2741">
        <f t="shared" si="668"/>
        <v>204828.17863604147</v>
      </c>
      <c r="U2741">
        <f t="shared" si="668"/>
        <v>2272357.098948996</v>
      </c>
      <c r="W2741">
        <f t="shared" si="665"/>
        <v>3961255.7010889589</v>
      </c>
      <c r="X2741">
        <f t="shared" si="666"/>
        <v>2334475.5693422523</v>
      </c>
      <c r="Y2741">
        <f t="shared" si="667"/>
        <v>0.58932715923905121</v>
      </c>
      <c r="Z2741">
        <f t="shared" si="657"/>
        <v>5.1707891156769735E-2</v>
      </c>
      <c r="AA2741">
        <f t="shared" si="658"/>
        <v>6.7356358211486736E-2</v>
      </c>
      <c r="AB2741">
        <f t="shared" si="659"/>
        <v>2.3357446136484015E-8</v>
      </c>
    </row>
    <row r="2742" spans="1:28" x14ac:dyDescent="0.25">
      <c r="A2742" s="15">
        <v>2741</v>
      </c>
      <c r="B2742" s="16">
        <v>792883</v>
      </c>
      <c r="C2742" s="15">
        <v>224875</v>
      </c>
      <c r="D2742" s="16">
        <v>320192</v>
      </c>
      <c r="F2742" s="6">
        <f>IF(ISNUMBER(B2742),B2742-'BG det.'!$L$5,NA())</f>
        <v>785567.75</v>
      </c>
      <c r="G2742">
        <f>IF(ISNUMBER(C2742),C2742-'BG det.'!$M$5,NA())</f>
        <v>213128.9</v>
      </c>
      <c r="H2742">
        <f>IF(ISNUMBER(D2742),D2742-'BG det.'!$N$5,NA())</f>
        <v>315371.7</v>
      </c>
      <c r="J2742">
        <f t="shared" si="660"/>
        <v>786188.48025742569</v>
      </c>
      <c r="K2742">
        <f t="shared" si="654"/>
        <v>22941.715350554099</v>
      </c>
      <c r="L2742">
        <f t="shared" si="661"/>
        <v>317408.53534344758</v>
      </c>
      <c r="M2742">
        <f t="shared" si="655"/>
        <v>0.60307225922380725</v>
      </c>
      <c r="N2742">
        <f t="shared" si="656"/>
        <v>5.4636039438354385E-2</v>
      </c>
      <c r="O2742">
        <f t="shared" si="662"/>
        <v>4.242910645418229E-2</v>
      </c>
      <c r="P2742">
        <f t="shared" si="663"/>
        <v>1.3588189535512763E-7</v>
      </c>
      <c r="R2742" t="b">
        <f t="shared" si="664"/>
        <v>1</v>
      </c>
      <c r="S2742">
        <f t="shared" si="668"/>
        <v>786188.48025742569</v>
      </c>
      <c r="T2742">
        <f t="shared" si="668"/>
        <v>22941.715350554099</v>
      </c>
      <c r="U2742">
        <f t="shared" si="668"/>
        <v>317408.53534344758</v>
      </c>
      <c r="W2742">
        <f t="shared" si="665"/>
        <v>540707.011478737</v>
      </c>
      <c r="X2742">
        <f t="shared" si="666"/>
        <v>326085.398990635</v>
      </c>
      <c r="Y2742">
        <f t="shared" si="667"/>
        <v>0.60307225922380725</v>
      </c>
      <c r="Z2742">
        <f t="shared" si="657"/>
        <v>4.242910645418229E-2</v>
      </c>
      <c r="AA2742">
        <f t="shared" si="658"/>
        <v>5.4636039438354385E-2</v>
      </c>
      <c r="AB2742">
        <f t="shared" si="659"/>
        <v>1.3588189535512763E-7</v>
      </c>
    </row>
    <row r="2743" spans="1:28" x14ac:dyDescent="0.25">
      <c r="A2743" s="15">
        <v>2742</v>
      </c>
      <c r="B2743" s="15">
        <v>713303</v>
      </c>
      <c r="C2743" s="15">
        <v>173512</v>
      </c>
      <c r="D2743" s="15">
        <v>162119</v>
      </c>
      <c r="F2743" s="6">
        <f>IF(ISNUMBER(B2743),B2743-'BG det.'!$L$5,NA())</f>
        <v>705987.75</v>
      </c>
      <c r="G2743">
        <f>IF(ISNUMBER(C2743),C2743-'BG det.'!$M$5,NA())</f>
        <v>161765.9</v>
      </c>
      <c r="H2743">
        <f>IF(ISNUMBER(D2743),D2743-'BG det.'!$N$5,NA())</f>
        <v>157298.70000000001</v>
      </c>
      <c r="J2743">
        <f t="shared" si="660"/>
        <v>706298.94488248473</v>
      </c>
      <c r="K2743">
        <f t="shared" si="654"/>
        <v>7480.3922588755231</v>
      </c>
      <c r="L2743">
        <f t="shared" si="661"/>
        <v>159128.55974750652</v>
      </c>
      <c r="M2743">
        <f t="shared" si="655"/>
        <v>0.3458895751781027</v>
      </c>
      <c r="N2743">
        <f t="shared" si="656"/>
        <v>2.6911147995263868E-2</v>
      </c>
      <c r="O2743">
        <f t="shared" si="662"/>
        <v>1.5827085959033382E-2</v>
      </c>
      <c r="P2743">
        <f t="shared" si="663"/>
        <v>9.837135843040079E-8</v>
      </c>
      <c r="R2743" t="b">
        <f t="shared" si="664"/>
        <v>1</v>
      </c>
      <c r="S2743">
        <f t="shared" si="668"/>
        <v>706298.94488248473</v>
      </c>
      <c r="T2743">
        <f t="shared" si="668"/>
        <v>7480.3922588755231</v>
      </c>
      <c r="U2743">
        <f t="shared" si="668"/>
        <v>159128.55974750652</v>
      </c>
      <c r="W2743">
        <f t="shared" si="665"/>
        <v>472632.31388504937</v>
      </c>
      <c r="X2743">
        <f t="shared" si="666"/>
        <v>163478.59026514343</v>
      </c>
      <c r="Y2743">
        <f t="shared" si="667"/>
        <v>0.3458895751781027</v>
      </c>
      <c r="Z2743">
        <f t="shared" si="657"/>
        <v>1.5827085959033382E-2</v>
      </c>
      <c r="AA2743">
        <f t="shared" si="658"/>
        <v>2.6911147995263868E-2</v>
      </c>
      <c r="AB2743">
        <f t="shared" si="659"/>
        <v>9.837135843040079E-8</v>
      </c>
    </row>
    <row r="2744" spans="1:28" x14ac:dyDescent="0.25">
      <c r="A2744" s="15">
        <v>2743</v>
      </c>
      <c r="B2744" s="16">
        <v>3544180</v>
      </c>
      <c r="C2744" s="15">
        <v>849893</v>
      </c>
      <c r="D2744" s="15">
        <v>816864</v>
      </c>
      <c r="F2744" s="6">
        <f>IF(ISNUMBER(B2744),B2744-'BG det.'!$L$5,NA())</f>
        <v>3536864.75</v>
      </c>
      <c r="G2744">
        <f>IF(ISNUMBER(C2744),C2744-'BG det.'!$M$5,NA())</f>
        <v>838146.9</v>
      </c>
      <c r="H2744">
        <f>IF(ISNUMBER(D2744),D2744-'BG det.'!$N$5,NA())</f>
        <v>812043.7</v>
      </c>
      <c r="J2744">
        <f t="shared" si="660"/>
        <v>3538470.7262210017</v>
      </c>
      <c r="K2744">
        <f t="shared" si="654"/>
        <v>62039.360404411229</v>
      </c>
      <c r="L2744">
        <f t="shared" si="661"/>
        <v>821211.071969838</v>
      </c>
      <c r="M2744">
        <f t="shared" si="655"/>
        <v>0.35264277368180535</v>
      </c>
      <c r="N2744">
        <f t="shared" si="656"/>
        <v>4.3668397825952422E-2</v>
      </c>
      <c r="O2744">
        <f t="shared" si="662"/>
        <v>2.5931924740201812E-2</v>
      </c>
      <c r="P2744">
        <f t="shared" si="663"/>
        <v>3.1555705535594633E-8</v>
      </c>
      <c r="R2744" t="b">
        <f t="shared" si="664"/>
        <v>1</v>
      </c>
      <c r="S2744">
        <f t="shared" si="668"/>
        <v>3538470.7262210017</v>
      </c>
      <c r="T2744">
        <f t="shared" si="668"/>
        <v>62039.360404411229</v>
      </c>
      <c r="U2744">
        <f t="shared" si="668"/>
        <v>821211.071969838</v>
      </c>
      <c r="W2744">
        <f t="shared" si="665"/>
        <v>2392393.1997316298</v>
      </c>
      <c r="X2744">
        <f t="shared" si="666"/>
        <v>843660.17369085131</v>
      </c>
      <c r="Y2744">
        <f t="shared" si="667"/>
        <v>0.35264277368180535</v>
      </c>
      <c r="Z2744">
        <f t="shared" si="657"/>
        <v>2.5931924740201812E-2</v>
      </c>
      <c r="AA2744">
        <f t="shared" si="658"/>
        <v>4.3668397825952422E-2</v>
      </c>
      <c r="AB2744">
        <f t="shared" si="659"/>
        <v>3.1555705535594633E-8</v>
      </c>
    </row>
    <row r="2745" spans="1:28" x14ac:dyDescent="0.25">
      <c r="A2745" s="15">
        <v>2744</v>
      </c>
      <c r="B2745" s="16">
        <v>154018</v>
      </c>
      <c r="C2745" s="15">
        <v>57449.8</v>
      </c>
      <c r="D2745" s="15">
        <v>79514.399999999994</v>
      </c>
      <c r="F2745" s="6">
        <f>IF(ISNUMBER(B2745),B2745-'BG det.'!$L$5,NA())</f>
        <v>146702.75</v>
      </c>
      <c r="G2745">
        <f>IF(ISNUMBER(C2745),C2745-'BG det.'!$M$5,NA())</f>
        <v>45703.700000000004</v>
      </c>
      <c r="H2745">
        <f>IF(ISNUMBER(D2745),D2745-'BG det.'!$N$5,NA())</f>
        <v>74694.099999999991</v>
      </c>
      <c r="J2745">
        <f t="shared" si="660"/>
        <v>146849.56724626958</v>
      </c>
      <c r="K2745">
        <f t="shared" si="654"/>
        <v>8102.8958169671805</v>
      </c>
      <c r="L2745">
        <f t="shared" si="661"/>
        <v>75074.553792249964</v>
      </c>
      <c r="M2745">
        <f t="shared" si="655"/>
        <v>0.73584073405542749</v>
      </c>
      <c r="N2745">
        <f t="shared" si="656"/>
        <v>9.0121135728537388E-2</v>
      </c>
      <c r="O2745">
        <f t="shared" si="662"/>
        <v>7.7306955263350449E-2</v>
      </c>
      <c r="P2745">
        <f t="shared" si="663"/>
        <v>1.0863150851755328E-6</v>
      </c>
      <c r="R2745" t="b">
        <f t="shared" si="664"/>
        <v>0</v>
      </c>
      <c r="S2745" t="e">
        <f t="shared" si="668"/>
        <v>#N/A</v>
      </c>
      <c r="T2745" t="e">
        <f t="shared" si="668"/>
        <v>#N/A</v>
      </c>
      <c r="U2745" t="e">
        <f t="shared" si="668"/>
        <v>#N/A</v>
      </c>
      <c r="W2745" t="e">
        <f t="shared" si="665"/>
        <v>#N/A</v>
      </c>
      <c r="X2745" t="e">
        <f t="shared" si="666"/>
        <v>#N/A</v>
      </c>
      <c r="Y2745" t="e">
        <f t="shared" si="667"/>
        <v>#N/A</v>
      </c>
      <c r="Z2745" t="e">
        <f t="shared" si="657"/>
        <v>#N/A</v>
      </c>
      <c r="AA2745" t="e">
        <f t="shared" si="658"/>
        <v>#N/A</v>
      </c>
      <c r="AB2745" t="e">
        <f t="shared" si="659"/>
        <v>#N/A</v>
      </c>
    </row>
    <row r="2746" spans="1:28" x14ac:dyDescent="0.25">
      <c r="A2746" s="15">
        <v>2745</v>
      </c>
      <c r="B2746" s="16">
        <v>2852240</v>
      </c>
      <c r="C2746" s="16">
        <v>904718</v>
      </c>
      <c r="D2746" s="16">
        <v>1780740</v>
      </c>
      <c r="F2746" s="6">
        <f>IF(ISNUMBER(B2746),B2746-'BG det.'!$L$5,NA())</f>
        <v>2844924.75</v>
      </c>
      <c r="G2746">
        <f>IF(ISNUMBER(C2746),C2746-'BG det.'!$M$5,NA())</f>
        <v>892971.9</v>
      </c>
      <c r="H2746">
        <f>IF(ISNUMBER(D2746),D2746-'BG det.'!$N$5,NA())</f>
        <v>1775919.7</v>
      </c>
      <c r="J2746">
        <f t="shared" si="660"/>
        <v>2848412.2045026803</v>
      </c>
      <c r="K2746">
        <f t="shared" si="654"/>
        <v>120615.63865552441</v>
      </c>
      <c r="L2746">
        <f t="shared" si="661"/>
        <v>1783299.2874609339</v>
      </c>
      <c r="M2746">
        <f t="shared" si="655"/>
        <v>0.91762411848571368</v>
      </c>
      <c r="N2746">
        <f t="shared" si="656"/>
        <v>6.3066545465269908E-2</v>
      </c>
      <c r="O2746">
        <f t="shared" si="662"/>
        <v>6.0413146077621743E-2</v>
      </c>
      <c r="P2746">
        <f t="shared" si="663"/>
        <v>3.5095992848376318E-8</v>
      </c>
      <c r="R2746" t="b">
        <f t="shared" si="664"/>
        <v>1</v>
      </c>
      <c r="S2746">
        <f t="shared" si="668"/>
        <v>2848412.2045026803</v>
      </c>
      <c r="T2746">
        <f t="shared" si="668"/>
        <v>120615.63865552441</v>
      </c>
      <c r="U2746">
        <f t="shared" si="668"/>
        <v>1783299.2874609339</v>
      </c>
      <c r="W2746">
        <f t="shared" si="665"/>
        <v>1996513.118197016</v>
      </c>
      <c r="X2746">
        <f t="shared" si="666"/>
        <v>1832048.5901307003</v>
      </c>
      <c r="Y2746">
        <f t="shared" si="667"/>
        <v>0.91762411848571368</v>
      </c>
      <c r="Z2746">
        <f t="shared" si="657"/>
        <v>6.0413146077621743E-2</v>
      </c>
      <c r="AA2746">
        <f t="shared" si="658"/>
        <v>6.3066545465269908E-2</v>
      </c>
      <c r="AB2746">
        <f t="shared" si="659"/>
        <v>3.5095992848376318E-8</v>
      </c>
    </row>
    <row r="2747" spans="1:28" x14ac:dyDescent="0.25">
      <c r="A2747" s="15">
        <v>2746</v>
      </c>
      <c r="B2747" s="16">
        <v>4888160</v>
      </c>
      <c r="C2747" s="16">
        <v>1022550</v>
      </c>
      <c r="D2747" s="15">
        <v>414920</v>
      </c>
      <c r="F2747" s="6">
        <f>IF(ISNUMBER(B2747),B2747-'BG det.'!$L$5,NA())</f>
        <v>4880844.75</v>
      </c>
      <c r="G2747">
        <f>IF(ISNUMBER(C2747),C2747-'BG det.'!$M$5,NA())</f>
        <v>1010803.9</v>
      </c>
      <c r="H2747">
        <f>IF(ISNUMBER(D2747),D2747-'BG det.'!$N$5,NA())</f>
        <v>410099.7</v>
      </c>
      <c r="J2747">
        <f t="shared" si="660"/>
        <v>4881671.4821904646</v>
      </c>
      <c r="K2747">
        <f t="shared" si="654"/>
        <v>33494.856368150562</v>
      </c>
      <c r="L2747">
        <f t="shared" si="661"/>
        <v>422746.99929236545</v>
      </c>
      <c r="M2747">
        <f t="shared" si="655"/>
        <v>0.1336956275469901</v>
      </c>
      <c r="N2747">
        <f t="shared" si="656"/>
        <v>2.8199631702651728E-2</v>
      </c>
      <c r="O2747">
        <f t="shared" si="662"/>
        <v>1.0311029713223582E-2</v>
      </c>
      <c r="P2747">
        <f t="shared" si="663"/>
        <v>2.3988882795802468E-8</v>
      </c>
      <c r="R2747" t="b">
        <f t="shared" si="664"/>
        <v>1</v>
      </c>
      <c r="S2747">
        <f t="shared" si="668"/>
        <v>4881671.4821904646</v>
      </c>
      <c r="T2747">
        <f t="shared" si="668"/>
        <v>33494.856368150562</v>
      </c>
      <c r="U2747">
        <f t="shared" si="668"/>
        <v>422746.99929236545</v>
      </c>
      <c r="W2747">
        <f t="shared" si="665"/>
        <v>3248449.2140677692</v>
      </c>
      <c r="X2747">
        <f t="shared" si="666"/>
        <v>434303.45622931723</v>
      </c>
      <c r="Y2747">
        <f t="shared" si="667"/>
        <v>0.1336956275469901</v>
      </c>
      <c r="Z2747">
        <f t="shared" si="657"/>
        <v>1.0311029713223582E-2</v>
      </c>
      <c r="AA2747">
        <f t="shared" si="658"/>
        <v>2.8199631702651728E-2</v>
      </c>
      <c r="AB2747">
        <f t="shared" si="659"/>
        <v>2.3988882795802468E-8</v>
      </c>
    </row>
    <row r="2748" spans="1:28" x14ac:dyDescent="0.25">
      <c r="A2748" s="15">
        <v>2747</v>
      </c>
      <c r="B2748" s="16">
        <v>2964010</v>
      </c>
      <c r="C2748" s="16">
        <v>650233</v>
      </c>
      <c r="D2748" s="16">
        <v>442874</v>
      </c>
      <c r="F2748" s="6">
        <f>IF(ISNUMBER(B2748),B2748-'BG det.'!$L$5,NA())</f>
        <v>2956694.75</v>
      </c>
      <c r="G2748">
        <f>IF(ISNUMBER(C2748),C2748-'BG det.'!$M$5,NA())</f>
        <v>638486.9</v>
      </c>
      <c r="H2748">
        <f>IF(ISNUMBER(D2748),D2748-'BG det.'!$N$5,NA())</f>
        <v>438053.7</v>
      </c>
      <c r="J2748">
        <f t="shared" si="660"/>
        <v>2957566.4009701903</v>
      </c>
      <c r="K2748">
        <f t="shared" si="654"/>
        <v>21446.702421880211</v>
      </c>
      <c r="L2748">
        <f t="shared" si="661"/>
        <v>445716.081130434</v>
      </c>
      <c r="M2748">
        <f t="shared" si="655"/>
        <v>0.23252758706119714</v>
      </c>
      <c r="N2748">
        <f t="shared" si="656"/>
        <v>2.2585344170960798E-2</v>
      </c>
      <c r="O2748">
        <f t="shared" si="662"/>
        <v>1.0890904642430262E-2</v>
      </c>
      <c r="P2748">
        <f t="shared" si="663"/>
        <v>2.4046324566512628E-8</v>
      </c>
      <c r="R2748" t="b">
        <f t="shared" si="664"/>
        <v>1</v>
      </c>
      <c r="S2748">
        <f t="shared" si="668"/>
        <v>2957566.4009701903</v>
      </c>
      <c r="T2748">
        <f t="shared" si="668"/>
        <v>21446.702421880211</v>
      </c>
      <c r="U2748">
        <f t="shared" si="668"/>
        <v>445716.081130434</v>
      </c>
      <c r="W2748">
        <f t="shared" si="665"/>
        <v>1969230.5759730227</v>
      </c>
      <c r="X2748">
        <f t="shared" si="666"/>
        <v>457900.43419813842</v>
      </c>
      <c r="Y2748">
        <f t="shared" si="667"/>
        <v>0.23252758706119714</v>
      </c>
      <c r="Z2748">
        <f t="shared" si="657"/>
        <v>1.0890904642430262E-2</v>
      </c>
      <c r="AA2748">
        <f t="shared" si="658"/>
        <v>2.2585344170960798E-2</v>
      </c>
      <c r="AB2748">
        <f t="shared" si="659"/>
        <v>2.4046324566512628E-8</v>
      </c>
    </row>
    <row r="2749" spans="1:28" x14ac:dyDescent="0.25">
      <c r="A2749" s="15">
        <v>2748</v>
      </c>
      <c r="B2749" s="16">
        <v>4207760</v>
      </c>
      <c r="C2749" s="16">
        <v>1141270</v>
      </c>
      <c r="D2749" s="16">
        <v>1537750</v>
      </c>
      <c r="F2749" s="6">
        <f>IF(ISNUMBER(B2749),B2749-'BG det.'!$L$5,NA())</f>
        <v>4200444.75</v>
      </c>
      <c r="G2749">
        <f>IF(ISNUMBER(C2749),C2749-'BG det.'!$M$5,NA())</f>
        <v>1129523.8999999999</v>
      </c>
      <c r="H2749">
        <f>IF(ISNUMBER(D2749),D2749-'BG det.'!$N$5,NA())</f>
        <v>1532929.7</v>
      </c>
      <c r="J2749">
        <f t="shared" si="660"/>
        <v>4203463.8740256326</v>
      </c>
      <c r="K2749">
        <f t="shared" si="654"/>
        <v>132818.12554937397</v>
      </c>
      <c r="L2749">
        <f t="shared" si="661"/>
        <v>1543819.9178021192</v>
      </c>
      <c r="M2749">
        <f t="shared" si="655"/>
        <v>0.54669307199365325</v>
      </c>
      <c r="N2749">
        <f t="shared" si="656"/>
        <v>6.1918402112890014E-2</v>
      </c>
      <c r="O2749">
        <f t="shared" si="662"/>
        <v>4.5781658912677499E-2</v>
      </c>
      <c r="P2749">
        <f t="shared" si="663"/>
        <v>3.0250626527431585E-8</v>
      </c>
      <c r="R2749" t="b">
        <f t="shared" si="664"/>
        <v>1</v>
      </c>
      <c r="S2749">
        <f t="shared" si="668"/>
        <v>4203463.8740256326</v>
      </c>
      <c r="T2749">
        <f t="shared" si="668"/>
        <v>132818.12554937397</v>
      </c>
      <c r="U2749">
        <f t="shared" si="668"/>
        <v>1543819.9178021192</v>
      </c>
      <c r="W2749">
        <f t="shared" si="665"/>
        <v>2901120.8572128657</v>
      </c>
      <c r="X2749">
        <f t="shared" si="666"/>
        <v>1586022.6736545621</v>
      </c>
      <c r="Y2749">
        <f t="shared" si="667"/>
        <v>0.54669307199365325</v>
      </c>
      <c r="Z2749">
        <f t="shared" si="657"/>
        <v>4.5781658912677499E-2</v>
      </c>
      <c r="AA2749">
        <f t="shared" si="658"/>
        <v>6.1918402112890014E-2</v>
      </c>
      <c r="AB2749">
        <f t="shared" si="659"/>
        <v>3.0250626527431585E-8</v>
      </c>
    </row>
    <row r="2750" spans="1:28" x14ac:dyDescent="0.25">
      <c r="A2750" s="15">
        <v>2749</v>
      </c>
      <c r="B2750" s="16">
        <v>1051340</v>
      </c>
      <c r="C2750" s="15">
        <v>331668</v>
      </c>
      <c r="D2750" s="16">
        <v>628120</v>
      </c>
      <c r="F2750" s="6">
        <f>IF(ISNUMBER(B2750),B2750-'BG det.'!$L$5,NA())</f>
        <v>1044024.75</v>
      </c>
      <c r="G2750">
        <f>IF(ISNUMBER(C2750),C2750-'BG det.'!$M$5,NA())</f>
        <v>319921.90000000002</v>
      </c>
      <c r="H2750">
        <f>IF(ISNUMBER(D2750),D2750-'BG det.'!$N$5,NA())</f>
        <v>623299.69999999995</v>
      </c>
      <c r="J2750">
        <f t="shared" si="660"/>
        <v>1045248.9827436676</v>
      </c>
      <c r="K2750">
        <f t="shared" si="654"/>
        <v>40233.097598950757</v>
      </c>
      <c r="L2750">
        <f t="shared" si="661"/>
        <v>626007.70211936173</v>
      </c>
      <c r="M2750">
        <f t="shared" si="655"/>
        <v>0.88266836167987761</v>
      </c>
      <c r="N2750">
        <f t="shared" si="656"/>
        <v>5.8774618959918132E-2</v>
      </c>
      <c r="O2750">
        <f t="shared" si="662"/>
        <v>5.521900824344371E-2</v>
      </c>
      <c r="P2750">
        <f t="shared" si="663"/>
        <v>9.0879311190651148E-8</v>
      </c>
      <c r="R2750" t="b">
        <f t="shared" si="664"/>
        <v>1</v>
      </c>
      <c r="S2750">
        <f t="shared" si="668"/>
        <v>1045248.9827436676</v>
      </c>
      <c r="T2750">
        <f t="shared" si="668"/>
        <v>40233.097598950757</v>
      </c>
      <c r="U2750">
        <f t="shared" si="668"/>
        <v>626007.70211936173</v>
      </c>
      <c r="W2750">
        <f t="shared" si="665"/>
        <v>728609.56541586807</v>
      </c>
      <c r="X2750">
        <f t="shared" si="666"/>
        <v>643120.61140991189</v>
      </c>
      <c r="Y2750">
        <f t="shared" si="667"/>
        <v>0.88266836167987761</v>
      </c>
      <c r="Z2750">
        <f t="shared" si="657"/>
        <v>5.521900824344371E-2</v>
      </c>
      <c r="AA2750">
        <f t="shared" si="658"/>
        <v>5.8774618959918132E-2</v>
      </c>
      <c r="AB2750">
        <f t="shared" si="659"/>
        <v>9.0879311190651148E-8</v>
      </c>
    </row>
    <row r="2751" spans="1:28" x14ac:dyDescent="0.25">
      <c r="A2751" s="15">
        <v>2750</v>
      </c>
      <c r="B2751" s="16">
        <v>348957</v>
      </c>
      <c r="C2751" s="15">
        <v>99107.3</v>
      </c>
      <c r="D2751" s="15">
        <v>107123</v>
      </c>
      <c r="F2751" s="6">
        <f>IF(ISNUMBER(B2751),B2751-'BG det.'!$L$5,NA())</f>
        <v>341641.75</v>
      </c>
      <c r="G2751">
        <f>IF(ISNUMBER(C2751),C2751-'BG det.'!$M$5,NA())</f>
        <v>87361.2</v>
      </c>
      <c r="H2751">
        <f>IF(ISNUMBER(D2751),D2751-'BG det.'!$N$5,NA())</f>
        <v>102302.7</v>
      </c>
      <c r="J2751">
        <f t="shared" si="660"/>
        <v>341843.54710679338</v>
      </c>
      <c r="K2751">
        <f t="shared" si="654"/>
        <v>9245.9643405306415</v>
      </c>
      <c r="L2751">
        <f t="shared" si="661"/>
        <v>103188.33879548147</v>
      </c>
      <c r="M2751">
        <f t="shared" si="655"/>
        <v>0.45230359008872972</v>
      </c>
      <c r="N2751">
        <f t="shared" si="656"/>
        <v>5.8657541798954542E-2</v>
      </c>
      <c r="O2751">
        <f t="shared" si="662"/>
        <v>3.9449261380666963E-2</v>
      </c>
      <c r="P2751">
        <f t="shared" si="663"/>
        <v>3.8741389500003144E-7</v>
      </c>
      <c r="R2751" t="b">
        <f t="shared" si="664"/>
        <v>0</v>
      </c>
      <c r="S2751" t="e">
        <f t="shared" si="668"/>
        <v>#N/A</v>
      </c>
      <c r="T2751" t="e">
        <f t="shared" si="668"/>
        <v>#N/A</v>
      </c>
      <c r="U2751" t="e">
        <f t="shared" si="668"/>
        <v>#N/A</v>
      </c>
      <c r="W2751" t="e">
        <f t="shared" si="665"/>
        <v>#N/A</v>
      </c>
      <c r="X2751" t="e">
        <f t="shared" si="666"/>
        <v>#N/A</v>
      </c>
      <c r="Y2751" t="e">
        <f t="shared" si="667"/>
        <v>#N/A</v>
      </c>
      <c r="Z2751" t="e">
        <f t="shared" si="657"/>
        <v>#N/A</v>
      </c>
      <c r="AA2751" t="e">
        <f t="shared" si="658"/>
        <v>#N/A</v>
      </c>
      <c r="AB2751" t="e">
        <f t="shared" si="659"/>
        <v>#N/A</v>
      </c>
    </row>
    <row r="2752" spans="1:28" x14ac:dyDescent="0.25">
      <c r="A2752" s="15">
        <v>2751</v>
      </c>
      <c r="B2752" s="16">
        <v>1186910</v>
      </c>
      <c r="C2752" s="15">
        <v>294146</v>
      </c>
      <c r="D2752" s="15">
        <v>281416</v>
      </c>
      <c r="F2752" s="6">
        <f>IF(ISNUMBER(B2752),B2752-'BG det.'!$L$5,NA())</f>
        <v>1179594.75</v>
      </c>
      <c r="G2752">
        <f>IF(ISNUMBER(C2752),C2752-'BG det.'!$M$5,NA())</f>
        <v>282399.90000000002</v>
      </c>
      <c r="H2752">
        <f>IF(ISNUMBER(D2752),D2752-'BG det.'!$N$5,NA())</f>
        <v>276595.7</v>
      </c>
      <c r="J2752">
        <f t="shared" si="660"/>
        <v>1180141.6451525337</v>
      </c>
      <c r="K2752">
        <f t="shared" si="654"/>
        <v>22796.274167929907</v>
      </c>
      <c r="L2752">
        <f t="shared" si="661"/>
        <v>279653.1782936707</v>
      </c>
      <c r="M2752">
        <f t="shared" si="655"/>
        <v>0.35911798669727663</v>
      </c>
      <c r="N2752">
        <f t="shared" si="656"/>
        <v>4.7549936240291135E-2</v>
      </c>
      <c r="O2752">
        <f t="shared" si="662"/>
        <v>2.8494990580621479E-2</v>
      </c>
      <c r="P2752">
        <f t="shared" si="663"/>
        <v>1.0209182374040098E-7</v>
      </c>
      <c r="R2752" t="b">
        <f t="shared" si="664"/>
        <v>1</v>
      </c>
      <c r="S2752">
        <f t="shared" si="668"/>
        <v>1180141.6451525337</v>
      </c>
      <c r="T2752">
        <f t="shared" si="668"/>
        <v>22796.274167929907</v>
      </c>
      <c r="U2752">
        <f t="shared" si="668"/>
        <v>279653.1782936707</v>
      </c>
      <c r="W2752">
        <f t="shared" si="665"/>
        <v>800009.88606863818</v>
      </c>
      <c r="X2752">
        <f t="shared" si="666"/>
        <v>287297.939622887</v>
      </c>
      <c r="Y2752">
        <f t="shared" si="667"/>
        <v>0.35911798669727663</v>
      </c>
      <c r="Z2752">
        <f t="shared" si="657"/>
        <v>2.8494990580621479E-2</v>
      </c>
      <c r="AA2752">
        <f t="shared" si="658"/>
        <v>4.7549936240291135E-2</v>
      </c>
      <c r="AB2752">
        <f t="shared" si="659"/>
        <v>1.0209182374040098E-7</v>
      </c>
    </row>
    <row r="2753" spans="1:28" x14ac:dyDescent="0.25">
      <c r="A2753" s="15">
        <v>2752</v>
      </c>
      <c r="B2753" s="15">
        <v>772953</v>
      </c>
      <c r="C2753" s="15">
        <v>261590</v>
      </c>
      <c r="D2753" s="15">
        <v>508961</v>
      </c>
      <c r="F2753" s="6">
        <f>IF(ISNUMBER(B2753),B2753-'BG det.'!$L$5,NA())</f>
        <v>765637.75</v>
      </c>
      <c r="G2753">
        <f>IF(ISNUMBER(C2753),C2753-'BG det.'!$M$5,NA())</f>
        <v>249843.9</v>
      </c>
      <c r="H2753">
        <f>IF(ISNUMBER(D2753),D2753-'BG det.'!$N$5,NA())</f>
        <v>504140.7</v>
      </c>
      <c r="J2753">
        <f t="shared" si="660"/>
        <v>766627.54145014798</v>
      </c>
      <c r="K2753">
        <f t="shared" si="654"/>
        <v>38528.861053602886</v>
      </c>
      <c r="L2753">
        <f t="shared" si="661"/>
        <v>506126.85740486899</v>
      </c>
      <c r="M2753">
        <f t="shared" si="655"/>
        <v>0.95684829084729583</v>
      </c>
      <c r="N2753">
        <f t="shared" si="656"/>
        <v>7.2482902907368474E-2</v>
      </c>
      <c r="O2753">
        <f t="shared" si="662"/>
        <v>7.0901777174502828E-2</v>
      </c>
      <c r="P2753">
        <f t="shared" si="663"/>
        <v>1.4676528970660798E-7</v>
      </c>
      <c r="R2753" t="b">
        <f t="shared" si="664"/>
        <v>1</v>
      </c>
      <c r="S2753">
        <f t="shared" si="668"/>
        <v>766627.54145014798</v>
      </c>
      <c r="T2753">
        <f t="shared" si="668"/>
        <v>38528.861053602886</v>
      </c>
      <c r="U2753">
        <f t="shared" si="668"/>
        <v>506126.85740486899</v>
      </c>
      <c r="W2753">
        <f t="shared" si="665"/>
        <v>543411.78160846373</v>
      </c>
      <c r="X2753">
        <f t="shared" si="666"/>
        <v>519962.63445834251</v>
      </c>
      <c r="Y2753">
        <f t="shared" si="667"/>
        <v>0.95684829084729583</v>
      </c>
      <c r="Z2753">
        <f t="shared" si="657"/>
        <v>7.0901777174502828E-2</v>
      </c>
      <c r="AA2753">
        <f t="shared" si="658"/>
        <v>7.2482902907368474E-2</v>
      </c>
      <c r="AB2753">
        <f t="shared" si="659"/>
        <v>1.4676528970660798E-7</v>
      </c>
    </row>
    <row r="2754" spans="1:28" x14ac:dyDescent="0.25">
      <c r="A2754" s="15">
        <v>2753</v>
      </c>
      <c r="B2754" s="16">
        <v>160085</v>
      </c>
      <c r="C2754" s="16">
        <v>60498.5</v>
      </c>
      <c r="D2754" s="16">
        <v>97696.7</v>
      </c>
      <c r="F2754" s="6">
        <f>IF(ISNUMBER(B2754),B2754-'BG det.'!$L$5,NA())</f>
        <v>152769.75</v>
      </c>
      <c r="G2754">
        <f>IF(ISNUMBER(C2754),C2754-'BG det.'!$M$5,NA())</f>
        <v>48752.4</v>
      </c>
      <c r="H2754">
        <f>IF(ISNUMBER(D2754),D2754-'BG det.'!$N$5,NA())</f>
        <v>92876.4</v>
      </c>
      <c r="J2754">
        <f t="shared" si="660"/>
        <v>152952.15582220966</v>
      </c>
      <c r="K2754">
        <f t="shared" ref="K2754:K2817" si="669">G2754-(F2754*$AE$7)-(H2754*$AE$8)</f>
        <v>7605.863513276734</v>
      </c>
      <c r="L2754">
        <f t="shared" si="661"/>
        <v>93272.664209739072</v>
      </c>
      <c r="M2754">
        <f t="shared" ref="M2754:M2817" si="670">(L2754*$AE$13)/(J2754*$AE$12+K2754)</f>
        <v>0.88448824760684586</v>
      </c>
      <c r="N2754">
        <f t="shared" ref="N2754:N2817" si="671">K2754/SQRT((K2754+J2754*$AE$12)*(L2754*$AE$13))</f>
        <v>7.4649590073283603E-2</v>
      </c>
      <c r="O2754">
        <f t="shared" si="662"/>
        <v>7.0205875660420386E-2</v>
      </c>
      <c r="P2754">
        <f t="shared" si="663"/>
        <v>7.8798786468661786E-7</v>
      </c>
      <c r="R2754" t="b">
        <f t="shared" si="664"/>
        <v>0</v>
      </c>
      <c r="S2754" t="e">
        <f t="shared" si="668"/>
        <v>#N/A</v>
      </c>
      <c r="T2754" t="e">
        <f t="shared" si="668"/>
        <v>#N/A</v>
      </c>
      <c r="U2754" t="e">
        <f t="shared" si="668"/>
        <v>#N/A</v>
      </c>
      <c r="W2754" t="e">
        <f t="shared" si="665"/>
        <v>#N/A</v>
      </c>
      <c r="X2754" t="e">
        <f t="shared" si="666"/>
        <v>#N/A</v>
      </c>
      <c r="Y2754" t="e">
        <f t="shared" si="667"/>
        <v>#N/A</v>
      </c>
      <c r="Z2754" t="e">
        <f t="shared" ref="Z2754:Z2817" si="672">IF($R2754=TRUE,O2754,NA())</f>
        <v>#N/A</v>
      </c>
      <c r="AA2754" t="e">
        <f t="shared" ref="AA2754:AA2817" si="673">IF($R2754=TRUE,N2754,NA())</f>
        <v>#N/A</v>
      </c>
      <c r="AB2754" t="e">
        <f t="shared" ref="AB2754:AB2817" si="674">IF($R2754=TRUE,P2754,NA())</f>
        <v>#N/A</v>
      </c>
    </row>
    <row r="2755" spans="1:28" x14ac:dyDescent="0.25">
      <c r="A2755" s="15">
        <v>2754</v>
      </c>
      <c r="B2755" s="16">
        <v>101058</v>
      </c>
      <c r="C2755" s="16">
        <v>45213.4</v>
      </c>
      <c r="D2755" s="16">
        <v>60811.9</v>
      </c>
      <c r="F2755" s="6">
        <f>IF(ISNUMBER(B2755),B2755-'BG det.'!$L$5,NA())</f>
        <v>93742.75</v>
      </c>
      <c r="G2755">
        <f>IF(ISNUMBER(C2755),C2755-'BG det.'!$M$5,NA())</f>
        <v>33467.300000000003</v>
      </c>
      <c r="H2755">
        <f>IF(ISNUMBER(D2755),D2755-'BG det.'!$N$5,NA())</f>
        <v>55991.600000000006</v>
      </c>
      <c r="J2755">
        <f t="shared" ref="J2755:J2818" si="675">(F2755-(H2755*$AE$10))/(1-$AE$9*$AE$10)</f>
        <v>93852.723764411101</v>
      </c>
      <c r="K2755">
        <f t="shared" si="669"/>
        <v>8350.7204266085428</v>
      </c>
      <c r="L2755">
        <f t="shared" ref="L2755:L2818" si="676">(H2755-(F2755*$AE$9))/(1-$AE$9*$AE$10)</f>
        <v>56234.751037750619</v>
      </c>
      <c r="M2755">
        <f t="shared" si="670"/>
        <v>0.82343329381304797</v>
      </c>
      <c r="N2755">
        <f t="shared" si="671"/>
        <v>0.13116580437487546</v>
      </c>
      <c r="O2755">
        <f t="shared" ref="O2755:O2818" si="677">K2755/(K2755+J2755*$AE$12)</f>
        <v>0.11902408138250245</v>
      </c>
      <c r="P2755">
        <f t="shared" ref="P2755:P2818" si="678">K2755/(L2755*$AE$13*J2755*$AE$12)</f>
        <v>2.3385856068629102E-6</v>
      </c>
      <c r="R2755" t="b">
        <f t="shared" ref="R2755:R2818" si="679">IF(ISNUMBER(B2755),IF(AND(F2755&gt;$AF$2,F2755&lt;$AG$2,G2755&gt;$AF$3,G2755&lt;$AG$3,H2755&gt;$AF$4,H2755&lt;$AG$4),TRUE,FALSE),FALSE)</f>
        <v>0</v>
      </c>
      <c r="S2755" t="e">
        <f t="shared" si="668"/>
        <v>#N/A</v>
      </c>
      <c r="T2755" t="e">
        <f t="shared" si="668"/>
        <v>#N/A</v>
      </c>
      <c r="U2755" t="e">
        <f t="shared" si="668"/>
        <v>#N/A</v>
      </c>
      <c r="W2755" t="e">
        <f t="shared" ref="W2755:W2818" si="680">S2755*$AE$12+T2755</f>
        <v>#N/A</v>
      </c>
      <c r="X2755" t="e">
        <f t="shared" ref="X2755:X2818" si="681">U2755*$AE$13</f>
        <v>#N/A</v>
      </c>
      <c r="Y2755" t="e">
        <f t="shared" si="667"/>
        <v>#N/A</v>
      </c>
      <c r="Z2755" t="e">
        <f t="shared" si="672"/>
        <v>#N/A</v>
      </c>
      <c r="AA2755" t="e">
        <f t="shared" si="673"/>
        <v>#N/A</v>
      </c>
      <c r="AB2755" t="e">
        <f t="shared" si="674"/>
        <v>#N/A</v>
      </c>
    </row>
    <row r="2756" spans="1:28" x14ac:dyDescent="0.25">
      <c r="A2756" s="15">
        <v>2755</v>
      </c>
      <c r="B2756" s="16" t="s">
        <v>0</v>
      </c>
      <c r="C2756" s="15" t="s">
        <v>1</v>
      </c>
      <c r="D2756" s="15" t="s">
        <v>2</v>
      </c>
      <c r="F2756" s="6" t="e">
        <f>IF(ISNUMBER(B2756),B2756-'BG det.'!$L$5,NA())</f>
        <v>#N/A</v>
      </c>
      <c r="G2756" t="e">
        <f>IF(ISNUMBER(C2756),C2756-'BG det.'!$M$5,NA())</f>
        <v>#N/A</v>
      </c>
      <c r="H2756" t="e">
        <f>IF(ISNUMBER(D2756),D2756-'BG det.'!$N$5,NA())</f>
        <v>#N/A</v>
      </c>
      <c r="J2756" t="e">
        <f t="shared" si="675"/>
        <v>#N/A</v>
      </c>
      <c r="K2756" t="e">
        <f t="shared" si="669"/>
        <v>#N/A</v>
      </c>
      <c r="L2756" t="e">
        <f t="shared" si="676"/>
        <v>#N/A</v>
      </c>
      <c r="M2756" t="e">
        <f t="shared" si="670"/>
        <v>#N/A</v>
      </c>
      <c r="N2756" t="e">
        <f t="shared" si="671"/>
        <v>#N/A</v>
      </c>
      <c r="O2756" t="e">
        <f t="shared" si="677"/>
        <v>#N/A</v>
      </c>
      <c r="P2756" t="e">
        <f t="shared" si="678"/>
        <v>#N/A</v>
      </c>
      <c r="R2756" t="b">
        <f t="shared" si="679"/>
        <v>0</v>
      </c>
      <c r="S2756" t="e">
        <f t="shared" si="668"/>
        <v>#N/A</v>
      </c>
      <c r="T2756" t="e">
        <f t="shared" si="668"/>
        <v>#N/A</v>
      </c>
      <c r="U2756" t="e">
        <f t="shared" si="668"/>
        <v>#N/A</v>
      </c>
      <c r="W2756" t="e">
        <f t="shared" si="680"/>
        <v>#N/A</v>
      </c>
      <c r="X2756" t="e">
        <f t="shared" si="681"/>
        <v>#N/A</v>
      </c>
      <c r="Y2756" t="e">
        <f t="shared" si="667"/>
        <v>#N/A</v>
      </c>
      <c r="Z2756" t="e">
        <f t="shared" si="672"/>
        <v>#N/A</v>
      </c>
      <c r="AA2756" t="e">
        <f t="shared" si="673"/>
        <v>#N/A</v>
      </c>
      <c r="AB2756" t="e">
        <f t="shared" si="674"/>
        <v>#N/A</v>
      </c>
    </row>
    <row r="2757" spans="1:28" x14ac:dyDescent="0.25">
      <c r="A2757" s="15">
        <v>2756</v>
      </c>
      <c r="B2757" s="16">
        <v>4379500</v>
      </c>
      <c r="C2757" s="16">
        <v>1077260</v>
      </c>
      <c r="D2757" s="16">
        <v>1102700</v>
      </c>
      <c r="F2757" s="6">
        <f>IF(ISNUMBER(B2757),B2757-'BG det.'!$L$5,NA())</f>
        <v>4372184.75</v>
      </c>
      <c r="G2757">
        <f>IF(ISNUMBER(C2757),C2757-'BG det.'!$M$5,NA())</f>
        <v>1065513.8999999999</v>
      </c>
      <c r="H2757">
        <f>IF(ISNUMBER(D2757),D2757-'BG det.'!$N$5,NA())</f>
        <v>1097879.7</v>
      </c>
      <c r="J2757">
        <f t="shared" si="675"/>
        <v>4374353.9476750977</v>
      </c>
      <c r="K2757">
        <f t="shared" si="669"/>
        <v>93704.068012710224</v>
      </c>
      <c r="L2757">
        <f t="shared" si="676"/>
        <v>1109212.6550726267</v>
      </c>
      <c r="M2757">
        <f t="shared" si="670"/>
        <v>0.38309470471794183</v>
      </c>
      <c r="N2757">
        <f t="shared" si="671"/>
        <v>5.0896035216833689E-2</v>
      </c>
      <c r="O2757">
        <f t="shared" si="677"/>
        <v>3.1501920182924213E-2</v>
      </c>
      <c r="P2757">
        <f t="shared" si="678"/>
        <v>2.8543728053201372E-8</v>
      </c>
      <c r="R2757" t="b">
        <f t="shared" si="679"/>
        <v>1</v>
      </c>
      <c r="S2757">
        <f t="shared" si="668"/>
        <v>4374353.9476750977</v>
      </c>
      <c r="T2757">
        <f t="shared" si="668"/>
        <v>93704.068012710224</v>
      </c>
      <c r="U2757">
        <f t="shared" si="668"/>
        <v>1109212.6550726267</v>
      </c>
      <c r="W2757">
        <f t="shared" si="680"/>
        <v>2974550.9946248615</v>
      </c>
      <c r="X2757">
        <f t="shared" si="681"/>
        <v>1139534.7349542715</v>
      </c>
      <c r="Y2757">
        <f t="shared" si="667"/>
        <v>0.38309470471794183</v>
      </c>
      <c r="Z2757">
        <f t="shared" si="672"/>
        <v>3.1501920182924213E-2</v>
      </c>
      <c r="AA2757">
        <f t="shared" si="673"/>
        <v>5.0896035216833689E-2</v>
      </c>
      <c r="AB2757">
        <f t="shared" si="674"/>
        <v>2.8543728053201372E-8</v>
      </c>
    </row>
    <row r="2758" spans="1:28" x14ac:dyDescent="0.25">
      <c r="A2758" s="15">
        <v>2757</v>
      </c>
      <c r="B2758" s="16">
        <v>465808</v>
      </c>
      <c r="C2758" s="15">
        <v>149102</v>
      </c>
      <c r="D2758" s="16">
        <v>281740</v>
      </c>
      <c r="F2758" s="6">
        <f>IF(ISNUMBER(B2758),B2758-'BG det.'!$L$5,NA())</f>
        <v>458492.75</v>
      </c>
      <c r="G2758">
        <f>IF(ISNUMBER(C2758),C2758-'BG det.'!$M$5,NA())</f>
        <v>137355.9</v>
      </c>
      <c r="H2758">
        <f>IF(ISNUMBER(D2758),D2758-'BG det.'!$N$5,NA())</f>
        <v>276919.7</v>
      </c>
      <c r="J2758">
        <f t="shared" si="675"/>
        <v>459036.62524821813</v>
      </c>
      <c r="K2758">
        <f t="shared" si="669"/>
        <v>14107.055347612622</v>
      </c>
      <c r="L2758">
        <f t="shared" si="676"/>
        <v>278108.95937700884</v>
      </c>
      <c r="M2758">
        <f t="shared" si="670"/>
        <v>0.90295645933960089</v>
      </c>
      <c r="N2758">
        <f t="shared" si="671"/>
        <v>4.6918275691156038E-2</v>
      </c>
      <c r="O2758">
        <f t="shared" si="677"/>
        <v>4.4583632210746543E-2</v>
      </c>
      <c r="P2758">
        <f t="shared" si="678"/>
        <v>1.6332589181332854E-7</v>
      </c>
      <c r="R2758" t="b">
        <f t="shared" si="679"/>
        <v>0</v>
      </c>
      <c r="S2758" t="e">
        <f t="shared" si="668"/>
        <v>#N/A</v>
      </c>
      <c r="T2758" t="e">
        <f t="shared" si="668"/>
        <v>#N/A</v>
      </c>
      <c r="U2758" t="e">
        <f t="shared" si="668"/>
        <v>#N/A</v>
      </c>
      <c r="W2758" t="e">
        <f t="shared" si="680"/>
        <v>#N/A</v>
      </c>
      <c r="X2758" t="e">
        <f t="shared" si="681"/>
        <v>#N/A</v>
      </c>
      <c r="Y2758" t="e">
        <f t="shared" si="667"/>
        <v>#N/A</v>
      </c>
      <c r="Z2758" t="e">
        <f t="shared" si="672"/>
        <v>#N/A</v>
      </c>
      <c r="AA2758" t="e">
        <f t="shared" si="673"/>
        <v>#N/A</v>
      </c>
      <c r="AB2758" t="e">
        <f t="shared" si="674"/>
        <v>#N/A</v>
      </c>
    </row>
    <row r="2759" spans="1:28" x14ac:dyDescent="0.25">
      <c r="A2759" s="15">
        <v>2758</v>
      </c>
      <c r="B2759" s="16">
        <v>294478</v>
      </c>
      <c r="C2759" s="16">
        <v>107942</v>
      </c>
      <c r="D2759" s="16">
        <v>271487</v>
      </c>
      <c r="F2759" s="6">
        <f>IF(ISNUMBER(B2759),B2759-'BG det.'!$L$5,NA())</f>
        <v>287162.75</v>
      </c>
      <c r="G2759">
        <f>IF(ISNUMBER(C2759),C2759-'BG det.'!$M$5,NA())</f>
        <v>96195.9</v>
      </c>
      <c r="H2759">
        <f>IF(ISNUMBER(D2759),D2759-'BG det.'!$N$5,NA())</f>
        <v>266666.7</v>
      </c>
      <c r="J2759">
        <f t="shared" si="675"/>
        <v>287685.70612309029</v>
      </c>
      <c r="K2759">
        <f t="shared" si="669"/>
        <v>6706.6965519520018</v>
      </c>
      <c r="L2759">
        <f t="shared" si="676"/>
        <v>267412.02816080477</v>
      </c>
      <c r="M2759">
        <f t="shared" si="670"/>
        <v>1.4004307484951006</v>
      </c>
      <c r="N2759">
        <f t="shared" si="671"/>
        <v>2.888988319707575E-2</v>
      </c>
      <c r="O2759">
        <f t="shared" si="677"/>
        <v>3.4188229044671621E-2</v>
      </c>
      <c r="P2759">
        <f t="shared" si="678"/>
        <v>1.2885177956298456E-7</v>
      </c>
      <c r="R2759" t="b">
        <f t="shared" si="679"/>
        <v>0</v>
      </c>
      <c r="S2759" t="e">
        <f t="shared" si="668"/>
        <v>#N/A</v>
      </c>
      <c r="T2759" t="e">
        <f t="shared" si="668"/>
        <v>#N/A</v>
      </c>
      <c r="U2759" t="e">
        <f t="shared" si="668"/>
        <v>#N/A</v>
      </c>
      <c r="W2759" t="e">
        <f t="shared" si="680"/>
        <v>#N/A</v>
      </c>
      <c r="X2759" t="e">
        <f t="shared" si="681"/>
        <v>#N/A</v>
      </c>
      <c r="Y2759" t="e">
        <f t="shared" si="667"/>
        <v>#N/A</v>
      </c>
      <c r="Z2759" t="e">
        <f t="shared" si="672"/>
        <v>#N/A</v>
      </c>
      <c r="AA2759" t="e">
        <f t="shared" si="673"/>
        <v>#N/A</v>
      </c>
      <c r="AB2759" t="e">
        <f t="shared" si="674"/>
        <v>#N/A</v>
      </c>
    </row>
    <row r="2760" spans="1:28" x14ac:dyDescent="0.25">
      <c r="A2760" s="15">
        <v>2759</v>
      </c>
      <c r="B2760" s="16">
        <v>1601580</v>
      </c>
      <c r="C2760" s="15">
        <v>348444</v>
      </c>
      <c r="D2760" s="15">
        <v>190362</v>
      </c>
      <c r="F2760" s="6">
        <f>IF(ISNUMBER(B2760),B2760-'BG det.'!$L$5,NA())</f>
        <v>1594264.75</v>
      </c>
      <c r="G2760">
        <f>IF(ISNUMBER(C2760),C2760-'BG det.'!$M$5,NA())</f>
        <v>336697.9</v>
      </c>
      <c r="H2760">
        <f>IF(ISNUMBER(D2760),D2760-'BG det.'!$N$5,NA())</f>
        <v>185541.7</v>
      </c>
      <c r="J2760">
        <f t="shared" si="675"/>
        <v>1594635.6782535517</v>
      </c>
      <c r="K2760">
        <f t="shared" si="669"/>
        <v>10668.373523354228</v>
      </c>
      <c r="L2760">
        <f t="shared" si="676"/>
        <v>189673.03795642214</v>
      </c>
      <c r="M2760">
        <f t="shared" si="670"/>
        <v>0.18367966640899266</v>
      </c>
      <c r="N2760">
        <f t="shared" si="671"/>
        <v>2.3464451229592481E-2</v>
      </c>
      <c r="O2760">
        <f t="shared" si="677"/>
        <v>1.0056363027333193E-2</v>
      </c>
      <c r="P2760">
        <f t="shared" si="678"/>
        <v>5.2132928553771001E-8</v>
      </c>
      <c r="R2760" t="b">
        <f t="shared" si="679"/>
        <v>1</v>
      </c>
      <c r="S2760">
        <f t="shared" si="668"/>
        <v>1594635.6782535517</v>
      </c>
      <c r="T2760">
        <f t="shared" si="668"/>
        <v>10668.373523354228</v>
      </c>
      <c r="U2760">
        <f t="shared" si="668"/>
        <v>189673.03795642214</v>
      </c>
      <c r="W2760">
        <f t="shared" si="680"/>
        <v>1060858.0352914459</v>
      </c>
      <c r="X2760">
        <f t="shared" si="681"/>
        <v>194858.05002963214</v>
      </c>
      <c r="Y2760">
        <f t="shared" si="667"/>
        <v>0.18367966640899266</v>
      </c>
      <c r="Z2760">
        <f t="shared" si="672"/>
        <v>1.0056363027333193E-2</v>
      </c>
      <c r="AA2760">
        <f t="shared" si="673"/>
        <v>2.3464451229592481E-2</v>
      </c>
      <c r="AB2760">
        <f t="shared" si="674"/>
        <v>5.2132928553771001E-8</v>
      </c>
    </row>
    <row r="2761" spans="1:28" x14ac:dyDescent="0.25">
      <c r="A2761" s="15">
        <v>2760</v>
      </c>
      <c r="B2761" s="16">
        <v>2038310</v>
      </c>
      <c r="C2761" s="15">
        <v>482713</v>
      </c>
      <c r="D2761" s="15">
        <v>419504</v>
      </c>
      <c r="F2761" s="6">
        <f>IF(ISNUMBER(B2761),B2761-'BG det.'!$L$5,NA())</f>
        <v>2030994.75</v>
      </c>
      <c r="G2761">
        <f>IF(ISNUMBER(C2761),C2761-'BG det.'!$M$5,NA())</f>
        <v>470966.9</v>
      </c>
      <c r="H2761">
        <f>IF(ISNUMBER(D2761),D2761-'BG det.'!$N$5,NA())</f>
        <v>414683.7</v>
      </c>
      <c r="J2761">
        <f t="shared" si="675"/>
        <v>2031816.0077732538</v>
      </c>
      <c r="K2761">
        <f t="shared" si="669"/>
        <v>32106.614026357936</v>
      </c>
      <c r="L2761">
        <f t="shared" si="676"/>
        <v>419947.67264770402</v>
      </c>
      <c r="M2761">
        <f t="shared" si="670"/>
        <v>0.3148617106985041</v>
      </c>
      <c r="N2761">
        <f t="shared" si="671"/>
        <v>4.1758654977422878E-2</v>
      </c>
      <c r="O2761">
        <f t="shared" si="677"/>
        <v>2.3431841835279552E-2</v>
      </c>
      <c r="P2761">
        <f t="shared" si="678"/>
        <v>5.561551163833815E-8</v>
      </c>
      <c r="R2761" t="b">
        <f t="shared" si="679"/>
        <v>1</v>
      </c>
      <c r="S2761">
        <f t="shared" si="668"/>
        <v>2031816.0077732538</v>
      </c>
      <c r="T2761">
        <f t="shared" si="668"/>
        <v>32106.614026357936</v>
      </c>
      <c r="U2761">
        <f t="shared" si="668"/>
        <v>419947.67264770402</v>
      </c>
      <c r="W2761">
        <f t="shared" si="680"/>
        <v>1370212.9884650141</v>
      </c>
      <c r="X2761">
        <f t="shared" si="681"/>
        <v>431427.60556940403</v>
      </c>
      <c r="Y2761">
        <f t="shared" si="667"/>
        <v>0.3148617106985041</v>
      </c>
      <c r="Z2761">
        <f t="shared" si="672"/>
        <v>2.3431841835279552E-2</v>
      </c>
      <c r="AA2761">
        <f t="shared" si="673"/>
        <v>4.1758654977422878E-2</v>
      </c>
      <c r="AB2761">
        <f t="shared" si="674"/>
        <v>5.561551163833815E-8</v>
      </c>
    </row>
    <row r="2762" spans="1:28" x14ac:dyDescent="0.25">
      <c r="A2762" s="15">
        <v>2761</v>
      </c>
      <c r="B2762" s="16">
        <v>1924810</v>
      </c>
      <c r="C2762" s="15">
        <v>444013</v>
      </c>
      <c r="D2762" s="16">
        <v>359555</v>
      </c>
      <c r="F2762" s="6">
        <f>IF(ISNUMBER(B2762),B2762-'BG det.'!$L$5,NA())</f>
        <v>1917494.75</v>
      </c>
      <c r="G2762">
        <f>IF(ISNUMBER(C2762),C2762-'BG det.'!$M$5,NA())</f>
        <v>432266.9</v>
      </c>
      <c r="H2762">
        <f>IF(ISNUMBER(D2762),D2762-'BG det.'!$N$5,NA())</f>
        <v>354734.7</v>
      </c>
      <c r="J2762">
        <f t="shared" si="675"/>
        <v>1918198.1946999319</v>
      </c>
      <c r="K2762">
        <f t="shared" si="669"/>
        <v>22782.267156754388</v>
      </c>
      <c r="L2762">
        <f t="shared" si="676"/>
        <v>359704.31476390857</v>
      </c>
      <c r="M2762">
        <f t="shared" si="670"/>
        <v>0.28734013120209378</v>
      </c>
      <c r="N2762">
        <f t="shared" si="671"/>
        <v>3.3047353339471619E-2</v>
      </c>
      <c r="O2762">
        <f t="shared" si="677"/>
        <v>1.7714741803601063E-2</v>
      </c>
      <c r="P2762">
        <f t="shared" si="678"/>
        <v>4.8802132660456356E-8</v>
      </c>
      <c r="R2762" t="b">
        <f t="shared" si="679"/>
        <v>1</v>
      </c>
      <c r="S2762">
        <f t="shared" si="668"/>
        <v>1918198.1946999319</v>
      </c>
      <c r="T2762">
        <f t="shared" si="668"/>
        <v>22782.267156754388</v>
      </c>
      <c r="U2762">
        <f t="shared" si="668"/>
        <v>359704.31476390857</v>
      </c>
      <c r="W2762">
        <f t="shared" si="680"/>
        <v>1286062.6143658042</v>
      </c>
      <c r="X2762">
        <f t="shared" si="681"/>
        <v>369537.40034597792</v>
      </c>
      <c r="Y2762">
        <f t="shared" si="667"/>
        <v>0.28734013120209378</v>
      </c>
      <c r="Z2762">
        <f t="shared" si="672"/>
        <v>1.7714741803601063E-2</v>
      </c>
      <c r="AA2762">
        <f t="shared" si="673"/>
        <v>3.3047353339471619E-2</v>
      </c>
      <c r="AB2762">
        <f t="shared" si="674"/>
        <v>4.8802132660456356E-8</v>
      </c>
    </row>
    <row r="2763" spans="1:28" x14ac:dyDescent="0.25">
      <c r="A2763" s="15">
        <v>2762</v>
      </c>
      <c r="B2763" s="16">
        <v>12222200</v>
      </c>
      <c r="C2763" s="16">
        <v>3440510</v>
      </c>
      <c r="D2763" s="16">
        <v>4973980</v>
      </c>
      <c r="F2763" s="6">
        <f>IF(ISNUMBER(B2763),B2763-'BG det.'!$L$5,NA())</f>
        <v>12214884.75</v>
      </c>
      <c r="G2763">
        <f>IF(ISNUMBER(C2763),C2763-'BG det.'!$M$5,NA())</f>
        <v>3428763.9</v>
      </c>
      <c r="H2763">
        <f>IF(ISNUMBER(D2763),D2763-'BG det.'!$N$5,NA())</f>
        <v>4969159.7</v>
      </c>
      <c r="J2763">
        <f t="shared" si="675"/>
        <v>12224664.471658668</v>
      </c>
      <c r="K2763">
        <f t="shared" si="669"/>
        <v>462894.12967885181</v>
      </c>
      <c r="L2763">
        <f t="shared" si="676"/>
        <v>5000831.0221866462</v>
      </c>
      <c r="M2763">
        <f t="shared" si="670"/>
        <v>0.60343840040990027</v>
      </c>
      <c r="N2763">
        <f t="shared" si="671"/>
        <v>6.9991163487026095E-2</v>
      </c>
      <c r="O2763">
        <f t="shared" si="677"/>
        <v>5.4370044034852391E-2</v>
      </c>
      <c r="P2763">
        <f t="shared" si="678"/>
        <v>1.1191377139699826E-8</v>
      </c>
      <c r="R2763" t="b">
        <f t="shared" si="679"/>
        <v>1</v>
      </c>
      <c r="S2763">
        <f t="shared" si="668"/>
        <v>12224664.471658668</v>
      </c>
      <c r="T2763">
        <f t="shared" si="668"/>
        <v>462894.12967885181</v>
      </c>
      <c r="U2763">
        <f t="shared" si="668"/>
        <v>5000831.0221866462</v>
      </c>
      <c r="W2763">
        <f t="shared" si="680"/>
        <v>8513771.4691223446</v>
      </c>
      <c r="X2763">
        <f t="shared" si="681"/>
        <v>5137536.6367826341</v>
      </c>
      <c r="Y2763">
        <f t="shared" si="667"/>
        <v>0.60343840040990027</v>
      </c>
      <c r="Z2763">
        <f t="shared" si="672"/>
        <v>5.4370044034852391E-2</v>
      </c>
      <c r="AA2763">
        <f t="shared" si="673"/>
        <v>6.9991163487026095E-2</v>
      </c>
      <c r="AB2763">
        <f t="shared" si="674"/>
        <v>1.1191377139699826E-8</v>
      </c>
    </row>
    <row r="2764" spans="1:28" x14ac:dyDescent="0.25">
      <c r="A2764" s="15">
        <v>2763</v>
      </c>
      <c r="B2764" s="15">
        <v>666207</v>
      </c>
      <c r="C2764" s="15">
        <v>239817</v>
      </c>
      <c r="D2764" s="15">
        <v>589568</v>
      </c>
      <c r="F2764" s="6">
        <f>IF(ISNUMBER(B2764),B2764-'BG det.'!$L$5,NA())</f>
        <v>658891.75</v>
      </c>
      <c r="G2764">
        <f>IF(ISNUMBER(C2764),C2764-'BG det.'!$M$5,NA())</f>
        <v>228070.9</v>
      </c>
      <c r="H2764">
        <f>IF(ISNUMBER(D2764),D2764-'BG det.'!$N$5,NA())</f>
        <v>584747.69999999995</v>
      </c>
      <c r="J2764">
        <f t="shared" si="675"/>
        <v>660038.63801545743</v>
      </c>
      <c r="K2764">
        <f t="shared" si="669"/>
        <v>26315.384065241422</v>
      </c>
      <c r="L2764">
        <f t="shared" si="676"/>
        <v>586457.70982552005</v>
      </c>
      <c r="M2764">
        <f t="shared" si="670"/>
        <v>1.3069147290271366</v>
      </c>
      <c r="N2764">
        <f t="shared" si="671"/>
        <v>4.9932566268129051E-2</v>
      </c>
      <c r="O2764">
        <f t="shared" si="677"/>
        <v>5.7083095148829796E-2</v>
      </c>
      <c r="P2764">
        <f t="shared" si="678"/>
        <v>1.0048115982557986E-7</v>
      </c>
      <c r="R2764" t="b">
        <f t="shared" si="679"/>
        <v>1</v>
      </c>
      <c r="S2764">
        <f t="shared" si="668"/>
        <v>660038.63801545743</v>
      </c>
      <c r="T2764">
        <f t="shared" si="668"/>
        <v>26315.384065241422</v>
      </c>
      <c r="U2764">
        <f t="shared" si="668"/>
        <v>586457.70982552005</v>
      </c>
      <c r="W2764">
        <f t="shared" si="680"/>
        <v>461001.35244297254</v>
      </c>
      <c r="X2764">
        <f t="shared" si="681"/>
        <v>602489.45760915091</v>
      </c>
      <c r="Y2764">
        <f t="shared" si="667"/>
        <v>1.3069147290271366</v>
      </c>
      <c r="Z2764">
        <f t="shared" si="672"/>
        <v>5.7083095148829796E-2</v>
      </c>
      <c r="AA2764">
        <f t="shared" si="673"/>
        <v>4.9932566268129051E-2</v>
      </c>
      <c r="AB2764">
        <f t="shared" si="674"/>
        <v>1.0048115982557986E-7</v>
      </c>
    </row>
    <row r="2765" spans="1:28" x14ac:dyDescent="0.25">
      <c r="A2765" s="15">
        <v>2764</v>
      </c>
      <c r="B2765" s="16">
        <v>276939</v>
      </c>
      <c r="C2765" s="16">
        <v>73246.899999999994</v>
      </c>
      <c r="D2765" s="16">
        <v>82243.199999999997</v>
      </c>
      <c r="F2765" s="6">
        <f>IF(ISNUMBER(B2765),B2765-'BG det.'!$L$5,NA())</f>
        <v>269623.75</v>
      </c>
      <c r="G2765">
        <f>IF(ISNUMBER(C2765),C2765-'BG det.'!$M$5,NA())</f>
        <v>61500.799999999996</v>
      </c>
      <c r="H2765">
        <f>IF(ISNUMBER(D2765),D2765-'BG det.'!$N$5,NA())</f>
        <v>77422.899999999994</v>
      </c>
      <c r="J2765">
        <f t="shared" si="675"/>
        <v>269776.52655755967</v>
      </c>
      <c r="K2765">
        <f t="shared" si="669"/>
        <v>289.39152536793881</v>
      </c>
      <c r="L2765">
        <f t="shared" si="676"/>
        <v>78121.829554329044</v>
      </c>
      <c r="M2765">
        <f t="shared" si="670"/>
        <v>0.45099104763301673</v>
      </c>
      <c r="N2765">
        <f t="shared" si="671"/>
        <v>2.4215007726598433E-3</v>
      </c>
      <c r="O2765">
        <f t="shared" si="677"/>
        <v>1.6261798389780456E-3</v>
      </c>
      <c r="P2765">
        <f t="shared" si="678"/>
        <v>2.0295054913704953E-8</v>
      </c>
      <c r="R2765" t="b">
        <f t="shared" si="679"/>
        <v>0</v>
      </c>
      <c r="S2765" t="e">
        <f t="shared" si="668"/>
        <v>#N/A</v>
      </c>
      <c r="T2765" t="e">
        <f t="shared" si="668"/>
        <v>#N/A</v>
      </c>
      <c r="U2765" t="e">
        <f t="shared" si="668"/>
        <v>#N/A</v>
      </c>
      <c r="W2765" t="e">
        <f t="shared" si="680"/>
        <v>#N/A</v>
      </c>
      <c r="X2765" t="e">
        <f t="shared" si="681"/>
        <v>#N/A</v>
      </c>
      <c r="Y2765" t="e">
        <f t="shared" si="667"/>
        <v>#N/A</v>
      </c>
      <c r="Z2765" t="e">
        <f t="shared" si="672"/>
        <v>#N/A</v>
      </c>
      <c r="AA2765" t="e">
        <f t="shared" si="673"/>
        <v>#N/A</v>
      </c>
      <c r="AB2765" t="e">
        <f t="shared" si="674"/>
        <v>#N/A</v>
      </c>
    </row>
    <row r="2766" spans="1:28" x14ac:dyDescent="0.25">
      <c r="A2766" s="15">
        <v>2765</v>
      </c>
      <c r="B2766" s="16">
        <v>5001710</v>
      </c>
      <c r="C2766" s="16">
        <v>1302160</v>
      </c>
      <c r="D2766" s="16">
        <v>1597110</v>
      </c>
      <c r="F2766" s="6">
        <f>IF(ISNUMBER(B2766),B2766-'BG det.'!$L$5,NA())</f>
        <v>4994394.75</v>
      </c>
      <c r="G2766">
        <f>IF(ISNUMBER(C2766),C2766-'BG det.'!$M$5,NA())</f>
        <v>1290413.8999999999</v>
      </c>
      <c r="H2766">
        <f>IF(ISNUMBER(D2766),D2766-'BG det.'!$N$5,NA())</f>
        <v>1592289.7</v>
      </c>
      <c r="J2766">
        <f t="shared" si="675"/>
        <v>4997533.982794513</v>
      </c>
      <c r="K2766">
        <f t="shared" si="669"/>
        <v>135702.02957441864</v>
      </c>
      <c r="L2766">
        <f t="shared" si="676"/>
        <v>1605237.1726504553</v>
      </c>
      <c r="M2766">
        <f t="shared" si="670"/>
        <v>0.48121907551497339</v>
      </c>
      <c r="N2766">
        <f t="shared" si="671"/>
        <v>5.7082869976133981E-2</v>
      </c>
      <c r="O2766">
        <f t="shared" si="677"/>
        <v>3.9598361620203928E-2</v>
      </c>
      <c r="P2766">
        <f t="shared" si="678"/>
        <v>2.500186265041117E-8</v>
      </c>
      <c r="R2766" t="b">
        <f t="shared" si="679"/>
        <v>1</v>
      </c>
      <c r="S2766">
        <f t="shared" si="668"/>
        <v>4997533.982794513</v>
      </c>
      <c r="T2766">
        <f t="shared" si="668"/>
        <v>135702.02957441864</v>
      </c>
      <c r="U2766">
        <f t="shared" si="668"/>
        <v>1605237.1726504553</v>
      </c>
      <c r="W2766">
        <f t="shared" si="680"/>
        <v>3426960.713071032</v>
      </c>
      <c r="X2766">
        <f t="shared" si="681"/>
        <v>1649118.8661701761</v>
      </c>
      <c r="Y2766">
        <f t="shared" si="667"/>
        <v>0.48121907551497339</v>
      </c>
      <c r="Z2766">
        <f t="shared" si="672"/>
        <v>3.9598361620203928E-2</v>
      </c>
      <c r="AA2766">
        <f t="shared" si="673"/>
        <v>5.7082869976133981E-2</v>
      </c>
      <c r="AB2766">
        <f t="shared" si="674"/>
        <v>2.500186265041117E-8</v>
      </c>
    </row>
    <row r="2767" spans="1:28" x14ac:dyDescent="0.25">
      <c r="A2767" s="15">
        <v>2766</v>
      </c>
      <c r="B2767" s="16">
        <v>147248</v>
      </c>
      <c r="C2767" s="16">
        <v>57202.5</v>
      </c>
      <c r="D2767" s="16">
        <v>66079.3</v>
      </c>
      <c r="F2767" s="6">
        <f>IF(ISNUMBER(B2767),B2767-'BG det.'!$L$5,NA())</f>
        <v>139932.75</v>
      </c>
      <c r="G2767">
        <f>IF(ISNUMBER(C2767),C2767-'BG det.'!$M$5,NA())</f>
        <v>45456.4</v>
      </c>
      <c r="H2767">
        <f>IF(ISNUMBER(D2767),D2767-'BG det.'!$N$5,NA())</f>
        <v>61259</v>
      </c>
      <c r="J2767">
        <f t="shared" si="675"/>
        <v>140053.25887149031</v>
      </c>
      <c r="K2767">
        <f t="shared" si="669"/>
        <v>10908.17077392809</v>
      </c>
      <c r="L2767">
        <f t="shared" si="676"/>
        <v>61621.846104716591</v>
      </c>
      <c r="M2767">
        <f t="shared" si="670"/>
        <v>0.61376715573609431</v>
      </c>
      <c r="N2767">
        <f t="shared" si="671"/>
        <v>0.1349914597740994</v>
      </c>
      <c r="O2767">
        <f t="shared" si="677"/>
        <v>0.10575675484957174</v>
      </c>
      <c r="P2767">
        <f t="shared" si="678"/>
        <v>1.8681209495126026E-6</v>
      </c>
      <c r="R2767" t="b">
        <f t="shared" si="679"/>
        <v>0</v>
      </c>
      <c r="S2767" t="e">
        <f t="shared" si="668"/>
        <v>#N/A</v>
      </c>
      <c r="T2767" t="e">
        <f t="shared" si="668"/>
        <v>#N/A</v>
      </c>
      <c r="U2767" t="e">
        <f t="shared" si="668"/>
        <v>#N/A</v>
      </c>
      <c r="W2767" t="e">
        <f t="shared" si="680"/>
        <v>#N/A</v>
      </c>
      <c r="X2767" t="e">
        <f t="shared" si="681"/>
        <v>#N/A</v>
      </c>
      <c r="Y2767" t="e">
        <f t="shared" si="667"/>
        <v>#N/A</v>
      </c>
      <c r="Z2767" t="e">
        <f t="shared" si="672"/>
        <v>#N/A</v>
      </c>
      <c r="AA2767" t="e">
        <f t="shared" si="673"/>
        <v>#N/A</v>
      </c>
      <c r="AB2767" t="e">
        <f t="shared" si="674"/>
        <v>#N/A</v>
      </c>
    </row>
    <row r="2768" spans="1:28" x14ac:dyDescent="0.25">
      <c r="A2768" s="15">
        <v>2767</v>
      </c>
      <c r="B2768" s="16">
        <v>4276430</v>
      </c>
      <c r="C2768" s="16">
        <v>1218900</v>
      </c>
      <c r="D2768" s="16">
        <v>1165460</v>
      </c>
      <c r="F2768" s="6">
        <f>IF(ISNUMBER(B2768),B2768-'BG det.'!$L$5,NA())</f>
        <v>4269114.75</v>
      </c>
      <c r="G2768">
        <f>IF(ISNUMBER(C2768),C2768-'BG det.'!$M$5,NA())</f>
        <v>1207153.8999999999</v>
      </c>
      <c r="H2768">
        <f>IF(ISNUMBER(D2768),D2768-'BG det.'!$N$5,NA())</f>
        <v>1160639.7</v>
      </c>
      <c r="J2768">
        <f t="shared" si="675"/>
        <v>4271406.1607507262</v>
      </c>
      <c r="K2768">
        <f t="shared" si="669"/>
        <v>246562.19608123897</v>
      </c>
      <c r="L2768">
        <f t="shared" si="676"/>
        <v>1171705.9407971024</v>
      </c>
      <c r="M2768">
        <f t="shared" si="670"/>
        <v>0.3934280265729273</v>
      </c>
      <c r="N2768">
        <f t="shared" si="671"/>
        <v>0.12847769990705393</v>
      </c>
      <c r="O2768">
        <f t="shared" si="677"/>
        <v>8.0586148578197431E-2</v>
      </c>
      <c r="P2768">
        <f t="shared" si="678"/>
        <v>7.2814517168692318E-8</v>
      </c>
      <c r="R2768" t="b">
        <f t="shared" si="679"/>
        <v>1</v>
      </c>
      <c r="S2768">
        <f t="shared" si="668"/>
        <v>4271406.1607507262</v>
      </c>
      <c r="T2768">
        <f t="shared" si="668"/>
        <v>246562.19608123897</v>
      </c>
      <c r="U2768">
        <f t="shared" si="668"/>
        <v>1171705.9407971024</v>
      </c>
      <c r="W2768">
        <f t="shared" si="680"/>
        <v>3059610.1244618399</v>
      </c>
      <c r="X2768">
        <f t="shared" si="681"/>
        <v>1203736.3733495702</v>
      </c>
      <c r="Y2768">
        <f t="shared" si="667"/>
        <v>0.3934280265729273</v>
      </c>
      <c r="Z2768">
        <f t="shared" si="672"/>
        <v>8.0586148578197431E-2</v>
      </c>
      <c r="AA2768">
        <f t="shared" si="673"/>
        <v>0.12847769990705393</v>
      </c>
      <c r="AB2768">
        <f t="shared" si="674"/>
        <v>7.2814517168692318E-8</v>
      </c>
    </row>
    <row r="2769" spans="1:28" x14ac:dyDescent="0.25">
      <c r="A2769" s="15">
        <v>2768</v>
      </c>
      <c r="B2769" s="16">
        <v>7563690</v>
      </c>
      <c r="C2769" s="16">
        <v>2048880</v>
      </c>
      <c r="D2769" s="16">
        <v>2935980</v>
      </c>
      <c r="F2769" s="6">
        <f>IF(ISNUMBER(B2769),B2769-'BG det.'!$L$5,NA())</f>
        <v>7556374.75</v>
      </c>
      <c r="G2769">
        <f>IF(ISNUMBER(C2769),C2769-'BG det.'!$M$5,NA())</f>
        <v>2037133.9</v>
      </c>
      <c r="H2769">
        <f>IF(ISNUMBER(D2769),D2769-'BG det.'!$N$5,NA())</f>
        <v>2931159.7</v>
      </c>
      <c r="J2769">
        <f t="shared" si="675"/>
        <v>7562145.2965737274</v>
      </c>
      <c r="K2769">
        <f t="shared" si="669"/>
        <v>221229.75692750089</v>
      </c>
      <c r="L2769">
        <f t="shared" si="676"/>
        <v>2950751.4966227436</v>
      </c>
      <c r="M2769">
        <f t="shared" si="670"/>
        <v>0.58279839326913196</v>
      </c>
      <c r="N2769">
        <f t="shared" si="671"/>
        <v>5.5713100361972599E-2</v>
      </c>
      <c r="O2769">
        <f t="shared" si="677"/>
        <v>4.2532068038845204E-2</v>
      </c>
      <c r="P2769">
        <f t="shared" si="678"/>
        <v>1.4653685780006407E-8</v>
      </c>
      <c r="R2769" t="b">
        <f t="shared" si="679"/>
        <v>1</v>
      </c>
      <c r="S2769">
        <f t="shared" si="668"/>
        <v>7562145.2965737274</v>
      </c>
      <c r="T2769">
        <f t="shared" si="668"/>
        <v>221229.75692750089</v>
      </c>
      <c r="U2769">
        <f t="shared" si="668"/>
        <v>2950751.4966227436</v>
      </c>
      <c r="W2769">
        <f t="shared" si="680"/>
        <v>5201481.308772672</v>
      </c>
      <c r="X2769">
        <f t="shared" si="681"/>
        <v>3031414.9493721351</v>
      </c>
      <c r="Y2769">
        <f t="shared" si="667"/>
        <v>0.58279839326913196</v>
      </c>
      <c r="Z2769">
        <f t="shared" si="672"/>
        <v>4.2532068038845204E-2</v>
      </c>
      <c r="AA2769">
        <f t="shared" si="673"/>
        <v>5.5713100361972599E-2</v>
      </c>
      <c r="AB2769">
        <f t="shared" si="674"/>
        <v>1.4653685780006407E-8</v>
      </c>
    </row>
    <row r="2770" spans="1:28" x14ac:dyDescent="0.25">
      <c r="A2770" s="15">
        <v>2769</v>
      </c>
      <c r="B2770" s="16">
        <v>187825</v>
      </c>
      <c r="C2770" s="16">
        <v>87864</v>
      </c>
      <c r="D2770" s="16">
        <v>183806</v>
      </c>
      <c r="F2770" s="6">
        <f>IF(ISNUMBER(B2770),B2770-'BG det.'!$L$5,NA())</f>
        <v>180509.75</v>
      </c>
      <c r="G2770">
        <f>IF(ISNUMBER(C2770),C2770-'BG det.'!$M$5,NA())</f>
        <v>76117.899999999994</v>
      </c>
      <c r="H2770">
        <f>IF(ISNUMBER(D2770),D2770-'BG det.'!$N$5,NA())</f>
        <v>178985.7</v>
      </c>
      <c r="J2770">
        <f t="shared" si="675"/>
        <v>180860.69423152917</v>
      </c>
      <c r="K2770">
        <f t="shared" si="669"/>
        <v>18366.935155647581</v>
      </c>
      <c r="L2770">
        <f t="shared" si="676"/>
        <v>179454.26887820414</v>
      </c>
      <c r="M2770">
        <f t="shared" si="670"/>
        <v>1.3410185065453077</v>
      </c>
      <c r="N2770">
        <f t="shared" si="671"/>
        <v>0.11536857612496668</v>
      </c>
      <c r="O2770">
        <f t="shared" si="677"/>
        <v>0.13359952629892122</v>
      </c>
      <c r="P2770">
        <f t="shared" si="678"/>
        <v>8.3641091461847989E-7</v>
      </c>
      <c r="R2770" t="b">
        <f t="shared" si="679"/>
        <v>0</v>
      </c>
      <c r="S2770" t="e">
        <f t="shared" si="668"/>
        <v>#N/A</v>
      </c>
      <c r="T2770" t="e">
        <f t="shared" si="668"/>
        <v>#N/A</v>
      </c>
      <c r="U2770" t="e">
        <f t="shared" si="668"/>
        <v>#N/A</v>
      </c>
      <c r="W2770" t="e">
        <f t="shared" si="680"/>
        <v>#N/A</v>
      </c>
      <c r="X2770" t="e">
        <f t="shared" si="681"/>
        <v>#N/A</v>
      </c>
      <c r="Y2770" t="e">
        <f t="shared" si="667"/>
        <v>#N/A</v>
      </c>
      <c r="Z2770" t="e">
        <f t="shared" si="672"/>
        <v>#N/A</v>
      </c>
      <c r="AA2770" t="e">
        <f t="shared" si="673"/>
        <v>#N/A</v>
      </c>
      <c r="AB2770" t="e">
        <f t="shared" si="674"/>
        <v>#N/A</v>
      </c>
    </row>
    <row r="2771" spans="1:28" x14ac:dyDescent="0.25">
      <c r="A2771" s="15">
        <v>2770</v>
      </c>
      <c r="B2771" s="15">
        <v>33626.5</v>
      </c>
      <c r="C2771" s="15">
        <v>29030.400000000001</v>
      </c>
      <c r="D2771" s="15">
        <v>50811.4</v>
      </c>
      <c r="F2771" s="6">
        <f>IF(ISNUMBER(B2771),B2771-'BG det.'!$L$5,NA())</f>
        <v>26311.25</v>
      </c>
      <c r="G2771">
        <f>IF(ISNUMBER(C2771),C2771-'BG det.'!$M$5,NA())</f>
        <v>17284.300000000003</v>
      </c>
      <c r="H2771">
        <f>IF(ISNUMBER(D2771),D2771-'BG det.'!$N$5,NA())</f>
        <v>45991.100000000006</v>
      </c>
      <c r="J2771">
        <f t="shared" si="675"/>
        <v>26401.32484675874</v>
      </c>
      <c r="K2771">
        <f t="shared" si="669"/>
        <v>6241.5025012239521</v>
      </c>
      <c r="L2771">
        <f t="shared" si="676"/>
        <v>46059.499821305086</v>
      </c>
      <c r="M2771">
        <f t="shared" si="670"/>
        <v>2.0025823231458233</v>
      </c>
      <c r="N2771">
        <f t="shared" si="671"/>
        <v>0.18666047585544929</v>
      </c>
      <c r="O2771">
        <f t="shared" si="677"/>
        <v>0.26414814052023544</v>
      </c>
      <c r="P2771">
        <f t="shared" si="678"/>
        <v>7.5862158717787858E-6</v>
      </c>
      <c r="R2771" t="b">
        <f t="shared" si="679"/>
        <v>0</v>
      </c>
      <c r="S2771" t="e">
        <f t="shared" si="668"/>
        <v>#N/A</v>
      </c>
      <c r="T2771" t="e">
        <f t="shared" si="668"/>
        <v>#N/A</v>
      </c>
      <c r="U2771" t="e">
        <f t="shared" si="668"/>
        <v>#N/A</v>
      </c>
      <c r="W2771" t="e">
        <f t="shared" si="680"/>
        <v>#N/A</v>
      </c>
      <c r="X2771" t="e">
        <f t="shared" si="681"/>
        <v>#N/A</v>
      </c>
      <c r="Y2771" t="e">
        <f t="shared" si="667"/>
        <v>#N/A</v>
      </c>
      <c r="Z2771" t="e">
        <f t="shared" si="672"/>
        <v>#N/A</v>
      </c>
      <c r="AA2771" t="e">
        <f t="shared" si="673"/>
        <v>#N/A</v>
      </c>
      <c r="AB2771" t="e">
        <f t="shared" si="674"/>
        <v>#N/A</v>
      </c>
    </row>
    <row r="2772" spans="1:28" x14ac:dyDescent="0.25">
      <c r="A2772" s="15">
        <v>2771</v>
      </c>
      <c r="B2772" s="16">
        <v>5367130</v>
      </c>
      <c r="C2772" s="16">
        <v>1281740</v>
      </c>
      <c r="D2772" s="16">
        <v>1167490</v>
      </c>
      <c r="F2772" s="6">
        <f>IF(ISNUMBER(B2772),B2772-'BG det.'!$L$5,NA())</f>
        <v>5359814.75</v>
      </c>
      <c r="G2772">
        <f>IF(ISNUMBER(C2772),C2772-'BG det.'!$M$5,NA())</f>
        <v>1269993.8999999999</v>
      </c>
      <c r="H2772">
        <f>IF(ISNUMBER(D2772),D2772-'BG det.'!$N$5,NA())</f>
        <v>1162669.7</v>
      </c>
      <c r="J2772">
        <f t="shared" si="675"/>
        <v>5362115.6568077253</v>
      </c>
      <c r="K2772">
        <f t="shared" si="669"/>
        <v>102826.92357929022</v>
      </c>
      <c r="L2772">
        <f t="shared" si="676"/>
        <v>1176561.7207554597</v>
      </c>
      <c r="M2772">
        <f t="shared" si="670"/>
        <v>0.33259810619231245</v>
      </c>
      <c r="N2772">
        <f t="shared" si="671"/>
        <v>4.9061323764831036E-2</v>
      </c>
      <c r="O2772">
        <f t="shared" si="677"/>
        <v>2.8294312647707116E-2</v>
      </c>
      <c r="P2772">
        <f t="shared" si="678"/>
        <v>2.4090007596848596E-8</v>
      </c>
      <c r="R2772" t="b">
        <f t="shared" si="679"/>
        <v>1</v>
      </c>
      <c r="S2772">
        <f t="shared" si="668"/>
        <v>5362115.6568077253</v>
      </c>
      <c r="T2772">
        <f t="shared" si="668"/>
        <v>102826.92357929022</v>
      </c>
      <c r="U2772">
        <f t="shared" si="668"/>
        <v>1176561.7207554597</v>
      </c>
      <c r="W2772">
        <f t="shared" si="680"/>
        <v>3634190.5477468101</v>
      </c>
      <c r="X2772">
        <f t="shared" si="681"/>
        <v>1208724.8937225917</v>
      </c>
      <c r="Y2772">
        <f t="shared" si="667"/>
        <v>0.33259810619231245</v>
      </c>
      <c r="Z2772">
        <f t="shared" si="672"/>
        <v>2.8294312647707116E-2</v>
      </c>
      <c r="AA2772">
        <f t="shared" si="673"/>
        <v>4.9061323764831036E-2</v>
      </c>
      <c r="AB2772">
        <f t="shared" si="674"/>
        <v>2.4090007596848596E-8</v>
      </c>
    </row>
    <row r="2773" spans="1:28" x14ac:dyDescent="0.25">
      <c r="A2773" s="15">
        <v>2772</v>
      </c>
      <c r="B2773" s="16">
        <v>376815</v>
      </c>
      <c r="C2773" s="16">
        <v>94187.9</v>
      </c>
      <c r="D2773" s="16">
        <v>75995.100000000006</v>
      </c>
      <c r="F2773" s="6">
        <f>IF(ISNUMBER(B2773),B2773-'BG det.'!$L$5,NA())</f>
        <v>369499.75</v>
      </c>
      <c r="G2773">
        <f>IF(ISNUMBER(C2773),C2773-'BG det.'!$M$5,NA())</f>
        <v>82441.799999999988</v>
      </c>
      <c r="H2773">
        <f>IF(ISNUMBER(D2773),D2773-'BG det.'!$N$5,NA())</f>
        <v>71174.8</v>
      </c>
      <c r="J2773">
        <f t="shared" si="675"/>
        <v>369640.81362145091</v>
      </c>
      <c r="K2773">
        <f t="shared" si="669"/>
        <v>3162.7893767799469</v>
      </c>
      <c r="L2773">
        <f t="shared" si="676"/>
        <v>72132.455183803206</v>
      </c>
      <c r="M2773">
        <f t="shared" si="670"/>
        <v>0.30050463005964068</v>
      </c>
      <c r="N2773">
        <f t="shared" si="671"/>
        <v>2.3396580530629492E-2</v>
      </c>
      <c r="O2773">
        <f t="shared" si="677"/>
        <v>1.2825608314722915E-2</v>
      </c>
      <c r="P2773">
        <f t="shared" si="678"/>
        <v>1.753236992196676E-7</v>
      </c>
      <c r="R2773" t="b">
        <f t="shared" si="679"/>
        <v>0</v>
      </c>
      <c r="S2773" t="e">
        <f t="shared" si="668"/>
        <v>#N/A</v>
      </c>
      <c r="T2773" t="e">
        <f t="shared" si="668"/>
        <v>#N/A</v>
      </c>
      <c r="U2773" t="e">
        <f t="shared" si="668"/>
        <v>#N/A</v>
      </c>
      <c r="W2773" t="e">
        <f t="shared" si="680"/>
        <v>#N/A</v>
      </c>
      <c r="X2773" t="e">
        <f t="shared" si="681"/>
        <v>#N/A</v>
      </c>
      <c r="Y2773" t="e">
        <f t="shared" si="667"/>
        <v>#N/A</v>
      </c>
      <c r="Z2773" t="e">
        <f t="shared" si="672"/>
        <v>#N/A</v>
      </c>
      <c r="AA2773" t="e">
        <f t="shared" si="673"/>
        <v>#N/A</v>
      </c>
      <c r="AB2773" t="e">
        <f t="shared" si="674"/>
        <v>#N/A</v>
      </c>
    </row>
    <row r="2774" spans="1:28" x14ac:dyDescent="0.25">
      <c r="A2774" s="15">
        <v>2773</v>
      </c>
      <c r="B2774" s="16">
        <v>1343410</v>
      </c>
      <c r="C2774" s="15">
        <v>340569</v>
      </c>
      <c r="D2774" s="15">
        <v>381068</v>
      </c>
      <c r="F2774" s="6">
        <f>IF(ISNUMBER(B2774),B2774-'BG det.'!$L$5,NA())</f>
        <v>1336094.75</v>
      </c>
      <c r="G2774">
        <f>IF(ISNUMBER(C2774),C2774-'BG det.'!$M$5,NA())</f>
        <v>328822.90000000002</v>
      </c>
      <c r="H2774">
        <f>IF(ISNUMBER(D2774),D2774-'BG det.'!$N$5,NA())</f>
        <v>376247.7</v>
      </c>
      <c r="J2774">
        <f t="shared" si="675"/>
        <v>1336837.3204356488</v>
      </c>
      <c r="K2774">
        <f t="shared" si="669"/>
        <v>26473.48916080637</v>
      </c>
      <c r="L2774">
        <f t="shared" si="676"/>
        <v>379711.14110996324</v>
      </c>
      <c r="M2774">
        <f t="shared" si="670"/>
        <v>0.43014485845453049</v>
      </c>
      <c r="N2774">
        <f t="shared" si="671"/>
        <v>4.4509473853169196E-2</v>
      </c>
      <c r="O2774">
        <f t="shared" si="677"/>
        <v>2.9191729668919461E-2</v>
      </c>
      <c r="P2774">
        <f t="shared" si="678"/>
        <v>7.7083294738500879E-8</v>
      </c>
      <c r="R2774" t="b">
        <f t="shared" si="679"/>
        <v>1</v>
      </c>
      <c r="S2774">
        <f t="shared" si="668"/>
        <v>1336837.3204356488</v>
      </c>
      <c r="T2774">
        <f t="shared" si="668"/>
        <v>26473.48916080637</v>
      </c>
      <c r="U2774">
        <f t="shared" si="668"/>
        <v>379711.14110996324</v>
      </c>
      <c r="W2774">
        <f t="shared" si="680"/>
        <v>906883.19812007539</v>
      </c>
      <c r="X2774">
        <f t="shared" si="681"/>
        <v>390091.14489015174</v>
      </c>
      <c r="Y2774">
        <f t="shared" si="667"/>
        <v>0.43014485845453049</v>
      </c>
      <c r="Z2774">
        <f t="shared" si="672"/>
        <v>2.9191729668919461E-2</v>
      </c>
      <c r="AA2774">
        <f t="shared" si="673"/>
        <v>4.4509473853169196E-2</v>
      </c>
      <c r="AB2774">
        <f t="shared" si="674"/>
        <v>7.7083294738500879E-8</v>
      </c>
    </row>
    <row r="2775" spans="1:28" x14ac:dyDescent="0.25">
      <c r="A2775" s="15">
        <v>2774</v>
      </c>
      <c r="B2775" s="16">
        <v>3626550</v>
      </c>
      <c r="C2775" s="15">
        <v>838282</v>
      </c>
      <c r="D2775" s="16">
        <v>705423</v>
      </c>
      <c r="F2775" s="6">
        <f>IF(ISNUMBER(B2775),B2775-'BG det.'!$L$5,NA())</f>
        <v>3619234.75</v>
      </c>
      <c r="G2775">
        <f>IF(ISNUMBER(C2775),C2775-'BG det.'!$M$5,NA())</f>
        <v>826535.9</v>
      </c>
      <c r="H2775">
        <f>IF(ISNUMBER(D2775),D2775-'BG det.'!$N$5,NA())</f>
        <v>700602.7</v>
      </c>
      <c r="J2775">
        <f t="shared" si="675"/>
        <v>3620623.2062815125</v>
      </c>
      <c r="K2775">
        <f t="shared" si="669"/>
        <v>49546.437292929084</v>
      </c>
      <c r="L2775">
        <f t="shared" si="676"/>
        <v>709982.91034020483</v>
      </c>
      <c r="M2775">
        <f t="shared" si="670"/>
        <v>0.29966730644111705</v>
      </c>
      <c r="N2775">
        <f t="shared" si="671"/>
        <v>3.7185315139230894E-2</v>
      </c>
      <c r="O2775">
        <f t="shared" si="677"/>
        <v>2.0355939363253792E-2</v>
      </c>
      <c r="P2775">
        <f t="shared" si="678"/>
        <v>2.8488015151423615E-8</v>
      </c>
      <c r="R2775" t="b">
        <f t="shared" si="679"/>
        <v>1</v>
      </c>
      <c r="S2775">
        <f t="shared" si="668"/>
        <v>3620623.2062815125</v>
      </c>
      <c r="T2775">
        <f t="shared" si="668"/>
        <v>49546.437292929084</v>
      </c>
      <c r="U2775">
        <f t="shared" si="668"/>
        <v>709982.91034020483</v>
      </c>
      <c r="W2775">
        <f t="shared" si="680"/>
        <v>2434003.9734235751</v>
      </c>
      <c r="X2775">
        <f t="shared" si="681"/>
        <v>729391.41458281898</v>
      </c>
      <c r="Y2775">
        <f t="shared" si="667"/>
        <v>0.29966730644111705</v>
      </c>
      <c r="Z2775">
        <f t="shared" si="672"/>
        <v>2.0355939363253792E-2</v>
      </c>
      <c r="AA2775">
        <f t="shared" si="673"/>
        <v>3.7185315139230894E-2</v>
      </c>
      <c r="AB2775">
        <f t="shared" si="674"/>
        <v>2.8488015151423615E-8</v>
      </c>
    </row>
    <row r="2776" spans="1:28" x14ac:dyDescent="0.25">
      <c r="A2776" s="15">
        <v>2775</v>
      </c>
      <c r="B2776" s="16">
        <v>2397260</v>
      </c>
      <c r="C2776" s="16">
        <v>810271</v>
      </c>
      <c r="D2776" s="16">
        <v>1921300</v>
      </c>
      <c r="F2776" s="6">
        <f>IF(ISNUMBER(B2776),B2776-'BG det.'!$L$5,NA())</f>
        <v>2389944.75</v>
      </c>
      <c r="G2776">
        <f>IF(ISNUMBER(C2776),C2776-'BG det.'!$M$5,NA())</f>
        <v>798524.9</v>
      </c>
      <c r="H2776">
        <f>IF(ISNUMBER(D2776),D2776-'BG det.'!$N$5,NA())</f>
        <v>1916479.7</v>
      </c>
      <c r="J2776">
        <f t="shared" si="675"/>
        <v>2393704.7825469635</v>
      </c>
      <c r="K2776">
        <f t="shared" si="669"/>
        <v>93689.653339689277</v>
      </c>
      <c r="L2776">
        <f t="shared" si="676"/>
        <v>1922681.2440639306</v>
      </c>
      <c r="M2776">
        <f t="shared" si="670"/>
        <v>1.1826886190824861</v>
      </c>
      <c r="N2776">
        <f t="shared" si="671"/>
        <v>5.1583024068935911E-2</v>
      </c>
      <c r="O2776">
        <f t="shared" si="677"/>
        <v>5.6097306345651167E-2</v>
      </c>
      <c r="P2776">
        <f t="shared" si="678"/>
        <v>3.008809841052986E-8</v>
      </c>
      <c r="R2776" t="b">
        <f t="shared" si="679"/>
        <v>1</v>
      </c>
      <c r="S2776">
        <f t="shared" si="668"/>
        <v>2393704.7825469635</v>
      </c>
      <c r="T2776">
        <f t="shared" si="668"/>
        <v>93689.653339689277</v>
      </c>
      <c r="U2776">
        <f t="shared" si="668"/>
        <v>1922681.2440639306</v>
      </c>
      <c r="W2776">
        <f t="shared" si="680"/>
        <v>1670127.4881615129</v>
      </c>
      <c r="X2776">
        <f t="shared" si="681"/>
        <v>1975240.7726654408</v>
      </c>
      <c r="Y2776">
        <f t="shared" si="667"/>
        <v>1.1826886190824861</v>
      </c>
      <c r="Z2776">
        <f t="shared" si="672"/>
        <v>5.6097306345651167E-2</v>
      </c>
      <c r="AA2776">
        <f t="shared" si="673"/>
        <v>5.1583024068935911E-2</v>
      </c>
      <c r="AB2776">
        <f t="shared" si="674"/>
        <v>3.008809841052986E-8</v>
      </c>
    </row>
    <row r="2777" spans="1:28" x14ac:dyDescent="0.25">
      <c r="A2777" s="15">
        <v>2776</v>
      </c>
      <c r="B2777" s="16">
        <v>1793470</v>
      </c>
      <c r="C2777" s="16">
        <v>522634</v>
      </c>
      <c r="D2777" s="16">
        <v>853591</v>
      </c>
      <c r="F2777" s="6">
        <f>IF(ISNUMBER(B2777),B2777-'BG det.'!$L$5,NA())</f>
        <v>1786154.75</v>
      </c>
      <c r="G2777">
        <f>IF(ISNUMBER(C2777),C2777-'BG det.'!$M$5,NA())</f>
        <v>510887.9</v>
      </c>
      <c r="H2777">
        <f>IF(ISNUMBER(D2777),D2777-'BG det.'!$N$5,NA())</f>
        <v>848770.7</v>
      </c>
      <c r="J2777">
        <f t="shared" si="675"/>
        <v>1787823.6804851335</v>
      </c>
      <c r="K2777">
        <f t="shared" si="669"/>
        <v>61085.659873993194</v>
      </c>
      <c r="L2777">
        <f t="shared" si="676"/>
        <v>853402.54408282379</v>
      </c>
      <c r="M2777">
        <f t="shared" si="670"/>
        <v>0.70789546153690097</v>
      </c>
      <c r="N2777">
        <f t="shared" si="671"/>
        <v>5.8621529914659104E-2</v>
      </c>
      <c r="O2777">
        <f t="shared" si="677"/>
        <v>4.9322117392699608E-2</v>
      </c>
      <c r="P2777">
        <f t="shared" si="678"/>
        <v>5.9175459261739642E-8</v>
      </c>
      <c r="R2777" t="b">
        <f t="shared" si="679"/>
        <v>1</v>
      </c>
      <c r="S2777">
        <f t="shared" si="668"/>
        <v>1787823.6804851335</v>
      </c>
      <c r="T2777">
        <f t="shared" si="668"/>
        <v>61085.659873993194</v>
      </c>
      <c r="U2777">
        <f t="shared" si="668"/>
        <v>853402.54408282379</v>
      </c>
      <c r="W2777">
        <f t="shared" si="680"/>
        <v>1238504.409444408</v>
      </c>
      <c r="X2777">
        <f t="shared" si="681"/>
        <v>876731.65053913626</v>
      </c>
      <c r="Y2777">
        <f t="shared" si="667"/>
        <v>0.70789546153690097</v>
      </c>
      <c r="Z2777">
        <f t="shared" si="672"/>
        <v>4.9322117392699608E-2</v>
      </c>
      <c r="AA2777">
        <f t="shared" si="673"/>
        <v>5.8621529914659104E-2</v>
      </c>
      <c r="AB2777">
        <f t="shared" si="674"/>
        <v>5.9175459261739642E-8</v>
      </c>
    </row>
    <row r="2778" spans="1:28" x14ac:dyDescent="0.25">
      <c r="A2778" s="15">
        <v>2777</v>
      </c>
      <c r="B2778" s="16">
        <v>225266</v>
      </c>
      <c r="C2778" s="15">
        <v>132306</v>
      </c>
      <c r="D2778" s="16">
        <v>464070</v>
      </c>
      <c r="F2778" s="6">
        <f>IF(ISNUMBER(B2778),B2778-'BG det.'!$L$5,NA())</f>
        <v>217950.75</v>
      </c>
      <c r="G2778">
        <f>IF(ISNUMBER(C2778),C2778-'BG det.'!$M$5,NA())</f>
        <v>120559.9</v>
      </c>
      <c r="H2778">
        <f>IF(ISNUMBER(D2778),D2778-'BG det.'!$N$5,NA())</f>
        <v>459249.7</v>
      </c>
      <c r="J2778">
        <f t="shared" si="675"/>
        <v>218849.9763939218</v>
      </c>
      <c r="K2778">
        <f t="shared" si="669"/>
        <v>18761.55915924209</v>
      </c>
      <c r="L2778">
        <f t="shared" si="676"/>
        <v>459816.69045842782</v>
      </c>
      <c r="M2778">
        <f t="shared" si="670"/>
        <v>2.9000156181490184</v>
      </c>
      <c r="N2778">
        <f t="shared" si="671"/>
        <v>6.7635018371804065E-2</v>
      </c>
      <c r="O2778">
        <f t="shared" si="677"/>
        <v>0.11517859612186233</v>
      </c>
      <c r="P2778">
        <f t="shared" si="678"/>
        <v>2.7556158737591905E-7</v>
      </c>
      <c r="R2778" t="b">
        <f t="shared" si="679"/>
        <v>0</v>
      </c>
      <c r="S2778" t="e">
        <f t="shared" si="668"/>
        <v>#N/A</v>
      </c>
      <c r="T2778" t="e">
        <f t="shared" si="668"/>
        <v>#N/A</v>
      </c>
      <c r="U2778" t="e">
        <f t="shared" si="668"/>
        <v>#N/A</v>
      </c>
      <c r="W2778" t="e">
        <f t="shared" si="680"/>
        <v>#N/A</v>
      </c>
      <c r="X2778" t="e">
        <f t="shared" si="681"/>
        <v>#N/A</v>
      </c>
      <c r="Y2778" t="e">
        <f t="shared" si="667"/>
        <v>#N/A</v>
      </c>
      <c r="Z2778" t="e">
        <f t="shared" si="672"/>
        <v>#N/A</v>
      </c>
      <c r="AA2778" t="e">
        <f t="shared" si="673"/>
        <v>#N/A</v>
      </c>
      <c r="AB2778" t="e">
        <f t="shared" si="674"/>
        <v>#N/A</v>
      </c>
    </row>
    <row r="2779" spans="1:28" x14ac:dyDescent="0.25">
      <c r="A2779" s="15">
        <v>2778</v>
      </c>
      <c r="B2779" s="16">
        <v>1138910</v>
      </c>
      <c r="C2779" s="16">
        <v>253236</v>
      </c>
      <c r="D2779" s="16">
        <v>121405</v>
      </c>
      <c r="F2779" s="6">
        <f>IF(ISNUMBER(B2779),B2779-'BG det.'!$L$5,NA())</f>
        <v>1131594.75</v>
      </c>
      <c r="G2779">
        <f>IF(ISNUMBER(C2779),C2779-'BG det.'!$M$5,NA())</f>
        <v>241489.9</v>
      </c>
      <c r="H2779">
        <f>IF(ISNUMBER(D2779),D2779-'BG det.'!$N$5,NA())</f>
        <v>116584.7</v>
      </c>
      <c r="J2779">
        <f t="shared" si="675"/>
        <v>1131828.4797711007</v>
      </c>
      <c r="K2779">
        <f t="shared" si="669"/>
        <v>12070.159198394711</v>
      </c>
      <c r="L2779">
        <f t="shared" si="676"/>
        <v>119517.00988269309</v>
      </c>
      <c r="M2779">
        <f t="shared" si="670"/>
        <v>0.162098655104948</v>
      </c>
      <c r="N2779">
        <f t="shared" si="671"/>
        <v>3.9578582214252644E-2</v>
      </c>
      <c r="O2779">
        <f t="shared" si="677"/>
        <v>1.5934921877490807E-2</v>
      </c>
      <c r="P2779">
        <f t="shared" si="678"/>
        <v>1.3188142992142116E-7</v>
      </c>
      <c r="R2779" t="b">
        <f t="shared" si="679"/>
        <v>1</v>
      </c>
      <c r="S2779">
        <f t="shared" si="668"/>
        <v>1131828.4797711007</v>
      </c>
      <c r="T2779">
        <f t="shared" si="668"/>
        <v>12070.159198394711</v>
      </c>
      <c r="U2779">
        <f t="shared" si="668"/>
        <v>119517.00988269309</v>
      </c>
      <c r="W2779">
        <f t="shared" si="680"/>
        <v>757465.853374823</v>
      </c>
      <c r="X2779">
        <f t="shared" si="681"/>
        <v>122784.19611998054</v>
      </c>
      <c r="Y2779">
        <f t="shared" si="667"/>
        <v>0.162098655104948</v>
      </c>
      <c r="Z2779">
        <f t="shared" si="672"/>
        <v>1.5934921877490807E-2</v>
      </c>
      <c r="AA2779">
        <f t="shared" si="673"/>
        <v>3.9578582214252644E-2</v>
      </c>
      <c r="AB2779">
        <f t="shared" si="674"/>
        <v>1.3188142992142116E-7</v>
      </c>
    </row>
    <row r="2780" spans="1:28" x14ac:dyDescent="0.25">
      <c r="A2780" s="15">
        <v>2779</v>
      </c>
      <c r="B2780" s="16">
        <v>675371</v>
      </c>
      <c r="C2780" s="16">
        <v>258853</v>
      </c>
      <c r="D2780" s="16">
        <v>613219</v>
      </c>
      <c r="F2780" s="6">
        <f>IF(ISNUMBER(B2780),B2780-'BG det.'!$L$5,NA())</f>
        <v>668055.75</v>
      </c>
      <c r="G2780">
        <f>IF(ISNUMBER(C2780),C2780-'BG det.'!$M$5,NA())</f>
        <v>247106.9</v>
      </c>
      <c r="H2780">
        <f>IF(ISNUMBER(D2780),D2780-'BG det.'!$N$5,NA())</f>
        <v>608398.69999999995</v>
      </c>
      <c r="J2780">
        <f t="shared" si="675"/>
        <v>669248.9370320735</v>
      </c>
      <c r="K2780">
        <f t="shared" si="669"/>
        <v>40498.556691872102</v>
      </c>
      <c r="L2780">
        <f t="shared" si="676"/>
        <v>610132.57161315985</v>
      </c>
      <c r="M2780">
        <f t="shared" si="670"/>
        <v>1.3024648997423438</v>
      </c>
      <c r="N2780">
        <f t="shared" si="671"/>
        <v>7.3737022683635037E-2</v>
      </c>
      <c r="O2780">
        <f t="shared" si="677"/>
        <v>8.415280800123566E-2</v>
      </c>
      <c r="P2780">
        <f t="shared" si="678"/>
        <v>1.4659144698150898E-7</v>
      </c>
      <c r="R2780" t="b">
        <f t="shared" si="679"/>
        <v>1</v>
      </c>
      <c r="S2780">
        <f t="shared" si="668"/>
        <v>669248.9370320735</v>
      </c>
      <c r="T2780">
        <f t="shared" si="668"/>
        <v>40498.556691872102</v>
      </c>
      <c r="U2780">
        <f t="shared" si="668"/>
        <v>610132.57161315985</v>
      </c>
      <c r="W2780">
        <f t="shared" si="680"/>
        <v>481250.21201048268</v>
      </c>
      <c r="X2780">
        <f t="shared" si="681"/>
        <v>626811.50913721498</v>
      </c>
      <c r="Y2780">
        <f t="shared" si="667"/>
        <v>1.3024648997423438</v>
      </c>
      <c r="Z2780">
        <f t="shared" si="672"/>
        <v>8.415280800123566E-2</v>
      </c>
      <c r="AA2780">
        <f t="shared" si="673"/>
        <v>7.3737022683635037E-2</v>
      </c>
      <c r="AB2780">
        <f t="shared" si="674"/>
        <v>1.4659144698150898E-7</v>
      </c>
    </row>
    <row r="2781" spans="1:28" x14ac:dyDescent="0.25">
      <c r="A2781" s="15">
        <v>2780</v>
      </c>
      <c r="B2781" s="16">
        <v>2743920</v>
      </c>
      <c r="C2781" s="15">
        <v>785826</v>
      </c>
      <c r="D2781" s="16">
        <v>1279990</v>
      </c>
      <c r="F2781" s="6">
        <f>IF(ISNUMBER(B2781),B2781-'BG det.'!$L$5,NA())</f>
        <v>2736604.75</v>
      </c>
      <c r="G2781">
        <f>IF(ISNUMBER(C2781),C2781-'BG det.'!$M$5,NA())</f>
        <v>774079.9</v>
      </c>
      <c r="H2781">
        <f>IF(ISNUMBER(D2781),D2781-'BG det.'!$N$5,NA())</f>
        <v>1275169.7</v>
      </c>
      <c r="J2781">
        <f t="shared" si="675"/>
        <v>2739112.3743640217</v>
      </c>
      <c r="K2781">
        <f t="shared" si="669"/>
        <v>88258.832619326888</v>
      </c>
      <c r="L2781">
        <f t="shared" si="676"/>
        <v>1282266.1164877517</v>
      </c>
      <c r="M2781">
        <f t="shared" si="670"/>
        <v>0.69619331046405586</v>
      </c>
      <c r="N2781">
        <f t="shared" si="671"/>
        <v>5.5902622706860833E-2</v>
      </c>
      <c r="O2781">
        <f t="shared" si="677"/>
        <v>4.6644141755494493E-2</v>
      </c>
      <c r="P2781">
        <f t="shared" si="678"/>
        <v>3.7140790990344854E-8</v>
      </c>
      <c r="R2781" t="b">
        <f t="shared" si="679"/>
        <v>1</v>
      </c>
      <c r="S2781">
        <f t="shared" si="668"/>
        <v>2739112.3743640217</v>
      </c>
      <c r="T2781">
        <f t="shared" si="668"/>
        <v>88258.832619326888</v>
      </c>
      <c r="U2781">
        <f t="shared" si="668"/>
        <v>1282266.1164877517</v>
      </c>
      <c r="W2781">
        <f t="shared" si="680"/>
        <v>1892174.0072306155</v>
      </c>
      <c r="X2781">
        <f t="shared" si="681"/>
        <v>1317318.8860679206</v>
      </c>
      <c r="Y2781">
        <f t="shared" si="667"/>
        <v>0.69619331046405586</v>
      </c>
      <c r="Z2781">
        <f t="shared" si="672"/>
        <v>4.6644141755494493E-2</v>
      </c>
      <c r="AA2781">
        <f t="shared" si="673"/>
        <v>5.5902622706860833E-2</v>
      </c>
      <c r="AB2781">
        <f t="shared" si="674"/>
        <v>3.7140790990344854E-8</v>
      </c>
    </row>
    <row r="2782" spans="1:28" x14ac:dyDescent="0.25">
      <c r="A2782" s="15">
        <v>2781</v>
      </c>
      <c r="B2782" s="16">
        <v>1274240</v>
      </c>
      <c r="C2782" s="16">
        <v>412697</v>
      </c>
      <c r="D2782" s="16">
        <v>800659</v>
      </c>
      <c r="F2782" s="6">
        <f>IF(ISNUMBER(B2782),B2782-'BG det.'!$L$5,NA())</f>
        <v>1266924.75</v>
      </c>
      <c r="G2782">
        <f>IF(ISNUMBER(C2782),C2782-'BG det.'!$M$5,NA())</f>
        <v>400950.9</v>
      </c>
      <c r="H2782">
        <f>IF(ISNUMBER(D2782),D2782-'BG det.'!$N$5,NA())</f>
        <v>795838.7</v>
      </c>
      <c r="J2782">
        <f t="shared" si="675"/>
        <v>1268487.5343944016</v>
      </c>
      <c r="K2782">
        <f t="shared" si="669"/>
        <v>56343.23996130217</v>
      </c>
      <c r="L2782">
        <f t="shared" si="676"/>
        <v>799125.06237703608</v>
      </c>
      <c r="M2782">
        <f t="shared" si="670"/>
        <v>0.92063939763076674</v>
      </c>
      <c r="N2782">
        <f t="shared" si="671"/>
        <v>6.5850502259926946E-2</v>
      </c>
      <c r="O2782">
        <f t="shared" si="677"/>
        <v>6.3183527669335215E-2</v>
      </c>
      <c r="P2782">
        <f t="shared" si="678"/>
        <v>8.2152701271760114E-8</v>
      </c>
      <c r="R2782" t="b">
        <f t="shared" si="679"/>
        <v>1</v>
      </c>
      <c r="S2782">
        <f t="shared" si="668"/>
        <v>1268487.5343944016</v>
      </c>
      <c r="T2782">
        <f t="shared" si="668"/>
        <v>56343.23996130217</v>
      </c>
      <c r="U2782">
        <f t="shared" si="668"/>
        <v>799125.06237703608</v>
      </c>
      <c r="W2782">
        <f t="shared" si="680"/>
        <v>891739.38271014206</v>
      </c>
      <c r="X2782">
        <f t="shared" si="681"/>
        <v>820970.40814189694</v>
      </c>
      <c r="Y2782">
        <f t="shared" si="667"/>
        <v>0.92063939763076674</v>
      </c>
      <c r="Z2782">
        <f t="shared" si="672"/>
        <v>6.3183527669335215E-2</v>
      </c>
      <c r="AA2782">
        <f t="shared" si="673"/>
        <v>6.5850502259926946E-2</v>
      </c>
      <c r="AB2782">
        <f t="shared" si="674"/>
        <v>8.2152701271760114E-8</v>
      </c>
    </row>
    <row r="2783" spans="1:28" x14ac:dyDescent="0.25">
      <c r="A2783" s="15">
        <v>2782</v>
      </c>
      <c r="B2783" s="16">
        <v>340839</v>
      </c>
      <c r="C2783" s="16">
        <v>103819</v>
      </c>
      <c r="D2783" s="16">
        <v>173506</v>
      </c>
      <c r="F2783" s="6">
        <f>IF(ISNUMBER(B2783),B2783-'BG det.'!$L$5,NA())</f>
        <v>333523.75</v>
      </c>
      <c r="G2783">
        <f>IF(ISNUMBER(C2783),C2783-'BG det.'!$M$5,NA())</f>
        <v>92072.9</v>
      </c>
      <c r="H2783">
        <f>IF(ISNUMBER(D2783),D2783-'BG det.'!$N$5,NA())</f>
        <v>168685.7</v>
      </c>
      <c r="J2783">
        <f t="shared" si="675"/>
        <v>333855.32650989393</v>
      </c>
      <c r="K2783">
        <f t="shared" si="669"/>
        <v>6737.6257368441838</v>
      </c>
      <c r="L2783">
        <f t="shared" si="676"/>
        <v>169550.64313476958</v>
      </c>
      <c r="M2783">
        <f t="shared" si="670"/>
        <v>0.76866841482370873</v>
      </c>
      <c r="N2783">
        <f t="shared" si="671"/>
        <v>3.3912843646882504E-2</v>
      </c>
      <c r="O2783">
        <f t="shared" si="677"/>
        <v>2.9732657326318728E-2</v>
      </c>
      <c r="P2783">
        <f t="shared" si="678"/>
        <v>1.75926036350407E-7</v>
      </c>
      <c r="R2783" t="b">
        <f t="shared" si="679"/>
        <v>0</v>
      </c>
      <c r="S2783" t="e">
        <f t="shared" si="668"/>
        <v>#N/A</v>
      </c>
      <c r="T2783" t="e">
        <f t="shared" si="668"/>
        <v>#N/A</v>
      </c>
      <c r="U2783" t="e">
        <f t="shared" si="668"/>
        <v>#N/A</v>
      </c>
      <c r="W2783" t="e">
        <f t="shared" si="680"/>
        <v>#N/A</v>
      </c>
      <c r="X2783" t="e">
        <f t="shared" si="681"/>
        <v>#N/A</v>
      </c>
      <c r="Y2783" t="e">
        <f t="shared" ref="Y2783:Y2846" si="682">IF($R2783=TRUE,M2783,NA())</f>
        <v>#N/A</v>
      </c>
      <c r="Z2783" t="e">
        <f t="shared" si="672"/>
        <v>#N/A</v>
      </c>
      <c r="AA2783" t="e">
        <f t="shared" si="673"/>
        <v>#N/A</v>
      </c>
      <c r="AB2783" t="e">
        <f t="shared" si="674"/>
        <v>#N/A</v>
      </c>
    </row>
    <row r="2784" spans="1:28" x14ac:dyDescent="0.25">
      <c r="A2784" s="15">
        <v>2783</v>
      </c>
      <c r="B2784" s="16">
        <v>1088210</v>
      </c>
      <c r="C2784" s="15">
        <v>247343</v>
      </c>
      <c r="D2784" s="16">
        <v>141885</v>
      </c>
      <c r="F2784" s="6">
        <f>IF(ISNUMBER(B2784),B2784-'BG det.'!$L$5,NA())</f>
        <v>1080894.75</v>
      </c>
      <c r="G2784">
        <f>IF(ISNUMBER(C2784),C2784-'BG det.'!$M$5,NA())</f>
        <v>235596.9</v>
      </c>
      <c r="H2784">
        <f>IF(ISNUMBER(D2784),D2784-'BG det.'!$N$5,NA())</f>
        <v>137064.70000000001</v>
      </c>
      <c r="J2784">
        <f t="shared" si="675"/>
        <v>1081168.2741811564</v>
      </c>
      <c r="K2784">
        <f t="shared" si="669"/>
        <v>13065.934710396381</v>
      </c>
      <c r="L2784">
        <f t="shared" si="676"/>
        <v>139865.76082493772</v>
      </c>
      <c r="M2784">
        <f t="shared" si="670"/>
        <v>0.19816522899663022</v>
      </c>
      <c r="N2784">
        <f t="shared" si="671"/>
        <v>4.0479025291842469E-2</v>
      </c>
      <c r="O2784">
        <f t="shared" si="677"/>
        <v>1.8019543028521944E-2</v>
      </c>
      <c r="P2784">
        <f t="shared" si="678"/>
        <v>1.277076062174774E-7</v>
      </c>
      <c r="R2784" t="b">
        <f t="shared" si="679"/>
        <v>1</v>
      </c>
      <c r="S2784">
        <f t="shared" si="668"/>
        <v>1081168.2741811564</v>
      </c>
      <c r="T2784">
        <f t="shared" si="668"/>
        <v>13065.934710396381</v>
      </c>
      <c r="U2784">
        <f t="shared" si="668"/>
        <v>139865.76082493772</v>
      </c>
      <c r="W2784">
        <f t="shared" si="680"/>
        <v>725098.00552184798</v>
      </c>
      <c r="X2784">
        <f t="shared" si="681"/>
        <v>143689.21230923684</v>
      </c>
      <c r="Y2784">
        <f t="shared" si="682"/>
        <v>0.19816522899663022</v>
      </c>
      <c r="Z2784">
        <f t="shared" si="672"/>
        <v>1.8019543028521944E-2</v>
      </c>
      <c r="AA2784">
        <f t="shared" si="673"/>
        <v>4.0479025291842469E-2</v>
      </c>
      <c r="AB2784">
        <f t="shared" si="674"/>
        <v>1.277076062174774E-7</v>
      </c>
    </row>
    <row r="2785" spans="1:28" x14ac:dyDescent="0.25">
      <c r="A2785" s="15">
        <v>2784</v>
      </c>
      <c r="B2785" s="16">
        <v>749108</v>
      </c>
      <c r="C2785" s="15">
        <v>172139</v>
      </c>
      <c r="D2785" s="16">
        <v>109354</v>
      </c>
      <c r="F2785" s="6">
        <f>IF(ISNUMBER(B2785),B2785-'BG det.'!$L$5,NA())</f>
        <v>741792.75</v>
      </c>
      <c r="G2785">
        <f>IF(ISNUMBER(C2785),C2785-'BG det.'!$M$5,NA())</f>
        <v>160392.9</v>
      </c>
      <c r="H2785">
        <f>IF(ISNUMBER(D2785),D2785-'BG det.'!$N$5,NA())</f>
        <v>104533.7</v>
      </c>
      <c r="J2785">
        <f t="shared" si="675"/>
        <v>742000.93751660839</v>
      </c>
      <c r="K2785">
        <f t="shared" si="669"/>
        <v>6294.2507133310919</v>
      </c>
      <c r="L2785">
        <f t="shared" si="676"/>
        <v>106456.05548136013</v>
      </c>
      <c r="M2785">
        <f t="shared" si="670"/>
        <v>0.22096026819157583</v>
      </c>
      <c r="N2785">
        <f t="shared" si="671"/>
        <v>2.7053160546162174E-2</v>
      </c>
      <c r="O2785">
        <f t="shared" si="677"/>
        <v>1.2716719854429234E-2</v>
      </c>
      <c r="P2785">
        <f t="shared" si="678"/>
        <v>1.1777420997009305E-7</v>
      </c>
      <c r="R2785" t="b">
        <f t="shared" si="679"/>
        <v>1</v>
      </c>
      <c r="S2785">
        <f t="shared" ref="S2785:U2827" si="683">IF($R2785=TRUE,J2785,NA())</f>
        <v>742000.93751660839</v>
      </c>
      <c r="T2785">
        <f t="shared" si="683"/>
        <v>6294.2507133310919</v>
      </c>
      <c r="U2785">
        <f t="shared" si="683"/>
        <v>106456.05548136013</v>
      </c>
      <c r="W2785">
        <f t="shared" si="680"/>
        <v>494958.66743803467</v>
      </c>
      <c r="X2785">
        <f t="shared" si="681"/>
        <v>109366.19990085313</v>
      </c>
      <c r="Y2785">
        <f t="shared" si="682"/>
        <v>0.22096026819157583</v>
      </c>
      <c r="Z2785">
        <f t="shared" si="672"/>
        <v>1.2716719854429234E-2</v>
      </c>
      <c r="AA2785">
        <f t="shared" si="673"/>
        <v>2.7053160546162174E-2</v>
      </c>
      <c r="AB2785">
        <f t="shared" si="674"/>
        <v>1.1777420997009305E-7</v>
      </c>
    </row>
    <row r="2786" spans="1:28" x14ac:dyDescent="0.25">
      <c r="A2786" s="15">
        <v>2785</v>
      </c>
      <c r="B2786" s="16">
        <v>985540</v>
      </c>
      <c r="C2786" s="16">
        <v>303287</v>
      </c>
      <c r="D2786" s="16">
        <v>524712</v>
      </c>
      <c r="F2786" s="6">
        <f>IF(ISNUMBER(B2786),B2786-'BG det.'!$L$5,NA())</f>
        <v>978224.75</v>
      </c>
      <c r="G2786">
        <f>IF(ISNUMBER(C2786),C2786-'BG det.'!$M$5,NA())</f>
        <v>291540.90000000002</v>
      </c>
      <c r="H2786">
        <f>IF(ISNUMBER(D2786),D2786-'BG det.'!$N$5,NA())</f>
        <v>519891.7</v>
      </c>
      <c r="J2786">
        <f t="shared" si="675"/>
        <v>979246.42165696202</v>
      </c>
      <c r="K2786">
        <f t="shared" si="669"/>
        <v>37937.239545122866</v>
      </c>
      <c r="L2786">
        <f t="shared" si="676"/>
        <v>522428.70451184729</v>
      </c>
      <c r="M2786">
        <f t="shared" si="670"/>
        <v>0.78599002277652641</v>
      </c>
      <c r="N2786">
        <f t="shared" si="671"/>
        <v>6.2666358741041733E-2</v>
      </c>
      <c r="O2786">
        <f t="shared" si="677"/>
        <v>5.5557536102301998E-2</v>
      </c>
      <c r="P2786">
        <f t="shared" si="678"/>
        <v>1.0960432422561775E-7</v>
      </c>
      <c r="R2786" t="b">
        <f t="shared" si="679"/>
        <v>1</v>
      </c>
      <c r="S2786">
        <f t="shared" si="683"/>
        <v>979246.42165696202</v>
      </c>
      <c r="T2786">
        <f t="shared" si="683"/>
        <v>37937.239545122866</v>
      </c>
      <c r="U2786">
        <f t="shared" si="683"/>
        <v>522428.70451184729</v>
      </c>
      <c r="W2786">
        <f t="shared" si="680"/>
        <v>682845.96846171073</v>
      </c>
      <c r="X2786">
        <f t="shared" si="681"/>
        <v>536710.11830407928</v>
      </c>
      <c r="Y2786">
        <f t="shared" si="682"/>
        <v>0.78599002277652641</v>
      </c>
      <c r="Z2786">
        <f t="shared" si="672"/>
        <v>5.5557536102301998E-2</v>
      </c>
      <c r="AA2786">
        <f t="shared" si="673"/>
        <v>6.2666358741041733E-2</v>
      </c>
      <c r="AB2786">
        <f t="shared" si="674"/>
        <v>1.0960432422561775E-7</v>
      </c>
    </row>
    <row r="2787" spans="1:28" x14ac:dyDescent="0.25">
      <c r="A2787" s="15">
        <v>2786</v>
      </c>
      <c r="B2787" s="16">
        <v>381777</v>
      </c>
      <c r="C2787" s="15">
        <v>125116</v>
      </c>
      <c r="D2787" s="16">
        <v>214506</v>
      </c>
      <c r="F2787" s="6">
        <f>IF(ISNUMBER(B2787),B2787-'BG det.'!$L$5,NA())</f>
        <v>374461.75</v>
      </c>
      <c r="G2787">
        <f>IF(ISNUMBER(C2787),C2787-'BG det.'!$M$5,NA())</f>
        <v>113369.9</v>
      </c>
      <c r="H2787">
        <f>IF(ISNUMBER(D2787),D2787-'BG det.'!$N$5,NA())</f>
        <v>209685.7</v>
      </c>
      <c r="J2787">
        <f t="shared" si="675"/>
        <v>374873.71472346061</v>
      </c>
      <c r="K2787">
        <f t="shared" si="669"/>
        <v>14883.456711086223</v>
      </c>
      <c r="L2787">
        <f t="shared" si="676"/>
        <v>210656.91243906831</v>
      </c>
      <c r="M2787">
        <f t="shared" si="670"/>
        <v>0.82675039318084487</v>
      </c>
      <c r="N2787">
        <f t="shared" si="671"/>
        <v>6.2532032835307894E-2</v>
      </c>
      <c r="O2787">
        <f t="shared" si="677"/>
        <v>5.6857760829912556E-2</v>
      </c>
      <c r="P2787">
        <f t="shared" si="678"/>
        <v>2.7856342301508852E-7</v>
      </c>
      <c r="R2787" t="b">
        <f t="shared" si="679"/>
        <v>0</v>
      </c>
      <c r="S2787" t="e">
        <f t="shared" si="683"/>
        <v>#N/A</v>
      </c>
      <c r="T2787" t="e">
        <f t="shared" si="683"/>
        <v>#N/A</v>
      </c>
      <c r="U2787" t="e">
        <f t="shared" si="683"/>
        <v>#N/A</v>
      </c>
      <c r="W2787" t="e">
        <f t="shared" si="680"/>
        <v>#N/A</v>
      </c>
      <c r="X2787" t="e">
        <f t="shared" si="681"/>
        <v>#N/A</v>
      </c>
      <c r="Y2787" t="e">
        <f t="shared" si="682"/>
        <v>#N/A</v>
      </c>
      <c r="Z2787" t="e">
        <f t="shared" si="672"/>
        <v>#N/A</v>
      </c>
      <c r="AA2787" t="e">
        <f t="shared" si="673"/>
        <v>#N/A</v>
      </c>
      <c r="AB2787" t="e">
        <f t="shared" si="674"/>
        <v>#N/A</v>
      </c>
    </row>
    <row r="2788" spans="1:28" x14ac:dyDescent="0.25">
      <c r="A2788" s="15">
        <v>2787</v>
      </c>
      <c r="B2788" s="15">
        <v>202547</v>
      </c>
      <c r="C2788" s="15">
        <v>57081.599999999999</v>
      </c>
      <c r="D2788" s="15">
        <v>53940.7</v>
      </c>
      <c r="F2788" s="6">
        <f>IF(ISNUMBER(B2788),B2788-'BG det.'!$L$5,NA())</f>
        <v>195231.75</v>
      </c>
      <c r="G2788">
        <f>IF(ISNUMBER(C2788),C2788-'BG det.'!$M$5,NA())</f>
        <v>45335.5</v>
      </c>
      <c r="H2788">
        <f>IF(ISNUMBER(D2788),D2788-'BG det.'!$N$5,NA())</f>
        <v>49120.399999999994</v>
      </c>
      <c r="J2788">
        <f t="shared" si="675"/>
        <v>195328.80044815288</v>
      </c>
      <c r="K2788">
        <f t="shared" si="669"/>
        <v>1928.4005603992591</v>
      </c>
      <c r="L2788">
        <f t="shared" si="676"/>
        <v>49626.452447138043</v>
      </c>
      <c r="M2788">
        <f t="shared" si="670"/>
        <v>0.39047329161718963</v>
      </c>
      <c r="N2788">
        <f t="shared" si="671"/>
        <v>2.3635616413023565E-2</v>
      </c>
      <c r="O2788">
        <f t="shared" si="677"/>
        <v>1.476939140265165E-2</v>
      </c>
      <c r="P2788">
        <f t="shared" si="678"/>
        <v>2.9403479171405863E-7</v>
      </c>
      <c r="R2788" t="b">
        <f t="shared" si="679"/>
        <v>0</v>
      </c>
      <c r="S2788" t="e">
        <f t="shared" si="683"/>
        <v>#N/A</v>
      </c>
      <c r="T2788" t="e">
        <f t="shared" si="683"/>
        <v>#N/A</v>
      </c>
      <c r="U2788" t="e">
        <f t="shared" si="683"/>
        <v>#N/A</v>
      </c>
      <c r="W2788" t="e">
        <f t="shared" si="680"/>
        <v>#N/A</v>
      </c>
      <c r="X2788" t="e">
        <f t="shared" si="681"/>
        <v>#N/A</v>
      </c>
      <c r="Y2788" t="e">
        <f t="shared" si="682"/>
        <v>#N/A</v>
      </c>
      <c r="Z2788" t="e">
        <f t="shared" si="672"/>
        <v>#N/A</v>
      </c>
      <c r="AA2788" t="e">
        <f t="shared" si="673"/>
        <v>#N/A</v>
      </c>
      <c r="AB2788" t="e">
        <f t="shared" si="674"/>
        <v>#N/A</v>
      </c>
    </row>
    <row r="2789" spans="1:28" x14ac:dyDescent="0.25">
      <c r="A2789" s="15">
        <v>2788</v>
      </c>
      <c r="B2789" s="16">
        <v>6496110</v>
      </c>
      <c r="C2789" s="16">
        <v>1652990</v>
      </c>
      <c r="D2789" s="16">
        <v>2083140</v>
      </c>
      <c r="F2789" s="6">
        <f>IF(ISNUMBER(B2789),B2789-'BG det.'!$L$5,NA())</f>
        <v>6488794.75</v>
      </c>
      <c r="G2789">
        <f>IF(ISNUMBER(C2789),C2789-'BG det.'!$M$5,NA())</f>
        <v>1641243.9</v>
      </c>
      <c r="H2789">
        <f>IF(ISNUMBER(D2789),D2789-'BG det.'!$N$5,NA())</f>
        <v>2078319.7</v>
      </c>
      <c r="J2789">
        <f t="shared" si="675"/>
        <v>6492892.0487702992</v>
      </c>
      <c r="K2789">
        <f t="shared" si="669"/>
        <v>139759.23444138287</v>
      </c>
      <c r="L2789">
        <f t="shared" si="676"/>
        <v>2095141.304918193</v>
      </c>
      <c r="M2789">
        <f t="shared" si="670"/>
        <v>0.48743212738593772</v>
      </c>
      <c r="N2789">
        <f t="shared" si="671"/>
        <v>4.5332692836324885E-2</v>
      </c>
      <c r="O2789">
        <f t="shared" si="677"/>
        <v>3.164962677626762E-2</v>
      </c>
      <c r="P2789">
        <f t="shared" si="678"/>
        <v>1.518483222883227E-8</v>
      </c>
      <c r="R2789" t="b">
        <f t="shared" si="679"/>
        <v>1</v>
      </c>
      <c r="S2789">
        <f t="shared" si="683"/>
        <v>6492892.0487702992</v>
      </c>
      <c r="T2789">
        <f t="shared" si="683"/>
        <v>139759.23444138287</v>
      </c>
      <c r="U2789">
        <f t="shared" si="683"/>
        <v>2095141.304918193</v>
      </c>
      <c r="W2789">
        <f t="shared" si="680"/>
        <v>4415825.6724272314</v>
      </c>
      <c r="X2789">
        <f t="shared" si="681"/>
        <v>2152415.3016766445</v>
      </c>
      <c r="Y2789">
        <f t="shared" si="682"/>
        <v>0.48743212738593772</v>
      </c>
      <c r="Z2789">
        <f t="shared" si="672"/>
        <v>3.164962677626762E-2</v>
      </c>
      <c r="AA2789">
        <f t="shared" si="673"/>
        <v>4.5332692836324885E-2</v>
      </c>
      <c r="AB2789">
        <f t="shared" si="674"/>
        <v>1.518483222883227E-8</v>
      </c>
    </row>
    <row r="2790" spans="1:28" x14ac:dyDescent="0.25">
      <c r="A2790" s="15">
        <v>2789</v>
      </c>
      <c r="B2790" s="16">
        <v>99826.8</v>
      </c>
      <c r="C2790" s="16">
        <v>38953.199999999997</v>
      </c>
      <c r="D2790" s="16">
        <v>55137</v>
      </c>
      <c r="F2790" s="6">
        <f>IF(ISNUMBER(B2790),B2790-'BG det.'!$L$5,NA())</f>
        <v>92511.55</v>
      </c>
      <c r="G2790">
        <f>IF(ISNUMBER(C2790),C2790-'BG det.'!$M$5,NA())</f>
        <v>27207.1</v>
      </c>
      <c r="H2790">
        <f>IF(ISNUMBER(D2790),D2790-'BG det.'!$N$5,NA())</f>
        <v>50316.7</v>
      </c>
      <c r="J2790">
        <f t="shared" si="675"/>
        <v>92610.419526236146</v>
      </c>
      <c r="K2790">
        <f t="shared" si="669"/>
        <v>3071.89335423799</v>
      </c>
      <c r="L2790">
        <f t="shared" si="676"/>
        <v>50556.632510332347</v>
      </c>
      <c r="M2790">
        <f t="shared" si="670"/>
        <v>0.81074447721246901</v>
      </c>
      <c r="N2790">
        <f t="shared" si="671"/>
        <v>5.3254614259240891E-2</v>
      </c>
      <c r="O2790">
        <f t="shared" si="677"/>
        <v>4.7951173800554969E-2</v>
      </c>
      <c r="P2790">
        <f t="shared" si="678"/>
        <v>9.6972620173285002E-7</v>
      </c>
      <c r="R2790" t="b">
        <f t="shared" si="679"/>
        <v>0</v>
      </c>
      <c r="S2790" t="e">
        <f t="shared" si="683"/>
        <v>#N/A</v>
      </c>
      <c r="T2790" t="e">
        <f t="shared" si="683"/>
        <v>#N/A</v>
      </c>
      <c r="U2790" t="e">
        <f t="shared" si="683"/>
        <v>#N/A</v>
      </c>
      <c r="W2790" t="e">
        <f t="shared" si="680"/>
        <v>#N/A</v>
      </c>
      <c r="X2790" t="e">
        <f t="shared" si="681"/>
        <v>#N/A</v>
      </c>
      <c r="Y2790" t="e">
        <f t="shared" si="682"/>
        <v>#N/A</v>
      </c>
      <c r="Z2790" t="e">
        <f t="shared" si="672"/>
        <v>#N/A</v>
      </c>
      <c r="AA2790" t="e">
        <f t="shared" si="673"/>
        <v>#N/A</v>
      </c>
      <c r="AB2790" t="e">
        <f t="shared" si="674"/>
        <v>#N/A</v>
      </c>
    </row>
    <row r="2791" spans="1:28" x14ac:dyDescent="0.25">
      <c r="A2791" s="15">
        <v>2790</v>
      </c>
      <c r="B2791" s="16">
        <v>1248350</v>
      </c>
      <c r="C2791" s="15">
        <v>643068</v>
      </c>
      <c r="D2791" s="16">
        <v>2590560</v>
      </c>
      <c r="F2791" s="6">
        <f>IF(ISNUMBER(B2791),B2791-'BG det.'!$L$5,NA())</f>
        <v>1241034.75</v>
      </c>
      <c r="G2791">
        <f>IF(ISNUMBER(C2791),C2791-'BG det.'!$M$5,NA())</f>
        <v>631321.9</v>
      </c>
      <c r="H2791">
        <f>IF(ISNUMBER(D2791),D2791-'BG det.'!$N$5,NA())</f>
        <v>2585739.7000000002</v>
      </c>
      <c r="J2791">
        <f t="shared" si="675"/>
        <v>1246097.7858944295</v>
      </c>
      <c r="K2791">
        <f t="shared" si="669"/>
        <v>55532.795196482446</v>
      </c>
      <c r="L2791">
        <f t="shared" si="676"/>
        <v>2588968.0556366416</v>
      </c>
      <c r="M2791">
        <f t="shared" si="670"/>
        <v>3.0355985475717739</v>
      </c>
      <c r="N2791">
        <f t="shared" si="671"/>
        <v>3.6377450486098195E-2</v>
      </c>
      <c r="O2791">
        <f t="shared" si="677"/>
        <v>6.3380319836346441E-2</v>
      </c>
      <c r="P2791">
        <f t="shared" si="678"/>
        <v>2.5442026682840119E-8</v>
      </c>
      <c r="R2791" t="b">
        <f t="shared" si="679"/>
        <v>1</v>
      </c>
      <c r="S2791">
        <f t="shared" si="683"/>
        <v>1246097.7858944295</v>
      </c>
      <c r="T2791">
        <f t="shared" si="683"/>
        <v>55532.795196482446</v>
      </c>
      <c r="U2791">
        <f t="shared" si="683"/>
        <v>2588968.0556366416</v>
      </c>
      <c r="W2791">
        <f t="shared" si="680"/>
        <v>876183.57464703568</v>
      </c>
      <c r="X2791">
        <f t="shared" si="681"/>
        <v>2659741.5866047866</v>
      </c>
      <c r="Y2791">
        <f t="shared" si="682"/>
        <v>3.0355985475717739</v>
      </c>
      <c r="Z2791">
        <f t="shared" si="672"/>
        <v>6.3380319836346441E-2</v>
      </c>
      <c r="AA2791">
        <f t="shared" si="673"/>
        <v>3.6377450486098195E-2</v>
      </c>
      <c r="AB2791">
        <f t="shared" si="674"/>
        <v>2.5442026682840119E-8</v>
      </c>
    </row>
    <row r="2792" spans="1:28" x14ac:dyDescent="0.25">
      <c r="A2792" s="15">
        <v>2791</v>
      </c>
      <c r="B2792" s="16">
        <v>1457910</v>
      </c>
      <c r="C2792" s="15">
        <v>340599</v>
      </c>
      <c r="D2792" s="15">
        <v>276201</v>
      </c>
      <c r="F2792" s="6">
        <f>IF(ISNUMBER(B2792),B2792-'BG det.'!$L$5,NA())</f>
        <v>1450594.75</v>
      </c>
      <c r="G2792">
        <f>IF(ISNUMBER(C2792),C2792-'BG det.'!$M$5,NA())</f>
        <v>328852.90000000002</v>
      </c>
      <c r="H2792">
        <f>IF(ISNUMBER(D2792),D2792-'BG det.'!$N$5,NA())</f>
        <v>271380.7</v>
      </c>
      <c r="J2792">
        <f t="shared" si="675"/>
        <v>1451132.8195921055</v>
      </c>
      <c r="K2792">
        <f t="shared" si="669"/>
        <v>18677.052590644947</v>
      </c>
      <c r="L2792">
        <f t="shared" si="676"/>
        <v>275140.25472409633</v>
      </c>
      <c r="M2792">
        <f t="shared" si="670"/>
        <v>0.29010007608782307</v>
      </c>
      <c r="N2792">
        <f t="shared" si="671"/>
        <v>3.558896648084986E-2</v>
      </c>
      <c r="O2792">
        <f t="shared" si="677"/>
        <v>1.9168551563046764E-2</v>
      </c>
      <c r="P2792">
        <f t="shared" si="678"/>
        <v>6.9139785572432009E-8</v>
      </c>
      <c r="R2792" t="b">
        <f t="shared" si="679"/>
        <v>1</v>
      </c>
      <c r="S2792">
        <f t="shared" si="683"/>
        <v>1451132.8195921055</v>
      </c>
      <c r="T2792">
        <f t="shared" si="683"/>
        <v>18677.052590644947</v>
      </c>
      <c r="U2792">
        <f t="shared" si="683"/>
        <v>275140.25472409633</v>
      </c>
      <c r="W2792">
        <f t="shared" si="680"/>
        <v>974359.09694140207</v>
      </c>
      <c r="X2792">
        <f t="shared" si="681"/>
        <v>282661.64815956331</v>
      </c>
      <c r="Y2792">
        <f t="shared" si="682"/>
        <v>0.29010007608782307</v>
      </c>
      <c r="Z2792">
        <f t="shared" si="672"/>
        <v>1.9168551563046764E-2</v>
      </c>
      <c r="AA2792">
        <f t="shared" si="673"/>
        <v>3.558896648084986E-2</v>
      </c>
      <c r="AB2792">
        <f t="shared" si="674"/>
        <v>6.9139785572432009E-8</v>
      </c>
    </row>
    <row r="2793" spans="1:28" x14ac:dyDescent="0.25">
      <c r="A2793" s="15">
        <v>2792</v>
      </c>
      <c r="B2793" s="16">
        <v>387359</v>
      </c>
      <c r="C2793" s="15">
        <v>109602</v>
      </c>
      <c r="D2793" s="16">
        <v>124943</v>
      </c>
      <c r="F2793" s="6">
        <f>IF(ISNUMBER(B2793),B2793-'BG det.'!$L$5,NA())</f>
        <v>380043.75</v>
      </c>
      <c r="G2793">
        <f>IF(ISNUMBER(C2793),C2793-'BG det.'!$M$5,NA())</f>
        <v>97855.9</v>
      </c>
      <c r="H2793">
        <f>IF(ISNUMBER(D2793),D2793-'BG det.'!$N$5,NA())</f>
        <v>120122.7</v>
      </c>
      <c r="J2793">
        <f t="shared" si="675"/>
        <v>380280.59098645917</v>
      </c>
      <c r="K2793">
        <f t="shared" si="669"/>
        <v>10126.504201223979</v>
      </c>
      <c r="L2793">
        <f t="shared" si="676"/>
        <v>121107.92042436278</v>
      </c>
      <c r="M2793">
        <f t="shared" si="670"/>
        <v>0.47748556483791099</v>
      </c>
      <c r="N2793">
        <f t="shared" si="671"/>
        <v>5.6241173235243434E-2</v>
      </c>
      <c r="O2793">
        <f t="shared" si="677"/>
        <v>3.8862836473444774E-2</v>
      </c>
      <c r="P2793">
        <f t="shared" si="678"/>
        <v>3.2498538177885842E-7</v>
      </c>
      <c r="R2793" t="b">
        <f t="shared" si="679"/>
        <v>0</v>
      </c>
      <c r="S2793" t="e">
        <f t="shared" si="683"/>
        <v>#N/A</v>
      </c>
      <c r="T2793" t="e">
        <f t="shared" si="683"/>
        <v>#N/A</v>
      </c>
      <c r="U2793" t="e">
        <f t="shared" si="683"/>
        <v>#N/A</v>
      </c>
      <c r="W2793" t="e">
        <f t="shared" si="680"/>
        <v>#N/A</v>
      </c>
      <c r="X2793" t="e">
        <f t="shared" si="681"/>
        <v>#N/A</v>
      </c>
      <c r="Y2793" t="e">
        <f t="shared" si="682"/>
        <v>#N/A</v>
      </c>
      <c r="Z2793" t="e">
        <f t="shared" si="672"/>
        <v>#N/A</v>
      </c>
      <c r="AA2793" t="e">
        <f t="shared" si="673"/>
        <v>#N/A</v>
      </c>
      <c r="AB2793" t="e">
        <f t="shared" si="674"/>
        <v>#N/A</v>
      </c>
    </row>
    <row r="2794" spans="1:28" x14ac:dyDescent="0.25">
      <c r="A2794" s="15">
        <v>2793</v>
      </c>
      <c r="B2794" s="16">
        <v>7747910</v>
      </c>
      <c r="C2794" s="16">
        <v>2211310</v>
      </c>
      <c r="D2794" s="16">
        <v>3575610</v>
      </c>
      <c r="F2794" s="6">
        <f>IF(ISNUMBER(B2794),B2794-'BG det.'!$L$5,NA())</f>
        <v>7740594.75</v>
      </c>
      <c r="G2794">
        <f>IF(ISNUMBER(C2794),C2794-'BG det.'!$M$5,NA())</f>
        <v>2199563.9</v>
      </c>
      <c r="H2794">
        <f>IF(ISNUMBER(D2794),D2794-'BG det.'!$N$5,NA())</f>
        <v>3570789.7</v>
      </c>
      <c r="J2794">
        <f t="shared" si="675"/>
        <v>7747617.109050897</v>
      </c>
      <c r="K2794">
        <f t="shared" si="669"/>
        <v>264450.41980303056</v>
      </c>
      <c r="L2794">
        <f t="shared" si="676"/>
        <v>3590862.0118584069</v>
      </c>
      <c r="M2794">
        <f t="shared" si="670"/>
        <v>0.68737235771052529</v>
      </c>
      <c r="N2794">
        <f t="shared" si="671"/>
        <v>5.943316028079617E-2</v>
      </c>
      <c r="O2794">
        <f t="shared" si="677"/>
        <v>4.9274798335292747E-2</v>
      </c>
      <c r="P2794">
        <f t="shared" si="678"/>
        <v>1.4049419517443648E-8</v>
      </c>
      <c r="R2794" t="b">
        <f t="shared" si="679"/>
        <v>1</v>
      </c>
      <c r="S2794">
        <f t="shared" si="683"/>
        <v>7747617.109050897</v>
      </c>
      <c r="T2794">
        <f t="shared" si="683"/>
        <v>264450.41980303056</v>
      </c>
      <c r="U2794">
        <f t="shared" si="683"/>
        <v>3590862.0118584069</v>
      </c>
      <c r="W2794">
        <f t="shared" si="680"/>
        <v>5366849.3578312565</v>
      </c>
      <c r="X2794">
        <f t="shared" si="681"/>
        <v>3689023.8965696893</v>
      </c>
      <c r="Y2794">
        <f t="shared" si="682"/>
        <v>0.68737235771052529</v>
      </c>
      <c r="Z2794">
        <f t="shared" si="672"/>
        <v>4.9274798335292747E-2</v>
      </c>
      <c r="AA2794">
        <f t="shared" si="673"/>
        <v>5.943316028079617E-2</v>
      </c>
      <c r="AB2794">
        <f t="shared" si="674"/>
        <v>1.4049419517443648E-8</v>
      </c>
    </row>
    <row r="2795" spans="1:28" x14ac:dyDescent="0.25">
      <c r="A2795" s="15">
        <v>2794</v>
      </c>
      <c r="B2795" s="16">
        <v>523052</v>
      </c>
      <c r="C2795" s="16">
        <v>126173</v>
      </c>
      <c r="D2795" s="16">
        <v>91053.4</v>
      </c>
      <c r="F2795" s="6">
        <f>IF(ISNUMBER(B2795),B2795-'BG det.'!$L$5,NA())</f>
        <v>515736.75</v>
      </c>
      <c r="G2795">
        <f>IF(ISNUMBER(C2795),C2795-'BG det.'!$M$5,NA())</f>
        <v>114426.9</v>
      </c>
      <c r="H2795">
        <f>IF(ISNUMBER(D2795),D2795-'BG det.'!$N$5,NA())</f>
        <v>86233.099999999991</v>
      </c>
      <c r="J2795">
        <f t="shared" si="675"/>
        <v>515908.00299566664</v>
      </c>
      <c r="K2795">
        <f t="shared" si="669"/>
        <v>5500.8324909165021</v>
      </c>
      <c r="L2795">
        <f t="shared" si="676"/>
        <v>87569.700167589515</v>
      </c>
      <c r="M2795">
        <f t="shared" si="670"/>
        <v>0.2605632259348083</v>
      </c>
      <c r="N2795">
        <f t="shared" si="671"/>
        <v>3.1211767760006552E-2</v>
      </c>
      <c r="O2795">
        <f t="shared" si="677"/>
        <v>1.593216986027338E-2</v>
      </c>
      <c r="P2795">
        <f t="shared" si="678"/>
        <v>1.7996302254228816E-7</v>
      </c>
      <c r="R2795" t="b">
        <f t="shared" si="679"/>
        <v>1</v>
      </c>
      <c r="S2795">
        <f t="shared" si="683"/>
        <v>515908.00299566664</v>
      </c>
      <c r="T2795">
        <f t="shared" si="683"/>
        <v>5500.8324909165021</v>
      </c>
      <c r="U2795">
        <f t="shared" si="683"/>
        <v>87569.700167589515</v>
      </c>
      <c r="W2795">
        <f t="shared" si="680"/>
        <v>345265.74466374121</v>
      </c>
      <c r="X2795">
        <f t="shared" si="681"/>
        <v>89963.556234368225</v>
      </c>
      <c r="Y2795">
        <f t="shared" si="682"/>
        <v>0.2605632259348083</v>
      </c>
      <c r="Z2795">
        <f t="shared" si="672"/>
        <v>1.593216986027338E-2</v>
      </c>
      <c r="AA2795">
        <f t="shared" si="673"/>
        <v>3.1211767760006552E-2</v>
      </c>
      <c r="AB2795">
        <f t="shared" si="674"/>
        <v>1.7996302254228816E-7</v>
      </c>
    </row>
    <row r="2796" spans="1:28" x14ac:dyDescent="0.25">
      <c r="A2796" s="15">
        <v>2795</v>
      </c>
      <c r="B2796" s="16">
        <v>1221500</v>
      </c>
      <c r="C2796" s="16">
        <v>330888</v>
      </c>
      <c r="D2796" s="16">
        <v>436664</v>
      </c>
      <c r="F2796" s="6">
        <f>IF(ISNUMBER(B2796),B2796-'BG det.'!$L$5,NA())</f>
        <v>1214184.75</v>
      </c>
      <c r="G2796">
        <f>IF(ISNUMBER(C2796),C2796-'BG det.'!$M$5,NA())</f>
        <v>319141.90000000002</v>
      </c>
      <c r="H2796">
        <f>IF(ISNUMBER(D2796),D2796-'BG det.'!$N$5,NA())</f>
        <v>431843.7</v>
      </c>
      <c r="J2796">
        <f t="shared" si="675"/>
        <v>1215035.4279290796</v>
      </c>
      <c r="K2796">
        <f t="shared" si="669"/>
        <v>32519.125347883739</v>
      </c>
      <c r="L2796">
        <f t="shared" si="676"/>
        <v>434991.58013980638</v>
      </c>
      <c r="M2796">
        <f t="shared" si="670"/>
        <v>0.53665882626909822</v>
      </c>
      <c r="N2796">
        <f t="shared" si="671"/>
        <v>5.3308245818121991E-2</v>
      </c>
      <c r="O2796">
        <f t="shared" si="677"/>
        <v>3.905202241648352E-2</v>
      </c>
      <c r="P2796">
        <f t="shared" si="678"/>
        <v>9.0938974037607908E-8</v>
      </c>
      <c r="R2796" t="b">
        <f t="shared" si="679"/>
        <v>1</v>
      </c>
      <c r="S2796">
        <f t="shared" si="683"/>
        <v>1215035.4279290796</v>
      </c>
      <c r="T2796">
        <f t="shared" si="683"/>
        <v>32519.125347883739</v>
      </c>
      <c r="U2796">
        <f t="shared" si="683"/>
        <v>434991.58013980638</v>
      </c>
      <c r="W2796">
        <f t="shared" si="680"/>
        <v>832712.9642883155</v>
      </c>
      <c r="X2796">
        <f t="shared" si="681"/>
        <v>446882.76203402888</v>
      </c>
      <c r="Y2796">
        <f t="shared" si="682"/>
        <v>0.53665882626909822</v>
      </c>
      <c r="Z2796">
        <f t="shared" si="672"/>
        <v>3.905202241648352E-2</v>
      </c>
      <c r="AA2796">
        <f t="shared" si="673"/>
        <v>5.3308245818121991E-2</v>
      </c>
      <c r="AB2796">
        <f t="shared" si="674"/>
        <v>9.0938974037607908E-8</v>
      </c>
    </row>
    <row r="2797" spans="1:28" x14ac:dyDescent="0.25">
      <c r="A2797" s="15">
        <v>2796</v>
      </c>
      <c r="B2797" s="15">
        <v>286939</v>
      </c>
      <c r="C2797" s="15">
        <v>144231</v>
      </c>
      <c r="D2797" s="15">
        <v>498211</v>
      </c>
      <c r="F2797" s="6">
        <f>IF(ISNUMBER(B2797),B2797-'BG det.'!$L$5,NA())</f>
        <v>279623.75</v>
      </c>
      <c r="G2797">
        <f>IF(ISNUMBER(C2797),C2797-'BG det.'!$M$5,NA())</f>
        <v>132484.9</v>
      </c>
      <c r="H2797">
        <f>IF(ISNUMBER(D2797),D2797-'BG det.'!$N$5,NA())</f>
        <v>493390.7</v>
      </c>
      <c r="J2797">
        <f t="shared" si="675"/>
        <v>280590.05600249808</v>
      </c>
      <c r="K2797">
        <f t="shared" si="669"/>
        <v>14518.000276958584</v>
      </c>
      <c r="L2797">
        <f t="shared" si="676"/>
        <v>494117.6449469658</v>
      </c>
      <c r="M2797">
        <f t="shared" si="670"/>
        <v>2.5469376653386697</v>
      </c>
      <c r="N2797">
        <f t="shared" si="671"/>
        <v>4.5642859363156332E-2</v>
      </c>
      <c r="O2797">
        <f t="shared" si="677"/>
        <v>7.2842023488189106E-2</v>
      </c>
      <c r="P2797">
        <f t="shared" si="678"/>
        <v>1.5476941743705572E-7</v>
      </c>
      <c r="R2797" t="b">
        <f t="shared" si="679"/>
        <v>0</v>
      </c>
      <c r="S2797" t="e">
        <f t="shared" si="683"/>
        <v>#N/A</v>
      </c>
      <c r="T2797" t="e">
        <f t="shared" si="683"/>
        <v>#N/A</v>
      </c>
      <c r="U2797" t="e">
        <f t="shared" si="683"/>
        <v>#N/A</v>
      </c>
      <c r="W2797" t="e">
        <f t="shared" si="680"/>
        <v>#N/A</v>
      </c>
      <c r="X2797" t="e">
        <f t="shared" si="681"/>
        <v>#N/A</v>
      </c>
      <c r="Y2797" t="e">
        <f t="shared" si="682"/>
        <v>#N/A</v>
      </c>
      <c r="Z2797" t="e">
        <f t="shared" si="672"/>
        <v>#N/A</v>
      </c>
      <c r="AA2797" t="e">
        <f t="shared" si="673"/>
        <v>#N/A</v>
      </c>
      <c r="AB2797" t="e">
        <f t="shared" si="674"/>
        <v>#N/A</v>
      </c>
    </row>
    <row r="2798" spans="1:28" x14ac:dyDescent="0.25">
      <c r="A2798" s="15">
        <v>2797</v>
      </c>
      <c r="B2798" s="15">
        <v>590803</v>
      </c>
      <c r="C2798" s="15">
        <v>126883</v>
      </c>
      <c r="D2798" s="15">
        <v>65469.9</v>
      </c>
      <c r="F2798" s="6">
        <f>IF(ISNUMBER(B2798),B2798-'BG det.'!$L$5,NA())</f>
        <v>583487.75</v>
      </c>
      <c r="G2798">
        <f>IF(ISNUMBER(C2798),C2798-'BG det.'!$M$5,NA())</f>
        <v>115136.9</v>
      </c>
      <c r="H2798">
        <f>IF(ISNUMBER(D2798),D2798-'BG det.'!$N$5,NA())</f>
        <v>60649.600000000006</v>
      </c>
      <c r="J2798">
        <f t="shared" si="675"/>
        <v>583609.31442237657</v>
      </c>
      <c r="K2798">
        <f t="shared" si="669"/>
        <v>-3230.0400668667435</v>
      </c>
      <c r="L2798">
        <f t="shared" si="676"/>
        <v>62161.598850442933</v>
      </c>
      <c r="M2798">
        <f t="shared" si="670"/>
        <v>0.16756049299437487</v>
      </c>
      <c r="N2798">
        <f t="shared" si="671"/>
        <v>-2.0704216292178706E-2</v>
      </c>
      <c r="O2798">
        <f t="shared" si="677"/>
        <v>-8.4750956961759452E-3</v>
      </c>
      <c r="P2798">
        <f t="shared" si="678"/>
        <v>-1.3159655027335235E-7</v>
      </c>
      <c r="R2798" t="b">
        <f t="shared" si="679"/>
        <v>1</v>
      </c>
      <c r="S2798">
        <f t="shared" si="683"/>
        <v>583609.31442237657</v>
      </c>
      <c r="T2798">
        <f t="shared" si="683"/>
        <v>-3230.0400668667435</v>
      </c>
      <c r="U2798">
        <f t="shared" si="683"/>
        <v>62161.598850442933</v>
      </c>
      <c r="W2798">
        <f t="shared" si="680"/>
        <v>381121.36814268329</v>
      </c>
      <c r="X2798">
        <f t="shared" si="681"/>
        <v>63860.884336678646</v>
      </c>
      <c r="Y2798">
        <f t="shared" si="682"/>
        <v>0.16756049299437487</v>
      </c>
      <c r="Z2798">
        <f t="shared" si="672"/>
        <v>-8.4750956961759452E-3</v>
      </c>
      <c r="AA2798">
        <f t="shared" si="673"/>
        <v>-2.0704216292178706E-2</v>
      </c>
      <c r="AB2798">
        <f t="shared" si="674"/>
        <v>-1.3159655027335235E-7</v>
      </c>
    </row>
    <row r="2799" spans="1:28" x14ac:dyDescent="0.25">
      <c r="A2799" s="15">
        <v>2798</v>
      </c>
      <c r="B2799" s="16">
        <v>586469</v>
      </c>
      <c r="C2799" s="15">
        <v>176406</v>
      </c>
      <c r="D2799" s="15">
        <v>288842</v>
      </c>
      <c r="F2799" s="6">
        <f>IF(ISNUMBER(B2799),B2799-'BG det.'!$L$5,NA())</f>
        <v>579153.75</v>
      </c>
      <c r="G2799">
        <f>IF(ISNUMBER(C2799),C2799-'BG det.'!$M$5,NA())</f>
        <v>164659.9</v>
      </c>
      <c r="H2799">
        <f>IF(ISNUMBER(D2799),D2799-'BG det.'!$N$5,NA())</f>
        <v>284021.7</v>
      </c>
      <c r="J2799">
        <f t="shared" si="675"/>
        <v>579712.1254666649</v>
      </c>
      <c r="K2799">
        <f t="shared" si="669"/>
        <v>17651.131216625705</v>
      </c>
      <c r="L2799">
        <f t="shared" si="676"/>
        <v>285523.60212121776</v>
      </c>
      <c r="M2799">
        <f t="shared" si="670"/>
        <v>0.73435765234825312</v>
      </c>
      <c r="N2799">
        <f t="shared" si="671"/>
        <v>5.1566967186225617E-2</v>
      </c>
      <c r="O2799">
        <f t="shared" si="677"/>
        <v>4.4190142530965273E-2</v>
      </c>
      <c r="P2799">
        <f t="shared" si="678"/>
        <v>1.5761557521023143E-7</v>
      </c>
      <c r="R2799" t="b">
        <f t="shared" si="679"/>
        <v>1</v>
      </c>
      <c r="S2799">
        <f t="shared" si="683"/>
        <v>579712.1254666649</v>
      </c>
      <c r="T2799">
        <f t="shared" si="683"/>
        <v>17651.131216625705</v>
      </c>
      <c r="U2799">
        <f t="shared" si="683"/>
        <v>285523.60212121776</v>
      </c>
      <c r="W2799">
        <f t="shared" si="680"/>
        <v>399435.94217323605</v>
      </c>
      <c r="X2799">
        <f t="shared" si="681"/>
        <v>293328.84075785021</v>
      </c>
      <c r="Y2799">
        <f t="shared" si="682"/>
        <v>0.73435765234825312</v>
      </c>
      <c r="Z2799">
        <f t="shared" si="672"/>
        <v>4.4190142530965273E-2</v>
      </c>
      <c r="AA2799">
        <f t="shared" si="673"/>
        <v>5.1566967186225617E-2</v>
      </c>
      <c r="AB2799">
        <f t="shared" si="674"/>
        <v>1.5761557521023143E-7</v>
      </c>
    </row>
    <row r="2800" spans="1:28" x14ac:dyDescent="0.25">
      <c r="A2800" s="15">
        <v>2799</v>
      </c>
      <c r="B2800" s="16">
        <v>916534</v>
      </c>
      <c r="C2800" s="15">
        <v>207991</v>
      </c>
      <c r="D2800" s="15">
        <v>73483.7</v>
      </c>
      <c r="F2800" s="6">
        <f>IF(ISNUMBER(B2800),B2800-'BG det.'!$L$5,NA())</f>
        <v>909218.75</v>
      </c>
      <c r="G2800">
        <f>IF(ISNUMBER(C2800),C2800-'BG det.'!$M$5,NA())</f>
        <v>196244.9</v>
      </c>
      <c r="H2800">
        <f>IF(ISNUMBER(D2800),D2800-'BG det.'!$N$5,NA())</f>
        <v>68663.399999999994</v>
      </c>
      <c r="J2800">
        <f t="shared" si="675"/>
        <v>909357.63678914495</v>
      </c>
      <c r="K2800">
        <f t="shared" si="669"/>
        <v>15208.478854345145</v>
      </c>
      <c r="L2800">
        <f t="shared" si="676"/>
        <v>71019.338583378383</v>
      </c>
      <c r="M2800">
        <f t="shared" si="670"/>
        <v>0.11881117315587943</v>
      </c>
      <c r="N2800">
        <f t="shared" si="671"/>
        <v>7.18497142264264E-2</v>
      </c>
      <c r="O2800">
        <f t="shared" si="677"/>
        <v>2.4765875605386331E-2</v>
      </c>
      <c r="P2800">
        <f t="shared" si="678"/>
        <v>3.4806104736057498E-7</v>
      </c>
      <c r="R2800" t="b">
        <f t="shared" si="679"/>
        <v>1</v>
      </c>
      <c r="S2800">
        <f t="shared" si="683"/>
        <v>909357.63678914495</v>
      </c>
      <c r="T2800">
        <f t="shared" si="683"/>
        <v>15208.478854345145</v>
      </c>
      <c r="U2800">
        <f t="shared" si="683"/>
        <v>71019.338583378383</v>
      </c>
      <c r="W2800">
        <f t="shared" si="680"/>
        <v>614090.09302451042</v>
      </c>
      <c r="X2800">
        <f t="shared" si="681"/>
        <v>72960.764375645216</v>
      </c>
      <c r="Y2800">
        <f t="shared" si="682"/>
        <v>0.11881117315587943</v>
      </c>
      <c r="Z2800">
        <f t="shared" si="672"/>
        <v>2.4765875605386331E-2</v>
      </c>
      <c r="AA2800">
        <f t="shared" si="673"/>
        <v>7.18497142264264E-2</v>
      </c>
      <c r="AB2800">
        <f t="shared" si="674"/>
        <v>3.4806104736057498E-7</v>
      </c>
    </row>
    <row r="2801" spans="1:28" x14ac:dyDescent="0.25">
      <c r="A2801" s="15">
        <v>2800</v>
      </c>
      <c r="B2801" s="16">
        <v>2997550</v>
      </c>
      <c r="C2801" s="16">
        <v>643486</v>
      </c>
      <c r="D2801" s="16">
        <v>315055</v>
      </c>
      <c r="F2801" s="6">
        <f>IF(ISNUMBER(B2801),B2801-'BG det.'!$L$5,NA())</f>
        <v>2990234.75</v>
      </c>
      <c r="G2801">
        <f>IF(ISNUMBER(C2801),C2801-'BG det.'!$M$5,NA())</f>
        <v>631739.9</v>
      </c>
      <c r="H2801">
        <f>IF(ISNUMBER(D2801),D2801-'BG det.'!$N$5,NA())</f>
        <v>310234.7</v>
      </c>
      <c r="J2801">
        <f t="shared" si="675"/>
        <v>2990856.6043339521</v>
      </c>
      <c r="K2801">
        <f t="shared" si="669"/>
        <v>25214.218893853671</v>
      </c>
      <c r="L2801">
        <f t="shared" si="676"/>
        <v>317983.32846743352</v>
      </c>
      <c r="M2801">
        <f t="shared" si="670"/>
        <v>0.16375370352452084</v>
      </c>
      <c r="N2801">
        <f t="shared" si="671"/>
        <v>3.123373932379335E-2</v>
      </c>
      <c r="O2801">
        <f t="shared" si="677"/>
        <v>1.2639198858088231E-2</v>
      </c>
      <c r="P2801">
        <f t="shared" si="678"/>
        <v>3.9185605551358098E-8</v>
      </c>
      <c r="R2801" t="b">
        <f t="shared" si="679"/>
        <v>1</v>
      </c>
      <c r="S2801">
        <f t="shared" si="683"/>
        <v>2990856.6043339521</v>
      </c>
      <c r="T2801">
        <f t="shared" si="683"/>
        <v>25214.218893853671</v>
      </c>
      <c r="U2801">
        <f t="shared" si="683"/>
        <v>317983.32846743352</v>
      </c>
      <c r="W2801">
        <f t="shared" si="680"/>
        <v>1994922.2396891301</v>
      </c>
      <c r="X2801">
        <f t="shared" si="681"/>
        <v>326675.90499252692</v>
      </c>
      <c r="Y2801">
        <f t="shared" si="682"/>
        <v>0.16375370352452084</v>
      </c>
      <c r="Z2801">
        <f t="shared" si="672"/>
        <v>1.2639198858088231E-2</v>
      </c>
      <c r="AA2801">
        <f t="shared" si="673"/>
        <v>3.123373932379335E-2</v>
      </c>
      <c r="AB2801">
        <f t="shared" si="674"/>
        <v>3.9185605551358098E-8</v>
      </c>
    </row>
    <row r="2802" spans="1:28" x14ac:dyDescent="0.25">
      <c r="A2802" s="15">
        <v>2801</v>
      </c>
      <c r="B2802" s="16">
        <v>47346.5</v>
      </c>
      <c r="C2802" s="16">
        <v>106598</v>
      </c>
      <c r="D2802" s="16">
        <v>35128.5</v>
      </c>
      <c r="F2802" s="6">
        <f>IF(ISNUMBER(B2802),B2802-'BG det.'!$L$5,NA())</f>
        <v>40031.25</v>
      </c>
      <c r="G2802">
        <f>IF(ISNUMBER(C2802),C2802-'BG det.'!$M$5,NA())</f>
        <v>94851.9</v>
      </c>
      <c r="H2802">
        <f>IF(ISNUMBER(D2802),D2802-'BG det.'!$N$5,NA())</f>
        <v>30308.2</v>
      </c>
      <c r="J2802">
        <f t="shared" si="675"/>
        <v>40090.724423075968</v>
      </c>
      <c r="K2802">
        <f t="shared" si="669"/>
        <v>83282.436562615869</v>
      </c>
      <c r="L2802">
        <f t="shared" si="676"/>
        <v>30412.065938639294</v>
      </c>
      <c r="M2802">
        <f t="shared" si="670"/>
        <v>0.28484621686761324</v>
      </c>
      <c r="N2802">
        <f t="shared" si="671"/>
        <v>1.4226562469758173</v>
      </c>
      <c r="O2802">
        <f t="shared" si="677"/>
        <v>0.75928566934226882</v>
      </c>
      <c r="P2802">
        <f t="shared" si="678"/>
        <v>1.0095889335857782E-4</v>
      </c>
      <c r="R2802" t="b">
        <f t="shared" si="679"/>
        <v>0</v>
      </c>
      <c r="S2802" t="e">
        <f t="shared" si="683"/>
        <v>#N/A</v>
      </c>
      <c r="T2802" t="e">
        <f t="shared" si="683"/>
        <v>#N/A</v>
      </c>
      <c r="U2802" t="e">
        <f t="shared" si="683"/>
        <v>#N/A</v>
      </c>
      <c r="W2802" t="e">
        <f t="shared" si="680"/>
        <v>#N/A</v>
      </c>
      <c r="X2802" t="e">
        <f t="shared" si="681"/>
        <v>#N/A</v>
      </c>
      <c r="Y2802" t="e">
        <f t="shared" si="682"/>
        <v>#N/A</v>
      </c>
      <c r="Z2802" t="e">
        <f t="shared" si="672"/>
        <v>#N/A</v>
      </c>
      <c r="AA2802" t="e">
        <f t="shared" si="673"/>
        <v>#N/A</v>
      </c>
      <c r="AB2802" t="e">
        <f t="shared" si="674"/>
        <v>#N/A</v>
      </c>
    </row>
    <row r="2803" spans="1:28" x14ac:dyDescent="0.25">
      <c r="A2803" s="15">
        <v>2802</v>
      </c>
      <c r="B2803" s="16">
        <v>3476270</v>
      </c>
      <c r="C2803" s="15">
        <v>801348</v>
      </c>
      <c r="D2803" s="16">
        <v>709640</v>
      </c>
      <c r="F2803" s="6">
        <f>IF(ISNUMBER(B2803),B2803-'BG det.'!$L$5,NA())</f>
        <v>3468954.75</v>
      </c>
      <c r="G2803">
        <f>IF(ISNUMBER(C2803),C2803-'BG det.'!$M$5,NA())</f>
        <v>789601.9</v>
      </c>
      <c r="H2803">
        <f>IF(ISNUMBER(D2803),D2803-'BG det.'!$N$5,NA())</f>
        <v>704819.7</v>
      </c>
      <c r="J2803">
        <f t="shared" si="675"/>
        <v>3470350.6917627361</v>
      </c>
      <c r="K2803">
        <f t="shared" si="669"/>
        <v>40481.922420558534</v>
      </c>
      <c r="L2803">
        <f t="shared" si="676"/>
        <v>713810.58847094979</v>
      </c>
      <c r="M2803">
        <f t="shared" si="670"/>
        <v>0.3152760454532047</v>
      </c>
      <c r="N2803">
        <f t="shared" si="671"/>
        <v>3.0996372949589193E-2</v>
      </c>
      <c r="O2803">
        <f t="shared" si="677"/>
        <v>1.7404292156169725E-2</v>
      </c>
      <c r="P2803">
        <f t="shared" si="678"/>
        <v>2.4153816602167912E-8</v>
      </c>
      <c r="R2803" t="b">
        <f t="shared" si="679"/>
        <v>1</v>
      </c>
      <c r="S2803">
        <f t="shared" si="683"/>
        <v>3470350.6917627361</v>
      </c>
      <c r="T2803">
        <f t="shared" si="683"/>
        <v>40481.922420558534</v>
      </c>
      <c r="U2803">
        <f t="shared" si="683"/>
        <v>713810.58847094979</v>
      </c>
      <c r="W2803">
        <f t="shared" si="680"/>
        <v>2325973.5045419768</v>
      </c>
      <c r="X2803">
        <f t="shared" si="681"/>
        <v>733323.72834092611</v>
      </c>
      <c r="Y2803">
        <f t="shared" si="682"/>
        <v>0.3152760454532047</v>
      </c>
      <c r="Z2803">
        <f t="shared" si="672"/>
        <v>1.7404292156169725E-2</v>
      </c>
      <c r="AA2803">
        <f t="shared" si="673"/>
        <v>3.0996372949589193E-2</v>
      </c>
      <c r="AB2803">
        <f t="shared" si="674"/>
        <v>2.4153816602167912E-8</v>
      </c>
    </row>
    <row r="2804" spans="1:28" x14ac:dyDescent="0.25">
      <c r="A2804" s="15">
        <v>2803</v>
      </c>
      <c r="B2804" s="16">
        <v>4278820</v>
      </c>
      <c r="C2804" s="16">
        <v>1168300</v>
      </c>
      <c r="D2804" s="16">
        <v>1640110</v>
      </c>
      <c r="F2804" s="6">
        <f>IF(ISNUMBER(B2804),B2804-'BG det.'!$L$5,NA())</f>
        <v>4271504.75</v>
      </c>
      <c r="G2804">
        <f>IF(ISNUMBER(C2804),C2804-'BG det.'!$M$5,NA())</f>
        <v>1156553.8999999999</v>
      </c>
      <c r="H2804">
        <f>IF(ISNUMBER(D2804),D2804-'BG det.'!$N$5,NA())</f>
        <v>1635289.7</v>
      </c>
      <c r="J2804">
        <f t="shared" si="675"/>
        <v>4274724.4122631922</v>
      </c>
      <c r="K2804">
        <f t="shared" si="669"/>
        <v>132906.27250182122</v>
      </c>
      <c r="L2804">
        <f t="shared" si="676"/>
        <v>1646364.5376312316</v>
      </c>
      <c r="M2804">
        <f t="shared" si="670"/>
        <v>0.57370775675393793</v>
      </c>
      <c r="N2804">
        <f t="shared" si="671"/>
        <v>5.9518514594592384E-2</v>
      </c>
      <c r="O2804">
        <f t="shared" si="677"/>
        <v>4.5081405219077837E-2</v>
      </c>
      <c r="P2804">
        <f t="shared" si="678"/>
        <v>2.7912088904554184E-8</v>
      </c>
      <c r="R2804" t="b">
        <f t="shared" si="679"/>
        <v>1</v>
      </c>
      <c r="S2804">
        <f t="shared" si="683"/>
        <v>4274724.4122631922</v>
      </c>
      <c r="T2804">
        <f t="shared" si="683"/>
        <v>132906.27250182122</v>
      </c>
      <c r="U2804">
        <f t="shared" si="683"/>
        <v>1646364.5376312316</v>
      </c>
      <c r="W2804">
        <f t="shared" si="680"/>
        <v>2948139.523511949</v>
      </c>
      <c r="X2804">
        <f t="shared" si="681"/>
        <v>1691370.5126316636</v>
      </c>
      <c r="Y2804">
        <f t="shared" si="682"/>
        <v>0.57370775675393793</v>
      </c>
      <c r="Z2804">
        <f t="shared" si="672"/>
        <v>4.5081405219077837E-2</v>
      </c>
      <c r="AA2804">
        <f t="shared" si="673"/>
        <v>5.9518514594592384E-2</v>
      </c>
      <c r="AB2804">
        <f t="shared" si="674"/>
        <v>2.7912088904554184E-8</v>
      </c>
    </row>
    <row r="2805" spans="1:28" x14ac:dyDescent="0.25">
      <c r="A2805" s="15">
        <v>2804</v>
      </c>
      <c r="B2805" s="16">
        <v>1808330</v>
      </c>
      <c r="C2805" s="15">
        <v>668107</v>
      </c>
      <c r="D2805" s="16">
        <v>1768720</v>
      </c>
      <c r="F2805" s="6">
        <f>IF(ISNUMBER(B2805),B2805-'BG det.'!$L$5,NA())</f>
        <v>1801014.75</v>
      </c>
      <c r="G2805">
        <f>IF(ISNUMBER(C2805),C2805-'BG det.'!$M$5,NA())</f>
        <v>656360.9</v>
      </c>
      <c r="H2805">
        <f>IF(ISNUMBER(D2805),D2805-'BG det.'!$N$5,NA())</f>
        <v>1763899.7</v>
      </c>
      <c r="J2805">
        <f t="shared" si="675"/>
        <v>1804473.4087756448</v>
      </c>
      <c r="K2805">
        <f t="shared" si="669"/>
        <v>83047.141842941841</v>
      </c>
      <c r="L2805">
        <f t="shared" si="676"/>
        <v>1768574.6797378131</v>
      </c>
      <c r="M2805">
        <f t="shared" si="670"/>
        <v>1.4290366090128976</v>
      </c>
      <c r="N2805">
        <f t="shared" si="671"/>
        <v>5.4639939865831877E-2</v>
      </c>
      <c r="O2805">
        <f t="shared" si="677"/>
        <v>6.5317851348901404E-2</v>
      </c>
      <c r="P2805">
        <f t="shared" si="678"/>
        <v>3.8461993208180414E-8</v>
      </c>
      <c r="R2805" t="b">
        <f t="shared" si="679"/>
        <v>1</v>
      </c>
      <c r="S2805">
        <f t="shared" si="683"/>
        <v>1804473.4087756448</v>
      </c>
      <c r="T2805">
        <f t="shared" si="683"/>
        <v>83047.141842941841</v>
      </c>
      <c r="U2805">
        <f t="shared" si="683"/>
        <v>1768574.6797378131</v>
      </c>
      <c r="W2805">
        <f t="shared" si="680"/>
        <v>1271431.0120113685</v>
      </c>
      <c r="X2805">
        <f t="shared" si="681"/>
        <v>1816921.4619985628</v>
      </c>
      <c r="Y2805">
        <f t="shared" si="682"/>
        <v>1.4290366090128976</v>
      </c>
      <c r="Z2805">
        <f t="shared" si="672"/>
        <v>6.5317851348901404E-2</v>
      </c>
      <c r="AA2805">
        <f t="shared" si="673"/>
        <v>5.4639939865831877E-2</v>
      </c>
      <c r="AB2805">
        <f t="shared" si="674"/>
        <v>3.8461993208180414E-8</v>
      </c>
    </row>
    <row r="2806" spans="1:28" x14ac:dyDescent="0.25">
      <c r="A2806" s="15">
        <v>2805</v>
      </c>
      <c r="B2806" s="16">
        <v>204945</v>
      </c>
      <c r="C2806" s="16">
        <v>82736.3</v>
      </c>
      <c r="D2806" s="16">
        <v>225882</v>
      </c>
      <c r="F2806" s="6">
        <f>IF(ISNUMBER(B2806),B2806-'BG det.'!$L$5,NA())</f>
        <v>197629.75</v>
      </c>
      <c r="G2806">
        <f>IF(ISNUMBER(C2806),C2806-'BG det.'!$M$5,NA())</f>
        <v>70990.2</v>
      </c>
      <c r="H2806">
        <f>IF(ISNUMBER(D2806),D2806-'BG det.'!$N$5,NA())</f>
        <v>221061.7</v>
      </c>
      <c r="J2806">
        <f t="shared" si="675"/>
        <v>198063.06602608252</v>
      </c>
      <c r="K2806">
        <f t="shared" si="669"/>
        <v>4451.3574607991213</v>
      </c>
      <c r="L2806">
        <f t="shared" si="676"/>
        <v>221574.83630667982</v>
      </c>
      <c r="M2806">
        <f t="shared" si="670"/>
        <v>1.6875243975065941</v>
      </c>
      <c r="N2806">
        <f t="shared" si="671"/>
        <v>2.5402959294577161E-2</v>
      </c>
      <c r="O2806">
        <f t="shared" si="677"/>
        <v>3.2999650668894646E-2</v>
      </c>
      <c r="P2806">
        <f t="shared" si="678"/>
        <v>1.4991653037444788E-7</v>
      </c>
      <c r="R2806" t="b">
        <f t="shared" si="679"/>
        <v>0</v>
      </c>
      <c r="S2806" t="e">
        <f t="shared" si="683"/>
        <v>#N/A</v>
      </c>
      <c r="T2806" t="e">
        <f t="shared" si="683"/>
        <v>#N/A</v>
      </c>
      <c r="U2806" t="e">
        <f t="shared" si="683"/>
        <v>#N/A</v>
      </c>
      <c r="W2806" t="e">
        <f t="shared" si="680"/>
        <v>#N/A</v>
      </c>
      <c r="X2806" t="e">
        <f t="shared" si="681"/>
        <v>#N/A</v>
      </c>
      <c r="Y2806" t="e">
        <f t="shared" si="682"/>
        <v>#N/A</v>
      </c>
      <c r="Z2806" t="e">
        <f t="shared" si="672"/>
        <v>#N/A</v>
      </c>
      <c r="AA2806" t="e">
        <f t="shared" si="673"/>
        <v>#N/A</v>
      </c>
      <c r="AB2806" t="e">
        <f t="shared" si="674"/>
        <v>#N/A</v>
      </c>
    </row>
    <row r="2807" spans="1:28" x14ac:dyDescent="0.25">
      <c r="A2807" s="15">
        <v>2806</v>
      </c>
      <c r="B2807" s="15">
        <v>134095</v>
      </c>
      <c r="C2807" s="15">
        <v>60901</v>
      </c>
      <c r="D2807" s="15">
        <v>132750</v>
      </c>
      <c r="F2807" s="6">
        <f>IF(ISNUMBER(B2807),B2807-'BG det.'!$L$5,NA())</f>
        <v>126779.75</v>
      </c>
      <c r="G2807">
        <f>IF(ISNUMBER(C2807),C2807-'BG det.'!$M$5,NA())</f>
        <v>49154.9</v>
      </c>
      <c r="H2807">
        <f>IF(ISNUMBER(D2807),D2807-'BG det.'!$N$5,NA())</f>
        <v>127929.7</v>
      </c>
      <c r="J2807">
        <f t="shared" si="675"/>
        <v>127030.57539883319</v>
      </c>
      <c r="K2807">
        <f t="shared" si="669"/>
        <v>8301.0637791452209</v>
      </c>
      <c r="L2807">
        <f t="shared" si="676"/>
        <v>128258.80729700097</v>
      </c>
      <c r="M2807">
        <f t="shared" si="670"/>
        <v>1.4328442811746547</v>
      </c>
      <c r="N2807">
        <f t="shared" si="671"/>
        <v>7.5410756764035511E-2</v>
      </c>
      <c r="O2807">
        <f t="shared" si="677"/>
        <v>9.0267787193126128E-2</v>
      </c>
      <c r="P2807">
        <f t="shared" si="678"/>
        <v>7.5304213066231885E-7</v>
      </c>
      <c r="R2807" t="b">
        <f t="shared" si="679"/>
        <v>0</v>
      </c>
      <c r="S2807" t="e">
        <f t="shared" si="683"/>
        <v>#N/A</v>
      </c>
      <c r="T2807" t="e">
        <f t="shared" si="683"/>
        <v>#N/A</v>
      </c>
      <c r="U2807" t="e">
        <f t="shared" si="683"/>
        <v>#N/A</v>
      </c>
      <c r="W2807" t="e">
        <f t="shared" si="680"/>
        <v>#N/A</v>
      </c>
      <c r="X2807" t="e">
        <f t="shared" si="681"/>
        <v>#N/A</v>
      </c>
      <c r="Y2807" t="e">
        <f t="shared" si="682"/>
        <v>#N/A</v>
      </c>
      <c r="Z2807" t="e">
        <f t="shared" si="672"/>
        <v>#N/A</v>
      </c>
      <c r="AA2807" t="e">
        <f t="shared" si="673"/>
        <v>#N/A</v>
      </c>
      <c r="AB2807" t="e">
        <f t="shared" si="674"/>
        <v>#N/A</v>
      </c>
    </row>
    <row r="2808" spans="1:28" x14ac:dyDescent="0.25">
      <c r="A2808" s="15">
        <v>2807</v>
      </c>
      <c r="B2808" s="16">
        <v>2036700</v>
      </c>
      <c r="C2808" s="15">
        <v>608527</v>
      </c>
      <c r="D2808" s="16">
        <v>1233090</v>
      </c>
      <c r="F2808" s="6">
        <f>IF(ISNUMBER(B2808),B2808-'BG det.'!$L$5,NA())</f>
        <v>2029384.75</v>
      </c>
      <c r="G2808">
        <f>IF(ISNUMBER(C2808),C2808-'BG det.'!$M$5,NA())</f>
        <v>596780.9</v>
      </c>
      <c r="H2808">
        <f>IF(ISNUMBER(D2808),D2808-'BG det.'!$N$5,NA())</f>
        <v>1228269.7</v>
      </c>
      <c r="J2808">
        <f t="shared" si="675"/>
        <v>2031797.072160416</v>
      </c>
      <c r="K2808">
        <f t="shared" si="669"/>
        <v>50917.411379667552</v>
      </c>
      <c r="L2808">
        <f t="shared" si="676"/>
        <v>1233533.6235898426</v>
      </c>
      <c r="M2808">
        <f t="shared" si="670"/>
        <v>0.91234261346633083</v>
      </c>
      <c r="N2808">
        <f t="shared" si="671"/>
        <v>3.8377930534381752E-2</v>
      </c>
      <c r="O2808">
        <f t="shared" si="677"/>
        <v>3.6657304962164294E-2</v>
      </c>
      <c r="P2808">
        <f t="shared" si="678"/>
        <v>3.0027279062604994E-8</v>
      </c>
      <c r="R2808" t="b">
        <f t="shared" si="679"/>
        <v>1</v>
      </c>
      <c r="S2808">
        <f t="shared" si="683"/>
        <v>2031797.072160416</v>
      </c>
      <c r="T2808">
        <f t="shared" si="683"/>
        <v>50917.411379667552</v>
      </c>
      <c r="U2808">
        <f t="shared" si="683"/>
        <v>1233533.6235898426</v>
      </c>
      <c r="W2808">
        <f t="shared" si="680"/>
        <v>1389011.3152677694</v>
      </c>
      <c r="X2808">
        <f t="shared" si="681"/>
        <v>1267254.2135057023</v>
      </c>
      <c r="Y2808">
        <f t="shared" si="682"/>
        <v>0.91234261346633083</v>
      </c>
      <c r="Z2808">
        <f t="shared" si="672"/>
        <v>3.6657304962164294E-2</v>
      </c>
      <c r="AA2808">
        <f t="shared" si="673"/>
        <v>3.8377930534381752E-2</v>
      </c>
      <c r="AB2808">
        <f t="shared" si="674"/>
        <v>3.0027279062604994E-8</v>
      </c>
    </row>
    <row r="2809" spans="1:28" x14ac:dyDescent="0.25">
      <c r="A2809" s="15">
        <v>2808</v>
      </c>
      <c r="B2809" s="16">
        <v>476786</v>
      </c>
      <c r="C2809" s="16">
        <v>181226</v>
      </c>
      <c r="D2809" s="16">
        <v>437019</v>
      </c>
      <c r="F2809" s="6">
        <f>IF(ISNUMBER(B2809),B2809-'BG det.'!$L$5,NA())</f>
        <v>469470.75</v>
      </c>
      <c r="G2809">
        <f>IF(ISNUMBER(C2809),C2809-'BG det.'!$M$5,NA())</f>
        <v>169479.9</v>
      </c>
      <c r="H2809">
        <f>IF(ISNUMBER(D2809),D2809-'BG det.'!$N$5,NA())</f>
        <v>432198.7</v>
      </c>
      <c r="J2809">
        <f t="shared" si="675"/>
        <v>470318.34901694668</v>
      </c>
      <c r="K2809">
        <f t="shared" si="669"/>
        <v>23674.062684626013</v>
      </c>
      <c r="L2809">
        <f t="shared" si="676"/>
        <v>433417.18775453436</v>
      </c>
      <c r="M2809">
        <f t="shared" si="670"/>
        <v>1.3354700137270843</v>
      </c>
      <c r="N2809">
        <f t="shared" si="671"/>
        <v>6.1442797629562639E-2</v>
      </c>
      <c r="O2809">
        <f t="shared" si="677"/>
        <v>7.100485622140465E-2</v>
      </c>
      <c r="P2809">
        <f t="shared" si="678"/>
        <v>1.7165471092419129E-7</v>
      </c>
      <c r="R2809" t="b">
        <f t="shared" si="679"/>
        <v>0</v>
      </c>
      <c r="S2809" t="e">
        <f t="shared" si="683"/>
        <v>#N/A</v>
      </c>
      <c r="T2809" t="e">
        <f t="shared" si="683"/>
        <v>#N/A</v>
      </c>
      <c r="U2809" t="e">
        <f t="shared" si="683"/>
        <v>#N/A</v>
      </c>
      <c r="W2809" t="e">
        <f t="shared" si="680"/>
        <v>#N/A</v>
      </c>
      <c r="X2809" t="e">
        <f t="shared" si="681"/>
        <v>#N/A</v>
      </c>
      <c r="Y2809" t="e">
        <f t="shared" si="682"/>
        <v>#N/A</v>
      </c>
      <c r="Z2809" t="e">
        <f t="shared" si="672"/>
        <v>#N/A</v>
      </c>
      <c r="AA2809" t="e">
        <f t="shared" si="673"/>
        <v>#N/A</v>
      </c>
      <c r="AB2809" t="e">
        <f t="shared" si="674"/>
        <v>#N/A</v>
      </c>
    </row>
    <row r="2810" spans="1:28" x14ac:dyDescent="0.25">
      <c r="A2810" s="15">
        <v>2809</v>
      </c>
      <c r="B2810" s="16">
        <v>2997410</v>
      </c>
      <c r="C2810" s="16">
        <v>676279</v>
      </c>
      <c r="D2810" s="16">
        <v>538819</v>
      </c>
      <c r="F2810" s="6">
        <f>IF(ISNUMBER(B2810),B2810-'BG det.'!$L$5,NA())</f>
        <v>2990094.75</v>
      </c>
      <c r="G2810">
        <f>IF(ISNUMBER(C2810),C2810-'BG det.'!$M$5,NA())</f>
        <v>664532.9</v>
      </c>
      <c r="H2810">
        <f>IF(ISNUMBER(D2810),D2810-'BG det.'!$N$5,NA())</f>
        <v>533998.69999999995</v>
      </c>
      <c r="J2810">
        <f t="shared" si="675"/>
        <v>2991154.2030386049</v>
      </c>
      <c r="K2810">
        <f t="shared" si="669"/>
        <v>28520.399284249346</v>
      </c>
      <c r="L2810">
        <f t="shared" si="676"/>
        <v>541748.09947791637</v>
      </c>
      <c r="M2810">
        <f t="shared" si="670"/>
        <v>0.2784982190034741</v>
      </c>
      <c r="N2810">
        <f t="shared" si="671"/>
        <v>2.7043111829474959E-2</v>
      </c>
      <c r="O2810">
        <f t="shared" si="677"/>
        <v>1.4271442601779191E-2</v>
      </c>
      <c r="P2810">
        <f t="shared" si="678"/>
        <v>2.6013595818598793E-8</v>
      </c>
      <c r="R2810" t="b">
        <f t="shared" si="679"/>
        <v>1</v>
      </c>
      <c r="S2810">
        <f t="shared" si="683"/>
        <v>2991154.2030386049</v>
      </c>
      <c r="T2810">
        <f t="shared" si="683"/>
        <v>28520.399284249346</v>
      </c>
      <c r="U2810">
        <f t="shared" si="683"/>
        <v>541748.09947791637</v>
      </c>
      <c r="W2810">
        <f t="shared" si="680"/>
        <v>1998424.4116073989</v>
      </c>
      <c r="X2810">
        <f t="shared" si="681"/>
        <v>556557.63944572629</v>
      </c>
      <c r="Y2810">
        <f t="shared" si="682"/>
        <v>0.2784982190034741</v>
      </c>
      <c r="Z2810">
        <f t="shared" si="672"/>
        <v>1.4271442601779191E-2</v>
      </c>
      <c r="AA2810">
        <f t="shared" si="673"/>
        <v>2.7043111829474959E-2</v>
      </c>
      <c r="AB2810">
        <f t="shared" si="674"/>
        <v>2.6013595818598793E-8</v>
      </c>
    </row>
    <row r="2811" spans="1:28" x14ac:dyDescent="0.25">
      <c r="A2811" s="15">
        <v>2810</v>
      </c>
      <c r="B2811" s="15">
        <v>718998</v>
      </c>
      <c r="C2811" s="15">
        <v>223665</v>
      </c>
      <c r="D2811" s="15">
        <v>402856</v>
      </c>
      <c r="F2811" s="6">
        <f>IF(ISNUMBER(B2811),B2811-'BG det.'!$L$5,NA())</f>
        <v>711682.75</v>
      </c>
      <c r="G2811">
        <f>IF(ISNUMBER(C2811),C2811-'BG det.'!$M$5,NA())</f>
        <v>211918.9</v>
      </c>
      <c r="H2811">
        <f>IF(ISNUMBER(D2811),D2811-'BG det.'!$N$5,NA())</f>
        <v>398035.7</v>
      </c>
      <c r="J2811">
        <f t="shared" si="675"/>
        <v>712464.76604522846</v>
      </c>
      <c r="K2811">
        <f t="shared" si="669"/>
        <v>24804.223833082986</v>
      </c>
      <c r="L2811">
        <f t="shared" si="676"/>
        <v>399881.53398623044</v>
      </c>
      <c r="M2811">
        <f t="shared" si="670"/>
        <v>0.8315768176936319</v>
      </c>
      <c r="N2811">
        <f t="shared" si="671"/>
        <v>5.5059558834970261E-2</v>
      </c>
      <c r="O2811">
        <f t="shared" si="677"/>
        <v>5.0209270811749758E-2</v>
      </c>
      <c r="P2811">
        <f t="shared" si="678"/>
        <v>1.2868024723450868E-7</v>
      </c>
      <c r="R2811" t="b">
        <f t="shared" si="679"/>
        <v>1</v>
      </c>
      <c r="S2811">
        <f t="shared" si="683"/>
        <v>712464.76604522846</v>
      </c>
      <c r="T2811">
        <f t="shared" si="683"/>
        <v>24804.223833082986</v>
      </c>
      <c r="U2811">
        <f t="shared" si="683"/>
        <v>399881.53398623044</v>
      </c>
      <c r="W2811">
        <f t="shared" si="680"/>
        <v>494016.81068187131</v>
      </c>
      <c r="X2811">
        <f t="shared" si="681"/>
        <v>410812.92731398798</v>
      </c>
      <c r="Y2811">
        <f t="shared" si="682"/>
        <v>0.8315768176936319</v>
      </c>
      <c r="Z2811">
        <f t="shared" si="672"/>
        <v>5.0209270811749758E-2</v>
      </c>
      <c r="AA2811">
        <f t="shared" si="673"/>
        <v>5.5059558834970261E-2</v>
      </c>
      <c r="AB2811">
        <f t="shared" si="674"/>
        <v>1.2868024723450868E-7</v>
      </c>
    </row>
    <row r="2812" spans="1:28" x14ac:dyDescent="0.25">
      <c r="A2812" s="15">
        <v>2811</v>
      </c>
      <c r="B2812" s="15">
        <v>164464</v>
      </c>
      <c r="C2812" s="15">
        <v>67692.100000000006</v>
      </c>
      <c r="D2812" s="15">
        <v>145223</v>
      </c>
      <c r="F2812" s="6">
        <f>IF(ISNUMBER(B2812),B2812-'BG det.'!$L$5,NA())</f>
        <v>157148.75</v>
      </c>
      <c r="G2812">
        <f>IF(ISNUMBER(C2812),C2812-'BG det.'!$M$5,NA())</f>
        <v>55946.000000000007</v>
      </c>
      <c r="H2812">
        <f>IF(ISNUMBER(D2812),D2812-'BG det.'!$N$5,NA())</f>
        <v>140402.70000000001</v>
      </c>
      <c r="J2812">
        <f t="shared" si="675"/>
        <v>157424.12182920927</v>
      </c>
      <c r="K2812">
        <f t="shared" si="669"/>
        <v>7702.6988527274807</v>
      </c>
      <c r="L2812">
        <f t="shared" si="676"/>
        <v>140810.55005543193</v>
      </c>
      <c r="M2812">
        <f t="shared" si="670"/>
        <v>1.2988124731869817</v>
      </c>
      <c r="N2812">
        <f t="shared" si="671"/>
        <v>6.0683161294690986E-2</v>
      </c>
      <c r="O2812">
        <f t="shared" si="677"/>
        <v>6.9157840341449228E-2</v>
      </c>
      <c r="P2812">
        <f t="shared" si="678"/>
        <v>5.1359103069640869E-7</v>
      </c>
      <c r="R2812" t="b">
        <f t="shared" si="679"/>
        <v>0</v>
      </c>
      <c r="S2812" t="e">
        <f t="shared" si="683"/>
        <v>#N/A</v>
      </c>
      <c r="T2812" t="e">
        <f t="shared" si="683"/>
        <v>#N/A</v>
      </c>
      <c r="U2812" t="e">
        <f t="shared" si="683"/>
        <v>#N/A</v>
      </c>
      <c r="W2812" t="e">
        <f t="shared" si="680"/>
        <v>#N/A</v>
      </c>
      <c r="X2812" t="e">
        <f t="shared" si="681"/>
        <v>#N/A</v>
      </c>
      <c r="Y2812" t="e">
        <f t="shared" si="682"/>
        <v>#N/A</v>
      </c>
      <c r="Z2812" t="e">
        <f t="shared" si="672"/>
        <v>#N/A</v>
      </c>
      <c r="AA2812" t="e">
        <f t="shared" si="673"/>
        <v>#N/A</v>
      </c>
      <c r="AB2812" t="e">
        <f t="shared" si="674"/>
        <v>#N/A</v>
      </c>
    </row>
    <row r="2813" spans="1:28" x14ac:dyDescent="0.25">
      <c r="A2813" s="15">
        <v>2812</v>
      </c>
      <c r="B2813" s="16">
        <v>326923</v>
      </c>
      <c r="C2813" s="15">
        <v>85617.8</v>
      </c>
      <c r="D2813" s="16">
        <v>78488.5</v>
      </c>
      <c r="F2813" s="6">
        <f>IF(ISNUMBER(B2813),B2813-'BG det.'!$L$5,NA())</f>
        <v>319607.75</v>
      </c>
      <c r="G2813">
        <f>IF(ISNUMBER(C2813),C2813-'BG det.'!$M$5,NA())</f>
        <v>73871.7</v>
      </c>
      <c r="H2813">
        <f>IF(ISNUMBER(D2813),D2813-'BG det.'!$N$5,NA())</f>
        <v>73668.2</v>
      </c>
      <c r="J2813">
        <f t="shared" si="675"/>
        <v>319753.43700500875</v>
      </c>
      <c r="K2813">
        <f t="shared" si="669"/>
        <v>3700.9689180043952</v>
      </c>
      <c r="L2813">
        <f t="shared" si="676"/>
        <v>74496.60834995113</v>
      </c>
      <c r="M2813">
        <f t="shared" si="670"/>
        <v>0.35715880781176274</v>
      </c>
      <c r="N2813">
        <f t="shared" si="671"/>
        <v>2.8899935090148366E-2</v>
      </c>
      <c r="O2813">
        <f t="shared" si="677"/>
        <v>1.7271400287450035E-2</v>
      </c>
      <c r="P2813">
        <f t="shared" si="678"/>
        <v>2.2963850014366475E-7</v>
      </c>
      <c r="R2813" t="b">
        <f t="shared" si="679"/>
        <v>0</v>
      </c>
      <c r="S2813" t="e">
        <f t="shared" si="683"/>
        <v>#N/A</v>
      </c>
      <c r="T2813" t="e">
        <f t="shared" si="683"/>
        <v>#N/A</v>
      </c>
      <c r="U2813" t="e">
        <f t="shared" si="683"/>
        <v>#N/A</v>
      </c>
      <c r="W2813" t="e">
        <f t="shared" si="680"/>
        <v>#N/A</v>
      </c>
      <c r="X2813" t="e">
        <f t="shared" si="681"/>
        <v>#N/A</v>
      </c>
      <c r="Y2813" t="e">
        <f t="shared" si="682"/>
        <v>#N/A</v>
      </c>
      <c r="Z2813" t="e">
        <f t="shared" si="672"/>
        <v>#N/A</v>
      </c>
      <c r="AA2813" t="e">
        <f t="shared" si="673"/>
        <v>#N/A</v>
      </c>
      <c r="AB2813" t="e">
        <f t="shared" si="674"/>
        <v>#N/A</v>
      </c>
    </row>
    <row r="2814" spans="1:28" x14ac:dyDescent="0.25">
      <c r="A2814" s="15">
        <v>2813</v>
      </c>
      <c r="B2814" s="16">
        <v>5249650</v>
      </c>
      <c r="C2814" s="16">
        <v>1252490</v>
      </c>
      <c r="D2814" s="16">
        <v>1230290</v>
      </c>
      <c r="F2814" s="6">
        <f>IF(ISNUMBER(B2814),B2814-'BG det.'!$L$5,NA())</f>
        <v>5242334.75</v>
      </c>
      <c r="G2814">
        <f>IF(ISNUMBER(C2814),C2814-'BG det.'!$M$5,NA())</f>
        <v>1240743.8999999999</v>
      </c>
      <c r="H2814">
        <f>IF(ISNUMBER(D2814),D2814-'BG det.'!$N$5,NA())</f>
        <v>1225469.7</v>
      </c>
      <c r="J2814">
        <f t="shared" si="675"/>
        <v>5244757.8750989605</v>
      </c>
      <c r="K2814">
        <f t="shared" si="669"/>
        <v>87515.448774901335</v>
      </c>
      <c r="L2814">
        <f t="shared" si="676"/>
        <v>1239057.673464491</v>
      </c>
      <c r="M2814">
        <f t="shared" si="670"/>
        <v>0.35942310532152555</v>
      </c>
      <c r="N2814">
        <f t="shared" si="671"/>
        <v>4.1217670836904689E-2</v>
      </c>
      <c r="O2814">
        <f t="shared" si="677"/>
        <v>2.4710779344908815E-2</v>
      </c>
      <c r="P2814">
        <f t="shared" si="678"/>
        <v>1.9904384152128001E-8</v>
      </c>
      <c r="R2814" t="b">
        <f t="shared" si="679"/>
        <v>1</v>
      </c>
      <c r="S2814">
        <f t="shared" si="683"/>
        <v>5244757.8750989605</v>
      </c>
      <c r="T2814">
        <f t="shared" si="683"/>
        <v>87515.448774901335</v>
      </c>
      <c r="U2814">
        <f t="shared" si="683"/>
        <v>1239057.673464491</v>
      </c>
      <c r="W2814">
        <f t="shared" si="680"/>
        <v>3541589.9900758178</v>
      </c>
      <c r="X2814">
        <f t="shared" si="681"/>
        <v>1272929.2720086812</v>
      </c>
      <c r="Y2814">
        <f t="shared" si="682"/>
        <v>0.35942310532152555</v>
      </c>
      <c r="Z2814">
        <f t="shared" si="672"/>
        <v>2.4710779344908815E-2</v>
      </c>
      <c r="AA2814">
        <f t="shared" si="673"/>
        <v>4.1217670836904689E-2</v>
      </c>
      <c r="AB2814">
        <f t="shared" si="674"/>
        <v>1.9904384152128001E-8</v>
      </c>
    </row>
    <row r="2815" spans="1:28" x14ac:dyDescent="0.25">
      <c r="A2815" s="15">
        <v>2814</v>
      </c>
      <c r="B2815" s="15">
        <v>52093.2</v>
      </c>
      <c r="C2815" s="15">
        <v>32201.9</v>
      </c>
      <c r="D2815" s="15">
        <v>58287.1</v>
      </c>
      <c r="F2815" s="6">
        <f>IF(ISNUMBER(B2815),B2815-'BG det.'!$L$5,NA())</f>
        <v>44777.95</v>
      </c>
      <c r="G2815">
        <f>IF(ISNUMBER(C2815),C2815-'BG det.'!$M$5,NA())</f>
        <v>20455.800000000003</v>
      </c>
      <c r="H2815">
        <f>IF(ISNUMBER(D2815),D2815-'BG det.'!$N$5,NA())</f>
        <v>53466.8</v>
      </c>
      <c r="J2815">
        <f t="shared" si="675"/>
        <v>44882.738107222329</v>
      </c>
      <c r="K2815">
        <f t="shared" si="669"/>
        <v>4933.9930333993552</v>
      </c>
      <c r="L2815">
        <f t="shared" si="676"/>
        <v>53583.080954991303</v>
      </c>
      <c r="M2815">
        <f t="shared" si="670"/>
        <v>1.5959272619955212</v>
      </c>
      <c r="N2815">
        <f t="shared" si="671"/>
        <v>0.11323081818001246</v>
      </c>
      <c r="O2815">
        <f t="shared" si="677"/>
        <v>0.14304450927797049</v>
      </c>
      <c r="P2815">
        <f t="shared" si="678"/>
        <v>3.0323022849003986E-6</v>
      </c>
      <c r="R2815" t="b">
        <f t="shared" si="679"/>
        <v>0</v>
      </c>
      <c r="S2815" t="e">
        <f t="shared" si="683"/>
        <v>#N/A</v>
      </c>
      <c r="T2815" t="e">
        <f t="shared" si="683"/>
        <v>#N/A</v>
      </c>
      <c r="U2815" t="e">
        <f t="shared" si="683"/>
        <v>#N/A</v>
      </c>
      <c r="W2815" t="e">
        <f t="shared" si="680"/>
        <v>#N/A</v>
      </c>
      <c r="X2815" t="e">
        <f t="shared" si="681"/>
        <v>#N/A</v>
      </c>
      <c r="Y2815" t="e">
        <f t="shared" si="682"/>
        <v>#N/A</v>
      </c>
      <c r="Z2815" t="e">
        <f t="shared" si="672"/>
        <v>#N/A</v>
      </c>
      <c r="AA2815" t="e">
        <f t="shared" si="673"/>
        <v>#N/A</v>
      </c>
      <c r="AB2815" t="e">
        <f t="shared" si="674"/>
        <v>#N/A</v>
      </c>
    </row>
    <row r="2816" spans="1:28" x14ac:dyDescent="0.25">
      <c r="A2816" s="15">
        <v>2815</v>
      </c>
      <c r="B2816" s="16">
        <v>678777</v>
      </c>
      <c r="C2816" s="16">
        <v>184818</v>
      </c>
      <c r="D2816" s="16">
        <v>256202</v>
      </c>
      <c r="F2816" s="6">
        <f>IF(ISNUMBER(B2816),B2816-'BG det.'!$L$5,NA())</f>
        <v>671461.75</v>
      </c>
      <c r="G2816">
        <f>IF(ISNUMBER(C2816),C2816-'BG det.'!$M$5,NA())</f>
        <v>173071.9</v>
      </c>
      <c r="H2816">
        <f>IF(ISNUMBER(D2816),D2816-'BG det.'!$N$5,NA())</f>
        <v>251381.7</v>
      </c>
      <c r="J2816">
        <f t="shared" si="675"/>
        <v>671956.76141612302</v>
      </c>
      <c r="K2816">
        <f t="shared" si="669"/>
        <v>12907.981038259131</v>
      </c>
      <c r="L2816">
        <f t="shared" si="676"/>
        <v>253122.58696958874</v>
      </c>
      <c r="M2816">
        <f t="shared" si="670"/>
        <v>0.57096524376505964</v>
      </c>
      <c r="N2816">
        <f t="shared" si="671"/>
        <v>3.7507619583126879E-2</v>
      </c>
      <c r="O2816">
        <f t="shared" si="677"/>
        <v>2.8341598331411182E-2</v>
      </c>
      <c r="P2816">
        <f t="shared" si="678"/>
        <v>1.121675092354038E-7</v>
      </c>
      <c r="R2816" t="b">
        <f t="shared" si="679"/>
        <v>1</v>
      </c>
      <c r="S2816">
        <f t="shared" si="683"/>
        <v>671956.76141612302</v>
      </c>
      <c r="T2816">
        <f t="shared" si="683"/>
        <v>12907.981038259131</v>
      </c>
      <c r="U2816">
        <f t="shared" si="683"/>
        <v>253122.58696958874</v>
      </c>
      <c r="W2816">
        <f t="shared" si="680"/>
        <v>455442.94599479699</v>
      </c>
      <c r="X2816">
        <f t="shared" si="681"/>
        <v>260042.09268099617</v>
      </c>
      <c r="Y2816">
        <f t="shared" si="682"/>
        <v>0.57096524376505964</v>
      </c>
      <c r="Z2816">
        <f t="shared" si="672"/>
        <v>2.8341598331411182E-2</v>
      </c>
      <c r="AA2816">
        <f t="shared" si="673"/>
        <v>3.7507619583126879E-2</v>
      </c>
      <c r="AB2816">
        <f t="shared" si="674"/>
        <v>1.121675092354038E-7</v>
      </c>
    </row>
    <row r="2817" spans="1:28" x14ac:dyDescent="0.25">
      <c r="A2817" s="15">
        <v>2816</v>
      </c>
      <c r="B2817" s="16">
        <v>4247660</v>
      </c>
      <c r="C2817" s="16">
        <v>1175930</v>
      </c>
      <c r="D2817" s="16">
        <v>1701690</v>
      </c>
      <c r="F2817" s="6">
        <f>IF(ISNUMBER(B2817),B2817-'BG det.'!$L$5,NA())</f>
        <v>4240344.75</v>
      </c>
      <c r="G2817">
        <f>IF(ISNUMBER(C2817),C2817-'BG det.'!$M$5,NA())</f>
        <v>1164183.8999999999</v>
      </c>
      <c r="H2817">
        <f>IF(ISNUMBER(D2817),D2817-'BG det.'!$N$5,NA())</f>
        <v>1696869.7</v>
      </c>
      <c r="J2817">
        <f t="shared" si="675"/>
        <v>4243684.6820348427</v>
      </c>
      <c r="K2817">
        <f t="shared" si="669"/>
        <v>138308.15301544714</v>
      </c>
      <c r="L2817">
        <f t="shared" si="676"/>
        <v>1707864.1207577109</v>
      </c>
      <c r="M2817">
        <f t="shared" si="670"/>
        <v>0.59819019586218758</v>
      </c>
      <c r="N2817">
        <f t="shared" si="671"/>
        <v>6.0967917417861603E-2</v>
      </c>
      <c r="O2817">
        <f t="shared" si="677"/>
        <v>4.7154267815461483E-2</v>
      </c>
      <c r="P2817">
        <f t="shared" si="678"/>
        <v>2.8205405374207864E-8</v>
      </c>
      <c r="R2817" t="b">
        <f t="shared" si="679"/>
        <v>1</v>
      </c>
      <c r="S2817">
        <f t="shared" si="683"/>
        <v>4243684.6820348427</v>
      </c>
      <c r="T2817">
        <f t="shared" si="683"/>
        <v>138308.15301544714</v>
      </c>
      <c r="U2817">
        <f t="shared" si="683"/>
        <v>1707864.1207577109</v>
      </c>
      <c r="W2817">
        <f t="shared" si="680"/>
        <v>2933099.365612397</v>
      </c>
      <c r="X2817">
        <f t="shared" si="681"/>
        <v>1754551.2839989378</v>
      </c>
      <c r="Y2817">
        <f t="shared" si="682"/>
        <v>0.59819019586218758</v>
      </c>
      <c r="Z2817">
        <f t="shared" si="672"/>
        <v>4.7154267815461483E-2</v>
      </c>
      <c r="AA2817">
        <f t="shared" si="673"/>
        <v>6.0967917417861603E-2</v>
      </c>
      <c r="AB2817">
        <f t="shared" si="674"/>
        <v>2.8205405374207864E-8</v>
      </c>
    </row>
    <row r="2818" spans="1:28" x14ac:dyDescent="0.25">
      <c r="A2818" s="15">
        <v>2817</v>
      </c>
      <c r="B2818" s="16">
        <v>5162330</v>
      </c>
      <c r="C2818" s="16">
        <v>1701660</v>
      </c>
      <c r="D2818" s="16">
        <v>2835670</v>
      </c>
      <c r="F2818" s="6">
        <f>IF(ISNUMBER(B2818),B2818-'BG det.'!$L$5,NA())</f>
        <v>5155014.75</v>
      </c>
      <c r="G2818">
        <f>IF(ISNUMBER(C2818),C2818-'BG det.'!$M$5,NA())</f>
        <v>1689913.9</v>
      </c>
      <c r="H2818">
        <f>IF(ISNUMBER(D2818),D2818-'BG det.'!$N$5,NA())</f>
        <v>2830849.7</v>
      </c>
      <c r="J2818">
        <f t="shared" si="675"/>
        <v>5160576.9607013771</v>
      </c>
      <c r="K2818">
        <f t="shared" ref="K2818:K2881" si="684">G2818-(F2818*$AE$7)-(H2818*$AE$8)</f>
        <v>341460.93426005769</v>
      </c>
      <c r="L2818">
        <f t="shared" si="676"/>
        <v>2844219.5798826157</v>
      </c>
      <c r="M2818">
        <f t="shared" ref="M2818:M2881" si="685">(L2818*$AE$13)/(J2818*$AE$12+K2818)</f>
        <v>0.78125558621039337</v>
      </c>
      <c r="N2818">
        <f t="shared" ref="N2818:N2881" si="686">K2818/SQRT((K2818+J2818*$AE$12)*(L2818*$AE$13))</f>
        <v>0.10329081837317379</v>
      </c>
      <c r="O2818">
        <f t="shared" si="677"/>
        <v>9.129737403478104E-2</v>
      </c>
      <c r="P2818">
        <f t="shared" si="678"/>
        <v>3.438433499692297E-8</v>
      </c>
      <c r="R2818" t="b">
        <f t="shared" si="679"/>
        <v>1</v>
      </c>
      <c r="S2818">
        <f t="shared" si="683"/>
        <v>5160576.9607013771</v>
      </c>
      <c r="T2818">
        <f t="shared" si="683"/>
        <v>341460.93426005769</v>
      </c>
      <c r="U2818">
        <f t="shared" si="683"/>
        <v>2844219.5798826157</v>
      </c>
      <c r="W2818">
        <f t="shared" si="680"/>
        <v>3740095.8994721281</v>
      </c>
      <c r="X2818">
        <f t="shared" si="681"/>
        <v>2921970.8144251858</v>
      </c>
      <c r="Y2818">
        <f t="shared" si="682"/>
        <v>0.78125558621039337</v>
      </c>
      <c r="Z2818">
        <f t="shared" ref="Z2818:Z2881" si="687">IF($R2818=TRUE,O2818,NA())</f>
        <v>9.129737403478104E-2</v>
      </c>
      <c r="AA2818">
        <f t="shared" ref="AA2818:AA2881" si="688">IF($R2818=TRUE,N2818,NA())</f>
        <v>0.10329081837317379</v>
      </c>
      <c r="AB2818">
        <f t="shared" ref="AB2818:AB2881" si="689">IF($R2818=TRUE,P2818,NA())</f>
        <v>3.438433499692297E-8</v>
      </c>
    </row>
    <row r="2819" spans="1:28" x14ac:dyDescent="0.25">
      <c r="A2819" s="15">
        <v>2818</v>
      </c>
      <c r="B2819" s="16">
        <v>3018830</v>
      </c>
      <c r="C2819" s="16">
        <v>1229260</v>
      </c>
      <c r="D2819" s="16">
        <v>1612550</v>
      </c>
      <c r="F2819" s="6">
        <f>IF(ISNUMBER(B2819),B2819-'BG det.'!$L$5,NA())</f>
        <v>3011514.75</v>
      </c>
      <c r="G2819">
        <f>IF(ISNUMBER(C2819),C2819-'BG det.'!$M$5,NA())</f>
        <v>1217513.8999999999</v>
      </c>
      <c r="H2819">
        <f>IF(ISNUMBER(D2819),D2819-'BG det.'!$N$5,NA())</f>
        <v>1607729.7</v>
      </c>
      <c r="J2819">
        <f t="shared" ref="J2819:J2882" si="690">(F2819-(H2819*$AE$10))/(1-$AE$9*$AE$10)</f>
        <v>3014674.1312695066</v>
      </c>
      <c r="K2819">
        <f t="shared" si="684"/>
        <v>435830.27354341396</v>
      </c>
      <c r="L2819">
        <f t="shared" ref="L2819:L2882" si="691">(H2819-(F2819*$AE$9))/(1-$AE$9*$AE$10)</f>
        <v>1615540.0342566608</v>
      </c>
      <c r="M2819">
        <f t="shared" si="685"/>
        <v>0.68548114542657879</v>
      </c>
      <c r="N2819">
        <f t="shared" si="686"/>
        <v>0.21741258219472018</v>
      </c>
      <c r="O2819">
        <f t="shared" ref="O2819:O2882" si="692">K2819/(K2819+J2819*$AE$12)</f>
        <v>0.18000411400096633</v>
      </c>
      <c r="P2819">
        <f t="shared" ref="P2819:P2882" si="693">K2819/(L2819*$AE$13*J2819*$AE$12)</f>
        <v>1.3226358223846626E-7</v>
      </c>
      <c r="R2819" t="b">
        <f t="shared" ref="R2819:R2882" si="694">IF(ISNUMBER(B2819),IF(AND(F2819&gt;$AF$2,F2819&lt;$AG$2,G2819&gt;$AF$3,G2819&lt;$AG$3,H2819&gt;$AF$4,H2819&lt;$AG$4),TRUE,FALSE),FALSE)</f>
        <v>1</v>
      </c>
      <c r="S2819">
        <f t="shared" si="683"/>
        <v>3014674.1312695066</v>
      </c>
      <c r="T2819">
        <f t="shared" si="683"/>
        <v>435830.27354341396</v>
      </c>
      <c r="U2819">
        <f t="shared" si="683"/>
        <v>1615540.0342566608</v>
      </c>
      <c r="W2819">
        <f t="shared" ref="W2819:W2882" si="695">S2819*$AE$12+T2819</f>
        <v>2421223.9590317043</v>
      </c>
      <c r="X2819">
        <f t="shared" ref="X2819:X2882" si="696">U2819*$AE$13</f>
        <v>1659703.3727713285</v>
      </c>
      <c r="Y2819">
        <f t="shared" si="682"/>
        <v>0.68548114542657879</v>
      </c>
      <c r="Z2819">
        <f t="shared" si="687"/>
        <v>0.18000411400096633</v>
      </c>
      <c r="AA2819">
        <f t="shared" si="688"/>
        <v>0.21741258219472018</v>
      </c>
      <c r="AB2819">
        <f t="shared" si="689"/>
        <v>1.3226358223846626E-7</v>
      </c>
    </row>
    <row r="2820" spans="1:28" x14ac:dyDescent="0.25">
      <c r="A2820" s="15">
        <v>2819</v>
      </c>
      <c r="B2820" s="16">
        <v>149810</v>
      </c>
      <c r="C2820" s="15">
        <v>43166.8</v>
      </c>
      <c r="D2820" s="15">
        <v>36440.300000000003</v>
      </c>
      <c r="F2820" s="6">
        <f>IF(ISNUMBER(B2820),B2820-'BG det.'!$L$5,NA())</f>
        <v>142494.75</v>
      </c>
      <c r="G2820">
        <f>IF(ISNUMBER(C2820),C2820-'BG det.'!$M$5,NA())</f>
        <v>31420.700000000004</v>
      </c>
      <c r="H2820">
        <f>IF(ISNUMBER(D2820),D2820-'BG det.'!$N$5,NA())</f>
        <v>31620.000000000004</v>
      </c>
      <c r="J2820">
        <f t="shared" si="690"/>
        <v>142557.30895801427</v>
      </c>
      <c r="K2820">
        <f t="shared" si="684"/>
        <v>297.09368824324611</v>
      </c>
      <c r="L2820">
        <f t="shared" si="691"/>
        <v>31989.333528338375</v>
      </c>
      <c r="M2820">
        <f t="shared" si="685"/>
        <v>0.34893944165851626</v>
      </c>
      <c r="N2820">
        <f t="shared" si="686"/>
        <v>5.3401138020619477E-3</v>
      </c>
      <c r="O2820">
        <f t="shared" si="692"/>
        <v>3.1544637658681763E-3</v>
      </c>
      <c r="P2820">
        <f t="shared" si="693"/>
        <v>9.6289677197934504E-8</v>
      </c>
      <c r="R2820" t="b">
        <f t="shared" si="694"/>
        <v>0</v>
      </c>
      <c r="S2820" t="e">
        <f t="shared" si="683"/>
        <v>#N/A</v>
      </c>
      <c r="T2820" t="e">
        <f t="shared" si="683"/>
        <v>#N/A</v>
      </c>
      <c r="U2820" t="e">
        <f t="shared" si="683"/>
        <v>#N/A</v>
      </c>
      <c r="W2820" t="e">
        <f t="shared" si="695"/>
        <v>#N/A</v>
      </c>
      <c r="X2820" t="e">
        <f t="shared" si="696"/>
        <v>#N/A</v>
      </c>
      <c r="Y2820" t="e">
        <f t="shared" si="682"/>
        <v>#N/A</v>
      </c>
      <c r="Z2820" t="e">
        <f t="shared" si="687"/>
        <v>#N/A</v>
      </c>
      <c r="AA2820" t="e">
        <f t="shared" si="688"/>
        <v>#N/A</v>
      </c>
      <c r="AB2820" t="e">
        <f t="shared" si="689"/>
        <v>#N/A</v>
      </c>
    </row>
    <row r="2821" spans="1:28" x14ac:dyDescent="0.25">
      <c r="A2821" s="15">
        <v>2820</v>
      </c>
      <c r="B2821" s="16">
        <v>637884</v>
      </c>
      <c r="C2821" s="16">
        <v>146739</v>
      </c>
      <c r="D2821" s="16">
        <v>109165</v>
      </c>
      <c r="F2821" s="6">
        <f>IF(ISNUMBER(B2821),B2821-'BG det.'!$L$5,NA())</f>
        <v>630568.75</v>
      </c>
      <c r="G2821">
        <f>IF(ISNUMBER(C2821),C2821-'BG det.'!$M$5,NA())</f>
        <v>134992.9</v>
      </c>
      <c r="H2821">
        <f>IF(ISNUMBER(D2821),D2821-'BG det.'!$N$5,NA())</f>
        <v>104344.7</v>
      </c>
      <c r="J2821">
        <f t="shared" si="690"/>
        <v>630776.00437628257</v>
      </c>
      <c r="K2821">
        <f t="shared" si="684"/>
        <v>1957.3637382987326</v>
      </c>
      <c r="L2821">
        <f t="shared" si="691"/>
        <v>105978.8970046312</v>
      </c>
      <c r="M2821">
        <f t="shared" si="685"/>
        <v>0.26086102902902253</v>
      </c>
      <c r="N2821">
        <f t="shared" si="686"/>
        <v>9.1821417481397841E-3</v>
      </c>
      <c r="O2821">
        <f t="shared" si="692"/>
        <v>4.6897381468550704E-3</v>
      </c>
      <c r="P2821">
        <f t="shared" si="693"/>
        <v>4.3277081519169714E-8</v>
      </c>
      <c r="R2821" t="b">
        <f t="shared" si="694"/>
        <v>1</v>
      </c>
      <c r="S2821">
        <f t="shared" si="683"/>
        <v>630776.00437628257</v>
      </c>
      <c r="T2821">
        <f t="shared" si="683"/>
        <v>1957.3637382987326</v>
      </c>
      <c r="U2821">
        <f t="shared" si="683"/>
        <v>105978.8970046312</v>
      </c>
      <c r="W2821">
        <f t="shared" si="695"/>
        <v>417371.64784164703</v>
      </c>
      <c r="X2821">
        <f t="shared" si="696"/>
        <v>108875.99754351085</v>
      </c>
      <c r="Y2821">
        <f t="shared" si="682"/>
        <v>0.26086102902902253</v>
      </c>
      <c r="Z2821">
        <f t="shared" si="687"/>
        <v>4.6897381468550704E-3</v>
      </c>
      <c r="AA2821">
        <f t="shared" si="688"/>
        <v>9.1821417481397841E-3</v>
      </c>
      <c r="AB2821">
        <f t="shared" si="689"/>
        <v>4.3277081519169714E-8</v>
      </c>
    </row>
    <row r="2822" spans="1:28" x14ac:dyDescent="0.25">
      <c r="A2822" s="15">
        <v>2821</v>
      </c>
      <c r="B2822" s="16">
        <v>7272250</v>
      </c>
      <c r="C2822" s="16">
        <v>1824960</v>
      </c>
      <c r="D2822" s="16">
        <v>2309850</v>
      </c>
      <c r="F2822" s="6">
        <f>IF(ISNUMBER(B2822),B2822-'BG det.'!$L$5,NA())</f>
        <v>7264934.75</v>
      </c>
      <c r="G2822">
        <f>IF(ISNUMBER(C2822),C2822-'BG det.'!$M$5,NA())</f>
        <v>1813213.9</v>
      </c>
      <c r="H2822">
        <f>IF(ISNUMBER(D2822),D2822-'BG det.'!$N$5,NA())</f>
        <v>2305029.7000000002</v>
      </c>
      <c r="J2822">
        <f t="shared" si="690"/>
        <v>7269479.341851078</v>
      </c>
      <c r="K2822">
        <f t="shared" si="684"/>
        <v>135019.33704958466</v>
      </c>
      <c r="L2822">
        <f t="shared" si="691"/>
        <v>2323863.2657717802</v>
      </c>
      <c r="M2822">
        <f t="shared" si="685"/>
        <v>0.48499262181539909</v>
      </c>
      <c r="N2822">
        <f t="shared" si="686"/>
        <v>3.9385849246580562E-2</v>
      </c>
      <c r="O2822">
        <f t="shared" si="692"/>
        <v>2.7428861410040459E-2</v>
      </c>
      <c r="P2822">
        <f t="shared" si="693"/>
        <v>1.1813078221451359E-8</v>
      </c>
      <c r="R2822" t="b">
        <f t="shared" si="694"/>
        <v>1</v>
      </c>
      <c r="S2822">
        <f t="shared" si="683"/>
        <v>7269479.341851078</v>
      </c>
      <c r="T2822">
        <f t="shared" si="683"/>
        <v>135019.33704958466</v>
      </c>
      <c r="U2822">
        <f t="shared" si="683"/>
        <v>2323863.2657717802</v>
      </c>
      <c r="W2822">
        <f t="shared" si="695"/>
        <v>4922527.9544472899</v>
      </c>
      <c r="X2822">
        <f t="shared" si="696"/>
        <v>2387389.7385869846</v>
      </c>
      <c r="Y2822">
        <f t="shared" si="682"/>
        <v>0.48499262181539909</v>
      </c>
      <c r="Z2822">
        <f t="shared" si="687"/>
        <v>2.7428861410040459E-2</v>
      </c>
      <c r="AA2822">
        <f t="shared" si="688"/>
        <v>3.9385849246580562E-2</v>
      </c>
      <c r="AB2822">
        <f t="shared" si="689"/>
        <v>1.1813078221451359E-8</v>
      </c>
    </row>
    <row r="2823" spans="1:28" x14ac:dyDescent="0.25">
      <c r="A2823" s="15">
        <v>2822</v>
      </c>
      <c r="B2823" s="16">
        <v>171022</v>
      </c>
      <c r="C2823" s="15">
        <v>49245</v>
      </c>
      <c r="D2823" s="15">
        <v>53627.6</v>
      </c>
      <c r="F2823" s="6">
        <f>IF(ISNUMBER(B2823),B2823-'BG det.'!$L$5,NA())</f>
        <v>163706.75</v>
      </c>
      <c r="G2823">
        <f>IF(ISNUMBER(C2823),C2823-'BG det.'!$M$5,NA())</f>
        <v>37498.9</v>
      </c>
      <c r="H2823">
        <f>IF(ISNUMBER(D2823),D2823-'BG det.'!$N$5,NA())</f>
        <v>48807.3</v>
      </c>
      <c r="J2823">
        <f t="shared" si="690"/>
        <v>163803.02841639845</v>
      </c>
      <c r="K2823">
        <f t="shared" si="684"/>
        <v>96.097418259737424</v>
      </c>
      <c r="L2823">
        <f t="shared" si="691"/>
        <v>49231.676349972746</v>
      </c>
      <c r="M2823">
        <f t="shared" si="685"/>
        <v>0.46842761155876461</v>
      </c>
      <c r="N2823">
        <f t="shared" si="686"/>
        <v>1.3003958885305356E-3</v>
      </c>
      <c r="O2823">
        <f t="shared" si="692"/>
        <v>8.9001398542876489E-4</v>
      </c>
      <c r="P2823">
        <f t="shared" si="693"/>
        <v>1.7612708833733081E-8</v>
      </c>
      <c r="R2823" t="b">
        <f t="shared" si="694"/>
        <v>0</v>
      </c>
      <c r="S2823" t="e">
        <f t="shared" si="683"/>
        <v>#N/A</v>
      </c>
      <c r="T2823" t="e">
        <f t="shared" si="683"/>
        <v>#N/A</v>
      </c>
      <c r="U2823" t="e">
        <f t="shared" si="683"/>
        <v>#N/A</v>
      </c>
      <c r="W2823" t="e">
        <f t="shared" si="695"/>
        <v>#N/A</v>
      </c>
      <c r="X2823" t="e">
        <f t="shared" si="696"/>
        <v>#N/A</v>
      </c>
      <c r="Y2823" t="e">
        <f t="shared" si="682"/>
        <v>#N/A</v>
      </c>
      <c r="Z2823" t="e">
        <f t="shared" si="687"/>
        <v>#N/A</v>
      </c>
      <c r="AA2823" t="e">
        <f t="shared" si="688"/>
        <v>#N/A</v>
      </c>
      <c r="AB2823" t="e">
        <f t="shared" si="689"/>
        <v>#N/A</v>
      </c>
    </row>
    <row r="2824" spans="1:28" x14ac:dyDescent="0.25">
      <c r="A2824" s="15">
        <v>2823</v>
      </c>
      <c r="B2824" s="16">
        <v>2672810</v>
      </c>
      <c r="C2824" s="15">
        <v>717564</v>
      </c>
      <c r="D2824" s="15">
        <v>955618</v>
      </c>
      <c r="F2824" s="6">
        <f>IF(ISNUMBER(B2824),B2824-'BG det.'!$L$5,NA())</f>
        <v>2665494.75</v>
      </c>
      <c r="G2824">
        <f>IF(ISNUMBER(C2824),C2824-'BG det.'!$M$5,NA())</f>
        <v>705817.9</v>
      </c>
      <c r="H2824">
        <f>IF(ISNUMBER(D2824),D2824-'BG det.'!$N$5,NA())</f>
        <v>950797.7</v>
      </c>
      <c r="J2824">
        <f t="shared" si="690"/>
        <v>2667367.6627215282</v>
      </c>
      <c r="K2824">
        <f t="shared" si="684"/>
        <v>76230.364425731896</v>
      </c>
      <c r="L2824">
        <f t="shared" si="691"/>
        <v>957708.24227558938</v>
      </c>
      <c r="M2824">
        <f t="shared" si="685"/>
        <v>0.53679457363418581</v>
      </c>
      <c r="N2824">
        <f t="shared" si="686"/>
        <v>5.6765710424833846E-2</v>
      </c>
      <c r="O2824">
        <f t="shared" si="692"/>
        <v>4.1590116407337077E-2</v>
      </c>
      <c r="P2824">
        <f t="shared" si="693"/>
        <v>4.4105512733710654E-8</v>
      </c>
      <c r="R2824" t="b">
        <f t="shared" si="694"/>
        <v>1</v>
      </c>
      <c r="S2824">
        <f t="shared" si="683"/>
        <v>2667367.6627215282</v>
      </c>
      <c r="T2824">
        <f t="shared" si="683"/>
        <v>76230.364425731896</v>
      </c>
      <c r="U2824">
        <f t="shared" si="683"/>
        <v>957708.24227558938</v>
      </c>
      <c r="W2824">
        <f t="shared" si="695"/>
        <v>1832896.1544402842</v>
      </c>
      <c r="X2824">
        <f t="shared" si="696"/>
        <v>983888.70973851124</v>
      </c>
      <c r="Y2824">
        <f t="shared" si="682"/>
        <v>0.53679457363418581</v>
      </c>
      <c r="Z2824">
        <f t="shared" si="687"/>
        <v>4.1590116407337077E-2</v>
      </c>
      <c r="AA2824">
        <f t="shared" si="688"/>
        <v>5.6765710424833846E-2</v>
      </c>
      <c r="AB2824">
        <f t="shared" si="689"/>
        <v>4.4105512733710654E-8</v>
      </c>
    </row>
    <row r="2825" spans="1:28" x14ac:dyDescent="0.25">
      <c r="A2825" s="15">
        <v>2824</v>
      </c>
      <c r="B2825" s="16">
        <v>639436</v>
      </c>
      <c r="C2825" s="15">
        <v>163673</v>
      </c>
      <c r="D2825" s="16">
        <v>140207</v>
      </c>
      <c r="F2825" s="6">
        <f>IF(ISNUMBER(B2825),B2825-'BG det.'!$L$5,NA())</f>
        <v>632120.75</v>
      </c>
      <c r="G2825">
        <f>IF(ISNUMBER(C2825),C2825-'BG det.'!$M$5,NA())</f>
        <v>151926.9</v>
      </c>
      <c r="H2825">
        <f>IF(ISNUMBER(D2825),D2825-'BG det.'!$N$5,NA())</f>
        <v>135386.70000000001</v>
      </c>
      <c r="J2825">
        <f t="shared" si="690"/>
        <v>632388.71888148785</v>
      </c>
      <c r="K2825">
        <f t="shared" si="684"/>
        <v>14503.523250088863</v>
      </c>
      <c r="L2825">
        <f t="shared" si="691"/>
        <v>137025.07518071186</v>
      </c>
      <c r="M2825">
        <f t="shared" si="685"/>
        <v>0.32662978240081525</v>
      </c>
      <c r="N2825">
        <f t="shared" si="686"/>
        <v>5.8882820594350876E-2</v>
      </c>
      <c r="O2825">
        <f t="shared" si="692"/>
        <v>3.3652435157211377E-2</v>
      </c>
      <c r="P2825">
        <f t="shared" si="693"/>
        <v>2.4738327722868318E-7</v>
      </c>
      <c r="R2825" t="b">
        <f t="shared" si="694"/>
        <v>1</v>
      </c>
      <c r="S2825">
        <f t="shared" si="683"/>
        <v>632388.71888148785</v>
      </c>
      <c r="T2825">
        <f t="shared" si="683"/>
        <v>14503.523250088863</v>
      </c>
      <c r="U2825">
        <f t="shared" si="683"/>
        <v>137025.07518071186</v>
      </c>
      <c r="W2825">
        <f t="shared" si="695"/>
        <v>430979.90330666769</v>
      </c>
      <c r="X2825">
        <f t="shared" si="696"/>
        <v>140770.87203618127</v>
      </c>
      <c r="Y2825">
        <f t="shared" si="682"/>
        <v>0.32662978240081525</v>
      </c>
      <c r="Z2825">
        <f t="shared" si="687"/>
        <v>3.3652435157211377E-2</v>
      </c>
      <c r="AA2825">
        <f t="shared" si="688"/>
        <v>5.8882820594350876E-2</v>
      </c>
      <c r="AB2825">
        <f t="shared" si="689"/>
        <v>2.4738327722868318E-7</v>
      </c>
    </row>
    <row r="2826" spans="1:28" x14ac:dyDescent="0.25">
      <c r="A2826" s="15">
        <v>2825</v>
      </c>
      <c r="B2826" s="15">
        <v>71334.8</v>
      </c>
      <c r="C2826" s="15">
        <v>48436.5</v>
      </c>
      <c r="D2826" s="15">
        <v>70334.899999999994</v>
      </c>
      <c r="F2826" s="6">
        <f>IF(ISNUMBER(B2826),B2826-'BG det.'!$L$5,NA())</f>
        <v>64019.55</v>
      </c>
      <c r="G2826">
        <f>IF(ISNUMBER(C2826),C2826-'BG det.'!$M$5,NA())</f>
        <v>36690.400000000001</v>
      </c>
      <c r="H2826">
        <f>IF(ISNUMBER(D2826),D2826-'BG det.'!$N$5,NA())</f>
        <v>65514.599999999991</v>
      </c>
      <c r="J2826">
        <f t="shared" si="690"/>
        <v>64147.996626085893</v>
      </c>
      <c r="K2826">
        <f t="shared" si="684"/>
        <v>15939.974011059261</v>
      </c>
      <c r="L2826">
        <f t="shared" si="691"/>
        <v>65680.79285326667</v>
      </c>
      <c r="M2826">
        <f t="shared" si="685"/>
        <v>1.1596584486503818</v>
      </c>
      <c r="N2826">
        <f t="shared" si="686"/>
        <v>0.25439086883578088</v>
      </c>
      <c r="O2826">
        <f t="shared" si="692"/>
        <v>0.2739470113226099</v>
      </c>
      <c r="P2826">
        <f t="shared" si="693"/>
        <v>5.5917418153333972E-6</v>
      </c>
      <c r="R2826" t="b">
        <f t="shared" si="694"/>
        <v>0</v>
      </c>
      <c r="S2826" t="e">
        <f t="shared" si="683"/>
        <v>#N/A</v>
      </c>
      <c r="T2826" t="e">
        <f t="shared" si="683"/>
        <v>#N/A</v>
      </c>
      <c r="U2826" t="e">
        <f t="shared" si="683"/>
        <v>#N/A</v>
      </c>
      <c r="W2826" t="e">
        <f t="shared" si="695"/>
        <v>#N/A</v>
      </c>
      <c r="X2826" t="e">
        <f t="shared" si="696"/>
        <v>#N/A</v>
      </c>
      <c r="Y2826" t="e">
        <f t="shared" si="682"/>
        <v>#N/A</v>
      </c>
      <c r="Z2826" t="e">
        <f t="shared" si="687"/>
        <v>#N/A</v>
      </c>
      <c r="AA2826" t="e">
        <f t="shared" si="688"/>
        <v>#N/A</v>
      </c>
      <c r="AB2826" t="e">
        <f t="shared" si="689"/>
        <v>#N/A</v>
      </c>
    </row>
    <row r="2827" spans="1:28" x14ac:dyDescent="0.25">
      <c r="A2827" s="15">
        <v>2826</v>
      </c>
      <c r="B2827" s="16">
        <v>1020950</v>
      </c>
      <c r="C2827" s="16">
        <v>252140</v>
      </c>
      <c r="D2827" s="16">
        <v>236914</v>
      </c>
      <c r="F2827" s="6">
        <f>IF(ISNUMBER(B2827),B2827-'BG det.'!$L$5,NA())</f>
        <v>1013634.75</v>
      </c>
      <c r="G2827">
        <f>IF(ISNUMBER(C2827),C2827-'BG det.'!$M$5,NA())</f>
        <v>240393.9</v>
      </c>
      <c r="H2827">
        <f>IF(ISNUMBER(D2827),D2827-'BG det.'!$N$5,NA())</f>
        <v>232093.7</v>
      </c>
      <c r="J2827">
        <f t="shared" si="690"/>
        <v>1014093.7748902682</v>
      </c>
      <c r="K2827">
        <f t="shared" si="684"/>
        <v>18051.435792482142</v>
      </c>
      <c r="L2827">
        <f t="shared" si="691"/>
        <v>234720.98606960807</v>
      </c>
      <c r="M2827">
        <f t="shared" si="685"/>
        <v>0.35155854299551903</v>
      </c>
      <c r="N2827">
        <f t="shared" si="686"/>
        <v>4.4385989490523289E-2</v>
      </c>
      <c r="O2827">
        <f t="shared" si="692"/>
        <v>2.6317506201365772E-2</v>
      </c>
      <c r="P2827">
        <f t="shared" si="693"/>
        <v>1.1208892377561956E-7</v>
      </c>
      <c r="R2827" t="b">
        <f t="shared" si="694"/>
        <v>1</v>
      </c>
      <c r="S2827">
        <f t="shared" si="683"/>
        <v>1014093.7748902682</v>
      </c>
      <c r="T2827">
        <f t="shared" si="683"/>
        <v>18051.435792482142</v>
      </c>
      <c r="U2827">
        <f t="shared" si="683"/>
        <v>234720.98606960807</v>
      </c>
      <c r="W2827">
        <f t="shared" si="695"/>
        <v>685909.81434043869</v>
      </c>
      <c r="X2827">
        <f t="shared" si="696"/>
        <v>241137.4549558516</v>
      </c>
      <c r="Y2827">
        <f t="shared" si="682"/>
        <v>0.35155854299551903</v>
      </c>
      <c r="Z2827">
        <f t="shared" si="687"/>
        <v>2.6317506201365772E-2</v>
      </c>
      <c r="AA2827">
        <f t="shared" si="688"/>
        <v>4.4385989490523289E-2</v>
      </c>
      <c r="AB2827">
        <f t="shared" si="689"/>
        <v>1.1208892377561956E-7</v>
      </c>
    </row>
    <row r="2828" spans="1:28" x14ac:dyDescent="0.25">
      <c r="A2828" s="15">
        <v>2827</v>
      </c>
      <c r="B2828" s="16">
        <v>877676</v>
      </c>
      <c r="C2828" s="15">
        <v>191737</v>
      </c>
      <c r="D2828" s="16">
        <v>93496.9</v>
      </c>
      <c r="F2828" s="6">
        <f>IF(ISNUMBER(B2828),B2828-'BG det.'!$L$5,NA())</f>
        <v>870360.75</v>
      </c>
      <c r="G2828">
        <f>IF(ISNUMBER(C2828),C2828-'BG det.'!$M$5,NA())</f>
        <v>179990.9</v>
      </c>
      <c r="H2828">
        <f>IF(ISNUMBER(D2828),D2828-'BG det.'!$N$5,NA())</f>
        <v>88676.599999999991</v>
      </c>
      <c r="J2828">
        <f t="shared" si="690"/>
        <v>870538.57831004541</v>
      </c>
      <c r="K2828">
        <f t="shared" si="684"/>
        <v>3664.8909430091717</v>
      </c>
      <c r="L2828">
        <f t="shared" si="691"/>
        <v>90931.967241651655</v>
      </c>
      <c r="M2828">
        <f t="shared" si="685"/>
        <v>0.16190776901087081</v>
      </c>
      <c r="N2828">
        <f t="shared" si="686"/>
        <v>1.5785762384534205E-2</v>
      </c>
      <c r="O2828">
        <f t="shared" si="692"/>
        <v>6.3518378891920177E-3</v>
      </c>
      <c r="P2828">
        <f t="shared" si="693"/>
        <v>6.8428565098762249E-8</v>
      </c>
      <c r="R2828" t="b">
        <f t="shared" si="694"/>
        <v>1</v>
      </c>
      <c r="S2828">
        <f t="shared" ref="S2828:U2891" si="697">IF($R2828=TRUE,J2828,NA())</f>
        <v>870538.57831004541</v>
      </c>
      <c r="T2828">
        <f t="shared" si="697"/>
        <v>3664.8909430091717</v>
      </c>
      <c r="U2828">
        <f t="shared" si="697"/>
        <v>90931.967241651655</v>
      </c>
      <c r="W2828">
        <f t="shared" si="695"/>
        <v>576981.18354770576</v>
      </c>
      <c r="X2828">
        <f t="shared" si="696"/>
        <v>93417.736189460804</v>
      </c>
      <c r="Y2828">
        <f t="shared" si="682"/>
        <v>0.16190776901087081</v>
      </c>
      <c r="Z2828">
        <f t="shared" si="687"/>
        <v>6.3518378891920177E-3</v>
      </c>
      <c r="AA2828">
        <f t="shared" si="688"/>
        <v>1.5785762384534205E-2</v>
      </c>
      <c r="AB2828">
        <f t="shared" si="689"/>
        <v>6.8428565098762249E-8</v>
      </c>
    </row>
    <row r="2829" spans="1:28" x14ac:dyDescent="0.25">
      <c r="A2829" s="15">
        <v>2828</v>
      </c>
      <c r="B2829" s="16">
        <v>1086120</v>
      </c>
      <c r="C2829" s="16">
        <v>284252</v>
      </c>
      <c r="D2829" s="16">
        <v>361930</v>
      </c>
      <c r="F2829" s="6">
        <f>IF(ISNUMBER(B2829),B2829-'BG det.'!$L$5,NA())</f>
        <v>1078804.75</v>
      </c>
      <c r="G2829">
        <f>IF(ISNUMBER(C2829),C2829-'BG det.'!$M$5,NA())</f>
        <v>272505.90000000002</v>
      </c>
      <c r="H2829">
        <f>IF(ISNUMBER(D2829),D2829-'BG det.'!$N$5,NA())</f>
        <v>357109.7</v>
      </c>
      <c r="J2829">
        <f t="shared" si="690"/>
        <v>1079508.5900209364</v>
      </c>
      <c r="K2829">
        <f t="shared" si="684"/>
        <v>21347.477140482144</v>
      </c>
      <c r="L2829">
        <f t="shared" si="691"/>
        <v>359906.46096117556</v>
      </c>
      <c r="M2829">
        <f t="shared" si="685"/>
        <v>0.5049185844519043</v>
      </c>
      <c r="N2829">
        <f t="shared" si="686"/>
        <v>4.1025590442720722E-2</v>
      </c>
      <c r="O2829">
        <f t="shared" si="692"/>
        <v>2.9151809558060356E-2</v>
      </c>
      <c r="P2829">
        <f t="shared" si="693"/>
        <v>8.1210427689277175E-8</v>
      </c>
      <c r="R2829" t="b">
        <f t="shared" si="694"/>
        <v>1</v>
      </c>
      <c r="S2829">
        <f t="shared" si="697"/>
        <v>1079508.5900209364</v>
      </c>
      <c r="T2829">
        <f t="shared" si="697"/>
        <v>21347.477140482144</v>
      </c>
      <c r="U2829">
        <f t="shared" si="697"/>
        <v>359906.46096117556</v>
      </c>
      <c r="W2829">
        <f t="shared" si="695"/>
        <v>732286.5188853998</v>
      </c>
      <c r="X2829">
        <f t="shared" si="696"/>
        <v>369745.07252882875</v>
      </c>
      <c r="Y2829">
        <f t="shared" si="682"/>
        <v>0.5049185844519043</v>
      </c>
      <c r="Z2829">
        <f t="shared" si="687"/>
        <v>2.9151809558060356E-2</v>
      </c>
      <c r="AA2829">
        <f t="shared" si="688"/>
        <v>4.1025590442720722E-2</v>
      </c>
      <c r="AB2829">
        <f t="shared" si="689"/>
        <v>8.1210427689277175E-8</v>
      </c>
    </row>
    <row r="2830" spans="1:28" x14ac:dyDescent="0.25">
      <c r="A2830" s="15">
        <v>2829</v>
      </c>
      <c r="B2830" s="16">
        <v>262452</v>
      </c>
      <c r="C2830" s="16">
        <v>112026</v>
      </c>
      <c r="D2830" s="16">
        <v>271729</v>
      </c>
      <c r="F2830" s="6">
        <f>IF(ISNUMBER(B2830),B2830-'BG det.'!$L$5,NA())</f>
        <v>255136.75</v>
      </c>
      <c r="G2830">
        <f>IF(ISNUMBER(C2830),C2830-'BG det.'!$M$5,NA())</f>
        <v>100279.9</v>
      </c>
      <c r="H2830">
        <f>IF(ISNUMBER(D2830),D2830-'BG det.'!$N$5,NA())</f>
        <v>266908.7</v>
      </c>
      <c r="J2830">
        <f t="shared" si="690"/>
        <v>255660.01712274732</v>
      </c>
      <c r="K2830">
        <f t="shared" si="684"/>
        <v>16816.543518861028</v>
      </c>
      <c r="L2830">
        <f t="shared" si="691"/>
        <v>267571.05689260102</v>
      </c>
      <c r="M2830">
        <f t="shared" si="685"/>
        <v>1.484357437265394</v>
      </c>
      <c r="N2830">
        <f t="shared" si="686"/>
        <v>7.4533942827756411E-2</v>
      </c>
      <c r="O2830">
        <f t="shared" si="692"/>
        <v>9.0807839344233018E-2</v>
      </c>
      <c r="P2830">
        <f t="shared" si="693"/>
        <v>3.6334214343576088E-7</v>
      </c>
      <c r="R2830" t="b">
        <f t="shared" si="694"/>
        <v>0</v>
      </c>
      <c r="S2830" t="e">
        <f t="shared" si="697"/>
        <v>#N/A</v>
      </c>
      <c r="T2830" t="e">
        <f t="shared" si="697"/>
        <v>#N/A</v>
      </c>
      <c r="U2830" t="e">
        <f t="shared" si="697"/>
        <v>#N/A</v>
      </c>
      <c r="W2830" t="e">
        <f t="shared" si="695"/>
        <v>#N/A</v>
      </c>
      <c r="X2830" t="e">
        <f t="shared" si="696"/>
        <v>#N/A</v>
      </c>
      <c r="Y2830" t="e">
        <f t="shared" si="682"/>
        <v>#N/A</v>
      </c>
      <c r="Z2830" t="e">
        <f t="shared" si="687"/>
        <v>#N/A</v>
      </c>
      <c r="AA2830" t="e">
        <f t="shared" si="688"/>
        <v>#N/A</v>
      </c>
      <c r="AB2830" t="e">
        <f t="shared" si="689"/>
        <v>#N/A</v>
      </c>
    </row>
    <row r="2831" spans="1:28" x14ac:dyDescent="0.25">
      <c r="A2831" s="15">
        <v>2830</v>
      </c>
      <c r="B2831" s="16">
        <v>1897050</v>
      </c>
      <c r="C2831" s="15">
        <v>592271</v>
      </c>
      <c r="D2831" s="16">
        <v>1083740</v>
      </c>
      <c r="F2831" s="6">
        <f>IF(ISNUMBER(B2831),B2831-'BG det.'!$L$5,NA())</f>
        <v>1889734.75</v>
      </c>
      <c r="G2831">
        <f>IF(ISNUMBER(C2831),C2831-'BG det.'!$M$5,NA())</f>
        <v>580524.9</v>
      </c>
      <c r="H2831">
        <f>IF(ISNUMBER(D2831),D2831-'BG det.'!$N$5,NA())</f>
        <v>1078919.7</v>
      </c>
      <c r="J2831">
        <f t="shared" si="690"/>
        <v>1891854.2913889906</v>
      </c>
      <c r="K2831">
        <f t="shared" si="684"/>
        <v>80774.900011556689</v>
      </c>
      <c r="L2831">
        <f t="shared" si="691"/>
        <v>1083821.0637087282</v>
      </c>
      <c r="M2831">
        <f t="shared" si="685"/>
        <v>0.83925844694981666</v>
      </c>
      <c r="N2831">
        <f t="shared" si="686"/>
        <v>6.6459022698083042E-2</v>
      </c>
      <c r="O2831">
        <f t="shared" si="692"/>
        <v>6.088380846773328E-2</v>
      </c>
      <c r="P2831">
        <f t="shared" si="693"/>
        <v>5.8225354799135293E-8</v>
      </c>
      <c r="R2831" t="b">
        <f t="shared" si="694"/>
        <v>1</v>
      </c>
      <c r="S2831">
        <f t="shared" si="697"/>
        <v>1891854.2913889906</v>
      </c>
      <c r="T2831">
        <f t="shared" si="697"/>
        <v>80774.900011556689</v>
      </c>
      <c r="U2831">
        <f t="shared" si="697"/>
        <v>1083821.0637087282</v>
      </c>
      <c r="W2831">
        <f t="shared" si="695"/>
        <v>1326705.7702930185</v>
      </c>
      <c r="X2831">
        <f t="shared" si="696"/>
        <v>1113449.0243354789</v>
      </c>
      <c r="Y2831">
        <f t="shared" si="682"/>
        <v>0.83925844694981666</v>
      </c>
      <c r="Z2831">
        <f t="shared" si="687"/>
        <v>6.088380846773328E-2</v>
      </c>
      <c r="AA2831">
        <f t="shared" si="688"/>
        <v>6.6459022698083042E-2</v>
      </c>
      <c r="AB2831">
        <f t="shared" si="689"/>
        <v>5.8225354799135293E-8</v>
      </c>
    </row>
    <row r="2832" spans="1:28" x14ac:dyDescent="0.25">
      <c r="A2832" s="15">
        <v>2831</v>
      </c>
      <c r="B2832" s="16">
        <v>208492</v>
      </c>
      <c r="C2832" s="15">
        <v>81287.899999999994</v>
      </c>
      <c r="D2832" s="16">
        <v>168982</v>
      </c>
      <c r="F2832" s="6">
        <f>IF(ISNUMBER(B2832),B2832-'BG det.'!$L$5,NA())</f>
        <v>201176.75</v>
      </c>
      <c r="G2832">
        <f>IF(ISNUMBER(C2832),C2832-'BG det.'!$M$5,NA())</f>
        <v>69541.799999999988</v>
      </c>
      <c r="H2832">
        <f>IF(ISNUMBER(D2832),D2832-'BG det.'!$N$5,NA())</f>
        <v>164161.70000000001</v>
      </c>
      <c r="J2832">
        <f t="shared" si="690"/>
        <v>201498.80869537336</v>
      </c>
      <c r="K2832">
        <f t="shared" si="684"/>
        <v>9836.8494255649784</v>
      </c>
      <c r="L2832">
        <f t="shared" si="691"/>
        <v>164683.73753364454</v>
      </c>
      <c r="M2832">
        <f t="shared" si="685"/>
        <v>1.1869407206199831</v>
      </c>
      <c r="N2832">
        <f t="shared" si="686"/>
        <v>6.3344231501221454E-2</v>
      </c>
      <c r="O2832">
        <f t="shared" si="692"/>
        <v>6.9011518949520054E-2</v>
      </c>
      <c r="P2832">
        <f t="shared" si="693"/>
        <v>4.381409161599552E-7</v>
      </c>
      <c r="R2832" t="b">
        <f t="shared" si="694"/>
        <v>0</v>
      </c>
      <c r="S2832" t="e">
        <f t="shared" si="697"/>
        <v>#N/A</v>
      </c>
      <c r="T2832" t="e">
        <f t="shared" si="697"/>
        <v>#N/A</v>
      </c>
      <c r="U2832" t="e">
        <f t="shared" si="697"/>
        <v>#N/A</v>
      </c>
      <c r="W2832" t="e">
        <f t="shared" si="695"/>
        <v>#N/A</v>
      </c>
      <c r="X2832" t="e">
        <f t="shared" si="696"/>
        <v>#N/A</v>
      </c>
      <c r="Y2832" t="e">
        <f t="shared" si="682"/>
        <v>#N/A</v>
      </c>
      <c r="Z2832" t="e">
        <f t="shared" si="687"/>
        <v>#N/A</v>
      </c>
      <c r="AA2832" t="e">
        <f t="shared" si="688"/>
        <v>#N/A</v>
      </c>
      <c r="AB2832" t="e">
        <f t="shared" si="689"/>
        <v>#N/A</v>
      </c>
    </row>
    <row r="2833" spans="1:28" x14ac:dyDescent="0.25">
      <c r="A2833" s="15">
        <v>2832</v>
      </c>
      <c r="B2833" s="16">
        <v>446752</v>
      </c>
      <c r="C2833" s="15">
        <v>116820</v>
      </c>
      <c r="D2833" s="15">
        <v>73824.5</v>
      </c>
      <c r="F2833" s="6">
        <f>IF(ISNUMBER(B2833),B2833-'BG det.'!$L$5,NA())</f>
        <v>439436.75</v>
      </c>
      <c r="G2833">
        <f>IF(ISNUMBER(C2833),C2833-'BG det.'!$M$5,NA())</f>
        <v>105073.9</v>
      </c>
      <c r="H2833">
        <f>IF(ISNUMBER(D2833),D2833-'BG det.'!$N$5,NA())</f>
        <v>69004.2</v>
      </c>
      <c r="J2833">
        <f t="shared" si="690"/>
        <v>439573.92307479773</v>
      </c>
      <c r="K2833">
        <f t="shared" si="684"/>
        <v>12852.492661339367</v>
      </c>
      <c r="L2833">
        <f t="shared" si="691"/>
        <v>70143.035947180862</v>
      </c>
      <c r="M2833">
        <f t="shared" si="685"/>
        <v>0.23833822550493461</v>
      </c>
      <c r="N2833">
        <f t="shared" si="686"/>
        <v>8.7073680957477737E-2</v>
      </c>
      <c r="O2833">
        <f t="shared" si="692"/>
        <v>4.2509280572410671E-2</v>
      </c>
      <c r="P2833">
        <f t="shared" si="693"/>
        <v>6.1610093898458552E-7</v>
      </c>
      <c r="R2833" t="b">
        <f t="shared" si="694"/>
        <v>0</v>
      </c>
      <c r="S2833" t="e">
        <f t="shared" si="697"/>
        <v>#N/A</v>
      </c>
      <c r="T2833" t="e">
        <f t="shared" si="697"/>
        <v>#N/A</v>
      </c>
      <c r="U2833" t="e">
        <f t="shared" si="697"/>
        <v>#N/A</v>
      </c>
      <c r="W2833" t="e">
        <f t="shared" si="695"/>
        <v>#N/A</v>
      </c>
      <c r="X2833" t="e">
        <f t="shared" si="696"/>
        <v>#N/A</v>
      </c>
      <c r="Y2833" t="e">
        <f t="shared" si="682"/>
        <v>#N/A</v>
      </c>
      <c r="Z2833" t="e">
        <f t="shared" si="687"/>
        <v>#N/A</v>
      </c>
      <c r="AA2833" t="e">
        <f t="shared" si="688"/>
        <v>#N/A</v>
      </c>
      <c r="AB2833" t="e">
        <f t="shared" si="689"/>
        <v>#N/A</v>
      </c>
    </row>
    <row r="2834" spans="1:28" x14ac:dyDescent="0.25">
      <c r="A2834" s="15">
        <v>2833</v>
      </c>
      <c r="B2834" s="16">
        <v>2249190</v>
      </c>
      <c r="C2834" s="15">
        <v>863983</v>
      </c>
      <c r="D2834" s="16">
        <v>2465840</v>
      </c>
      <c r="F2834" s="6">
        <f>IF(ISNUMBER(B2834),B2834-'BG det.'!$L$5,NA())</f>
        <v>2241874.75</v>
      </c>
      <c r="G2834">
        <f>IF(ISNUMBER(C2834),C2834-'BG det.'!$M$5,NA())</f>
        <v>852236.9</v>
      </c>
      <c r="H2834">
        <f>IF(ISNUMBER(D2834),D2834-'BG det.'!$N$5,NA())</f>
        <v>2461019.7000000002</v>
      </c>
      <c r="J2834">
        <f t="shared" si="690"/>
        <v>2246698.9506656071</v>
      </c>
      <c r="K2834">
        <f t="shared" si="684"/>
        <v>103587.33707097336</v>
      </c>
      <c r="L2834">
        <f t="shared" si="691"/>
        <v>2466840.3854255918</v>
      </c>
      <c r="M2834">
        <f t="shared" si="685"/>
        <v>1.6007190692825666</v>
      </c>
      <c r="N2834">
        <f t="shared" si="686"/>
        <v>5.1714273316565786E-2</v>
      </c>
      <c r="O2834">
        <f t="shared" si="692"/>
        <v>6.5428653951798407E-2</v>
      </c>
      <c r="P2834">
        <f t="shared" si="693"/>
        <v>2.7624964119642857E-8</v>
      </c>
      <c r="R2834" t="b">
        <f t="shared" si="694"/>
        <v>1</v>
      </c>
      <c r="S2834">
        <f t="shared" si="697"/>
        <v>2246698.9506656071</v>
      </c>
      <c r="T2834">
        <f t="shared" si="697"/>
        <v>103587.33707097336</v>
      </c>
      <c r="U2834">
        <f t="shared" si="697"/>
        <v>2466840.3854255918</v>
      </c>
      <c r="W2834">
        <f t="shared" si="695"/>
        <v>1583210.5784613364</v>
      </c>
      <c r="X2834">
        <f t="shared" si="696"/>
        <v>2534275.3636329444</v>
      </c>
      <c r="Y2834">
        <f t="shared" si="682"/>
        <v>1.6007190692825666</v>
      </c>
      <c r="Z2834">
        <f t="shared" si="687"/>
        <v>6.5428653951798407E-2</v>
      </c>
      <c r="AA2834">
        <f t="shared" si="688"/>
        <v>5.1714273316565786E-2</v>
      </c>
      <c r="AB2834">
        <f t="shared" si="689"/>
        <v>2.7624964119642857E-8</v>
      </c>
    </row>
    <row r="2835" spans="1:28" x14ac:dyDescent="0.25">
      <c r="A2835" s="15">
        <v>2834</v>
      </c>
      <c r="B2835" s="16">
        <v>441209</v>
      </c>
      <c r="C2835" s="16">
        <v>134513</v>
      </c>
      <c r="D2835" s="16">
        <v>210816</v>
      </c>
      <c r="F2835" s="6">
        <f>IF(ISNUMBER(B2835),B2835-'BG det.'!$L$5,NA())</f>
        <v>433893.75</v>
      </c>
      <c r="G2835">
        <f>IF(ISNUMBER(C2835),C2835-'BG det.'!$M$5,NA())</f>
        <v>122766.9</v>
      </c>
      <c r="H2835">
        <f>IF(ISNUMBER(D2835),D2835-'BG det.'!$N$5,NA())</f>
        <v>205995.7</v>
      </c>
      <c r="J2835">
        <f t="shared" si="690"/>
        <v>434298.79956926173</v>
      </c>
      <c r="K2835">
        <f t="shared" si="684"/>
        <v>13525.497269546751</v>
      </c>
      <c r="L2835">
        <f t="shared" si="691"/>
        <v>207120.86930328194</v>
      </c>
      <c r="M2835">
        <f t="shared" si="685"/>
        <v>0.71035470209633178</v>
      </c>
      <c r="N2835">
        <f t="shared" si="686"/>
        <v>5.3574022866141983E-2</v>
      </c>
      <c r="O2835">
        <f t="shared" si="692"/>
        <v>4.5153548752249438E-2</v>
      </c>
      <c r="P2835">
        <f t="shared" si="693"/>
        <v>2.2223974905990312E-7</v>
      </c>
      <c r="R2835" t="b">
        <f t="shared" si="694"/>
        <v>0</v>
      </c>
      <c r="S2835" t="e">
        <f t="shared" si="697"/>
        <v>#N/A</v>
      </c>
      <c r="T2835" t="e">
        <f t="shared" si="697"/>
        <v>#N/A</v>
      </c>
      <c r="U2835" t="e">
        <f t="shared" si="697"/>
        <v>#N/A</v>
      </c>
      <c r="W2835" t="e">
        <f t="shared" si="695"/>
        <v>#N/A</v>
      </c>
      <c r="X2835" t="e">
        <f t="shared" si="696"/>
        <v>#N/A</v>
      </c>
      <c r="Y2835" t="e">
        <f t="shared" si="682"/>
        <v>#N/A</v>
      </c>
      <c r="Z2835" t="e">
        <f t="shared" si="687"/>
        <v>#N/A</v>
      </c>
      <c r="AA2835" t="e">
        <f t="shared" si="688"/>
        <v>#N/A</v>
      </c>
      <c r="AB2835" t="e">
        <f t="shared" si="689"/>
        <v>#N/A</v>
      </c>
    </row>
    <row r="2836" spans="1:28" x14ac:dyDescent="0.25">
      <c r="A2836" s="15">
        <v>2835</v>
      </c>
      <c r="B2836" s="16">
        <v>1252770</v>
      </c>
      <c r="C2836" s="15">
        <v>292750</v>
      </c>
      <c r="D2836" s="15">
        <v>240974</v>
      </c>
      <c r="F2836" s="6">
        <f>IF(ISNUMBER(B2836),B2836-'BG det.'!$L$5,NA())</f>
        <v>1245454.75</v>
      </c>
      <c r="G2836">
        <f>IF(ISNUMBER(C2836),C2836-'BG det.'!$M$5,NA())</f>
        <v>281003.90000000002</v>
      </c>
      <c r="H2836">
        <f>IF(ISNUMBER(D2836),D2836-'BG det.'!$N$5,NA())</f>
        <v>236153.7</v>
      </c>
      <c r="J2836">
        <f t="shared" si="690"/>
        <v>1245922.889281743</v>
      </c>
      <c r="K2836">
        <f t="shared" si="684"/>
        <v>14276.845477837636</v>
      </c>
      <c r="L2836">
        <f t="shared" si="691"/>
        <v>239381.60251934043</v>
      </c>
      <c r="M2836">
        <f t="shared" si="685"/>
        <v>0.29458769935523299</v>
      </c>
      <c r="N2836">
        <f t="shared" si="686"/>
        <v>3.1509103117586944E-2</v>
      </c>
      <c r="O2836">
        <f t="shared" si="692"/>
        <v>1.7101859959787115E-2</v>
      </c>
      <c r="P2836">
        <f t="shared" si="693"/>
        <v>7.0750792793318441E-8</v>
      </c>
      <c r="R2836" t="b">
        <f t="shared" si="694"/>
        <v>1</v>
      </c>
      <c r="S2836">
        <f t="shared" si="697"/>
        <v>1245922.889281743</v>
      </c>
      <c r="T2836">
        <f t="shared" si="697"/>
        <v>14276.845477837636</v>
      </c>
      <c r="U2836">
        <f t="shared" si="697"/>
        <v>239381.60251934043</v>
      </c>
      <c r="W2836">
        <f t="shared" si="695"/>
        <v>834812.44212079002</v>
      </c>
      <c r="X2836">
        <f t="shared" si="696"/>
        <v>245925.47671748715</v>
      </c>
      <c r="Y2836">
        <f t="shared" si="682"/>
        <v>0.29458769935523299</v>
      </c>
      <c r="Z2836">
        <f t="shared" si="687"/>
        <v>1.7101859959787115E-2</v>
      </c>
      <c r="AA2836">
        <f t="shared" si="688"/>
        <v>3.1509103117586944E-2</v>
      </c>
      <c r="AB2836">
        <f t="shared" si="689"/>
        <v>7.0750792793318441E-8</v>
      </c>
    </row>
    <row r="2837" spans="1:28" x14ac:dyDescent="0.25">
      <c r="A2837" s="15">
        <v>2836</v>
      </c>
      <c r="B2837" s="16">
        <v>983420</v>
      </c>
      <c r="C2837" s="16">
        <v>356890</v>
      </c>
      <c r="D2837" s="16">
        <v>900961</v>
      </c>
      <c r="F2837" s="6">
        <f>IF(ISNUMBER(B2837),B2837-'BG det.'!$L$5,NA())</f>
        <v>976104.75</v>
      </c>
      <c r="G2837">
        <f>IF(ISNUMBER(C2837),C2837-'BG det.'!$M$5,NA())</f>
        <v>345143.9</v>
      </c>
      <c r="H2837">
        <f>IF(ISNUMBER(D2837),D2837-'BG det.'!$N$5,NA())</f>
        <v>896140.7</v>
      </c>
      <c r="J2837">
        <f t="shared" si="690"/>
        <v>977862.21444946469</v>
      </c>
      <c r="K2837">
        <f t="shared" si="684"/>
        <v>42315.966213376145</v>
      </c>
      <c r="L2837">
        <f t="shared" si="691"/>
        <v>898674.11834614573</v>
      </c>
      <c r="M2837">
        <f t="shared" si="685"/>
        <v>1.3452181081168961</v>
      </c>
      <c r="N2837">
        <f t="shared" si="686"/>
        <v>5.316008025156134E-2</v>
      </c>
      <c r="O2837">
        <f t="shared" si="692"/>
        <v>6.1656941866042959E-2</v>
      </c>
      <c r="P2837">
        <f t="shared" si="693"/>
        <v>7.1171373747737868E-8</v>
      </c>
      <c r="R2837" t="b">
        <f t="shared" si="694"/>
        <v>1</v>
      </c>
      <c r="S2837">
        <f t="shared" si="697"/>
        <v>977862.21444946469</v>
      </c>
      <c r="T2837">
        <f t="shared" si="697"/>
        <v>42315.966213376145</v>
      </c>
      <c r="U2837">
        <f t="shared" si="697"/>
        <v>898674.11834614573</v>
      </c>
      <c r="W2837">
        <f t="shared" si="695"/>
        <v>686313.08872426103</v>
      </c>
      <c r="X2837">
        <f t="shared" si="696"/>
        <v>923240.79478951392</v>
      </c>
      <c r="Y2837">
        <f t="shared" si="682"/>
        <v>1.3452181081168961</v>
      </c>
      <c r="Z2837">
        <f t="shared" si="687"/>
        <v>6.1656941866042959E-2</v>
      </c>
      <c r="AA2837">
        <f t="shared" si="688"/>
        <v>5.316008025156134E-2</v>
      </c>
      <c r="AB2837">
        <f t="shared" si="689"/>
        <v>7.1171373747737868E-8</v>
      </c>
    </row>
    <row r="2838" spans="1:28" x14ac:dyDescent="0.25">
      <c r="A2838" s="15">
        <v>2837</v>
      </c>
      <c r="B2838" s="16">
        <v>164533</v>
      </c>
      <c r="C2838" s="15">
        <v>72780.899999999994</v>
      </c>
      <c r="D2838" s="16">
        <v>155580</v>
      </c>
      <c r="F2838" s="6">
        <f>IF(ISNUMBER(B2838),B2838-'BG det.'!$L$5,NA())</f>
        <v>157217.75</v>
      </c>
      <c r="G2838">
        <f>IF(ISNUMBER(C2838),C2838-'BG det.'!$M$5,NA())</f>
        <v>61034.799999999996</v>
      </c>
      <c r="H2838">
        <f>IF(ISNUMBER(D2838),D2838-'BG det.'!$N$5,NA())</f>
        <v>150759.70000000001</v>
      </c>
      <c r="J2838">
        <f t="shared" si="690"/>
        <v>157513.37663050552</v>
      </c>
      <c r="K2838">
        <f t="shared" si="684"/>
        <v>11412.41329026669</v>
      </c>
      <c r="L2838">
        <f t="shared" si="691"/>
        <v>151167.78129429946</v>
      </c>
      <c r="M2838">
        <f t="shared" si="685"/>
        <v>1.348712097306813</v>
      </c>
      <c r="N2838">
        <f t="shared" si="686"/>
        <v>8.5342453947460331E-2</v>
      </c>
      <c r="O2838">
        <f t="shared" si="692"/>
        <v>9.9111660644685629E-2</v>
      </c>
      <c r="P2838">
        <f t="shared" si="693"/>
        <v>7.0840529128301625E-7</v>
      </c>
      <c r="R2838" t="b">
        <f t="shared" si="694"/>
        <v>0</v>
      </c>
      <c r="S2838" t="e">
        <f t="shared" si="697"/>
        <v>#N/A</v>
      </c>
      <c r="T2838" t="e">
        <f t="shared" si="697"/>
        <v>#N/A</v>
      </c>
      <c r="U2838" t="e">
        <f t="shared" si="697"/>
        <v>#N/A</v>
      </c>
      <c r="W2838" t="e">
        <f t="shared" si="695"/>
        <v>#N/A</v>
      </c>
      <c r="X2838" t="e">
        <f t="shared" si="696"/>
        <v>#N/A</v>
      </c>
      <c r="Y2838" t="e">
        <f t="shared" si="682"/>
        <v>#N/A</v>
      </c>
      <c r="Z2838" t="e">
        <f t="shared" si="687"/>
        <v>#N/A</v>
      </c>
      <c r="AA2838" t="e">
        <f t="shared" si="688"/>
        <v>#N/A</v>
      </c>
      <c r="AB2838" t="e">
        <f t="shared" si="689"/>
        <v>#N/A</v>
      </c>
    </row>
    <row r="2839" spans="1:28" x14ac:dyDescent="0.25">
      <c r="A2839" s="15">
        <v>2838</v>
      </c>
      <c r="B2839" s="16">
        <v>269513</v>
      </c>
      <c r="C2839" s="15">
        <v>103019</v>
      </c>
      <c r="D2839" s="16">
        <v>250101</v>
      </c>
      <c r="F2839" s="6">
        <f>IF(ISNUMBER(B2839),B2839-'BG det.'!$L$5,NA())</f>
        <v>262197.75</v>
      </c>
      <c r="G2839">
        <f>IF(ISNUMBER(C2839),C2839-'BG det.'!$M$5,NA())</f>
        <v>91272.9</v>
      </c>
      <c r="H2839">
        <f>IF(ISNUMBER(D2839),D2839-'BG det.'!$N$5,NA())</f>
        <v>245280.7</v>
      </c>
      <c r="J2839">
        <f t="shared" si="690"/>
        <v>262678.75654944056</v>
      </c>
      <c r="K2839">
        <f t="shared" si="684"/>
        <v>9326.5649115552442</v>
      </c>
      <c r="L2839">
        <f t="shared" si="691"/>
        <v>245961.24084834411</v>
      </c>
      <c r="M2839">
        <f t="shared" si="685"/>
        <v>1.3859373702409852</v>
      </c>
      <c r="N2839">
        <f t="shared" si="686"/>
        <v>4.3452432392319759E-2</v>
      </c>
      <c r="O2839">
        <f t="shared" si="692"/>
        <v>5.1154741585547003E-2</v>
      </c>
      <c r="P2839">
        <f t="shared" si="693"/>
        <v>2.1335905354587386E-7</v>
      </c>
      <c r="R2839" t="b">
        <f t="shared" si="694"/>
        <v>0</v>
      </c>
      <c r="S2839" t="e">
        <f t="shared" si="697"/>
        <v>#N/A</v>
      </c>
      <c r="T2839" t="e">
        <f t="shared" si="697"/>
        <v>#N/A</v>
      </c>
      <c r="U2839" t="e">
        <f t="shared" si="697"/>
        <v>#N/A</v>
      </c>
      <c r="W2839" t="e">
        <f t="shared" si="695"/>
        <v>#N/A</v>
      </c>
      <c r="X2839" t="e">
        <f t="shared" si="696"/>
        <v>#N/A</v>
      </c>
      <c r="Y2839" t="e">
        <f t="shared" si="682"/>
        <v>#N/A</v>
      </c>
      <c r="Z2839" t="e">
        <f t="shared" si="687"/>
        <v>#N/A</v>
      </c>
      <c r="AA2839" t="e">
        <f t="shared" si="688"/>
        <v>#N/A</v>
      </c>
      <c r="AB2839" t="e">
        <f t="shared" si="689"/>
        <v>#N/A</v>
      </c>
    </row>
    <row r="2840" spans="1:28" x14ac:dyDescent="0.25">
      <c r="A2840" s="15">
        <v>2839</v>
      </c>
      <c r="B2840" s="16">
        <v>1706930</v>
      </c>
      <c r="C2840" s="15">
        <v>587204</v>
      </c>
      <c r="D2840" s="15">
        <v>972194</v>
      </c>
      <c r="F2840" s="6">
        <f>IF(ISNUMBER(B2840),B2840-'BG det.'!$L$5,NA())</f>
        <v>1699614.75</v>
      </c>
      <c r="G2840">
        <f>IF(ISNUMBER(C2840),C2840-'BG det.'!$M$5,NA())</f>
        <v>575457.9</v>
      </c>
      <c r="H2840">
        <f>IF(ISNUMBER(D2840),D2840-'BG det.'!$N$5,NA())</f>
        <v>967373.7</v>
      </c>
      <c r="J2840">
        <f t="shared" si="690"/>
        <v>1701515.1855133264</v>
      </c>
      <c r="K2840">
        <f t="shared" si="684"/>
        <v>126381.71435656173</v>
      </c>
      <c r="L2840">
        <f t="shared" si="691"/>
        <v>971781.93842411356</v>
      </c>
      <c r="M2840">
        <f t="shared" si="685"/>
        <v>0.80062500982111606</v>
      </c>
      <c r="N2840">
        <f t="shared" si="686"/>
        <v>0.1132706110926967</v>
      </c>
      <c r="O2840">
        <f t="shared" si="692"/>
        <v>0.10135188252047106</v>
      </c>
      <c r="P2840">
        <f t="shared" si="693"/>
        <v>1.1296933595825544E-7</v>
      </c>
      <c r="R2840" t="b">
        <f t="shared" si="694"/>
        <v>1</v>
      </c>
      <c r="S2840">
        <f t="shared" si="697"/>
        <v>1701515.1855133264</v>
      </c>
      <c r="T2840">
        <f t="shared" si="697"/>
        <v>126381.71435656173</v>
      </c>
      <c r="U2840">
        <f t="shared" si="697"/>
        <v>971781.93842411356</v>
      </c>
      <c r="W2840">
        <f t="shared" si="695"/>
        <v>1246959.7131660099</v>
      </c>
      <c r="X2840">
        <f t="shared" si="696"/>
        <v>998347.13260007277</v>
      </c>
      <c r="Y2840">
        <f t="shared" si="682"/>
        <v>0.80062500982111606</v>
      </c>
      <c r="Z2840">
        <f t="shared" si="687"/>
        <v>0.10135188252047106</v>
      </c>
      <c r="AA2840">
        <f t="shared" si="688"/>
        <v>0.1132706110926967</v>
      </c>
      <c r="AB2840">
        <f t="shared" si="689"/>
        <v>1.1296933595825544E-7</v>
      </c>
    </row>
    <row r="2841" spans="1:28" x14ac:dyDescent="0.25">
      <c r="A2841" s="15">
        <v>2840</v>
      </c>
      <c r="B2841" s="15">
        <v>423221</v>
      </c>
      <c r="C2841" s="15">
        <v>132570</v>
      </c>
      <c r="D2841" s="15">
        <v>185685</v>
      </c>
      <c r="F2841" s="6">
        <f>IF(ISNUMBER(B2841),B2841-'BG det.'!$L$5,NA())</f>
        <v>415905.75</v>
      </c>
      <c r="G2841">
        <f>IF(ISNUMBER(C2841),C2841-'BG det.'!$M$5,NA())</f>
        <v>120823.9</v>
      </c>
      <c r="H2841">
        <f>IF(ISNUMBER(D2841),D2841-'BG det.'!$N$5,NA())</f>
        <v>180864.7</v>
      </c>
      <c r="J2841">
        <f t="shared" si="690"/>
        <v>416261.56151382846</v>
      </c>
      <c r="K2841">
        <f t="shared" si="684"/>
        <v>18299.601614471758</v>
      </c>
      <c r="L2841">
        <f t="shared" si="691"/>
        <v>181943.13892641678</v>
      </c>
      <c r="M2841">
        <f t="shared" si="685"/>
        <v>0.6391636952435843</v>
      </c>
      <c r="N2841">
        <f t="shared" si="686"/>
        <v>7.8270705736356486E-2</v>
      </c>
      <c r="O2841">
        <f t="shared" si="692"/>
        <v>6.2575639863177518E-2</v>
      </c>
      <c r="P2841">
        <f t="shared" si="693"/>
        <v>3.5712530905107889E-7</v>
      </c>
      <c r="R2841" t="b">
        <f t="shared" si="694"/>
        <v>0</v>
      </c>
      <c r="S2841" t="e">
        <f t="shared" si="697"/>
        <v>#N/A</v>
      </c>
      <c r="T2841" t="e">
        <f t="shared" si="697"/>
        <v>#N/A</v>
      </c>
      <c r="U2841" t="e">
        <f t="shared" si="697"/>
        <v>#N/A</v>
      </c>
      <c r="W2841" t="e">
        <f t="shared" si="695"/>
        <v>#N/A</v>
      </c>
      <c r="X2841" t="e">
        <f t="shared" si="696"/>
        <v>#N/A</v>
      </c>
      <c r="Y2841" t="e">
        <f t="shared" si="682"/>
        <v>#N/A</v>
      </c>
      <c r="Z2841" t="e">
        <f t="shared" si="687"/>
        <v>#N/A</v>
      </c>
      <c r="AA2841" t="e">
        <f t="shared" si="688"/>
        <v>#N/A</v>
      </c>
      <c r="AB2841" t="e">
        <f t="shared" si="689"/>
        <v>#N/A</v>
      </c>
    </row>
    <row r="2842" spans="1:28" x14ac:dyDescent="0.25">
      <c r="A2842" s="15">
        <v>2841</v>
      </c>
      <c r="B2842" s="16">
        <v>5208340</v>
      </c>
      <c r="C2842" s="16">
        <v>1181630</v>
      </c>
      <c r="D2842" s="16">
        <v>913571</v>
      </c>
      <c r="F2842" s="6">
        <f>IF(ISNUMBER(B2842),B2842-'BG det.'!$L$5,NA())</f>
        <v>5201024.75</v>
      </c>
      <c r="G2842">
        <f>IF(ISNUMBER(C2842),C2842-'BG det.'!$M$5,NA())</f>
        <v>1169883.8999999999</v>
      </c>
      <c r="H2842">
        <f>IF(ISNUMBER(D2842),D2842-'BG det.'!$N$5,NA())</f